">
        <v>25.319999999999901</v>
      </c>
      <c r="BY1374" s="15">
        <v>42600</v>
      </c>
      <c r="BZ1374">
        <v>23.75</v>
      </c>
      <c r="CA1374" s="15">
        <v>43039</v>
      </c>
      <c r="CB1374">
        <v>48.8</v>
      </c>
      <c r="CC1374" s="15">
        <v>42681</v>
      </c>
      <c r="CD1374">
        <v>13.53</v>
      </c>
      <c r="CE1374" s="15">
        <v>42341</v>
      </c>
      <c r="CF1374">
        <v>28.43</v>
      </c>
      <c r="CG1374" s="15">
        <v>42626</v>
      </c>
      <c r="CH1374">
        <v>18.819999999999901</v>
      </c>
      <c r="CI1374" s="15">
        <v>42256</v>
      </c>
      <c r="CJ1374">
        <v>16.27</v>
      </c>
      <c r="CK1374" s="15">
        <v>42278</v>
      </c>
      <c r="CL1374">
        <v>5.3299999999999903</v>
      </c>
      <c r="CM1374" s="15">
        <v>42255</v>
      </c>
      <c r="CN1374">
        <v>9.6999999999999904</v>
      </c>
      <c r="CO1374" s="15">
        <v>41549</v>
      </c>
      <c r="CP1374">
        <v>257.24433287430463</v>
      </c>
      <c r="CQ1374" s="15">
        <v>43124</v>
      </c>
      <c r="CR1374">
        <v>28.057620710041402</v>
      </c>
      <c r="CS1374" s="38">
        <v>42411</v>
      </c>
      <c r="CT1374" s="12">
        <v>2.2799999999999998</v>
      </c>
      <c r="CU1374" s="15">
        <v>42717</v>
      </c>
      <c r="CV1374">
        <v>6.81</v>
      </c>
      <c r="CW1374" s="15">
        <v>42314</v>
      </c>
      <c r="CX1374">
        <v>32.969999999999899</v>
      </c>
      <c r="CY1374" s="15">
        <v>42368</v>
      </c>
      <c r="CZ1374">
        <v>33.049999999999898</v>
      </c>
      <c r="DA1374" s="15">
        <v>42305</v>
      </c>
      <c r="DB1374">
        <v>44.69</v>
      </c>
      <c r="DC1374" s="38">
        <v>42654</v>
      </c>
      <c r="DD1374" s="12">
        <v>-16.134055239343599</v>
      </c>
      <c r="DE1374" s="40">
        <v>43088</v>
      </c>
      <c r="DF1374" s="12">
        <v>6.3800000000000203</v>
      </c>
      <c r="DG1374" s="15">
        <v>42242</v>
      </c>
      <c r="DH1374">
        <v>25.56</v>
      </c>
      <c r="DI1374" s="15">
        <v>42226</v>
      </c>
      <c r="DJ1374">
        <v>0.40999999999999898</v>
      </c>
      <c r="DK1374" s="15">
        <v>42955</v>
      </c>
      <c r="DL1374">
        <v>16.4135311137881</v>
      </c>
      <c r="DN1374" s="38"/>
      <c r="DZ1374" s="38"/>
      <c r="EB1374" s="23"/>
      <c r="ED1374" s="15"/>
      <c r="EF1374" s="15"/>
      <c r="EH1374" s="15"/>
      <c r="EJ1374" s="38"/>
      <c r="EL1374" s="23"/>
      <c r="EN1374" s="15"/>
      <c r="EP1374" s="23"/>
      <c r="ER1374" s="38"/>
      <c r="ET1374" s="38"/>
      <c r="EV1374" s="23"/>
      <c r="EX1374" s="15"/>
      <c r="EZ1374" s="38"/>
      <c r="FA1374" s="12"/>
      <c r="FB1374" s="23"/>
      <c r="FD1374" s="15"/>
      <c r="FG1374" s="38">
        <v>42254</v>
      </c>
      <c r="FH1374" s="349">
        <v>9.01</v>
      </c>
      <c r="FI1374" s="15">
        <v>42416</v>
      </c>
      <c r="FJ1374">
        <v>12.7699999999999</v>
      </c>
      <c r="FP1374" s="15">
        <v>42199</v>
      </c>
      <c r="FQ1374">
        <v>3.2099999999999902</v>
      </c>
    </row>
    <row r="1375" spans="1:173">
      <c r="A1375" s="40">
        <v>41550</v>
      </c>
      <c r="B1375">
        <v>2194.9293021298799</v>
      </c>
      <c r="C1375">
        <f>B1375-MAX($B$4:B1375)</f>
        <v>0</v>
      </c>
      <c r="E1375" s="157">
        <v>44837</v>
      </c>
      <c r="F1375">
        <v>2737.0099092392602</v>
      </c>
      <c r="G1375">
        <f>F1375-MAX($F$4:F1375)</f>
        <v>-9.0199999999999818</v>
      </c>
      <c r="BO1375" s="23">
        <v>42555</v>
      </c>
      <c r="BP1375">
        <v>71.908438597591598</v>
      </c>
      <c r="BQ1375" s="15">
        <v>42257</v>
      </c>
      <c r="BR1375">
        <v>7.0499999999999901</v>
      </c>
      <c r="BS1375" s="15">
        <v>42478</v>
      </c>
      <c r="BT1375">
        <v>100.369999999999</v>
      </c>
      <c r="BU1375" s="15">
        <v>42200</v>
      </c>
      <c r="BV1375">
        <v>20.8</v>
      </c>
      <c r="BW1375" s="15">
        <v>43032</v>
      </c>
      <c r="BX1375">
        <v>25.319999999999901</v>
      </c>
      <c r="BY1375" s="15">
        <v>42601</v>
      </c>
      <c r="BZ1375">
        <v>23.75</v>
      </c>
      <c r="CA1375" s="15">
        <v>43040</v>
      </c>
      <c r="CB1375">
        <v>48.8</v>
      </c>
      <c r="CC1375" s="15">
        <v>42682</v>
      </c>
      <c r="CD1375">
        <v>13.54</v>
      </c>
      <c r="CE1375" s="15">
        <v>42342</v>
      </c>
      <c r="CF1375">
        <v>28.43</v>
      </c>
      <c r="CG1375" s="15">
        <v>42632</v>
      </c>
      <c r="CH1375">
        <v>17.5399999999999</v>
      </c>
      <c r="CI1375" s="15">
        <v>42257</v>
      </c>
      <c r="CJ1375">
        <v>16.27</v>
      </c>
      <c r="CK1375" s="15">
        <v>42279</v>
      </c>
      <c r="CL1375">
        <v>5.3299999999999903</v>
      </c>
      <c r="CM1375" s="15">
        <v>42256</v>
      </c>
      <c r="CN1375">
        <v>9.6999999999999904</v>
      </c>
      <c r="CO1375" s="15">
        <v>41550</v>
      </c>
      <c r="CP1375">
        <v>257.24433287430463</v>
      </c>
      <c r="CQ1375" s="15">
        <v>43125</v>
      </c>
      <c r="CR1375">
        <v>28.057620710041402</v>
      </c>
      <c r="CS1375" s="38">
        <v>42412</v>
      </c>
      <c r="CT1375" s="12">
        <v>2.2799999999999998</v>
      </c>
      <c r="CU1375" s="15">
        <v>42718</v>
      </c>
      <c r="CV1375">
        <v>6.63</v>
      </c>
      <c r="CW1375" s="15">
        <v>42317</v>
      </c>
      <c r="CX1375">
        <v>32.719999999999899</v>
      </c>
      <c r="CY1375" s="15">
        <v>42373</v>
      </c>
      <c r="CZ1375">
        <v>33.049999999999898</v>
      </c>
      <c r="DA1375" s="15">
        <v>42306</v>
      </c>
      <c r="DB1375">
        <v>44.22</v>
      </c>
      <c r="DC1375" s="38">
        <v>42655</v>
      </c>
      <c r="DD1375" s="12">
        <v>-16.044055239343599</v>
      </c>
      <c r="DE1375" s="40">
        <v>43089</v>
      </c>
      <c r="DF1375" s="12">
        <v>6.5000000000000204</v>
      </c>
      <c r="DG1375" s="15">
        <v>42243</v>
      </c>
      <c r="DH1375">
        <v>25.56</v>
      </c>
      <c r="DI1375" s="15">
        <v>42227</v>
      </c>
      <c r="DJ1375">
        <v>0.40999999999999898</v>
      </c>
      <c r="DK1375" s="15">
        <v>42976</v>
      </c>
      <c r="DL1375">
        <v>16.4135311137881</v>
      </c>
      <c r="DN1375" s="38"/>
      <c r="DZ1375" s="38"/>
      <c r="EB1375" s="23"/>
      <c r="ED1375" s="15"/>
      <c r="EF1375" s="15"/>
      <c r="EH1375" s="15"/>
      <c r="EJ1375" s="38"/>
      <c r="EL1375" s="23"/>
      <c r="EN1375" s="15"/>
      <c r="EP1375" s="23"/>
      <c r="ER1375" s="38"/>
      <c r="ET1375" s="38"/>
      <c r="EV1375" s="23"/>
      <c r="EX1375" s="15"/>
      <c r="EZ1375" s="38"/>
      <c r="FA1375" s="12"/>
      <c r="FB1375" s="23"/>
      <c r="FD1375" s="15"/>
      <c r="FG1375" s="38">
        <v>42255</v>
      </c>
      <c r="FH1375" s="349">
        <v>9.01</v>
      </c>
      <c r="FI1375" s="15">
        <v>42417</v>
      </c>
      <c r="FJ1375">
        <v>12.9399999999999</v>
      </c>
      <c r="FP1375" s="15">
        <v>42200</v>
      </c>
      <c r="FQ1375">
        <v>3.2099999999999902</v>
      </c>
    </row>
    <row r="1376" spans="1:173">
      <c r="A1376" s="40">
        <v>41551</v>
      </c>
      <c r="B1376">
        <v>2196.7500635403999</v>
      </c>
      <c r="C1376">
        <f>B1376-MAX($B$4:B1376)</f>
        <v>0</v>
      </c>
      <c r="E1376" s="157">
        <v>44838</v>
      </c>
      <c r="F1376">
        <v>2724.8499092392599</v>
      </c>
      <c r="G1376">
        <f>F1376-MAX($F$4:F1376)</f>
        <v>-21.180000000000291</v>
      </c>
      <c r="BO1376" s="23">
        <v>42556</v>
      </c>
      <c r="BP1376">
        <v>71.908438597591598</v>
      </c>
      <c r="BQ1376" s="15">
        <v>42258</v>
      </c>
      <c r="BR1376">
        <v>7.21999999999999</v>
      </c>
      <c r="BS1376" s="15">
        <v>42479</v>
      </c>
      <c r="BT1376">
        <v>100.369999999999</v>
      </c>
      <c r="BU1376" s="15">
        <v>42201</v>
      </c>
      <c r="BV1376">
        <v>20.8</v>
      </c>
      <c r="BW1376" s="15">
        <v>43033</v>
      </c>
      <c r="BX1376">
        <v>25.319999999999901</v>
      </c>
      <c r="BY1376" s="15">
        <v>42604</v>
      </c>
      <c r="BZ1376">
        <v>23.75</v>
      </c>
      <c r="CA1376" s="15">
        <v>43041</v>
      </c>
      <c r="CB1376">
        <v>48.8</v>
      </c>
      <c r="CC1376" s="15">
        <v>42683</v>
      </c>
      <c r="CD1376">
        <v>14.44</v>
      </c>
      <c r="CE1376" s="15">
        <v>42345</v>
      </c>
      <c r="CF1376">
        <v>28.43</v>
      </c>
      <c r="CG1376" s="15">
        <v>42643</v>
      </c>
      <c r="CH1376">
        <v>17.5399999999999</v>
      </c>
      <c r="CI1376" s="15">
        <v>42258</v>
      </c>
      <c r="CJ1376">
        <v>16.079999999999998</v>
      </c>
      <c r="CK1376" s="15">
        <v>42282</v>
      </c>
      <c r="CL1376">
        <v>5.3299999999999903</v>
      </c>
      <c r="CM1376" s="15">
        <v>42257</v>
      </c>
      <c r="CN1376">
        <v>9.6999999999999904</v>
      </c>
      <c r="CO1376" s="15">
        <v>41551</v>
      </c>
      <c r="CP1376">
        <v>257.31900829696031</v>
      </c>
      <c r="CQ1376" s="15">
        <v>43126</v>
      </c>
      <c r="CR1376">
        <v>28.057620710041402</v>
      </c>
      <c r="CS1376" s="38">
        <v>42415</v>
      </c>
      <c r="CT1376" s="12">
        <v>2.2799999999999998</v>
      </c>
      <c r="CU1376" s="15">
        <v>42724</v>
      </c>
      <c r="CV1376">
        <v>6.63</v>
      </c>
      <c r="CW1376" s="15">
        <v>42318</v>
      </c>
      <c r="CX1376">
        <v>35.719999999999899</v>
      </c>
      <c r="CY1376" s="15">
        <v>42374</v>
      </c>
      <c r="CZ1376">
        <v>33.049999999999898</v>
      </c>
      <c r="DA1376" s="15">
        <v>42307</v>
      </c>
      <c r="DB1376">
        <v>43.89</v>
      </c>
      <c r="DC1376" s="38">
        <v>42656</v>
      </c>
      <c r="DD1376" s="12">
        <v>-15.9340552393436</v>
      </c>
      <c r="DE1376" s="40">
        <v>43090</v>
      </c>
      <c r="DF1376" s="12">
        <v>6.5800000000000196</v>
      </c>
      <c r="DG1376" s="15">
        <v>42244</v>
      </c>
      <c r="DH1376">
        <v>25.56</v>
      </c>
      <c r="DI1376" s="15">
        <v>42228</v>
      </c>
      <c r="DJ1376">
        <v>0.40999999999999898</v>
      </c>
      <c r="DK1376" s="15">
        <v>42977</v>
      </c>
      <c r="DL1376">
        <v>16.363531113788099</v>
      </c>
      <c r="DN1376" s="38"/>
      <c r="DZ1376" s="38"/>
      <c r="EB1376" s="23"/>
      <c r="ED1376" s="15"/>
      <c r="EF1376" s="15"/>
      <c r="EH1376" s="15"/>
      <c r="EJ1376" s="38"/>
      <c r="EL1376" s="23"/>
      <c r="EN1376" s="15"/>
      <c r="EP1376" s="23"/>
      <c r="ER1376" s="38"/>
      <c r="ET1376" s="38"/>
      <c r="EV1376" s="23"/>
      <c r="EX1376" s="15"/>
      <c r="EZ1376" s="38"/>
      <c r="FA1376" s="12"/>
      <c r="FB1376" s="23"/>
      <c r="FD1376" s="15"/>
      <c r="FG1376" s="38">
        <v>42256</v>
      </c>
      <c r="FH1376" s="349">
        <v>9.01</v>
      </c>
      <c r="FI1376" s="15">
        <v>42418</v>
      </c>
      <c r="FJ1376">
        <v>13.059999999999899</v>
      </c>
      <c r="FP1376" s="15">
        <v>42201</v>
      </c>
      <c r="FQ1376">
        <v>3.2099999999999902</v>
      </c>
    </row>
    <row r="1377" spans="1:173">
      <c r="A1377" s="40">
        <v>41552</v>
      </c>
      <c r="B1377">
        <v>2196.7500635403999</v>
      </c>
      <c r="C1377">
        <f>B1377-MAX($B$4:B1377)</f>
        <v>0</v>
      </c>
      <c r="E1377" s="157">
        <v>44839</v>
      </c>
      <c r="F1377">
        <v>2720.5999092392599</v>
      </c>
      <c r="G1377">
        <f>F1377-MAX($F$4:F1377)</f>
        <v>-25.430000000000291</v>
      </c>
      <c r="BO1377" s="23">
        <v>42557</v>
      </c>
      <c r="BP1377">
        <v>71.908438597591598</v>
      </c>
      <c r="BQ1377" s="15">
        <v>42261</v>
      </c>
      <c r="BR1377">
        <v>6.6599999999999904</v>
      </c>
      <c r="BS1377" s="15">
        <v>42480</v>
      </c>
      <c r="BT1377">
        <v>100.369999999999</v>
      </c>
      <c r="BU1377" s="15">
        <v>42202</v>
      </c>
      <c r="BV1377">
        <v>20.8</v>
      </c>
      <c r="BW1377" s="15">
        <v>43034</v>
      </c>
      <c r="BX1377">
        <v>25.319999999999901</v>
      </c>
      <c r="BY1377" s="15">
        <v>42605</v>
      </c>
      <c r="BZ1377">
        <v>23.75</v>
      </c>
      <c r="CA1377" s="15">
        <v>43042</v>
      </c>
      <c r="CB1377">
        <v>48.8</v>
      </c>
      <c r="CC1377" s="15">
        <v>42684</v>
      </c>
      <c r="CD1377">
        <v>14.44</v>
      </c>
      <c r="CE1377" s="15">
        <v>42346</v>
      </c>
      <c r="CF1377">
        <v>28.43</v>
      </c>
      <c r="CG1377" s="15">
        <v>42647</v>
      </c>
      <c r="CH1377">
        <v>17.5399999999999</v>
      </c>
      <c r="CI1377" s="15">
        <v>42261</v>
      </c>
      <c r="CJ1377">
        <v>15.7</v>
      </c>
      <c r="CK1377" s="15">
        <v>42283</v>
      </c>
      <c r="CL1377">
        <v>5.3299999999999903</v>
      </c>
      <c r="CM1377" s="15">
        <v>42258</v>
      </c>
      <c r="CN1377">
        <v>9.6199999999999903</v>
      </c>
      <c r="CO1377" s="15">
        <v>41552</v>
      </c>
      <c r="CP1377">
        <v>257.31900829696031</v>
      </c>
      <c r="CQ1377" s="15">
        <v>43129</v>
      </c>
      <c r="CR1377">
        <v>28.057620710041402</v>
      </c>
      <c r="CS1377" s="38">
        <v>42416</v>
      </c>
      <c r="CT1377" s="12">
        <v>2.2799999999999998</v>
      </c>
      <c r="CU1377" s="15">
        <v>42725</v>
      </c>
      <c r="CV1377">
        <v>6.58</v>
      </c>
      <c r="CW1377" s="15">
        <v>42333</v>
      </c>
      <c r="CX1377">
        <v>35.719999999999899</v>
      </c>
      <c r="CY1377" s="15">
        <v>42375</v>
      </c>
      <c r="CZ1377">
        <v>33.049999999999898</v>
      </c>
      <c r="DA1377" s="15">
        <v>42310</v>
      </c>
      <c r="DB1377">
        <v>43.74</v>
      </c>
      <c r="DC1377" s="38">
        <v>42657</v>
      </c>
      <c r="DD1377" s="12">
        <v>-15.964055239343599</v>
      </c>
      <c r="DE1377" s="40">
        <v>43091</v>
      </c>
      <c r="DF1377" s="12">
        <v>6.5400000000000196</v>
      </c>
      <c r="DG1377" s="15">
        <v>42247</v>
      </c>
      <c r="DH1377">
        <v>25.56</v>
      </c>
      <c r="DI1377" s="15">
        <v>42229</v>
      </c>
      <c r="DJ1377">
        <v>0.40999999999999898</v>
      </c>
      <c r="DK1377" s="15">
        <v>42978</v>
      </c>
      <c r="DL1377">
        <v>16.3235311137881</v>
      </c>
      <c r="DN1377" s="38"/>
      <c r="DZ1377" s="38"/>
      <c r="EB1377" s="23"/>
      <c r="ED1377" s="15"/>
      <c r="EF1377" s="15"/>
      <c r="EH1377" s="15"/>
      <c r="EJ1377" s="38"/>
      <c r="EL1377" s="23"/>
      <c r="EN1377" s="15"/>
      <c r="EP1377" s="23"/>
      <c r="ER1377" s="38"/>
      <c r="ET1377" s="38"/>
      <c r="EV1377" s="23"/>
      <c r="EX1377" s="15"/>
      <c r="EZ1377" s="38"/>
      <c r="FA1377" s="12"/>
      <c r="FB1377" s="23"/>
      <c r="FD1377" s="15"/>
      <c r="FG1377" s="38">
        <v>42257</v>
      </c>
      <c r="FH1377" s="349">
        <v>9.01</v>
      </c>
      <c r="FI1377" s="15">
        <v>42419</v>
      </c>
      <c r="FJ1377">
        <v>13.059999999999899</v>
      </c>
      <c r="FP1377" s="15">
        <v>42202</v>
      </c>
      <c r="FQ1377">
        <v>3.2099999999999902</v>
      </c>
    </row>
    <row r="1378" spans="1:173">
      <c r="A1378" s="40">
        <v>41553</v>
      </c>
      <c r="B1378">
        <v>2196.7500635403999</v>
      </c>
      <c r="C1378">
        <f>B1378-MAX($B$4:B1378)</f>
        <v>0</v>
      </c>
      <c r="E1378" s="157">
        <v>44840</v>
      </c>
      <c r="F1378">
        <v>2719.0999092392599</v>
      </c>
      <c r="G1378">
        <f>F1378-MAX($F$4:F1378)</f>
        <v>-26.930000000000291</v>
      </c>
      <c r="BO1378" s="23">
        <v>42558</v>
      </c>
      <c r="BP1378">
        <v>71.908438597591598</v>
      </c>
      <c r="BQ1378" s="15">
        <v>42262</v>
      </c>
      <c r="BR1378">
        <v>6.8399999999999901</v>
      </c>
      <c r="BS1378" s="15">
        <v>42481</v>
      </c>
      <c r="BT1378">
        <v>100.369999999999</v>
      </c>
      <c r="BU1378" s="15">
        <v>42205</v>
      </c>
      <c r="BV1378">
        <v>20.8</v>
      </c>
      <c r="BW1378" s="15">
        <v>43035</v>
      </c>
      <c r="BX1378">
        <v>25.319999999999901</v>
      </c>
      <c r="BY1378" s="15">
        <v>42606</v>
      </c>
      <c r="BZ1378">
        <v>23.75</v>
      </c>
      <c r="CA1378" s="15">
        <v>43045</v>
      </c>
      <c r="CB1378">
        <v>48.8</v>
      </c>
      <c r="CC1378" s="15">
        <v>42685</v>
      </c>
      <c r="CD1378">
        <v>14.44</v>
      </c>
      <c r="CE1378" s="15">
        <v>42347</v>
      </c>
      <c r="CF1378">
        <v>28.43</v>
      </c>
      <c r="CG1378" s="15">
        <v>42648</v>
      </c>
      <c r="CH1378">
        <v>17.5399999999999</v>
      </c>
      <c r="CI1378" s="15">
        <v>42262</v>
      </c>
      <c r="CJ1378">
        <v>15.7</v>
      </c>
      <c r="CK1378" s="15">
        <v>42284</v>
      </c>
      <c r="CL1378">
        <v>5.3299999999999903</v>
      </c>
      <c r="CM1378" s="15">
        <v>42261</v>
      </c>
      <c r="CN1378">
        <v>9.5499999999999901</v>
      </c>
      <c r="CO1378" s="15">
        <v>41553</v>
      </c>
      <c r="CP1378">
        <v>257.31900829696031</v>
      </c>
      <c r="CQ1378" s="15">
        <v>43130</v>
      </c>
      <c r="CR1378">
        <v>28.057620710041402</v>
      </c>
      <c r="CS1378" s="38">
        <v>42417</v>
      </c>
      <c r="CT1378" s="12">
        <v>2.2799999999999998</v>
      </c>
      <c r="CU1378" s="15">
        <v>42726</v>
      </c>
      <c r="CV1378">
        <v>6.54</v>
      </c>
      <c r="CW1378" s="15">
        <v>42334</v>
      </c>
      <c r="CX1378">
        <v>36.559999999999903</v>
      </c>
      <c r="CY1378" s="15">
        <v>42376</v>
      </c>
      <c r="CZ1378">
        <v>33.049999999999898</v>
      </c>
      <c r="DA1378" s="15">
        <v>42311</v>
      </c>
      <c r="DB1378">
        <v>43.95</v>
      </c>
      <c r="DC1378" s="38">
        <v>42660</v>
      </c>
      <c r="DD1378" s="12">
        <v>-15.974055239343601</v>
      </c>
      <c r="DE1378" s="40">
        <v>43095</v>
      </c>
      <c r="DF1378" s="12">
        <v>6.5700000000000198</v>
      </c>
      <c r="DG1378" s="15">
        <v>42248</v>
      </c>
      <c r="DH1378">
        <v>25.56</v>
      </c>
      <c r="DI1378" s="15">
        <v>42233</v>
      </c>
      <c r="DJ1378">
        <v>0.40999999999999898</v>
      </c>
      <c r="DK1378" s="15">
        <v>42979</v>
      </c>
      <c r="DL1378">
        <v>16.313531113788098</v>
      </c>
      <c r="DN1378" s="38"/>
      <c r="DZ1378" s="38"/>
      <c r="EB1378" s="23"/>
      <c r="ED1378" s="15"/>
      <c r="EF1378" s="15"/>
      <c r="EH1378" s="15"/>
      <c r="EJ1378" s="38"/>
      <c r="EL1378" s="23"/>
      <c r="EN1378" s="15"/>
      <c r="EP1378" s="23"/>
      <c r="ER1378" s="38"/>
      <c r="ET1378" s="38"/>
      <c r="EV1378" s="23"/>
      <c r="EX1378" s="15"/>
      <c r="EZ1378" s="38"/>
      <c r="FA1378" s="12"/>
      <c r="FB1378" s="23"/>
      <c r="FD1378" s="15"/>
      <c r="FG1378" s="38">
        <v>42258</v>
      </c>
      <c r="FH1378" s="349">
        <v>9.01</v>
      </c>
      <c r="FI1378" s="15">
        <v>42422</v>
      </c>
      <c r="FJ1378">
        <v>13.059999999999899</v>
      </c>
      <c r="FP1378" s="15">
        <v>42205</v>
      </c>
      <c r="FQ1378">
        <v>3.2099999999999902</v>
      </c>
    </row>
    <row r="1379" spans="1:173">
      <c r="A1379" s="40">
        <v>41554</v>
      </c>
      <c r="B1379">
        <v>2197.9288088565399</v>
      </c>
      <c r="C1379">
        <f>B1379-MAX($B$4:B1379)</f>
        <v>0</v>
      </c>
      <c r="E1379" s="157">
        <v>44841</v>
      </c>
      <c r="F1379">
        <v>2717.5799092392599</v>
      </c>
      <c r="G1379">
        <f>F1379-MAX($F$4:F1379)</f>
        <v>-28.450000000000273</v>
      </c>
      <c r="BO1379" s="23">
        <v>42559</v>
      </c>
      <c r="BP1379">
        <v>71.908438597591598</v>
      </c>
      <c r="BQ1379" s="15">
        <v>42263</v>
      </c>
      <c r="BR1379">
        <v>8.2999999999999901</v>
      </c>
      <c r="BS1379" s="15">
        <v>42482</v>
      </c>
      <c r="BT1379">
        <v>100.369999999999</v>
      </c>
      <c r="BU1379" s="15">
        <v>42206</v>
      </c>
      <c r="BV1379">
        <v>20.8</v>
      </c>
      <c r="BW1379" s="15">
        <v>43038</v>
      </c>
      <c r="BX1379">
        <v>25.319999999999901</v>
      </c>
      <c r="BY1379" s="15">
        <v>42607</v>
      </c>
      <c r="BZ1379">
        <v>23.75</v>
      </c>
      <c r="CA1379" s="15">
        <v>43046</v>
      </c>
      <c r="CB1379">
        <v>48.8</v>
      </c>
      <c r="CC1379" s="15">
        <v>42688</v>
      </c>
      <c r="CD1379">
        <v>14.44</v>
      </c>
      <c r="CE1379" s="15">
        <v>42348</v>
      </c>
      <c r="CF1379">
        <v>28.43</v>
      </c>
      <c r="CG1379" s="15">
        <v>42649</v>
      </c>
      <c r="CH1379">
        <v>17.5399999999999</v>
      </c>
      <c r="CI1379" s="15">
        <v>42263</v>
      </c>
      <c r="CJ1379">
        <v>15.7</v>
      </c>
      <c r="CK1379" s="15">
        <v>42285</v>
      </c>
      <c r="CL1379">
        <v>5.3299999999999903</v>
      </c>
      <c r="CM1379" s="15">
        <v>42262</v>
      </c>
      <c r="CN1379">
        <v>9.5899999999999892</v>
      </c>
      <c r="CO1379" s="15">
        <v>41554</v>
      </c>
      <c r="CP1379">
        <v>257.47859006900546</v>
      </c>
      <c r="CQ1379" s="15">
        <v>43131</v>
      </c>
      <c r="CR1379">
        <v>28.057620710041402</v>
      </c>
      <c r="CS1379" s="38">
        <v>42418</v>
      </c>
      <c r="CT1379" s="12">
        <v>2.2799999999999998</v>
      </c>
      <c r="CU1379" s="15">
        <v>42727</v>
      </c>
      <c r="CV1379">
        <v>6.56</v>
      </c>
      <c r="CW1379" s="15">
        <v>42335</v>
      </c>
      <c r="CX1379">
        <v>36.269999999999897</v>
      </c>
      <c r="CY1379" s="15">
        <v>42377</v>
      </c>
      <c r="CZ1379">
        <v>33.049999999999898</v>
      </c>
      <c r="DA1379" s="15">
        <v>42312</v>
      </c>
      <c r="DB1379">
        <v>43.71</v>
      </c>
      <c r="DC1379" s="38">
        <v>42661</v>
      </c>
      <c r="DD1379" s="12">
        <v>-16.084055239343598</v>
      </c>
      <c r="DE1379" s="40">
        <v>43096</v>
      </c>
      <c r="DF1379" s="12">
        <v>6.3400000000000203</v>
      </c>
      <c r="DG1379" s="15">
        <v>42249</v>
      </c>
      <c r="DH1379">
        <v>25.56</v>
      </c>
      <c r="DI1379" s="15">
        <v>42234</v>
      </c>
      <c r="DJ1379">
        <v>0.40999999999999898</v>
      </c>
      <c r="DK1379" s="15">
        <v>42982</v>
      </c>
      <c r="DL1379">
        <v>16.5035311137881</v>
      </c>
      <c r="DN1379" s="38"/>
      <c r="DZ1379" s="38"/>
      <c r="EB1379" s="23"/>
      <c r="ED1379" s="15"/>
      <c r="EF1379" s="15"/>
      <c r="EH1379" s="15"/>
      <c r="EJ1379" s="38"/>
      <c r="EL1379" s="23"/>
      <c r="EN1379" s="15"/>
      <c r="EP1379" s="23"/>
      <c r="ER1379" s="38"/>
      <c r="ET1379" s="38"/>
      <c r="EV1379" s="23"/>
      <c r="EX1379" s="15"/>
      <c r="EZ1379" s="38"/>
      <c r="FA1379" s="12"/>
      <c r="FB1379" s="23"/>
      <c r="FD1379" s="15"/>
      <c r="FG1379" s="38">
        <v>42261</v>
      </c>
      <c r="FH1379" s="349">
        <v>9.01</v>
      </c>
      <c r="FI1379" s="15">
        <v>42423</v>
      </c>
      <c r="FJ1379">
        <v>13.059999999999899</v>
      </c>
      <c r="FP1379" s="15">
        <v>42206</v>
      </c>
      <c r="FQ1379">
        <v>3.2099999999999902</v>
      </c>
    </row>
    <row r="1380" spans="1:173">
      <c r="A1380" s="40">
        <v>41555</v>
      </c>
      <c r="B1380">
        <v>2198.8305502123198</v>
      </c>
      <c r="C1380">
        <f>B1380-MAX($B$4:B1380)</f>
        <v>0</v>
      </c>
      <c r="E1380" s="157">
        <v>44842</v>
      </c>
      <c r="F1380">
        <v>2717.5799092392599</v>
      </c>
      <c r="G1380">
        <f>F1380-MAX($F$4:F1380)</f>
        <v>-28.450000000000273</v>
      </c>
      <c r="BO1380" s="23">
        <v>42562</v>
      </c>
      <c r="BP1380">
        <v>71.908438597591598</v>
      </c>
      <c r="BQ1380" s="15">
        <v>42264</v>
      </c>
      <c r="BR1380">
        <v>8.6199999999999903</v>
      </c>
      <c r="BS1380" s="15">
        <v>42485</v>
      </c>
      <c r="BT1380">
        <v>100.369999999999</v>
      </c>
      <c r="BU1380" s="15">
        <v>42207</v>
      </c>
      <c r="BV1380">
        <v>20.8</v>
      </c>
      <c r="BW1380" s="15">
        <v>43039</v>
      </c>
      <c r="BX1380">
        <v>25.319999999999901</v>
      </c>
      <c r="BY1380" s="15">
        <v>42608</v>
      </c>
      <c r="BZ1380">
        <v>23.75</v>
      </c>
      <c r="CA1380" s="15">
        <v>43047</v>
      </c>
      <c r="CB1380">
        <v>48.8</v>
      </c>
      <c r="CC1380" s="15">
        <v>42689</v>
      </c>
      <c r="CD1380">
        <v>14.44</v>
      </c>
      <c r="CE1380" s="15">
        <v>42349</v>
      </c>
      <c r="CF1380">
        <v>28.43</v>
      </c>
      <c r="CG1380" s="15">
        <v>42650</v>
      </c>
      <c r="CH1380">
        <v>17.5399999999999</v>
      </c>
      <c r="CI1380" s="15">
        <v>42264</v>
      </c>
      <c r="CJ1380">
        <v>15.7</v>
      </c>
      <c r="CK1380" s="15">
        <v>42289</v>
      </c>
      <c r="CL1380">
        <v>5.3299999999999903</v>
      </c>
      <c r="CM1380" s="15">
        <v>42263</v>
      </c>
      <c r="CN1380">
        <v>10.7699999999999</v>
      </c>
      <c r="CO1380" s="15">
        <v>41555</v>
      </c>
      <c r="CP1380">
        <v>257.67852023931209</v>
      </c>
      <c r="CQ1380" s="15">
        <v>43132</v>
      </c>
      <c r="CR1380">
        <v>28.057620710041402</v>
      </c>
      <c r="CS1380" s="38">
        <v>42419</v>
      </c>
      <c r="CT1380" s="12">
        <v>2.2799999999999998</v>
      </c>
      <c r="CU1380" s="15">
        <v>42730</v>
      </c>
      <c r="CV1380">
        <v>6.38</v>
      </c>
      <c r="CW1380" s="15">
        <v>42338</v>
      </c>
      <c r="CX1380">
        <v>35.709999999999901</v>
      </c>
      <c r="CY1380" s="15">
        <v>42380</v>
      </c>
      <c r="CZ1380">
        <v>33.049999999999898</v>
      </c>
      <c r="DA1380" s="15">
        <v>42313</v>
      </c>
      <c r="DB1380">
        <v>43.23</v>
      </c>
      <c r="DC1380" s="38">
        <v>42662</v>
      </c>
      <c r="DD1380" s="12">
        <v>-16.0740552393436</v>
      </c>
      <c r="DE1380" s="40">
        <v>43097</v>
      </c>
      <c r="DF1380" s="12">
        <v>5.7800000000000198</v>
      </c>
      <c r="DG1380" s="15">
        <v>42250</v>
      </c>
      <c r="DH1380">
        <v>25.56</v>
      </c>
      <c r="DI1380" s="15">
        <v>42235</v>
      </c>
      <c r="DJ1380">
        <v>0.40999999999999898</v>
      </c>
      <c r="DK1380" s="15">
        <v>42983</v>
      </c>
      <c r="DL1380">
        <v>16.353531113788101</v>
      </c>
      <c r="DN1380" s="38"/>
      <c r="DZ1380" s="38"/>
      <c r="EB1380" s="23"/>
      <c r="ED1380" s="15"/>
      <c r="EF1380" s="15"/>
      <c r="EH1380" s="15"/>
      <c r="EJ1380" s="38"/>
      <c r="EL1380" s="23"/>
      <c r="EN1380" s="15"/>
      <c r="EP1380" s="23"/>
      <c r="ER1380" s="38"/>
      <c r="ET1380" s="38"/>
      <c r="EV1380" s="23"/>
      <c r="EX1380" s="15"/>
      <c r="EZ1380" s="38"/>
      <c r="FA1380" s="12"/>
      <c r="FB1380" s="23"/>
      <c r="FD1380" s="15"/>
      <c r="FG1380" s="38">
        <v>42262</v>
      </c>
      <c r="FH1380" s="349">
        <v>9.01</v>
      </c>
      <c r="FI1380" s="15">
        <v>42424</v>
      </c>
      <c r="FJ1380">
        <v>13.059999999999899</v>
      </c>
      <c r="FP1380" s="15">
        <v>42207</v>
      </c>
      <c r="FQ1380">
        <v>3.2099999999999902</v>
      </c>
    </row>
    <row r="1381" spans="1:173">
      <c r="A1381" s="40">
        <v>41556</v>
      </c>
      <c r="B1381">
        <v>2198.8305502123198</v>
      </c>
      <c r="C1381">
        <f>B1381-MAX($B$4:B1381)</f>
        <v>0</v>
      </c>
      <c r="E1381" s="157">
        <v>44843</v>
      </c>
      <c r="F1381">
        <v>2717.5799092392599</v>
      </c>
      <c r="G1381">
        <f>F1381-MAX($F$4:F1381)</f>
        <v>-28.450000000000273</v>
      </c>
      <c r="BO1381" s="23">
        <v>42563</v>
      </c>
      <c r="BP1381">
        <v>71.908438597591598</v>
      </c>
      <c r="BQ1381" s="15">
        <v>42265</v>
      </c>
      <c r="BR1381">
        <v>9.2799999999999905</v>
      </c>
      <c r="BS1381" s="15">
        <v>42486</v>
      </c>
      <c r="BT1381">
        <v>100.369999999999</v>
      </c>
      <c r="BU1381" s="15">
        <v>42208</v>
      </c>
      <c r="BV1381">
        <v>20.8</v>
      </c>
      <c r="BW1381" s="15">
        <v>43040</v>
      </c>
      <c r="BX1381">
        <v>25.319999999999901</v>
      </c>
      <c r="BY1381" s="15">
        <v>42611</v>
      </c>
      <c r="BZ1381">
        <v>23.75</v>
      </c>
      <c r="CA1381" s="15">
        <v>43048</v>
      </c>
      <c r="CB1381">
        <v>48.8</v>
      </c>
      <c r="CC1381" s="15">
        <v>42690</v>
      </c>
      <c r="CD1381">
        <v>14.44</v>
      </c>
      <c r="CE1381" s="15">
        <v>42352</v>
      </c>
      <c r="CF1381">
        <v>28.43</v>
      </c>
      <c r="CG1381" s="15">
        <v>42653</v>
      </c>
      <c r="CH1381">
        <v>17.5399999999999</v>
      </c>
      <c r="CI1381" s="15">
        <v>42265</v>
      </c>
      <c r="CJ1381">
        <v>15.7</v>
      </c>
      <c r="CK1381" s="15">
        <v>42290</v>
      </c>
      <c r="CL1381">
        <v>5.3299999999999903</v>
      </c>
      <c r="CM1381" s="15">
        <v>42264</v>
      </c>
      <c r="CN1381">
        <v>11.079999999999901</v>
      </c>
      <c r="CO1381" s="15">
        <v>41556</v>
      </c>
      <c r="CP1381">
        <v>257.67852023931209</v>
      </c>
      <c r="CQ1381" s="15">
        <v>43133</v>
      </c>
      <c r="CR1381">
        <v>28.057620710041402</v>
      </c>
      <c r="CS1381" s="38">
        <v>42422</v>
      </c>
      <c r="CT1381" s="12">
        <v>2.2799999999999998</v>
      </c>
      <c r="CU1381" s="15">
        <v>42731</v>
      </c>
      <c r="CV1381">
        <v>6.38</v>
      </c>
      <c r="CW1381" s="15">
        <v>42339</v>
      </c>
      <c r="CX1381">
        <v>35.629999999999903</v>
      </c>
      <c r="CY1381" s="15">
        <v>42381</v>
      </c>
      <c r="CZ1381">
        <v>33.049999999999898</v>
      </c>
      <c r="DA1381" s="15">
        <v>42314</v>
      </c>
      <c r="DB1381">
        <v>42.58</v>
      </c>
      <c r="DC1381" s="38">
        <v>42663</v>
      </c>
      <c r="DD1381" s="12">
        <v>-16.084055239343598</v>
      </c>
      <c r="DE1381" s="40">
        <v>43102</v>
      </c>
      <c r="DF1381" s="12">
        <v>5.77000000000002</v>
      </c>
      <c r="DG1381" s="15">
        <v>42251</v>
      </c>
      <c r="DH1381">
        <v>25.56</v>
      </c>
      <c r="DI1381" s="15">
        <v>42236</v>
      </c>
      <c r="DJ1381">
        <v>0.40999999999999898</v>
      </c>
      <c r="DK1381" s="15">
        <v>42984</v>
      </c>
      <c r="DL1381">
        <v>16.3035311137881</v>
      </c>
      <c r="DN1381" s="38"/>
      <c r="DZ1381" s="38"/>
      <c r="EB1381" s="23"/>
      <c r="ED1381" s="15"/>
      <c r="EF1381" s="15"/>
      <c r="EH1381" s="15"/>
      <c r="EJ1381" s="38"/>
      <c r="EL1381" s="23"/>
      <c r="EN1381" s="15"/>
      <c r="EP1381" s="23"/>
      <c r="ER1381" s="38"/>
      <c r="ET1381" s="38"/>
      <c r="EV1381" s="23"/>
      <c r="EX1381" s="15"/>
      <c r="EZ1381" s="38"/>
      <c r="FA1381" s="12"/>
      <c r="FB1381" s="23"/>
      <c r="FD1381" s="15"/>
      <c r="FG1381" s="38">
        <v>42263</v>
      </c>
      <c r="FH1381" s="349">
        <v>9.01</v>
      </c>
      <c r="FI1381" s="15">
        <v>42425</v>
      </c>
      <c r="FJ1381">
        <v>13.059999999999899</v>
      </c>
      <c r="FP1381" s="15">
        <v>42208</v>
      </c>
      <c r="FQ1381">
        <v>3.2099999999999902</v>
      </c>
    </row>
    <row r="1382" spans="1:173">
      <c r="A1382" s="40">
        <v>41557</v>
      </c>
      <c r="B1382">
        <v>2200.4386873286699</v>
      </c>
      <c r="C1382">
        <f>B1382-MAX($B$4:B1382)</f>
        <v>0</v>
      </c>
      <c r="E1382" s="157">
        <v>44844</v>
      </c>
      <c r="F1382">
        <v>2717.5799092392599</v>
      </c>
      <c r="G1382">
        <f>F1382-MAX($F$4:F1382)</f>
        <v>-28.450000000000273</v>
      </c>
      <c r="BO1382" s="23">
        <v>42564</v>
      </c>
      <c r="BP1382">
        <v>71.908438597591598</v>
      </c>
      <c r="BQ1382" s="15">
        <v>42268</v>
      </c>
      <c r="BR1382">
        <v>8.6999999999999904</v>
      </c>
      <c r="BS1382" s="15">
        <v>42487</v>
      </c>
      <c r="BT1382">
        <v>100.369999999999</v>
      </c>
      <c r="BU1382" s="15">
        <v>42209</v>
      </c>
      <c r="BV1382">
        <v>20.8</v>
      </c>
      <c r="BW1382" s="15">
        <v>43041</v>
      </c>
      <c r="BX1382">
        <v>25.319999999999901</v>
      </c>
      <c r="BY1382" s="15">
        <v>42612</v>
      </c>
      <c r="BZ1382">
        <v>23.75</v>
      </c>
      <c r="CA1382" s="15">
        <v>43049</v>
      </c>
      <c r="CB1382">
        <v>48.8</v>
      </c>
      <c r="CC1382" s="15">
        <v>42691</v>
      </c>
      <c r="CD1382">
        <v>14.44</v>
      </c>
      <c r="CE1382" s="15">
        <v>42353</v>
      </c>
      <c r="CF1382">
        <v>28.43</v>
      </c>
      <c r="CG1382" s="15">
        <v>42654</v>
      </c>
      <c r="CH1382">
        <v>17.5399999999999</v>
      </c>
      <c r="CI1382" s="15">
        <v>42268</v>
      </c>
      <c r="CJ1382">
        <v>15.7</v>
      </c>
      <c r="CK1382" s="15">
        <v>42291</v>
      </c>
      <c r="CL1382">
        <v>5.3299999999999903</v>
      </c>
      <c r="CM1382" s="15">
        <v>42265</v>
      </c>
      <c r="CN1382">
        <v>10.739999999999901</v>
      </c>
      <c r="CO1382" s="15">
        <v>41557</v>
      </c>
      <c r="CP1382">
        <v>257.51806193705011</v>
      </c>
      <c r="CQ1382" s="15">
        <v>43136</v>
      </c>
      <c r="CR1382">
        <v>28.057620710041402</v>
      </c>
      <c r="CS1382" s="38">
        <v>42423</v>
      </c>
      <c r="CT1382" s="12">
        <v>2.2799999999999998</v>
      </c>
      <c r="CU1382" s="15">
        <v>42732</v>
      </c>
      <c r="CV1382">
        <v>5.99</v>
      </c>
      <c r="CW1382" s="15">
        <v>42340</v>
      </c>
      <c r="CX1382">
        <v>35.209999999999901</v>
      </c>
      <c r="CY1382" s="15">
        <v>42382</v>
      </c>
      <c r="CZ1382">
        <v>33.049999999999898</v>
      </c>
      <c r="DA1382" s="15">
        <v>42317</v>
      </c>
      <c r="DB1382">
        <v>41.9</v>
      </c>
      <c r="DC1382" s="38">
        <v>42664</v>
      </c>
      <c r="DD1382" s="12">
        <v>-15.9440552393436</v>
      </c>
      <c r="DE1382" s="40">
        <v>43103</v>
      </c>
      <c r="DF1382" s="12">
        <v>5.5800000000000196</v>
      </c>
      <c r="DG1382" s="15">
        <v>42254</v>
      </c>
      <c r="DH1382">
        <v>25.56</v>
      </c>
      <c r="DI1382" s="15">
        <v>42237</v>
      </c>
      <c r="DJ1382">
        <v>0.40999999999999898</v>
      </c>
      <c r="DK1382" s="15">
        <v>42985</v>
      </c>
      <c r="DL1382">
        <v>16.343531113788099</v>
      </c>
      <c r="DN1382" s="38"/>
      <c r="DZ1382" s="38"/>
      <c r="EB1382" s="23"/>
      <c r="ED1382" s="15"/>
      <c r="EF1382" s="15"/>
      <c r="EH1382" s="15"/>
      <c r="EJ1382" s="38"/>
      <c r="EL1382" s="23"/>
      <c r="EN1382" s="15"/>
      <c r="EP1382" s="23"/>
      <c r="ER1382" s="38"/>
      <c r="ET1382" s="38"/>
      <c r="EV1382" s="23"/>
      <c r="EX1382" s="15"/>
      <c r="EZ1382" s="38"/>
      <c r="FA1382" s="12"/>
      <c r="FB1382" s="23"/>
      <c r="FD1382" s="15"/>
      <c r="FG1382" s="38">
        <v>42264</v>
      </c>
      <c r="FH1382" s="349">
        <v>9.01</v>
      </c>
      <c r="FI1382" s="15">
        <v>42426</v>
      </c>
      <c r="FJ1382">
        <v>13.059999999999899</v>
      </c>
      <c r="FP1382" s="15">
        <v>42209</v>
      </c>
      <c r="FQ1382">
        <v>3.2099999999999902</v>
      </c>
    </row>
    <row r="1383" spans="1:173">
      <c r="A1383" s="40">
        <v>41558</v>
      </c>
      <c r="B1383">
        <v>2203.1780381639801</v>
      </c>
      <c r="C1383">
        <f>B1383-MAX($B$4:B1383)</f>
        <v>0</v>
      </c>
      <c r="E1383" s="157">
        <v>44845</v>
      </c>
      <c r="F1383">
        <v>2717.97990923926</v>
      </c>
      <c r="G1383">
        <f>F1383-MAX($F$4:F1383)</f>
        <v>-28.050000000000182</v>
      </c>
      <c r="BO1383" s="23">
        <v>42565</v>
      </c>
      <c r="BP1383">
        <v>71.908438597591598</v>
      </c>
      <c r="BQ1383" s="15">
        <v>42269</v>
      </c>
      <c r="BR1383">
        <v>9.1699999999999893</v>
      </c>
      <c r="BS1383" s="15">
        <v>42488</v>
      </c>
      <c r="BT1383">
        <v>100.369999999999</v>
      </c>
      <c r="BU1383" s="15">
        <v>42212</v>
      </c>
      <c r="BV1383">
        <v>20.8</v>
      </c>
      <c r="BW1383" s="15">
        <v>43042</v>
      </c>
      <c r="BX1383">
        <v>25.319999999999901</v>
      </c>
      <c r="BY1383" s="15">
        <v>42613</v>
      </c>
      <c r="BZ1383">
        <v>23.75</v>
      </c>
      <c r="CA1383" s="15">
        <v>43052</v>
      </c>
      <c r="CB1383">
        <v>48.8</v>
      </c>
      <c r="CC1383" s="15">
        <v>42692</v>
      </c>
      <c r="CD1383">
        <v>14.44</v>
      </c>
      <c r="CE1383" s="15">
        <v>42354</v>
      </c>
      <c r="CF1383">
        <v>28.43</v>
      </c>
      <c r="CG1383" s="15">
        <v>42655</v>
      </c>
      <c r="CH1383">
        <v>17.5399999999999</v>
      </c>
      <c r="CI1383" s="15">
        <v>42269</v>
      </c>
      <c r="CJ1383">
        <v>15.7</v>
      </c>
      <c r="CK1383" s="15">
        <v>42292</v>
      </c>
      <c r="CL1383">
        <v>5.3299999999999903</v>
      </c>
      <c r="CM1383" s="15">
        <v>42268</v>
      </c>
      <c r="CN1383">
        <v>9.8999999999999897</v>
      </c>
      <c r="CO1383" s="15">
        <v>41558</v>
      </c>
      <c r="CP1383">
        <v>258.04203567734305</v>
      </c>
      <c r="CQ1383" s="15">
        <v>43137</v>
      </c>
      <c r="CR1383">
        <v>28.057620710041402</v>
      </c>
      <c r="CS1383" s="38">
        <v>42424</v>
      </c>
      <c r="CT1383" s="12">
        <v>2.2799999999999998</v>
      </c>
      <c r="CU1383" s="15">
        <v>42738</v>
      </c>
      <c r="CV1383">
        <v>5.99</v>
      </c>
      <c r="CW1383" s="15">
        <v>42341</v>
      </c>
      <c r="CX1383">
        <v>35.829999999999899</v>
      </c>
      <c r="CY1383" s="15">
        <v>42383</v>
      </c>
      <c r="CZ1383">
        <v>33.049999999999898</v>
      </c>
      <c r="DA1383" s="15">
        <v>42318</v>
      </c>
      <c r="DB1383">
        <v>41.9</v>
      </c>
      <c r="DC1383" s="38">
        <v>42667</v>
      </c>
      <c r="DD1383" s="12">
        <v>-16.084055239343598</v>
      </c>
      <c r="DE1383" s="40">
        <v>43104</v>
      </c>
      <c r="DF1383" s="12">
        <v>6.2800000000000198</v>
      </c>
      <c r="DG1383" s="15">
        <v>42255</v>
      </c>
      <c r="DH1383">
        <v>25.56</v>
      </c>
      <c r="DI1383" s="15">
        <v>42240</v>
      </c>
      <c r="DJ1383">
        <v>0.40999999999999898</v>
      </c>
      <c r="DK1383" s="15">
        <v>42986</v>
      </c>
      <c r="DL1383">
        <v>16.293531113788099</v>
      </c>
      <c r="DN1383" s="38"/>
      <c r="DZ1383" s="38"/>
      <c r="EB1383" s="23"/>
      <c r="ED1383" s="15"/>
      <c r="EF1383" s="15"/>
      <c r="EH1383" s="15"/>
      <c r="EJ1383" s="38"/>
      <c r="EL1383" s="23"/>
      <c r="EN1383" s="15"/>
      <c r="EP1383" s="23"/>
      <c r="ER1383" s="38"/>
      <c r="ET1383" s="38"/>
      <c r="EV1383" s="23"/>
      <c r="EX1383" s="15"/>
      <c r="EZ1383" s="38"/>
      <c r="FA1383" s="12"/>
      <c r="FB1383" s="23"/>
      <c r="FD1383" s="15"/>
      <c r="FG1383" s="38">
        <v>42265</v>
      </c>
      <c r="FH1383" s="349">
        <v>9.01</v>
      </c>
      <c r="FI1383" s="15">
        <v>42429</v>
      </c>
      <c r="FJ1383">
        <v>13.059999999999899</v>
      </c>
      <c r="FP1383" s="15">
        <v>42212</v>
      </c>
      <c r="FQ1383">
        <v>3.2099999999999902</v>
      </c>
    </row>
    <row r="1384" spans="1:173">
      <c r="A1384" s="40">
        <v>41559</v>
      </c>
      <c r="B1384">
        <v>2203.1780381639801</v>
      </c>
      <c r="C1384">
        <f>B1384-MAX($B$4:B1384)</f>
        <v>0</v>
      </c>
      <c r="E1384" s="157">
        <v>44846</v>
      </c>
      <c r="F1384">
        <v>2718.8799092392601</v>
      </c>
      <c r="G1384">
        <f>F1384-MAX($F$4:F1384)</f>
        <v>-27.150000000000091</v>
      </c>
      <c r="BO1384" s="23">
        <v>42569</v>
      </c>
      <c r="BP1384">
        <v>71.908438597591598</v>
      </c>
      <c r="BQ1384" s="15">
        <v>42270</v>
      </c>
      <c r="BR1384">
        <v>9.1699999999999893</v>
      </c>
      <c r="BS1384" s="15">
        <v>42489</v>
      </c>
      <c r="BT1384">
        <v>100.369999999999</v>
      </c>
      <c r="BU1384" s="15">
        <v>42213</v>
      </c>
      <c r="BV1384">
        <v>20.8</v>
      </c>
      <c r="BW1384" s="15">
        <v>43045</v>
      </c>
      <c r="BX1384">
        <v>25.319999999999901</v>
      </c>
      <c r="BY1384" s="15">
        <v>42614</v>
      </c>
      <c r="BZ1384">
        <v>23.75</v>
      </c>
      <c r="CA1384" s="15">
        <v>43053</v>
      </c>
      <c r="CB1384">
        <v>48.8</v>
      </c>
      <c r="CC1384" s="15">
        <v>42695</v>
      </c>
      <c r="CD1384">
        <v>14.44</v>
      </c>
      <c r="CE1384" s="15">
        <v>42355</v>
      </c>
      <c r="CF1384">
        <v>28.43</v>
      </c>
      <c r="CG1384" s="15">
        <v>42656</v>
      </c>
      <c r="CH1384">
        <v>17.5399999999999</v>
      </c>
      <c r="CI1384" s="15">
        <v>42270</v>
      </c>
      <c r="CJ1384">
        <v>15.7</v>
      </c>
      <c r="CK1384" s="15">
        <v>42293</v>
      </c>
      <c r="CL1384">
        <v>5.3299999999999903</v>
      </c>
      <c r="CM1384" s="15">
        <v>42269</v>
      </c>
      <c r="CN1384">
        <v>9.8999999999999897</v>
      </c>
      <c r="CO1384" s="15">
        <v>41559</v>
      </c>
      <c r="CP1384">
        <v>258.04203567734305</v>
      </c>
      <c r="CQ1384" s="15">
        <v>43138</v>
      </c>
      <c r="CR1384">
        <v>28.057620710041402</v>
      </c>
      <c r="CS1384" s="38">
        <v>42425</v>
      </c>
      <c r="CT1384" s="12">
        <v>2.2799999999999998</v>
      </c>
      <c r="CU1384" s="15">
        <v>42739</v>
      </c>
      <c r="CV1384">
        <v>5.81</v>
      </c>
      <c r="CW1384" s="15">
        <v>42342</v>
      </c>
      <c r="CX1384">
        <v>38.339999999999897</v>
      </c>
      <c r="CY1384" s="15">
        <v>42384</v>
      </c>
      <c r="CZ1384">
        <v>33.049999999999898</v>
      </c>
      <c r="DA1384" s="15">
        <v>42319</v>
      </c>
      <c r="DB1384">
        <v>41.9</v>
      </c>
      <c r="DC1384" s="38">
        <v>42668</v>
      </c>
      <c r="DD1384" s="12">
        <v>-15.974055239343601</v>
      </c>
      <c r="DE1384" s="40">
        <v>43105</v>
      </c>
      <c r="DF1384" s="12">
        <v>5.1500000000000199</v>
      </c>
      <c r="DG1384" s="15">
        <v>42256</v>
      </c>
      <c r="DH1384">
        <v>25.56</v>
      </c>
      <c r="DI1384" s="15">
        <v>42241</v>
      </c>
      <c r="DJ1384">
        <v>0.40999999999999898</v>
      </c>
      <c r="DK1384" s="15">
        <v>42989</v>
      </c>
      <c r="DL1384">
        <v>16.3235311137881</v>
      </c>
      <c r="DN1384" s="38"/>
      <c r="DZ1384" s="38"/>
      <c r="EB1384" s="23"/>
      <c r="ED1384" s="15"/>
      <c r="EF1384" s="15"/>
      <c r="EH1384" s="15"/>
      <c r="EJ1384" s="38"/>
      <c r="EL1384" s="23"/>
      <c r="EN1384" s="15"/>
      <c r="EP1384" s="23"/>
      <c r="ER1384" s="38"/>
      <c r="ET1384" s="38"/>
      <c r="EV1384" s="23"/>
      <c r="EX1384" s="15"/>
      <c r="EZ1384" s="38"/>
      <c r="FA1384" s="12"/>
      <c r="FB1384" s="23"/>
      <c r="FD1384" s="15"/>
      <c r="FG1384" s="38">
        <v>42268</v>
      </c>
      <c r="FH1384" s="349">
        <v>9.01</v>
      </c>
      <c r="FI1384" s="15">
        <v>42431</v>
      </c>
      <c r="FJ1384">
        <v>13.059999999999899</v>
      </c>
      <c r="FP1384" s="15">
        <v>42213</v>
      </c>
      <c r="FQ1384">
        <v>3.2099999999999902</v>
      </c>
    </row>
    <row r="1385" spans="1:173">
      <c r="A1385" s="40">
        <v>41560</v>
      </c>
      <c r="B1385">
        <v>2203.1780381639801</v>
      </c>
      <c r="C1385">
        <f>B1385-MAX($B$4:B1385)</f>
        <v>0</v>
      </c>
      <c r="E1385" s="157">
        <v>44847</v>
      </c>
      <c r="F1385">
        <v>2713.0599092392599</v>
      </c>
      <c r="G1385">
        <f>F1385-MAX($F$4:F1385)</f>
        <v>-32.970000000000255</v>
      </c>
      <c r="BO1385" s="23">
        <v>42570</v>
      </c>
      <c r="BP1385">
        <v>71.838438597591605</v>
      </c>
      <c r="BQ1385" s="15">
        <v>42271</v>
      </c>
      <c r="BR1385">
        <v>9.1699999999999893</v>
      </c>
      <c r="BS1385" s="15">
        <v>42492</v>
      </c>
      <c r="BT1385">
        <v>100.369999999999</v>
      </c>
      <c r="BU1385" s="15">
        <v>42214</v>
      </c>
      <c r="BV1385">
        <v>20.8</v>
      </c>
      <c r="BW1385" s="15">
        <v>43046</v>
      </c>
      <c r="BX1385">
        <v>25.319999999999901</v>
      </c>
      <c r="BY1385" s="15">
        <v>42615</v>
      </c>
      <c r="BZ1385">
        <v>23.75</v>
      </c>
      <c r="CA1385" s="15">
        <v>43054</v>
      </c>
      <c r="CB1385">
        <v>48.8</v>
      </c>
      <c r="CC1385" s="15">
        <v>42696</v>
      </c>
      <c r="CD1385">
        <v>14.44</v>
      </c>
      <c r="CE1385" s="15">
        <v>42356</v>
      </c>
      <c r="CF1385">
        <v>28.43</v>
      </c>
      <c r="CG1385" s="15">
        <v>42657</v>
      </c>
      <c r="CH1385">
        <v>17.5399999999999</v>
      </c>
      <c r="CI1385" s="15">
        <v>42271</v>
      </c>
      <c r="CJ1385">
        <v>15.7</v>
      </c>
      <c r="CK1385" s="15">
        <v>42296</v>
      </c>
      <c r="CL1385">
        <v>5.3299999999999903</v>
      </c>
      <c r="CM1385" s="15">
        <v>42270</v>
      </c>
      <c r="CN1385">
        <v>9.8999999999999897</v>
      </c>
      <c r="CO1385" s="15">
        <v>41560</v>
      </c>
      <c r="CP1385">
        <v>258.04203567734305</v>
      </c>
      <c r="CQ1385" s="15">
        <v>43139</v>
      </c>
      <c r="CR1385">
        <v>28.057620710041402</v>
      </c>
      <c r="CS1385" s="38">
        <v>42426</v>
      </c>
      <c r="CT1385" s="12">
        <v>2.2799999999999998</v>
      </c>
      <c r="CU1385" s="15">
        <v>42745</v>
      </c>
      <c r="CV1385">
        <v>5.81</v>
      </c>
      <c r="CW1385" s="15">
        <v>42345</v>
      </c>
      <c r="CX1385">
        <v>38.129999999999903</v>
      </c>
      <c r="CY1385" s="15">
        <v>42387</v>
      </c>
      <c r="CZ1385">
        <v>33.049999999999898</v>
      </c>
      <c r="DA1385" s="15">
        <v>42320</v>
      </c>
      <c r="DB1385">
        <v>41.9</v>
      </c>
      <c r="DC1385" s="38">
        <v>42669</v>
      </c>
      <c r="DD1385" s="12">
        <v>-15.794055239343599</v>
      </c>
      <c r="DE1385" s="40">
        <v>43108</v>
      </c>
      <c r="DF1385" s="12">
        <v>5.2100000000000204</v>
      </c>
      <c r="DG1385" s="15">
        <v>42257</v>
      </c>
      <c r="DH1385">
        <v>25.56</v>
      </c>
      <c r="DI1385" s="15">
        <v>42242</v>
      </c>
      <c r="DJ1385">
        <v>0.40999999999999898</v>
      </c>
      <c r="DK1385" s="15">
        <v>42990</v>
      </c>
      <c r="DL1385">
        <v>16.3235311137881</v>
      </c>
      <c r="DN1385" s="38"/>
      <c r="DZ1385" s="38"/>
      <c r="EB1385" s="23"/>
      <c r="ED1385" s="15"/>
      <c r="EF1385" s="15"/>
      <c r="EH1385" s="15"/>
      <c r="EJ1385" s="38"/>
      <c r="EL1385" s="23"/>
      <c r="EN1385" s="15"/>
      <c r="EP1385" s="23"/>
      <c r="ER1385" s="38"/>
      <c r="ET1385" s="38"/>
      <c r="EV1385" s="23"/>
      <c r="EX1385" s="15"/>
      <c r="EZ1385" s="38"/>
      <c r="FA1385" s="12"/>
      <c r="FB1385" s="23"/>
      <c r="FD1385" s="15"/>
      <c r="FG1385" s="38">
        <v>42269</v>
      </c>
      <c r="FH1385" s="349">
        <v>9.01</v>
      </c>
      <c r="FI1385" s="15">
        <v>42432</v>
      </c>
      <c r="FJ1385">
        <v>13.059999999999899</v>
      </c>
      <c r="FP1385" s="15">
        <v>42214</v>
      </c>
      <c r="FQ1385">
        <v>3.2099999999999902</v>
      </c>
    </row>
    <row r="1386" spans="1:173">
      <c r="A1386" s="40">
        <v>41561</v>
      </c>
      <c r="B1386">
        <v>2204.7930616905701</v>
      </c>
      <c r="C1386">
        <f>B1386-MAX($B$4:B1386)</f>
        <v>0</v>
      </c>
      <c r="E1386" s="157">
        <v>44848</v>
      </c>
      <c r="F1386">
        <v>2729.1499092392601</v>
      </c>
      <c r="G1386">
        <f>F1386-MAX($F$4:F1386)</f>
        <v>-16.880000000000109</v>
      </c>
      <c r="BO1386" s="23">
        <v>42571</v>
      </c>
      <c r="BP1386">
        <v>71.918438597591603</v>
      </c>
      <c r="BQ1386" s="15">
        <v>42272</v>
      </c>
      <c r="BR1386">
        <v>9.1699999999999893</v>
      </c>
      <c r="BS1386" s="15">
        <v>42493</v>
      </c>
      <c r="BT1386">
        <v>100.369999999999</v>
      </c>
      <c r="BU1386" s="15">
        <v>42215</v>
      </c>
      <c r="BV1386">
        <v>20.8</v>
      </c>
      <c r="BW1386" s="15">
        <v>43047</v>
      </c>
      <c r="BX1386">
        <v>25.319999999999901</v>
      </c>
      <c r="BY1386" s="15">
        <v>42618</v>
      </c>
      <c r="BZ1386">
        <v>23.75</v>
      </c>
      <c r="CA1386" s="15">
        <v>43055</v>
      </c>
      <c r="CB1386">
        <v>48.8</v>
      </c>
      <c r="CC1386" s="15">
        <v>42697</v>
      </c>
      <c r="CD1386">
        <v>14.44</v>
      </c>
      <c r="CE1386" s="15">
        <v>42359</v>
      </c>
      <c r="CF1386">
        <v>28.43</v>
      </c>
      <c r="CG1386" s="15">
        <v>42660</v>
      </c>
      <c r="CH1386">
        <v>17.5399999999999</v>
      </c>
      <c r="CI1386" s="15">
        <v>42272</v>
      </c>
      <c r="CJ1386">
        <v>15.7</v>
      </c>
      <c r="CK1386" s="15">
        <v>42297</v>
      </c>
      <c r="CL1386">
        <v>5.3299999999999903</v>
      </c>
      <c r="CM1386" s="15">
        <v>42271</v>
      </c>
      <c r="CN1386">
        <v>9.8999999999999897</v>
      </c>
      <c r="CO1386" s="15">
        <v>41561</v>
      </c>
      <c r="CP1386">
        <v>258.42683081037575</v>
      </c>
      <c r="CQ1386" s="15">
        <v>43140</v>
      </c>
      <c r="CR1386">
        <v>28.057620710041402</v>
      </c>
      <c r="CS1386" s="38">
        <v>42429</v>
      </c>
      <c r="CT1386" s="12">
        <v>2.2799999999999998</v>
      </c>
      <c r="CU1386" s="15">
        <v>42746</v>
      </c>
      <c r="CV1386">
        <v>6.44</v>
      </c>
      <c r="CW1386" s="15">
        <v>42346</v>
      </c>
      <c r="CX1386">
        <v>38.999999999999901</v>
      </c>
      <c r="CY1386" s="15">
        <v>42388</v>
      </c>
      <c r="CZ1386">
        <v>33.049999999999898</v>
      </c>
      <c r="DA1386" s="15">
        <v>42321</v>
      </c>
      <c r="DB1386">
        <v>41.9</v>
      </c>
      <c r="DC1386" s="38">
        <v>42670</v>
      </c>
      <c r="DD1386" s="12">
        <v>-15.814055239343601</v>
      </c>
      <c r="DE1386" s="40">
        <v>43109</v>
      </c>
      <c r="DF1386" s="12">
        <v>4.4200000000000204</v>
      </c>
      <c r="DG1386" s="15">
        <v>42258</v>
      </c>
      <c r="DH1386">
        <v>25.56</v>
      </c>
      <c r="DI1386" s="15">
        <v>42243</v>
      </c>
      <c r="DJ1386">
        <v>0.40999999999999898</v>
      </c>
      <c r="DK1386" s="15">
        <v>42991</v>
      </c>
      <c r="DL1386">
        <v>16.3235311137881</v>
      </c>
      <c r="DN1386" s="38"/>
      <c r="DZ1386" s="38"/>
      <c r="EB1386" s="23"/>
      <c r="ED1386" s="15"/>
      <c r="EF1386" s="15"/>
      <c r="EH1386" s="15"/>
      <c r="EJ1386" s="38"/>
      <c r="EL1386" s="23"/>
      <c r="EN1386" s="15"/>
      <c r="EP1386" s="23"/>
      <c r="ER1386" s="38"/>
      <c r="ET1386" s="38"/>
      <c r="EV1386" s="23"/>
      <c r="EX1386" s="15"/>
      <c r="EZ1386" s="38"/>
      <c r="FA1386" s="12"/>
      <c r="FB1386" s="23"/>
      <c r="FD1386" s="15"/>
      <c r="FG1386" s="38">
        <v>42270</v>
      </c>
      <c r="FH1386" s="349">
        <v>9.01</v>
      </c>
      <c r="FI1386" s="15">
        <v>42433</v>
      </c>
      <c r="FJ1386">
        <v>13.059999999999899</v>
      </c>
      <c r="FP1386" s="15">
        <v>42215</v>
      </c>
      <c r="FQ1386">
        <v>3.2099999999999902</v>
      </c>
    </row>
    <row r="1387" spans="1:173">
      <c r="A1387" s="40">
        <v>41562</v>
      </c>
      <c r="B1387">
        <v>2206.7338493165098</v>
      </c>
      <c r="C1387">
        <f>B1387-MAX($B$4:B1387)</f>
        <v>0</v>
      </c>
      <c r="E1387" s="157">
        <v>44849</v>
      </c>
      <c r="F1387">
        <v>2729.1499092392601</v>
      </c>
      <c r="G1387">
        <f>F1387-MAX($F$4:F1387)</f>
        <v>-16.880000000000109</v>
      </c>
      <c r="BO1387" s="23">
        <v>42572</v>
      </c>
      <c r="BP1387">
        <v>71.978438597591605</v>
      </c>
      <c r="BQ1387" s="15">
        <v>42277</v>
      </c>
      <c r="BR1387">
        <v>9.1699999999999893</v>
      </c>
      <c r="BS1387" s="15">
        <v>42494</v>
      </c>
      <c r="BT1387">
        <v>100.369999999999</v>
      </c>
      <c r="BU1387" s="15">
        <v>42216</v>
      </c>
      <c r="BV1387">
        <v>20.8</v>
      </c>
      <c r="BW1387" s="15">
        <v>43048</v>
      </c>
      <c r="BX1387">
        <v>25.319999999999901</v>
      </c>
      <c r="BY1387" s="15">
        <v>42619</v>
      </c>
      <c r="BZ1387">
        <v>23.75</v>
      </c>
      <c r="CA1387" s="15">
        <v>43056</v>
      </c>
      <c r="CB1387">
        <v>48.8</v>
      </c>
      <c r="CC1387" s="15">
        <v>42698</v>
      </c>
      <c r="CD1387">
        <v>14.44</v>
      </c>
      <c r="CE1387" s="15">
        <v>42360</v>
      </c>
      <c r="CF1387">
        <v>28.43</v>
      </c>
      <c r="CG1387" s="15">
        <v>42661</v>
      </c>
      <c r="CH1387">
        <v>16.689999999999898</v>
      </c>
      <c r="CI1387" s="15">
        <v>42277</v>
      </c>
      <c r="CJ1387">
        <v>15.7</v>
      </c>
      <c r="CK1387" s="15">
        <v>42298</v>
      </c>
      <c r="CL1387">
        <v>5.3299999999999903</v>
      </c>
      <c r="CM1387" s="15">
        <v>42272</v>
      </c>
      <c r="CN1387">
        <v>9.8999999999999897</v>
      </c>
      <c r="CO1387" s="15">
        <v>41562</v>
      </c>
      <c r="CP1387">
        <v>257.85181809068115</v>
      </c>
      <c r="CQ1387" s="15">
        <v>43143</v>
      </c>
      <c r="CR1387">
        <v>28.057620710041402</v>
      </c>
      <c r="CS1387" s="38">
        <v>42431</v>
      </c>
      <c r="CT1387" s="12">
        <v>2.2799999999999998</v>
      </c>
      <c r="CU1387" s="15">
        <v>42752</v>
      </c>
      <c r="CV1387">
        <v>6.44</v>
      </c>
      <c r="CW1387" s="15">
        <v>42347</v>
      </c>
      <c r="CX1387">
        <v>38.999999999999901</v>
      </c>
      <c r="CY1387" s="15">
        <v>42389</v>
      </c>
      <c r="CZ1387">
        <v>33.049999999999898</v>
      </c>
      <c r="DA1387" s="15">
        <v>42324</v>
      </c>
      <c r="DB1387">
        <v>41.9</v>
      </c>
      <c r="DC1387" s="38">
        <v>42671</v>
      </c>
      <c r="DD1387" s="12">
        <v>-15.804055239343599</v>
      </c>
      <c r="DE1387" s="40">
        <v>43110</v>
      </c>
      <c r="DF1387" s="12">
        <v>4.7600000000000202</v>
      </c>
      <c r="DG1387" s="15">
        <v>42261</v>
      </c>
      <c r="DH1387">
        <v>25.56</v>
      </c>
      <c r="DI1387" s="15">
        <v>42244</v>
      </c>
      <c r="DJ1387">
        <v>0.40999999999999898</v>
      </c>
      <c r="DK1387" s="15">
        <v>42992</v>
      </c>
      <c r="DL1387">
        <v>16.3235311137881</v>
      </c>
      <c r="DN1387" s="38"/>
      <c r="DZ1387" s="38"/>
      <c r="EB1387" s="23"/>
      <c r="ED1387" s="15"/>
      <c r="EF1387" s="15"/>
      <c r="EH1387" s="15"/>
      <c r="EJ1387" s="38"/>
      <c r="EL1387" s="23"/>
      <c r="EN1387" s="15"/>
      <c r="EP1387" s="23"/>
      <c r="ER1387" s="38"/>
      <c r="ET1387" s="38"/>
      <c r="EV1387" s="23"/>
      <c r="EX1387" s="15"/>
      <c r="EZ1387" s="38"/>
      <c r="FA1387" s="12"/>
      <c r="FB1387" s="23"/>
      <c r="FD1387" s="15"/>
      <c r="FG1387" s="38">
        <v>42271</v>
      </c>
      <c r="FH1387" s="349">
        <v>9.01</v>
      </c>
      <c r="FI1387" s="15">
        <v>42436</v>
      </c>
      <c r="FJ1387">
        <v>13.059999999999899</v>
      </c>
      <c r="FP1387" s="15">
        <v>42216</v>
      </c>
      <c r="FQ1387">
        <v>3.2099999999999902</v>
      </c>
    </row>
    <row r="1388" spans="1:173">
      <c r="A1388" s="40">
        <v>41563</v>
      </c>
      <c r="B1388">
        <v>2208.64066016987</v>
      </c>
      <c r="C1388">
        <f>B1388-MAX($B$4:B1388)</f>
        <v>0</v>
      </c>
      <c r="E1388" s="157">
        <v>44850</v>
      </c>
      <c r="F1388">
        <v>2729.1499092392601</v>
      </c>
      <c r="G1388">
        <f>F1388-MAX($F$4:F1388)</f>
        <v>-16.880000000000109</v>
      </c>
      <c r="BO1388" s="23">
        <v>42573</v>
      </c>
      <c r="BP1388">
        <v>71.988438597591596</v>
      </c>
      <c r="BQ1388" s="15">
        <v>42278</v>
      </c>
      <c r="BR1388">
        <v>9.1699999999999893</v>
      </c>
      <c r="BS1388" s="15">
        <v>42499</v>
      </c>
      <c r="BT1388">
        <v>100.369999999999</v>
      </c>
      <c r="BU1388" s="15">
        <v>42219</v>
      </c>
      <c r="BV1388">
        <v>20.8</v>
      </c>
      <c r="BW1388" s="15">
        <v>43049</v>
      </c>
      <c r="BX1388">
        <v>25.319999999999901</v>
      </c>
      <c r="BY1388" s="15">
        <v>42620</v>
      </c>
      <c r="BZ1388">
        <v>23.75</v>
      </c>
      <c r="CA1388" s="15">
        <v>43059</v>
      </c>
      <c r="CB1388">
        <v>48.8</v>
      </c>
      <c r="CC1388" s="15">
        <v>42699</v>
      </c>
      <c r="CD1388">
        <v>14.44</v>
      </c>
      <c r="CE1388" s="15">
        <v>42361</v>
      </c>
      <c r="CF1388">
        <v>28.43</v>
      </c>
      <c r="CG1388" s="15">
        <v>42662</v>
      </c>
      <c r="CH1388">
        <v>16.489999999999899</v>
      </c>
      <c r="CI1388" s="15">
        <v>42278</v>
      </c>
      <c r="CJ1388">
        <v>15.7</v>
      </c>
      <c r="CK1388" s="15">
        <v>42299</v>
      </c>
      <c r="CL1388">
        <v>5.3299999999999903</v>
      </c>
      <c r="CM1388" s="15">
        <v>42277</v>
      </c>
      <c r="CN1388">
        <v>9.8999999999999897</v>
      </c>
      <c r="CO1388" s="15">
        <v>41563</v>
      </c>
      <c r="CP1388">
        <v>258.54231269186209</v>
      </c>
      <c r="CQ1388" s="15">
        <v>43144</v>
      </c>
      <c r="CR1388">
        <v>28.057620710041402</v>
      </c>
      <c r="CS1388" s="38">
        <v>42432</v>
      </c>
      <c r="CT1388" s="12">
        <v>2.2799999999999998</v>
      </c>
      <c r="CU1388" s="15">
        <v>42753</v>
      </c>
      <c r="CV1388">
        <v>6.49</v>
      </c>
      <c r="CW1388" s="15">
        <v>42348</v>
      </c>
      <c r="CX1388">
        <v>38.999999999999901</v>
      </c>
      <c r="CY1388" s="15">
        <v>42390</v>
      </c>
      <c r="CZ1388">
        <v>33.049999999999898</v>
      </c>
      <c r="DA1388" s="15">
        <v>42325</v>
      </c>
      <c r="DB1388">
        <v>41.9</v>
      </c>
      <c r="DC1388" s="38">
        <v>42674</v>
      </c>
      <c r="DD1388" s="12">
        <v>-15.7740552393436</v>
      </c>
      <c r="DE1388" s="40">
        <v>43124</v>
      </c>
      <c r="DF1388" s="12">
        <v>4.7600000000000202</v>
      </c>
      <c r="DG1388" s="15">
        <v>42262</v>
      </c>
      <c r="DH1388">
        <v>25.56</v>
      </c>
      <c r="DI1388" s="15">
        <v>42247</v>
      </c>
      <c r="DJ1388">
        <v>0.40999999999999898</v>
      </c>
      <c r="DK1388" s="15">
        <v>42993</v>
      </c>
      <c r="DL1388">
        <v>16.3235311137881</v>
      </c>
      <c r="DN1388" s="38"/>
      <c r="DZ1388" s="38"/>
      <c r="EB1388" s="23"/>
      <c r="ED1388" s="15"/>
      <c r="EF1388" s="15"/>
      <c r="EH1388" s="15"/>
      <c r="EJ1388" s="38"/>
      <c r="EL1388" s="23"/>
      <c r="EN1388" s="15"/>
      <c r="EP1388" s="23"/>
      <c r="ER1388" s="38"/>
      <c r="ET1388" s="38"/>
      <c r="EV1388" s="23"/>
      <c r="EX1388" s="15"/>
      <c r="EZ1388" s="38"/>
      <c r="FA1388" s="12"/>
      <c r="FB1388" s="23"/>
      <c r="FD1388" s="15"/>
      <c r="FG1388" s="38">
        <v>42272</v>
      </c>
      <c r="FH1388" s="349">
        <v>9.01</v>
      </c>
      <c r="FI1388" s="15">
        <v>42437</v>
      </c>
      <c r="FJ1388">
        <v>13.059999999999899</v>
      </c>
      <c r="FP1388" s="15">
        <v>42219</v>
      </c>
      <c r="FQ1388">
        <v>3.2099999999999902</v>
      </c>
    </row>
    <row r="1389" spans="1:173">
      <c r="A1389" s="40">
        <v>41564</v>
      </c>
      <c r="B1389">
        <v>2207.7829758163398</v>
      </c>
      <c r="C1389">
        <f>B1389-MAX($B$4:B1389)</f>
        <v>-0.85768435353020323</v>
      </c>
      <c r="E1389" s="157">
        <v>44851</v>
      </c>
      <c r="F1389">
        <v>2727.8899092392599</v>
      </c>
      <c r="G1389">
        <f>F1389-MAX($F$4:F1389)</f>
        <v>-18.140000000000327</v>
      </c>
      <c r="BO1389" s="23">
        <v>42576</v>
      </c>
      <c r="BP1389">
        <v>72.118438597591606</v>
      </c>
      <c r="BQ1389" s="15">
        <v>42279</v>
      </c>
      <c r="BR1389">
        <v>9.1699999999999893</v>
      </c>
      <c r="BS1389" s="15">
        <v>42500</v>
      </c>
      <c r="BT1389">
        <v>100.369999999999</v>
      </c>
      <c r="BU1389" s="15">
        <v>42220</v>
      </c>
      <c r="BV1389">
        <v>20.8</v>
      </c>
      <c r="BW1389" s="15">
        <v>43052</v>
      </c>
      <c r="BX1389">
        <v>25.319999999999901</v>
      </c>
      <c r="BY1389" s="15">
        <v>42621</v>
      </c>
      <c r="BZ1389">
        <v>23.75</v>
      </c>
      <c r="CA1389" s="15">
        <v>43060</v>
      </c>
      <c r="CB1389">
        <v>48.8</v>
      </c>
      <c r="CC1389" s="15">
        <v>42702</v>
      </c>
      <c r="CD1389">
        <v>14.44</v>
      </c>
      <c r="CE1389" s="15">
        <v>42362</v>
      </c>
      <c r="CF1389">
        <v>28.43</v>
      </c>
      <c r="CG1389" s="15">
        <v>42663</v>
      </c>
      <c r="CH1389">
        <v>16.2699999999999</v>
      </c>
      <c r="CI1389" s="15">
        <v>42279</v>
      </c>
      <c r="CJ1389">
        <v>15.7</v>
      </c>
      <c r="CK1389" s="15">
        <v>42300</v>
      </c>
      <c r="CL1389">
        <v>5.3299999999999903</v>
      </c>
      <c r="CM1389" s="15">
        <v>42278</v>
      </c>
      <c r="CN1389">
        <v>9.8999999999999897</v>
      </c>
      <c r="CO1389" s="15">
        <v>41564</v>
      </c>
      <c r="CP1389">
        <v>257.67308457401754</v>
      </c>
      <c r="CQ1389" s="15">
        <v>43145</v>
      </c>
      <c r="CR1389">
        <v>28.057620710041402</v>
      </c>
      <c r="CS1389" s="38">
        <v>42433</v>
      </c>
      <c r="CT1389" s="12">
        <v>2.2799999999999998</v>
      </c>
      <c r="CU1389" s="15">
        <v>42754</v>
      </c>
      <c r="CV1389">
        <v>6.51</v>
      </c>
      <c r="CW1389" s="15">
        <v>42349</v>
      </c>
      <c r="CX1389">
        <v>38.999999999999901</v>
      </c>
      <c r="CY1389" s="15">
        <v>42391</v>
      </c>
      <c r="CZ1389">
        <v>33.049999999999898</v>
      </c>
      <c r="DA1389" s="15">
        <v>42326</v>
      </c>
      <c r="DB1389">
        <v>41.9</v>
      </c>
      <c r="DC1389" s="38">
        <v>42675</v>
      </c>
      <c r="DD1389" s="12">
        <v>-15.7740552393436</v>
      </c>
      <c r="DE1389" s="40">
        <v>43125</v>
      </c>
      <c r="DF1389" s="12">
        <v>4.73000000000002</v>
      </c>
      <c r="DG1389" s="15">
        <v>42263</v>
      </c>
      <c r="DH1389">
        <v>25.56</v>
      </c>
      <c r="DI1389" s="15">
        <v>42248</v>
      </c>
      <c r="DJ1389">
        <v>0.40999999999999898</v>
      </c>
      <c r="DK1389" s="15">
        <v>42996</v>
      </c>
      <c r="DL1389">
        <v>16.3235311137881</v>
      </c>
      <c r="DN1389" s="38"/>
      <c r="DZ1389" s="38"/>
      <c r="EB1389" s="23"/>
      <c r="ED1389" s="15"/>
      <c r="EF1389" s="15"/>
      <c r="EH1389" s="15"/>
      <c r="EJ1389" s="38"/>
      <c r="EL1389" s="23"/>
      <c r="EN1389" s="15"/>
      <c r="EP1389" s="23"/>
      <c r="ER1389" s="38"/>
      <c r="ET1389" s="38"/>
      <c r="EV1389" s="23"/>
      <c r="EX1389" s="15"/>
      <c r="EZ1389" s="38"/>
      <c r="FA1389" s="12"/>
      <c r="FB1389" s="23"/>
      <c r="FD1389" s="15"/>
      <c r="FG1389" s="38">
        <v>42277</v>
      </c>
      <c r="FH1389" s="349">
        <v>9.01</v>
      </c>
      <c r="FI1389" s="15">
        <v>42438</v>
      </c>
      <c r="FJ1389">
        <v>13.059999999999899</v>
      </c>
      <c r="FP1389" s="15">
        <v>42220</v>
      </c>
      <c r="FQ1389">
        <v>3.2099999999999902</v>
      </c>
    </row>
    <row r="1390" spans="1:173">
      <c r="A1390" s="40">
        <v>41565</v>
      </c>
      <c r="B1390">
        <v>2208.89996253857</v>
      </c>
      <c r="C1390">
        <f>B1390-MAX($B$4:B1390)</f>
        <v>0</v>
      </c>
      <c r="E1390" s="157">
        <v>44852</v>
      </c>
      <c r="F1390">
        <v>2737.97990923926</v>
      </c>
      <c r="G1390">
        <f>F1390-MAX($F$4:F1390)</f>
        <v>-8.0500000000001819</v>
      </c>
      <c r="BO1390" s="23">
        <v>42577</v>
      </c>
      <c r="BP1390">
        <v>73.048438597591598</v>
      </c>
      <c r="BQ1390" s="15">
        <v>42282</v>
      </c>
      <c r="BR1390">
        <v>9.1699999999999893</v>
      </c>
      <c r="BS1390" s="15">
        <v>42501</v>
      </c>
      <c r="BT1390">
        <v>99.989999999999895</v>
      </c>
      <c r="BU1390" s="15">
        <v>42221</v>
      </c>
      <c r="BV1390">
        <v>20.8</v>
      </c>
      <c r="BW1390" s="15">
        <v>43053</v>
      </c>
      <c r="BX1390">
        <v>25.319999999999901</v>
      </c>
      <c r="BY1390" s="15">
        <v>42622</v>
      </c>
      <c r="BZ1390">
        <v>23.75</v>
      </c>
      <c r="CA1390" s="15">
        <v>43061</v>
      </c>
      <c r="CB1390">
        <v>48.8</v>
      </c>
      <c r="CC1390" s="15">
        <v>42703</v>
      </c>
      <c r="CD1390">
        <v>14.44</v>
      </c>
      <c r="CE1390" s="15">
        <v>42366</v>
      </c>
      <c r="CF1390">
        <v>28.43</v>
      </c>
      <c r="CG1390" s="15">
        <v>42664</v>
      </c>
      <c r="CH1390">
        <v>16.409999999999901</v>
      </c>
      <c r="CI1390" s="15">
        <v>42282</v>
      </c>
      <c r="CJ1390">
        <v>15.7</v>
      </c>
      <c r="CK1390" s="15">
        <v>42303</v>
      </c>
      <c r="CL1390">
        <v>5.3299999999999903</v>
      </c>
      <c r="CM1390" s="15">
        <v>42279</v>
      </c>
      <c r="CN1390">
        <v>9.8999999999999897</v>
      </c>
      <c r="CO1390" s="15">
        <v>41565</v>
      </c>
      <c r="CP1390">
        <v>257.5420801480941</v>
      </c>
      <c r="CQ1390" s="15">
        <v>43150</v>
      </c>
      <c r="CR1390">
        <v>28.057620710041402</v>
      </c>
      <c r="CS1390" s="38">
        <v>42436</v>
      </c>
      <c r="CT1390" s="12">
        <v>2.2799999999999998</v>
      </c>
      <c r="CU1390" s="15">
        <v>42755</v>
      </c>
      <c r="CV1390">
        <v>6.4399999999999897</v>
      </c>
      <c r="CW1390" s="15">
        <v>42352</v>
      </c>
      <c r="CX1390">
        <v>38.999999999999901</v>
      </c>
      <c r="CY1390" s="15">
        <v>42394</v>
      </c>
      <c r="CZ1390">
        <v>33.049999999999898</v>
      </c>
      <c r="DA1390" s="15">
        <v>42327</v>
      </c>
      <c r="DB1390">
        <v>41.9</v>
      </c>
      <c r="DC1390" s="38">
        <v>42676</v>
      </c>
      <c r="DD1390" s="12">
        <v>-15.7440552393436</v>
      </c>
      <c r="DE1390" s="40">
        <v>43126</v>
      </c>
      <c r="DF1390" s="12">
        <v>4.7400000000000198</v>
      </c>
      <c r="DG1390" s="15">
        <v>42264</v>
      </c>
      <c r="DH1390">
        <v>25.56</v>
      </c>
      <c r="DI1390" s="15">
        <v>42249</v>
      </c>
      <c r="DJ1390">
        <v>0.40999999999999898</v>
      </c>
      <c r="DK1390" s="15">
        <v>42997</v>
      </c>
      <c r="DL1390">
        <v>16.3235311137881</v>
      </c>
      <c r="DN1390" s="38"/>
      <c r="DZ1390" s="38"/>
      <c r="EB1390" s="23"/>
      <c r="ED1390" s="15"/>
      <c r="EF1390" s="15"/>
      <c r="EH1390" s="15"/>
      <c r="EJ1390" s="38"/>
      <c r="EL1390" s="23"/>
      <c r="EN1390" s="15"/>
      <c r="EP1390" s="23"/>
      <c r="ER1390" s="38"/>
      <c r="ET1390" s="38"/>
      <c r="EV1390" s="23"/>
      <c r="EX1390" s="15"/>
      <c r="EZ1390" s="38"/>
      <c r="FA1390" s="12"/>
      <c r="FB1390" s="23"/>
      <c r="FD1390" s="15"/>
      <c r="FG1390" s="38">
        <v>42278</v>
      </c>
      <c r="FH1390" s="349">
        <v>9.01</v>
      </c>
      <c r="FI1390" s="15">
        <v>42439</v>
      </c>
      <c r="FJ1390">
        <v>13.059999999999899</v>
      </c>
      <c r="FP1390" s="15">
        <v>42221</v>
      </c>
      <c r="FQ1390">
        <v>3.2099999999999902</v>
      </c>
    </row>
    <row r="1391" spans="1:173">
      <c r="A1391" s="40">
        <v>41566</v>
      </c>
      <c r="B1391">
        <v>2208.89996253857</v>
      </c>
      <c r="C1391">
        <f>B1391-MAX($B$4:B1391)</f>
        <v>0</v>
      </c>
      <c r="E1391" s="157">
        <v>44853</v>
      </c>
      <c r="F1391">
        <v>2738.7799092392602</v>
      </c>
      <c r="G1391">
        <f>F1391-MAX($F$4:F1391)</f>
        <v>-7.25</v>
      </c>
      <c r="BO1391" s="23">
        <v>42590</v>
      </c>
      <c r="BP1391">
        <v>73.048438597591598</v>
      </c>
      <c r="BQ1391" s="15">
        <v>42283</v>
      </c>
      <c r="BR1391">
        <v>9.1699999999999893</v>
      </c>
      <c r="BS1391" s="15">
        <v>42502</v>
      </c>
      <c r="BT1391">
        <v>100.489999999999</v>
      </c>
      <c r="BU1391" s="15">
        <v>42222</v>
      </c>
      <c r="BV1391">
        <v>20.8</v>
      </c>
      <c r="BW1391" s="15">
        <v>43054</v>
      </c>
      <c r="BX1391">
        <v>25.319999999999901</v>
      </c>
      <c r="BY1391" s="15">
        <v>42625</v>
      </c>
      <c r="BZ1391">
        <v>23.75</v>
      </c>
      <c r="CA1391" s="15">
        <v>43062</v>
      </c>
      <c r="CB1391">
        <v>48.8</v>
      </c>
      <c r="CC1391" s="15">
        <v>42704</v>
      </c>
      <c r="CD1391">
        <v>14.44</v>
      </c>
      <c r="CE1391" s="15">
        <v>42367</v>
      </c>
      <c r="CF1391">
        <v>28.43</v>
      </c>
      <c r="CG1391" s="15">
        <v>42667</v>
      </c>
      <c r="CH1391">
        <v>15.6799999999999</v>
      </c>
      <c r="CI1391" s="15">
        <v>42283</v>
      </c>
      <c r="CJ1391">
        <v>15.7</v>
      </c>
      <c r="CK1391" s="15">
        <v>42304</v>
      </c>
      <c r="CL1391">
        <v>5.3299999999999903</v>
      </c>
      <c r="CM1391" s="15">
        <v>42282</v>
      </c>
      <c r="CN1391">
        <v>9.8999999999999897</v>
      </c>
      <c r="CO1391" s="15">
        <v>41566</v>
      </c>
      <c r="CP1391">
        <v>257.5420801480941</v>
      </c>
      <c r="CQ1391" s="15">
        <v>43151</v>
      </c>
      <c r="CR1391">
        <v>28.057620710041402</v>
      </c>
      <c r="CS1391" s="38">
        <v>42437</v>
      </c>
      <c r="CT1391" s="12">
        <v>2.2799999999999998</v>
      </c>
      <c r="CU1391" s="15">
        <v>42758</v>
      </c>
      <c r="CV1391">
        <v>6.3199999999999896</v>
      </c>
      <c r="CW1391" s="15">
        <v>42353</v>
      </c>
      <c r="CX1391">
        <v>38.999999999999901</v>
      </c>
      <c r="CY1391" s="15">
        <v>42395</v>
      </c>
      <c r="CZ1391">
        <v>33.049999999999898</v>
      </c>
      <c r="DA1391" s="15">
        <v>42328</v>
      </c>
      <c r="DB1391">
        <v>41.9</v>
      </c>
      <c r="DC1391" s="38">
        <v>42677</v>
      </c>
      <c r="DD1391" s="12">
        <v>-15.734055239343601</v>
      </c>
      <c r="DE1391" s="40">
        <v>43129</v>
      </c>
      <c r="DF1391" s="12">
        <v>5.3600000000000199</v>
      </c>
      <c r="DG1391" s="15">
        <v>42265</v>
      </c>
      <c r="DH1391">
        <v>25.56</v>
      </c>
      <c r="DI1391" s="15">
        <v>42250</v>
      </c>
      <c r="DJ1391">
        <v>0.40999999999999898</v>
      </c>
      <c r="DK1391" s="15">
        <v>42998</v>
      </c>
      <c r="DL1391">
        <v>16.3235311137881</v>
      </c>
      <c r="DN1391" s="38"/>
      <c r="DZ1391" s="38"/>
      <c r="EB1391" s="23"/>
      <c r="ED1391" s="15"/>
      <c r="EF1391" s="15"/>
      <c r="EH1391" s="15"/>
      <c r="EJ1391" s="38"/>
      <c r="EL1391" s="23"/>
      <c r="EN1391" s="15"/>
      <c r="EP1391" s="23"/>
      <c r="ER1391" s="38"/>
      <c r="ET1391" s="38"/>
      <c r="EV1391" s="23"/>
      <c r="EX1391" s="15"/>
      <c r="EZ1391" s="38"/>
      <c r="FA1391" s="12"/>
      <c r="FB1391" s="23"/>
      <c r="FD1391" s="15"/>
      <c r="FG1391" s="38">
        <v>42279</v>
      </c>
      <c r="FH1391" s="349">
        <v>9.01</v>
      </c>
      <c r="FI1391" s="15">
        <v>42440</v>
      </c>
      <c r="FJ1391">
        <v>13.059999999999899</v>
      </c>
      <c r="FP1391" s="15">
        <v>42222</v>
      </c>
      <c r="FQ1391">
        <v>3.2099999999999902</v>
      </c>
    </row>
    <row r="1392" spans="1:173">
      <c r="A1392" s="40">
        <v>41567</v>
      </c>
      <c r="B1392">
        <v>2208.89996253857</v>
      </c>
      <c r="C1392">
        <f>B1392-MAX($B$4:B1392)</f>
        <v>0</v>
      </c>
      <c r="E1392" s="157">
        <v>44854</v>
      </c>
      <c r="F1392">
        <v>2729.2999092392602</v>
      </c>
      <c r="G1392">
        <f>F1392-MAX($F$4:F1392)</f>
        <v>-16.730000000000018</v>
      </c>
      <c r="BO1392" s="23">
        <v>42591</v>
      </c>
      <c r="BP1392">
        <v>73.528438597591602</v>
      </c>
      <c r="BQ1392" s="15">
        <v>42284</v>
      </c>
      <c r="BR1392">
        <v>9.1699999999999893</v>
      </c>
      <c r="BS1392" s="15">
        <v>42503</v>
      </c>
      <c r="BT1392">
        <v>97.429999999999893</v>
      </c>
      <c r="BU1392" s="15">
        <v>42223</v>
      </c>
      <c r="BV1392">
        <v>20.8</v>
      </c>
      <c r="BW1392" s="15">
        <v>43055</v>
      </c>
      <c r="BX1392">
        <v>25.319999999999901</v>
      </c>
      <c r="BY1392" s="15">
        <v>42626</v>
      </c>
      <c r="BZ1392">
        <v>23.75</v>
      </c>
      <c r="CA1392" s="15">
        <v>43063</v>
      </c>
      <c r="CB1392">
        <v>48.8</v>
      </c>
      <c r="CC1392" s="15">
        <v>42705</v>
      </c>
      <c r="CD1392">
        <v>14.44</v>
      </c>
      <c r="CE1392" s="15">
        <v>42368</v>
      </c>
      <c r="CF1392">
        <v>28.43</v>
      </c>
      <c r="CG1392" s="15">
        <v>42668</v>
      </c>
      <c r="CH1392">
        <v>15.6799999999999</v>
      </c>
      <c r="CI1392" s="15">
        <v>42284</v>
      </c>
      <c r="CJ1392">
        <v>15.7</v>
      </c>
      <c r="CK1392" s="15">
        <v>42305</v>
      </c>
      <c r="CL1392">
        <v>5.3299999999999903</v>
      </c>
      <c r="CM1392" s="15">
        <v>42283</v>
      </c>
      <c r="CN1392">
        <v>9.8999999999999897</v>
      </c>
      <c r="CO1392" s="15">
        <v>41567</v>
      </c>
      <c r="CP1392">
        <v>257.5420801480941</v>
      </c>
      <c r="CQ1392" s="15">
        <v>43152</v>
      </c>
      <c r="CR1392">
        <v>28.057620710041402</v>
      </c>
      <c r="CS1392" s="38">
        <v>42438</v>
      </c>
      <c r="CT1392" s="12">
        <v>2.2799999999999998</v>
      </c>
      <c r="CU1392" s="15">
        <v>42759</v>
      </c>
      <c r="CV1392">
        <v>6.3199999999999896</v>
      </c>
      <c r="CW1392" s="15">
        <v>42354</v>
      </c>
      <c r="CX1392">
        <v>38.999999999999901</v>
      </c>
      <c r="CY1392" s="15">
        <v>42396</v>
      </c>
      <c r="CZ1392">
        <v>33.049999999999898</v>
      </c>
      <c r="DA1392" s="15">
        <v>42331</v>
      </c>
      <c r="DB1392">
        <v>41.79</v>
      </c>
      <c r="DC1392" s="38">
        <v>42678</v>
      </c>
      <c r="DD1392" s="12">
        <v>-15.724055239343601</v>
      </c>
      <c r="DE1392" s="40">
        <v>43132</v>
      </c>
      <c r="DF1392" s="12">
        <v>5.3600000000000199</v>
      </c>
      <c r="DG1392" s="15">
        <v>42268</v>
      </c>
      <c r="DH1392">
        <v>25.56</v>
      </c>
      <c r="DI1392" s="15">
        <v>42251</v>
      </c>
      <c r="DJ1392">
        <v>0.40999999999999898</v>
      </c>
      <c r="DK1392" s="15">
        <v>42999</v>
      </c>
      <c r="DL1392">
        <v>16.3235311137881</v>
      </c>
      <c r="DN1392" s="38"/>
      <c r="DZ1392" s="38"/>
      <c r="EB1392" s="23"/>
      <c r="ED1392" s="15"/>
      <c r="EF1392" s="15"/>
      <c r="EH1392" s="15"/>
      <c r="EJ1392" s="38"/>
      <c r="EL1392" s="23"/>
      <c r="EN1392" s="15"/>
      <c r="EP1392" s="23"/>
      <c r="ER1392" s="38"/>
      <c r="ET1392" s="38"/>
      <c r="EV1392" s="23"/>
      <c r="EX1392" s="15"/>
      <c r="EZ1392" s="38"/>
      <c r="FA1392" s="12"/>
      <c r="FB1392" s="23"/>
      <c r="FD1392" s="15"/>
      <c r="FG1392" s="38">
        <v>42282</v>
      </c>
      <c r="FH1392" s="349">
        <v>9.01</v>
      </c>
      <c r="FI1392" s="15">
        <v>42443</v>
      </c>
      <c r="FJ1392">
        <v>13.059999999999899</v>
      </c>
      <c r="FP1392" s="15">
        <v>42223</v>
      </c>
      <c r="FQ1392">
        <v>3.2099999999999902</v>
      </c>
    </row>
    <row r="1393" spans="1:173">
      <c r="A1393" s="40">
        <v>41568</v>
      </c>
      <c r="B1393">
        <v>2211.3695215815701</v>
      </c>
      <c r="C1393">
        <f>B1393-MAX($B$4:B1393)</f>
        <v>0</v>
      </c>
      <c r="E1393" s="157">
        <v>44855</v>
      </c>
      <c r="F1393">
        <v>2728.9099092392598</v>
      </c>
      <c r="G1393">
        <f>F1393-MAX($F$4:F1393)</f>
        <v>-17.120000000000346</v>
      </c>
      <c r="BO1393" s="23">
        <v>42604</v>
      </c>
      <c r="BP1393">
        <v>73.528438597591602</v>
      </c>
      <c r="BQ1393" s="15">
        <v>42285</v>
      </c>
      <c r="BR1393">
        <v>9.1699999999999893</v>
      </c>
      <c r="BS1393" s="15">
        <v>42506</v>
      </c>
      <c r="BT1393">
        <v>99.259999999999906</v>
      </c>
      <c r="BU1393" s="15">
        <v>42226</v>
      </c>
      <c r="BV1393">
        <v>20.8</v>
      </c>
      <c r="BW1393" s="15">
        <v>43056</v>
      </c>
      <c r="BX1393">
        <v>25.319999999999901</v>
      </c>
      <c r="BY1393" s="15">
        <v>42632</v>
      </c>
      <c r="BZ1393">
        <v>23.75</v>
      </c>
      <c r="CA1393" s="15">
        <v>43066</v>
      </c>
      <c r="CB1393">
        <v>48.8</v>
      </c>
      <c r="CC1393" s="15">
        <v>42706</v>
      </c>
      <c r="CD1393">
        <v>14.44</v>
      </c>
      <c r="CE1393" s="15">
        <v>42373</v>
      </c>
      <c r="CF1393">
        <v>28.43</v>
      </c>
      <c r="CG1393" s="15">
        <v>42669</v>
      </c>
      <c r="CH1393">
        <v>15.6799999999999</v>
      </c>
      <c r="CI1393" s="15">
        <v>42285</v>
      </c>
      <c r="CJ1393">
        <v>15.7</v>
      </c>
      <c r="CK1393" s="15">
        <v>42306</v>
      </c>
      <c r="CL1393">
        <v>5.3299999999999903</v>
      </c>
      <c r="CM1393" s="15">
        <v>42284</v>
      </c>
      <c r="CN1393">
        <v>9.8999999999999897</v>
      </c>
      <c r="CO1393" s="15">
        <v>41568</v>
      </c>
      <c r="CP1393">
        <v>258.28193316243028</v>
      </c>
      <c r="CQ1393" s="15">
        <v>43153</v>
      </c>
      <c r="CR1393">
        <v>28.057620710041402</v>
      </c>
      <c r="CS1393" s="38">
        <v>42439</v>
      </c>
      <c r="CT1393" s="12">
        <v>2.2799999999999998</v>
      </c>
      <c r="CU1393" s="15">
        <v>42760</v>
      </c>
      <c r="CV1393">
        <v>6.1599999999999904</v>
      </c>
      <c r="CW1393" s="15">
        <v>42355</v>
      </c>
      <c r="CX1393">
        <v>38.999999999999901</v>
      </c>
      <c r="CY1393" s="15">
        <v>42397</v>
      </c>
      <c r="CZ1393">
        <v>33.049999999999898</v>
      </c>
      <c r="DA1393" s="15">
        <v>42332</v>
      </c>
      <c r="DB1393">
        <v>41.72</v>
      </c>
      <c r="DC1393" s="38">
        <v>42681</v>
      </c>
      <c r="DD1393" s="12">
        <v>-15.734055239343601</v>
      </c>
      <c r="DE1393" s="40">
        <v>43133</v>
      </c>
      <c r="DF1393" s="12">
        <v>5.3600000000000199</v>
      </c>
      <c r="DG1393" s="15">
        <v>42269</v>
      </c>
      <c r="DH1393">
        <v>25.56</v>
      </c>
      <c r="DI1393" s="15">
        <v>42254</v>
      </c>
      <c r="DJ1393">
        <v>0.40999999999999898</v>
      </c>
      <c r="DK1393" s="15">
        <v>43000</v>
      </c>
      <c r="DL1393">
        <v>16.3235311137881</v>
      </c>
      <c r="DN1393" s="38"/>
      <c r="DZ1393" s="38"/>
      <c r="EB1393" s="23"/>
      <c r="ED1393" s="15"/>
      <c r="EF1393" s="15"/>
      <c r="EH1393" s="15"/>
      <c r="EJ1393" s="38"/>
      <c r="EL1393" s="23"/>
      <c r="EN1393" s="15"/>
      <c r="EP1393" s="23"/>
      <c r="ER1393" s="38"/>
      <c r="ET1393" s="38"/>
      <c r="EV1393" s="23"/>
      <c r="EX1393" s="15"/>
      <c r="EZ1393" s="38"/>
      <c r="FA1393" s="12"/>
      <c r="FB1393" s="23"/>
      <c r="FD1393" s="15"/>
      <c r="FG1393" s="38">
        <v>42283</v>
      </c>
      <c r="FH1393" s="349">
        <v>9.01</v>
      </c>
      <c r="FI1393" s="15">
        <v>42444</v>
      </c>
      <c r="FJ1393">
        <v>13.059999999999899</v>
      </c>
      <c r="FP1393" s="15">
        <v>42226</v>
      </c>
      <c r="FQ1393">
        <v>3.2099999999999902</v>
      </c>
    </row>
    <row r="1394" spans="1:173">
      <c r="A1394" s="40">
        <v>41569</v>
      </c>
      <c r="B1394">
        <v>2210.9766516272898</v>
      </c>
      <c r="C1394">
        <f>B1394-MAX($B$4:B1394)</f>
        <v>-0.39286995428028604</v>
      </c>
      <c r="E1394" s="157">
        <v>44856</v>
      </c>
      <c r="F1394">
        <v>2728.9099092392598</v>
      </c>
      <c r="G1394">
        <f>F1394-MAX($F$4:F1394)</f>
        <v>-17.120000000000346</v>
      </c>
      <c r="BO1394" s="23">
        <v>42605</v>
      </c>
      <c r="BP1394">
        <v>73.848438597591596</v>
      </c>
      <c r="BQ1394" s="15">
        <v>42289</v>
      </c>
      <c r="BR1394">
        <v>9.1699999999999893</v>
      </c>
      <c r="BS1394" s="15">
        <v>42507</v>
      </c>
      <c r="BT1394">
        <v>99.589999999999904</v>
      </c>
      <c r="BU1394" s="15">
        <v>42227</v>
      </c>
      <c r="BV1394">
        <v>20.8</v>
      </c>
      <c r="BW1394" s="15">
        <v>43059</v>
      </c>
      <c r="BX1394">
        <v>25.319999999999901</v>
      </c>
      <c r="BY1394" s="15">
        <v>42633</v>
      </c>
      <c r="BZ1394">
        <v>23.75</v>
      </c>
      <c r="CA1394" s="15">
        <v>43067</v>
      </c>
      <c r="CB1394">
        <v>48.8</v>
      </c>
      <c r="CC1394" s="15">
        <v>42709</v>
      </c>
      <c r="CD1394">
        <v>14.44</v>
      </c>
      <c r="CE1394" s="15">
        <v>42374</v>
      </c>
      <c r="CF1394">
        <v>28.43</v>
      </c>
      <c r="CG1394" s="15">
        <v>42670</v>
      </c>
      <c r="CH1394">
        <v>15.6799999999999</v>
      </c>
      <c r="CI1394" s="15">
        <v>42289</v>
      </c>
      <c r="CJ1394">
        <v>15.7</v>
      </c>
      <c r="CK1394" s="15">
        <v>42307</v>
      </c>
      <c r="CL1394">
        <v>5.3299999999999903</v>
      </c>
      <c r="CM1394" s="15">
        <v>42285</v>
      </c>
      <c r="CN1394">
        <v>9.8999999999999897</v>
      </c>
      <c r="CO1394" s="15">
        <v>41569</v>
      </c>
      <c r="CP1394">
        <v>258.25097651100106</v>
      </c>
      <c r="CQ1394" s="15">
        <v>43154</v>
      </c>
      <c r="CR1394">
        <v>28.057620710041402</v>
      </c>
      <c r="CS1394" s="38">
        <v>42443</v>
      </c>
      <c r="CT1394" s="12">
        <v>2.2799999999999998</v>
      </c>
      <c r="CU1394" s="15">
        <v>42766</v>
      </c>
      <c r="CV1394">
        <v>6.1599999999999904</v>
      </c>
      <c r="CW1394" s="15">
        <v>42356</v>
      </c>
      <c r="CX1394">
        <v>38.999999999999901</v>
      </c>
      <c r="CY1394" s="15">
        <v>42398</v>
      </c>
      <c r="CZ1394">
        <v>33.049999999999898</v>
      </c>
      <c r="DA1394" s="15">
        <v>42333</v>
      </c>
      <c r="DB1394">
        <v>41.53</v>
      </c>
      <c r="DC1394" s="38">
        <v>42682</v>
      </c>
      <c r="DD1394" s="12">
        <v>-15.734055239343601</v>
      </c>
      <c r="DE1394" s="40">
        <v>43136</v>
      </c>
      <c r="DF1394" s="12">
        <v>5.3600000000000199</v>
      </c>
      <c r="DG1394" s="15">
        <v>42270</v>
      </c>
      <c r="DH1394">
        <v>25.56</v>
      </c>
      <c r="DI1394" s="15">
        <v>42255</v>
      </c>
      <c r="DJ1394">
        <v>0.40999999999999898</v>
      </c>
      <c r="DK1394" s="15">
        <v>43003</v>
      </c>
      <c r="DL1394">
        <v>16.3235311137881</v>
      </c>
      <c r="DN1394" s="38"/>
      <c r="DZ1394" s="38"/>
      <c r="EB1394" s="23"/>
      <c r="ED1394" s="15"/>
      <c r="EF1394" s="15"/>
      <c r="EH1394" s="15"/>
      <c r="EJ1394" s="38"/>
      <c r="EL1394" s="23"/>
      <c r="EN1394" s="15"/>
      <c r="EP1394" s="23"/>
      <c r="ER1394" s="38"/>
      <c r="ET1394" s="38"/>
      <c r="EV1394" s="23"/>
      <c r="EX1394" s="15"/>
      <c r="EZ1394" s="38"/>
      <c r="FA1394" s="12"/>
      <c r="FB1394" s="23"/>
      <c r="FD1394" s="15"/>
      <c r="FG1394" s="38">
        <v>42284</v>
      </c>
      <c r="FH1394" s="349">
        <v>9.01</v>
      </c>
      <c r="FI1394" s="15">
        <v>42445</v>
      </c>
      <c r="FJ1394">
        <v>13.059999999999899</v>
      </c>
      <c r="FP1394" s="15">
        <v>42227</v>
      </c>
      <c r="FQ1394">
        <v>3.2099999999999902</v>
      </c>
    </row>
    <row r="1395" spans="1:173">
      <c r="A1395" s="40">
        <v>41570</v>
      </c>
      <c r="B1395">
        <v>2211.39435686875</v>
      </c>
      <c r="C1395">
        <f>B1395-MAX($B$4:B1395)</f>
        <v>0</v>
      </c>
      <c r="E1395" s="157">
        <v>44857</v>
      </c>
      <c r="F1395">
        <v>2728.9099092392598</v>
      </c>
      <c r="G1395">
        <f>F1395-MAX($F$4:F1395)</f>
        <v>-17.120000000000346</v>
      </c>
      <c r="BO1395" s="23">
        <v>42606</v>
      </c>
      <c r="BP1395">
        <v>73.638438597591602</v>
      </c>
      <c r="BQ1395" s="15">
        <v>42290</v>
      </c>
      <c r="BR1395">
        <v>9.1699999999999893</v>
      </c>
      <c r="BS1395" s="15">
        <v>42508</v>
      </c>
      <c r="BT1395">
        <v>96.529999999999902</v>
      </c>
      <c r="BU1395" s="15">
        <v>42228</v>
      </c>
      <c r="BV1395">
        <v>20.8</v>
      </c>
      <c r="BW1395" s="15">
        <v>43060</v>
      </c>
      <c r="BX1395">
        <v>25.319999999999901</v>
      </c>
      <c r="BY1395" s="15">
        <v>42634</v>
      </c>
      <c r="BZ1395">
        <v>23.75</v>
      </c>
      <c r="CA1395" s="15">
        <v>43068</v>
      </c>
      <c r="CB1395">
        <v>48.8</v>
      </c>
      <c r="CC1395" s="15">
        <v>42710</v>
      </c>
      <c r="CD1395">
        <v>14.44</v>
      </c>
      <c r="CE1395" s="15">
        <v>42375</v>
      </c>
      <c r="CF1395">
        <v>28.43</v>
      </c>
      <c r="CG1395" s="15">
        <v>42671</v>
      </c>
      <c r="CH1395">
        <v>15.6799999999999</v>
      </c>
      <c r="CI1395" s="15">
        <v>42290</v>
      </c>
      <c r="CJ1395">
        <v>15.7</v>
      </c>
      <c r="CK1395" s="15">
        <v>42310</v>
      </c>
      <c r="CL1395">
        <v>5.3299999999999903</v>
      </c>
      <c r="CM1395" s="15">
        <v>42289</v>
      </c>
      <c r="CN1395">
        <v>9.8999999999999897</v>
      </c>
      <c r="CO1395" s="15">
        <v>41570</v>
      </c>
      <c r="CP1395">
        <v>259.16021159148931</v>
      </c>
      <c r="CQ1395" s="15">
        <v>43157</v>
      </c>
      <c r="CR1395">
        <v>28.057620710041402</v>
      </c>
      <c r="CS1395" s="38">
        <v>42444</v>
      </c>
      <c r="CT1395" s="12">
        <v>2.2599999999999998</v>
      </c>
      <c r="CU1395" s="15">
        <v>42767</v>
      </c>
      <c r="CV1395">
        <v>6.1099999999999897</v>
      </c>
      <c r="CW1395" s="15">
        <v>42359</v>
      </c>
      <c r="CX1395">
        <v>38.999999999999901</v>
      </c>
      <c r="CY1395" s="15">
        <v>42401</v>
      </c>
      <c r="CZ1395">
        <v>33.049999999999898</v>
      </c>
      <c r="DA1395" s="15">
        <v>42334</v>
      </c>
      <c r="DB1395">
        <v>43.06</v>
      </c>
      <c r="DC1395" s="38">
        <v>42683</v>
      </c>
      <c r="DD1395" s="12">
        <v>-15.724055239343601</v>
      </c>
      <c r="DE1395" s="40">
        <v>43137</v>
      </c>
      <c r="DF1395" s="12">
        <v>5.3600000000000199</v>
      </c>
      <c r="DG1395" s="15">
        <v>42271</v>
      </c>
      <c r="DH1395">
        <v>25.56</v>
      </c>
      <c r="DI1395" s="15">
        <v>42256</v>
      </c>
      <c r="DJ1395">
        <v>0.40999999999999898</v>
      </c>
      <c r="DK1395" s="15">
        <v>43004</v>
      </c>
      <c r="DL1395">
        <v>16.3235311137881</v>
      </c>
      <c r="DN1395" s="38"/>
      <c r="DZ1395" s="38"/>
      <c r="EB1395" s="23"/>
      <c r="ED1395" s="15"/>
      <c r="EF1395" s="15"/>
      <c r="EH1395" s="15"/>
      <c r="EJ1395" s="38"/>
      <c r="EL1395" s="23"/>
      <c r="EN1395" s="15"/>
      <c r="EP1395" s="23"/>
      <c r="ER1395" s="38"/>
      <c r="ET1395" s="38"/>
      <c r="EV1395" s="23"/>
      <c r="EX1395" s="15"/>
      <c r="EZ1395" s="38"/>
      <c r="FA1395" s="12"/>
      <c r="FB1395" s="23"/>
      <c r="FD1395" s="15"/>
      <c r="FG1395" s="38">
        <v>42285</v>
      </c>
      <c r="FH1395" s="349">
        <v>9.01</v>
      </c>
      <c r="FI1395" s="15">
        <v>42446</v>
      </c>
      <c r="FJ1395">
        <v>13.059999999999899</v>
      </c>
      <c r="FP1395" s="15">
        <v>42228</v>
      </c>
      <c r="FQ1395">
        <v>3.2099999999999902</v>
      </c>
    </row>
    <row r="1396" spans="1:173">
      <c r="A1396" s="40">
        <v>41571</v>
      </c>
      <c r="B1396">
        <v>2209.1548253716201</v>
      </c>
      <c r="C1396">
        <f>B1396-MAX($B$4:B1396)</f>
        <v>-2.239531497129974</v>
      </c>
      <c r="E1396" s="157">
        <v>44858</v>
      </c>
      <c r="F1396">
        <v>2730.18990923926</v>
      </c>
      <c r="G1396">
        <f>F1396-MAX($F$4:F1396)</f>
        <v>-15.840000000000146</v>
      </c>
      <c r="BO1396" s="23">
        <v>42607</v>
      </c>
      <c r="BP1396">
        <v>73.768438597591597</v>
      </c>
      <c r="BQ1396" s="15">
        <v>42291</v>
      </c>
      <c r="BR1396">
        <v>9.1699999999999893</v>
      </c>
      <c r="BS1396" s="15">
        <v>42509</v>
      </c>
      <c r="BT1396">
        <v>95.899999999999906</v>
      </c>
      <c r="BU1396" s="15">
        <v>42229</v>
      </c>
      <c r="BV1396">
        <v>20.8</v>
      </c>
      <c r="BW1396" s="15">
        <v>43061</v>
      </c>
      <c r="BX1396">
        <v>25.319999999999901</v>
      </c>
      <c r="BY1396" s="15">
        <v>42635</v>
      </c>
      <c r="BZ1396">
        <v>23.75</v>
      </c>
      <c r="CA1396" s="15">
        <v>43069</v>
      </c>
      <c r="CB1396">
        <v>48.8</v>
      </c>
      <c r="CC1396" s="15">
        <v>42711</v>
      </c>
      <c r="CD1396">
        <v>14.44</v>
      </c>
      <c r="CE1396" s="15">
        <v>42376</v>
      </c>
      <c r="CF1396">
        <v>28.43</v>
      </c>
      <c r="CG1396" s="15">
        <v>42674</v>
      </c>
      <c r="CH1396">
        <v>15.6799999999999</v>
      </c>
      <c r="CI1396" s="15">
        <v>42291</v>
      </c>
      <c r="CJ1396">
        <v>15.7</v>
      </c>
      <c r="CK1396" s="15">
        <v>42311</v>
      </c>
      <c r="CL1396">
        <v>5.3299999999999903</v>
      </c>
      <c r="CM1396" s="15">
        <v>42290</v>
      </c>
      <c r="CN1396">
        <v>9.8999999999999897</v>
      </c>
      <c r="CO1396" s="15">
        <v>41571</v>
      </c>
      <c r="CP1396">
        <v>259.29036775911146</v>
      </c>
      <c r="CQ1396" s="15">
        <v>43158</v>
      </c>
      <c r="CR1396">
        <v>28.1576207100414</v>
      </c>
      <c r="CS1396" s="38">
        <v>42445</v>
      </c>
      <c r="CT1396" s="12">
        <v>2.23999999999999</v>
      </c>
      <c r="CU1396" s="15">
        <v>42768</v>
      </c>
      <c r="CV1396">
        <v>5.8799999999999901</v>
      </c>
      <c r="CW1396" s="15">
        <v>42360</v>
      </c>
      <c r="CX1396">
        <v>38.999999999999901</v>
      </c>
      <c r="CY1396" s="15">
        <v>42402</v>
      </c>
      <c r="CZ1396">
        <v>33.049999999999898</v>
      </c>
      <c r="DA1396" s="15">
        <v>42335</v>
      </c>
      <c r="DB1396">
        <v>42.63</v>
      </c>
      <c r="DC1396" s="38">
        <v>42702</v>
      </c>
      <c r="DD1396" s="12">
        <v>-15.724055239343601</v>
      </c>
      <c r="DE1396" s="40">
        <v>43138</v>
      </c>
      <c r="DF1396" s="12">
        <v>5.3600000000000199</v>
      </c>
      <c r="DG1396" s="15">
        <v>42272</v>
      </c>
      <c r="DH1396">
        <v>25.56</v>
      </c>
      <c r="DI1396" s="15">
        <v>42257</v>
      </c>
      <c r="DJ1396">
        <v>0.40999999999999898</v>
      </c>
      <c r="DK1396" s="15">
        <v>43005</v>
      </c>
      <c r="DL1396">
        <v>16.313531113788098</v>
      </c>
      <c r="DN1396" s="38"/>
      <c r="DZ1396" s="38"/>
      <c r="EB1396" s="23"/>
      <c r="ED1396" s="15"/>
      <c r="EF1396" s="15"/>
      <c r="EH1396" s="15"/>
      <c r="EJ1396" s="38"/>
      <c r="EL1396" s="23"/>
      <c r="EN1396" s="15"/>
      <c r="EP1396" s="23"/>
      <c r="ER1396" s="38"/>
      <c r="ET1396" s="38"/>
      <c r="EV1396" s="23"/>
      <c r="EX1396" s="15"/>
      <c r="EZ1396" s="38"/>
      <c r="FA1396" s="12"/>
      <c r="FB1396" s="23"/>
      <c r="FD1396" s="15"/>
      <c r="FG1396" s="38">
        <v>42289</v>
      </c>
      <c r="FH1396" s="349">
        <v>9.01</v>
      </c>
      <c r="FI1396" s="15">
        <v>42447</v>
      </c>
      <c r="FJ1396">
        <v>13.059999999999899</v>
      </c>
      <c r="FP1396" s="15">
        <v>42229</v>
      </c>
      <c r="FQ1396">
        <v>3.2099999999999902</v>
      </c>
    </row>
    <row r="1397" spans="1:173">
      <c r="A1397" s="40">
        <v>41572</v>
      </c>
      <c r="B1397">
        <v>2215.6906637659499</v>
      </c>
      <c r="C1397">
        <f>B1397-MAX($B$4:B1397)</f>
        <v>0</v>
      </c>
      <c r="E1397" s="157">
        <v>44859</v>
      </c>
      <c r="F1397">
        <v>2737.5899092392601</v>
      </c>
      <c r="G1397">
        <f>F1397-MAX($F$4:F1397)</f>
        <v>-8.4400000000000546</v>
      </c>
      <c r="BO1397" s="23">
        <v>42608</v>
      </c>
      <c r="BP1397">
        <v>73.648438597591607</v>
      </c>
      <c r="BQ1397" s="15">
        <v>42292</v>
      </c>
      <c r="BR1397">
        <v>9.1699999999999893</v>
      </c>
      <c r="BS1397" s="15">
        <v>42510</v>
      </c>
      <c r="BT1397">
        <v>96.6099999999999</v>
      </c>
      <c r="BU1397" s="15">
        <v>42233</v>
      </c>
      <c r="BV1397">
        <v>20.8</v>
      </c>
      <c r="BW1397" s="15">
        <v>43062</v>
      </c>
      <c r="BX1397">
        <v>25.319999999999901</v>
      </c>
      <c r="BY1397" s="15">
        <v>42636</v>
      </c>
      <c r="BZ1397">
        <v>23.75</v>
      </c>
      <c r="CA1397" s="15">
        <v>43070</v>
      </c>
      <c r="CB1397">
        <v>48.8</v>
      </c>
      <c r="CC1397" s="15">
        <v>42712</v>
      </c>
      <c r="CD1397">
        <v>14.44</v>
      </c>
      <c r="CE1397" s="15">
        <v>42377</v>
      </c>
      <c r="CF1397">
        <v>28.43</v>
      </c>
      <c r="CG1397" s="15">
        <v>42675</v>
      </c>
      <c r="CH1397">
        <v>15.6799999999999</v>
      </c>
      <c r="CI1397" s="15">
        <v>42292</v>
      </c>
      <c r="CJ1397">
        <v>15.7</v>
      </c>
      <c r="CK1397" s="15">
        <v>42312</v>
      </c>
      <c r="CL1397">
        <v>5.3299999999999903</v>
      </c>
      <c r="CM1397" s="15">
        <v>42291</v>
      </c>
      <c r="CN1397">
        <v>9.8999999999999897</v>
      </c>
      <c r="CO1397" s="15">
        <v>41572</v>
      </c>
      <c r="CP1397">
        <v>259.74231389055433</v>
      </c>
      <c r="CQ1397" s="15">
        <v>43159</v>
      </c>
      <c r="CR1397">
        <v>28.1576207100414</v>
      </c>
      <c r="CS1397" s="38">
        <v>42446</v>
      </c>
      <c r="CT1397" s="12">
        <v>2.1199999999999899</v>
      </c>
      <c r="CU1397" s="15">
        <v>42773</v>
      </c>
      <c r="CV1397">
        <v>5.8799999999999901</v>
      </c>
      <c r="CW1397" s="15">
        <v>42361</v>
      </c>
      <c r="CX1397">
        <v>38.999999999999901</v>
      </c>
      <c r="CY1397" s="15">
        <v>42403</v>
      </c>
      <c r="CZ1397">
        <v>33.049999999999898</v>
      </c>
      <c r="DA1397" s="15">
        <v>42338</v>
      </c>
      <c r="DB1397">
        <v>42.78</v>
      </c>
      <c r="DC1397" s="38">
        <v>42703</v>
      </c>
      <c r="DD1397" s="12">
        <v>-15.804055239343599</v>
      </c>
      <c r="DE1397" s="40">
        <v>43139</v>
      </c>
      <c r="DF1397" s="12">
        <v>5.3600000000000199</v>
      </c>
      <c r="DG1397" s="15">
        <v>42277</v>
      </c>
      <c r="DH1397">
        <v>25.56</v>
      </c>
      <c r="DI1397" s="15">
        <v>42258</v>
      </c>
      <c r="DJ1397">
        <v>0.40999999999999898</v>
      </c>
      <c r="DK1397" s="15">
        <v>43006</v>
      </c>
      <c r="DL1397">
        <v>16.313531113788098</v>
      </c>
      <c r="DN1397" s="38"/>
      <c r="DZ1397" s="38"/>
      <c r="EB1397" s="23"/>
      <c r="ED1397" s="15"/>
      <c r="EF1397" s="15"/>
      <c r="EH1397" s="15"/>
      <c r="EJ1397" s="38"/>
      <c r="EL1397" s="23"/>
      <c r="EN1397" s="15"/>
      <c r="EP1397" s="23"/>
      <c r="ER1397" s="38"/>
      <c r="ET1397" s="38"/>
      <c r="EV1397" s="23"/>
      <c r="EX1397" s="15"/>
      <c r="EZ1397" s="38"/>
      <c r="FA1397" s="12"/>
      <c r="FB1397" s="23"/>
      <c r="FD1397" s="15"/>
      <c r="FG1397" s="38">
        <v>42290</v>
      </c>
      <c r="FH1397" s="349">
        <v>9.01</v>
      </c>
      <c r="FI1397" s="15">
        <v>42450</v>
      </c>
      <c r="FJ1397">
        <v>13.059999999999899</v>
      </c>
      <c r="FP1397" s="15">
        <v>42233</v>
      </c>
      <c r="FQ1397">
        <v>3.2099999999999902</v>
      </c>
    </row>
    <row r="1398" spans="1:173">
      <c r="A1398" s="40">
        <v>41573</v>
      </c>
      <c r="B1398">
        <v>2215.6906637659499</v>
      </c>
      <c r="C1398">
        <f>B1398-MAX($B$4:B1398)</f>
        <v>0</v>
      </c>
      <c r="E1398" s="157">
        <v>44860</v>
      </c>
      <c r="F1398">
        <v>2737.68990923926</v>
      </c>
      <c r="G1398">
        <f>F1398-MAX($F$4:F1398)</f>
        <v>-8.3400000000001455</v>
      </c>
      <c r="BO1398" s="23">
        <v>42611</v>
      </c>
      <c r="BP1398">
        <v>73.748438597591601</v>
      </c>
      <c r="BQ1398" s="15">
        <v>42293</v>
      </c>
      <c r="BR1398">
        <v>9.1699999999999893</v>
      </c>
      <c r="BS1398" s="15">
        <v>42513</v>
      </c>
      <c r="BT1398">
        <v>99.049999999999898</v>
      </c>
      <c r="BU1398" s="15">
        <v>42234</v>
      </c>
      <c r="BV1398">
        <v>20.8</v>
      </c>
      <c r="BW1398" s="15">
        <v>43063</v>
      </c>
      <c r="BX1398">
        <v>25.319999999999901</v>
      </c>
      <c r="BY1398" s="15">
        <v>42639</v>
      </c>
      <c r="BZ1398">
        <v>23.75</v>
      </c>
      <c r="CA1398" s="15">
        <v>43073</v>
      </c>
      <c r="CB1398">
        <v>48.8</v>
      </c>
      <c r="CC1398" s="15">
        <v>42727</v>
      </c>
      <c r="CD1398">
        <v>14.44</v>
      </c>
      <c r="CE1398" s="15">
        <v>42380</v>
      </c>
      <c r="CF1398">
        <v>28.43</v>
      </c>
      <c r="CG1398" s="15">
        <v>42676</v>
      </c>
      <c r="CH1398">
        <v>15.6799999999999</v>
      </c>
      <c r="CI1398" s="15">
        <v>42293</v>
      </c>
      <c r="CJ1398">
        <v>15.7</v>
      </c>
      <c r="CK1398" s="15">
        <v>42313</v>
      </c>
      <c r="CL1398">
        <v>5.3299999999999903</v>
      </c>
      <c r="CM1398" s="15">
        <v>42292</v>
      </c>
      <c r="CN1398">
        <v>9.8999999999999897</v>
      </c>
      <c r="CO1398" s="15">
        <v>41573</v>
      </c>
      <c r="CP1398">
        <v>259.74231389055433</v>
      </c>
      <c r="CQ1398" s="15">
        <v>43161</v>
      </c>
      <c r="CR1398">
        <v>28.1576207100414</v>
      </c>
      <c r="CS1398" s="38">
        <v>42447</v>
      </c>
      <c r="CT1398" s="12">
        <v>2.0199999999999898</v>
      </c>
      <c r="CU1398" s="15">
        <v>42774</v>
      </c>
      <c r="CV1398">
        <v>5.6299999999999901</v>
      </c>
      <c r="CW1398" s="15">
        <v>42362</v>
      </c>
      <c r="CX1398">
        <v>39.479999999999897</v>
      </c>
      <c r="CY1398" s="15">
        <v>42404</v>
      </c>
      <c r="CZ1398">
        <v>33.049999999999898</v>
      </c>
      <c r="DA1398" s="15">
        <v>42339</v>
      </c>
      <c r="DB1398">
        <v>41.51</v>
      </c>
      <c r="DC1398" s="38">
        <v>42704</v>
      </c>
      <c r="DD1398" s="12">
        <v>-15.814055239343601</v>
      </c>
      <c r="DE1398" s="40">
        <v>43140</v>
      </c>
      <c r="DF1398" s="12">
        <v>5.3600000000000199</v>
      </c>
      <c r="DG1398" s="15">
        <v>42278</v>
      </c>
      <c r="DH1398">
        <v>25.56</v>
      </c>
      <c r="DI1398" s="15">
        <v>42261</v>
      </c>
      <c r="DJ1398">
        <v>0.40999999999999898</v>
      </c>
      <c r="DK1398" s="15">
        <v>43007</v>
      </c>
      <c r="DL1398">
        <v>16.4635311137881</v>
      </c>
      <c r="DN1398" s="38"/>
      <c r="DZ1398" s="38"/>
      <c r="EB1398" s="23"/>
      <c r="ED1398" s="15"/>
      <c r="EF1398" s="15"/>
      <c r="EH1398" s="15"/>
      <c r="EJ1398" s="38"/>
      <c r="EL1398" s="23"/>
      <c r="EN1398" s="15"/>
      <c r="EP1398" s="23"/>
      <c r="ER1398" s="38"/>
      <c r="ET1398" s="38"/>
      <c r="EV1398" s="23"/>
      <c r="EX1398" s="15"/>
      <c r="EZ1398" s="38"/>
      <c r="FA1398" s="12"/>
      <c r="FB1398" s="23"/>
      <c r="FD1398" s="15"/>
      <c r="FG1398" s="38">
        <v>42291</v>
      </c>
      <c r="FH1398" s="349">
        <v>9.01</v>
      </c>
      <c r="FI1398" s="15">
        <v>42451</v>
      </c>
      <c r="FJ1398">
        <v>13.059999999999899</v>
      </c>
      <c r="FP1398" s="15">
        <v>42234</v>
      </c>
      <c r="FQ1398">
        <v>3.2099999999999902</v>
      </c>
    </row>
    <row r="1399" spans="1:173">
      <c r="A1399" s="40">
        <v>41574</v>
      </c>
      <c r="B1399">
        <v>2215.6906637659499</v>
      </c>
      <c r="C1399">
        <f>B1399-MAX($B$4:B1399)</f>
        <v>0</v>
      </c>
      <c r="E1399" s="157">
        <v>44861</v>
      </c>
      <c r="F1399">
        <v>2748.8499092392599</v>
      </c>
      <c r="G1399">
        <f>F1399-MAX($F$4:F1399)</f>
        <v>0</v>
      </c>
      <c r="BO1399" s="23">
        <v>42612</v>
      </c>
      <c r="BP1399">
        <v>74.348438597591596</v>
      </c>
      <c r="BQ1399" s="15">
        <v>42296</v>
      </c>
      <c r="BR1399">
        <v>9.1699999999999893</v>
      </c>
      <c r="BS1399" s="15">
        <v>42514</v>
      </c>
      <c r="BT1399">
        <v>94.669999999999902</v>
      </c>
      <c r="BU1399" s="15">
        <v>42235</v>
      </c>
      <c r="BV1399">
        <v>20.8</v>
      </c>
      <c r="BW1399" s="15">
        <v>43066</v>
      </c>
      <c r="BX1399">
        <v>25.319999999999901</v>
      </c>
      <c r="BY1399" s="15">
        <v>42640</v>
      </c>
      <c r="BZ1399">
        <v>23.75</v>
      </c>
      <c r="CA1399" s="15">
        <v>43074</v>
      </c>
      <c r="CB1399">
        <v>48.8</v>
      </c>
      <c r="CC1399" s="15">
        <v>42730</v>
      </c>
      <c r="CD1399">
        <v>14.44</v>
      </c>
      <c r="CE1399" s="15">
        <v>42381</v>
      </c>
      <c r="CF1399">
        <v>28.43</v>
      </c>
      <c r="CG1399" s="15">
        <v>42677</v>
      </c>
      <c r="CH1399">
        <v>15.6799999999999</v>
      </c>
      <c r="CI1399" s="15">
        <v>42296</v>
      </c>
      <c r="CJ1399">
        <v>15.7</v>
      </c>
      <c r="CK1399" s="15">
        <v>42314</v>
      </c>
      <c r="CL1399">
        <v>5.3299999999999903</v>
      </c>
      <c r="CM1399" s="15">
        <v>42293</v>
      </c>
      <c r="CN1399">
        <v>9.8999999999999897</v>
      </c>
      <c r="CO1399" s="15">
        <v>41574</v>
      </c>
      <c r="CP1399">
        <v>259.74231389055433</v>
      </c>
      <c r="CQ1399" s="15">
        <v>43164</v>
      </c>
      <c r="CR1399">
        <v>28.1576207100414</v>
      </c>
      <c r="CS1399" s="38">
        <v>42450</v>
      </c>
      <c r="CT1399" s="12">
        <v>2.0199999999999898</v>
      </c>
      <c r="CU1399" s="15">
        <v>42780</v>
      </c>
      <c r="CV1399">
        <v>5.6299999999999901</v>
      </c>
      <c r="CW1399" s="15">
        <v>42366</v>
      </c>
      <c r="CX1399">
        <v>41.059999999999903</v>
      </c>
      <c r="CY1399" s="15">
        <v>42405</v>
      </c>
      <c r="CZ1399">
        <v>33.049999999999898</v>
      </c>
      <c r="DA1399" s="15">
        <v>42340</v>
      </c>
      <c r="DB1399">
        <v>41.15</v>
      </c>
      <c r="DC1399" s="38">
        <v>42705</v>
      </c>
      <c r="DD1399" s="12">
        <v>-15.8340552393436</v>
      </c>
      <c r="DE1399" s="40">
        <v>43143</v>
      </c>
      <c r="DF1399" s="12">
        <v>5.3600000000000199</v>
      </c>
      <c r="DG1399" s="15">
        <v>42279</v>
      </c>
      <c r="DH1399">
        <v>25.56</v>
      </c>
      <c r="DI1399" s="15">
        <v>42262</v>
      </c>
      <c r="DJ1399">
        <v>0.40999999999999898</v>
      </c>
      <c r="DK1399" s="15">
        <v>43018</v>
      </c>
      <c r="DL1399">
        <v>16.273531113788099</v>
      </c>
      <c r="DN1399" s="38"/>
      <c r="DZ1399" s="38"/>
      <c r="EB1399" s="23"/>
      <c r="ED1399" s="15"/>
      <c r="EF1399" s="15"/>
      <c r="EH1399" s="15"/>
      <c r="EJ1399" s="38"/>
      <c r="EL1399" s="23"/>
      <c r="EN1399" s="15"/>
      <c r="EP1399" s="23"/>
      <c r="ER1399" s="38"/>
      <c r="ET1399" s="38"/>
      <c r="EV1399" s="23"/>
      <c r="EX1399" s="15"/>
      <c r="EZ1399" s="38"/>
      <c r="FA1399" s="12"/>
      <c r="FB1399" s="23"/>
      <c r="FD1399" s="15"/>
      <c r="FG1399" s="38">
        <v>42292</v>
      </c>
      <c r="FH1399" s="349">
        <v>9.01</v>
      </c>
      <c r="FI1399" s="15">
        <v>42452</v>
      </c>
      <c r="FJ1399">
        <v>13.059999999999899</v>
      </c>
      <c r="FP1399" s="15">
        <v>42235</v>
      </c>
      <c r="FQ1399">
        <v>3.2099999999999902</v>
      </c>
    </row>
    <row r="1400" spans="1:173">
      <c r="A1400" s="40">
        <v>41575</v>
      </c>
      <c r="B1400">
        <v>2209.36141175889</v>
      </c>
      <c r="C1400">
        <f>B1400-MAX($B$4:B1400)</f>
        <v>-6.3292520070599494</v>
      </c>
      <c r="E1400" s="157">
        <v>44862</v>
      </c>
      <c r="F1400">
        <v>2748.8499092392599</v>
      </c>
      <c r="G1400">
        <f>F1400-MAX($F$4:F1400)</f>
        <v>0</v>
      </c>
      <c r="BO1400" s="23">
        <v>42613</v>
      </c>
      <c r="BP1400">
        <v>74.178438597591594</v>
      </c>
      <c r="BQ1400" s="15">
        <v>42297</v>
      </c>
      <c r="BR1400">
        <v>9.1699999999999893</v>
      </c>
      <c r="BS1400" s="15">
        <v>42515</v>
      </c>
      <c r="BT1400">
        <v>103.399999999999</v>
      </c>
      <c r="BU1400" s="15">
        <v>42236</v>
      </c>
      <c r="BV1400">
        <v>20.8</v>
      </c>
      <c r="BW1400" s="15">
        <v>43067</v>
      </c>
      <c r="BX1400">
        <v>25.319999999999901</v>
      </c>
      <c r="BY1400" s="15">
        <v>42641</v>
      </c>
      <c r="BZ1400">
        <v>23.75</v>
      </c>
      <c r="CA1400" s="15">
        <v>43075</v>
      </c>
      <c r="CB1400">
        <v>48.8</v>
      </c>
      <c r="CC1400" s="15">
        <v>42731</v>
      </c>
      <c r="CD1400">
        <v>14.33</v>
      </c>
      <c r="CE1400" s="15">
        <v>42382</v>
      </c>
      <c r="CF1400">
        <v>28.43</v>
      </c>
      <c r="CG1400" s="15">
        <v>42678</v>
      </c>
      <c r="CH1400">
        <v>15.6799999999999</v>
      </c>
      <c r="CI1400" s="15">
        <v>42297</v>
      </c>
      <c r="CJ1400">
        <v>15.7</v>
      </c>
      <c r="CK1400" s="15">
        <v>42317</v>
      </c>
      <c r="CL1400">
        <v>5.3299999999999903</v>
      </c>
      <c r="CM1400" s="15">
        <v>42296</v>
      </c>
      <c r="CN1400">
        <v>9.8999999999999897</v>
      </c>
      <c r="CO1400" s="15">
        <v>41575</v>
      </c>
      <c r="CP1400">
        <v>259.93922988820304</v>
      </c>
      <c r="CQ1400" s="15">
        <v>43165</v>
      </c>
      <c r="CR1400">
        <v>28.427620710041399</v>
      </c>
      <c r="CS1400" s="38">
        <v>42451</v>
      </c>
      <c r="CT1400" s="12">
        <v>1.9099999999999899</v>
      </c>
      <c r="CU1400" s="15">
        <v>42781</v>
      </c>
      <c r="CV1400">
        <v>5.5699999999999896</v>
      </c>
      <c r="CW1400" s="15">
        <v>42367</v>
      </c>
      <c r="CX1400">
        <v>41.059999999999903</v>
      </c>
      <c r="CY1400" s="15">
        <v>42411</v>
      </c>
      <c r="CZ1400">
        <v>33.049999999999898</v>
      </c>
      <c r="DA1400" s="15">
        <v>42341</v>
      </c>
      <c r="DB1400">
        <v>42.13</v>
      </c>
      <c r="DC1400" s="38">
        <v>42706</v>
      </c>
      <c r="DD1400" s="12">
        <v>-15.8240552393436</v>
      </c>
      <c r="DE1400" s="40">
        <v>43144</v>
      </c>
      <c r="DF1400" s="12">
        <v>5.3600000000000199</v>
      </c>
      <c r="DG1400" s="15">
        <v>42282</v>
      </c>
      <c r="DH1400">
        <v>25.56</v>
      </c>
      <c r="DI1400" s="15">
        <v>42263</v>
      </c>
      <c r="DJ1400">
        <v>0.40999999999999898</v>
      </c>
      <c r="DK1400" s="15">
        <v>43019</v>
      </c>
      <c r="DL1400">
        <v>16.273531113788099</v>
      </c>
      <c r="DN1400" s="38"/>
      <c r="DZ1400" s="38"/>
      <c r="EB1400" s="23"/>
      <c r="ED1400" s="15"/>
      <c r="EF1400" s="15"/>
      <c r="EH1400" s="15"/>
      <c r="EJ1400" s="38"/>
      <c r="EL1400" s="23"/>
      <c r="EN1400" s="15"/>
      <c r="EP1400" s="23"/>
      <c r="ER1400" s="38"/>
      <c r="ET1400" s="38"/>
      <c r="EV1400" s="23"/>
      <c r="EX1400" s="15"/>
      <c r="EZ1400" s="38"/>
      <c r="FA1400" s="12"/>
      <c r="FB1400" s="23"/>
      <c r="FD1400" s="15"/>
      <c r="FG1400" s="38">
        <v>42293</v>
      </c>
      <c r="FH1400" s="349">
        <v>9.01</v>
      </c>
      <c r="FI1400" s="15">
        <v>42453</v>
      </c>
      <c r="FJ1400">
        <v>13.059999999999899</v>
      </c>
      <c r="FP1400" s="15">
        <v>42236</v>
      </c>
      <c r="FQ1400">
        <v>3.2099999999999902</v>
      </c>
    </row>
    <row r="1401" spans="1:173">
      <c r="A1401" s="40">
        <v>41576</v>
      </c>
      <c r="B1401">
        <v>2206.9887633521898</v>
      </c>
      <c r="C1401">
        <f>B1401-MAX($B$4:B1401)</f>
        <v>-8.7019004137600859</v>
      </c>
      <c r="E1401" s="157">
        <v>44863</v>
      </c>
      <c r="F1401">
        <v>2748.8499092392599</v>
      </c>
      <c r="G1401">
        <f>F1401-MAX($F$4:F1401)</f>
        <v>0</v>
      </c>
      <c r="BO1401" s="23">
        <v>42614</v>
      </c>
      <c r="BP1401">
        <v>74.128438597591597</v>
      </c>
      <c r="BQ1401" s="15">
        <v>42298</v>
      </c>
      <c r="BR1401">
        <v>9.1699999999999893</v>
      </c>
      <c r="BS1401" s="15">
        <v>42516</v>
      </c>
      <c r="BT1401">
        <v>103.69999999999899</v>
      </c>
      <c r="BU1401" s="15">
        <v>42237</v>
      </c>
      <c r="BV1401">
        <v>20.8</v>
      </c>
      <c r="BW1401" s="15">
        <v>43068</v>
      </c>
      <c r="BX1401">
        <v>25.319999999999901</v>
      </c>
      <c r="BY1401" s="15">
        <v>42642</v>
      </c>
      <c r="BZ1401">
        <v>23.75</v>
      </c>
      <c r="CA1401" s="15">
        <v>43076</v>
      </c>
      <c r="CB1401">
        <v>48.8</v>
      </c>
      <c r="CC1401" s="15">
        <v>42732</v>
      </c>
      <c r="CD1401">
        <v>14.21</v>
      </c>
      <c r="CE1401" s="15">
        <v>42383</v>
      </c>
      <c r="CF1401">
        <v>28.43</v>
      </c>
      <c r="CG1401" s="15">
        <v>42681</v>
      </c>
      <c r="CH1401">
        <v>15.6799999999999</v>
      </c>
      <c r="CI1401" s="15">
        <v>42298</v>
      </c>
      <c r="CJ1401">
        <v>15.7</v>
      </c>
      <c r="CK1401" s="15">
        <v>42318</v>
      </c>
      <c r="CL1401">
        <v>5.3299999999999903</v>
      </c>
      <c r="CM1401" s="15">
        <v>42297</v>
      </c>
      <c r="CN1401">
        <v>9.8999999999999897</v>
      </c>
      <c r="CO1401" s="15">
        <v>41576</v>
      </c>
      <c r="CP1401">
        <v>259.73168041930262</v>
      </c>
      <c r="CQ1401" s="15">
        <v>43166</v>
      </c>
      <c r="CR1401">
        <v>28.427620710041399</v>
      </c>
      <c r="CS1401" s="38">
        <v>42452</v>
      </c>
      <c r="CT1401" s="12">
        <v>1.8399999999999901</v>
      </c>
      <c r="CU1401" s="15">
        <v>42782</v>
      </c>
      <c r="CV1401">
        <v>5.4799999999999898</v>
      </c>
      <c r="CW1401" s="15">
        <v>42368</v>
      </c>
      <c r="CX1401">
        <v>41.059999999999903</v>
      </c>
      <c r="CY1401" s="15">
        <v>42412</v>
      </c>
      <c r="CZ1401">
        <v>33.049999999999898</v>
      </c>
      <c r="DA1401" s="15">
        <v>42342</v>
      </c>
      <c r="DB1401">
        <v>45.29</v>
      </c>
      <c r="DC1401" s="38">
        <v>42709</v>
      </c>
      <c r="DD1401" s="12">
        <v>-15.814055239343601</v>
      </c>
      <c r="DE1401" s="40">
        <v>43145</v>
      </c>
      <c r="DF1401" s="12">
        <v>5.3600000000000199</v>
      </c>
      <c r="DG1401" s="15">
        <v>42283</v>
      </c>
      <c r="DH1401">
        <v>25.56</v>
      </c>
      <c r="DI1401" s="15">
        <v>42264</v>
      </c>
      <c r="DJ1401">
        <v>0.40999999999999898</v>
      </c>
      <c r="DK1401" s="15">
        <v>43020</v>
      </c>
      <c r="DL1401">
        <v>16.273531113788099</v>
      </c>
      <c r="DN1401" s="38"/>
      <c r="DZ1401" s="38"/>
      <c r="EB1401" s="23"/>
      <c r="ED1401" s="15"/>
      <c r="EF1401" s="15"/>
      <c r="EH1401" s="15"/>
      <c r="EJ1401" s="38"/>
      <c r="EL1401" s="23"/>
      <c r="EN1401" s="15"/>
      <c r="EP1401" s="23"/>
      <c r="ER1401" s="38"/>
      <c r="ET1401" s="38"/>
      <c r="EV1401" s="23"/>
      <c r="EX1401" s="15"/>
      <c r="EZ1401" s="38"/>
      <c r="FA1401" s="12"/>
      <c r="FB1401" s="23"/>
      <c r="FD1401" s="15"/>
      <c r="FG1401" s="38">
        <v>42296</v>
      </c>
      <c r="FH1401" s="349">
        <v>9.01</v>
      </c>
      <c r="FI1401" s="15">
        <v>42454</v>
      </c>
      <c r="FJ1401">
        <v>13.059999999999899</v>
      </c>
      <c r="FP1401" s="15">
        <v>42237</v>
      </c>
      <c r="FQ1401">
        <v>3.2099999999999902</v>
      </c>
    </row>
    <row r="1402" spans="1:173">
      <c r="A1402" s="40">
        <v>41577</v>
      </c>
      <c r="B1402">
        <v>2207.12753011628</v>
      </c>
      <c r="C1402">
        <f>B1402-MAX($B$4:B1402)</f>
        <v>-8.5631336496699078</v>
      </c>
      <c r="E1402" s="157">
        <v>44864</v>
      </c>
      <c r="F1402">
        <v>2748.8499092392599</v>
      </c>
      <c r="G1402">
        <f>F1402-MAX($F$4:F1402)</f>
        <v>0</v>
      </c>
      <c r="BO1402" s="23">
        <v>42615</v>
      </c>
      <c r="BP1402">
        <v>74.208438597591595</v>
      </c>
      <c r="BQ1402" s="15">
        <v>42299</v>
      </c>
      <c r="BR1402">
        <v>9.1699999999999893</v>
      </c>
      <c r="BS1402" s="15">
        <v>42517</v>
      </c>
      <c r="BT1402">
        <v>105.099999999999</v>
      </c>
      <c r="BU1402" s="15">
        <v>42240</v>
      </c>
      <c r="BV1402">
        <v>20.8</v>
      </c>
      <c r="BW1402" s="15">
        <v>43069</v>
      </c>
      <c r="BX1402">
        <v>25.319999999999901</v>
      </c>
      <c r="BY1402" s="15">
        <v>42643</v>
      </c>
      <c r="BZ1402">
        <v>23.75</v>
      </c>
      <c r="CA1402" s="15">
        <v>43077</v>
      </c>
      <c r="CB1402">
        <v>48.8</v>
      </c>
      <c r="CC1402" s="15">
        <v>42733</v>
      </c>
      <c r="CD1402">
        <v>14.28</v>
      </c>
      <c r="CE1402" s="15">
        <v>42384</v>
      </c>
      <c r="CF1402">
        <v>28.43</v>
      </c>
      <c r="CG1402" s="15">
        <v>42682</v>
      </c>
      <c r="CH1402">
        <v>15.6799999999999</v>
      </c>
      <c r="CI1402" s="15">
        <v>42299</v>
      </c>
      <c r="CJ1402">
        <v>15.7</v>
      </c>
      <c r="CK1402" s="15">
        <v>42319</v>
      </c>
      <c r="CL1402">
        <v>5.3299999999999903</v>
      </c>
      <c r="CM1402" s="15">
        <v>42298</v>
      </c>
      <c r="CN1402">
        <v>9.8999999999999897</v>
      </c>
      <c r="CO1402" s="15">
        <v>41577</v>
      </c>
      <c r="CP1402">
        <v>259.5346026740005</v>
      </c>
      <c r="CQ1402" s="15">
        <v>43167</v>
      </c>
      <c r="CR1402">
        <v>28.427620710041399</v>
      </c>
      <c r="CS1402" s="38">
        <v>42457</v>
      </c>
      <c r="CT1402" s="12">
        <v>1.8399999999999901</v>
      </c>
      <c r="CU1402" s="15">
        <v>42787</v>
      </c>
      <c r="CV1402">
        <v>5.4799999999999898</v>
      </c>
      <c r="CW1402" s="15">
        <v>42373</v>
      </c>
      <c r="CX1402">
        <v>41.059999999999903</v>
      </c>
      <c r="CY1402" s="15">
        <v>42415</v>
      </c>
      <c r="CZ1402">
        <v>33.049999999999898</v>
      </c>
      <c r="DA1402" s="15">
        <v>42345</v>
      </c>
      <c r="DB1402">
        <v>45.27</v>
      </c>
      <c r="DC1402" s="38">
        <v>42710</v>
      </c>
      <c r="DD1402" s="12">
        <v>-16.224055239343599</v>
      </c>
      <c r="DE1402" s="40">
        <v>43150</v>
      </c>
      <c r="DF1402" s="12">
        <v>5.3600000000000199</v>
      </c>
      <c r="DG1402" s="15">
        <v>42284</v>
      </c>
      <c r="DH1402">
        <v>25.56</v>
      </c>
      <c r="DI1402" s="15">
        <v>42265</v>
      </c>
      <c r="DJ1402">
        <v>0.40999999999999898</v>
      </c>
      <c r="DK1402" s="15">
        <v>43021</v>
      </c>
      <c r="DL1402">
        <v>16.273531113788099</v>
      </c>
      <c r="DN1402" s="38"/>
      <c r="DZ1402" s="38"/>
      <c r="EB1402" s="23"/>
      <c r="ED1402" s="15"/>
      <c r="EF1402" s="15"/>
      <c r="EH1402" s="15"/>
      <c r="EJ1402" s="38"/>
      <c r="EL1402" s="23"/>
      <c r="EN1402" s="15"/>
      <c r="EP1402" s="23"/>
      <c r="ER1402" s="38"/>
      <c r="ET1402" s="38"/>
      <c r="EV1402" s="23"/>
      <c r="EX1402" s="15"/>
      <c r="EZ1402" s="38"/>
      <c r="FA1402" s="12"/>
      <c r="FB1402" s="23"/>
      <c r="FD1402" s="15"/>
      <c r="FG1402" s="38">
        <v>42297</v>
      </c>
      <c r="FH1402" s="349">
        <v>9.01</v>
      </c>
      <c r="FI1402" s="15">
        <v>42457</v>
      </c>
      <c r="FJ1402">
        <v>13.059999999999899</v>
      </c>
      <c r="FP1402" s="15">
        <v>42240</v>
      </c>
      <c r="FQ1402">
        <v>3.2099999999999902</v>
      </c>
    </row>
    <row r="1403" spans="1:173">
      <c r="A1403" s="40">
        <v>41578</v>
      </c>
      <c r="B1403">
        <v>2214.5051482048798</v>
      </c>
      <c r="C1403">
        <f>B1403-MAX($B$4:B1403)</f>
        <v>-1.1855155610701331</v>
      </c>
      <c r="E1403" s="157">
        <v>44865</v>
      </c>
      <c r="F1403">
        <v>2748.8499092392599</v>
      </c>
      <c r="G1403">
        <f>F1403-MAX($F$4:F1403)</f>
        <v>0</v>
      </c>
      <c r="BO1403" s="23">
        <v>42618</v>
      </c>
      <c r="BP1403">
        <v>74.668438597591603</v>
      </c>
      <c r="BQ1403" s="15">
        <v>42300</v>
      </c>
      <c r="BR1403">
        <v>9.1699999999999893</v>
      </c>
      <c r="BS1403" s="15">
        <v>42520</v>
      </c>
      <c r="BT1403">
        <v>104.899999999999</v>
      </c>
      <c r="BU1403" s="15">
        <v>42241</v>
      </c>
      <c r="BV1403">
        <v>20.8</v>
      </c>
      <c r="BW1403" s="15">
        <v>43070</v>
      </c>
      <c r="BX1403">
        <v>25.319999999999901</v>
      </c>
      <c r="BY1403" s="15">
        <v>42647</v>
      </c>
      <c r="BZ1403">
        <v>23.75</v>
      </c>
      <c r="CA1403" s="15">
        <v>43080</v>
      </c>
      <c r="CB1403">
        <v>48.8</v>
      </c>
      <c r="CC1403" s="15">
        <v>42737</v>
      </c>
      <c r="CD1403">
        <v>14.06</v>
      </c>
      <c r="CE1403" s="15">
        <v>42387</v>
      </c>
      <c r="CF1403">
        <v>28.43</v>
      </c>
      <c r="CG1403" s="15">
        <v>42683</v>
      </c>
      <c r="CH1403">
        <v>15.6799999999999</v>
      </c>
      <c r="CI1403" s="15">
        <v>42300</v>
      </c>
      <c r="CJ1403">
        <v>15.7</v>
      </c>
      <c r="CK1403" s="15">
        <v>42320</v>
      </c>
      <c r="CL1403">
        <v>5.3299999999999903</v>
      </c>
      <c r="CM1403" s="15">
        <v>42299</v>
      </c>
      <c r="CN1403">
        <v>9.8999999999999897</v>
      </c>
      <c r="CO1403" s="15">
        <v>41578</v>
      </c>
      <c r="CP1403">
        <v>260.04380870353179</v>
      </c>
      <c r="CQ1403" s="15">
        <v>43171</v>
      </c>
      <c r="CR1403">
        <v>28.427620710041399</v>
      </c>
      <c r="CS1403" s="38">
        <v>42458</v>
      </c>
      <c r="CT1403" s="12">
        <v>1.7999999999999901</v>
      </c>
      <c r="CU1403" s="15">
        <v>42788</v>
      </c>
      <c r="CV1403">
        <v>5.3099999999999898</v>
      </c>
      <c r="CW1403" s="15">
        <v>42374</v>
      </c>
      <c r="CX1403">
        <v>41.059999999999903</v>
      </c>
      <c r="CY1403" s="15">
        <v>42416</v>
      </c>
      <c r="CZ1403">
        <v>33.049999999999898</v>
      </c>
      <c r="DA1403" s="15">
        <v>42346</v>
      </c>
      <c r="DB1403">
        <v>47.88</v>
      </c>
      <c r="DC1403" s="38">
        <v>42711</v>
      </c>
      <c r="DD1403" s="12">
        <v>-16.464055239343601</v>
      </c>
      <c r="DE1403" s="40">
        <v>43151</v>
      </c>
      <c r="DF1403" s="12">
        <v>5.3600000000000199</v>
      </c>
      <c r="DG1403" s="15">
        <v>42285</v>
      </c>
      <c r="DH1403">
        <v>25.56</v>
      </c>
      <c r="DI1403" s="15">
        <v>42268</v>
      </c>
      <c r="DJ1403">
        <v>0.40999999999999898</v>
      </c>
      <c r="DK1403" s="15">
        <v>43024</v>
      </c>
      <c r="DL1403">
        <v>16.273531113788099</v>
      </c>
      <c r="DN1403" s="38"/>
      <c r="DZ1403" s="38"/>
      <c r="EB1403" s="23"/>
      <c r="ED1403" s="15"/>
      <c r="EF1403" s="15"/>
      <c r="EH1403" s="15"/>
      <c r="EJ1403" s="38"/>
      <c r="EL1403" s="23"/>
      <c r="EN1403" s="15"/>
      <c r="EP1403" s="23"/>
      <c r="ER1403" s="38"/>
      <c r="ET1403" s="38"/>
      <c r="EV1403" s="23"/>
      <c r="EX1403" s="15"/>
      <c r="EZ1403" s="38"/>
      <c r="FA1403" s="12"/>
      <c r="FB1403" s="23"/>
      <c r="FD1403" s="15"/>
      <c r="FG1403" s="38">
        <v>42298</v>
      </c>
      <c r="FH1403" s="349">
        <v>9.01</v>
      </c>
      <c r="FI1403" s="15">
        <v>42458</v>
      </c>
      <c r="FJ1403">
        <v>13.059999999999899</v>
      </c>
      <c r="FP1403" s="15">
        <v>42241</v>
      </c>
      <c r="FQ1403">
        <v>3.2099999999999902</v>
      </c>
    </row>
    <row r="1404" spans="1:173">
      <c r="A1404" s="40">
        <v>41579</v>
      </c>
      <c r="B1404">
        <v>2209.7151482048798</v>
      </c>
      <c r="C1404">
        <f>B1404-MAX($B$4:B1404)</f>
        <v>-5.9755155610700967</v>
      </c>
      <c r="E1404" s="157">
        <v>44866</v>
      </c>
      <c r="F1404">
        <v>2748.8499092392599</v>
      </c>
      <c r="G1404">
        <f>F1404-MAX($F$4:F1404)</f>
        <v>0</v>
      </c>
      <c r="BO1404" s="23">
        <v>42619</v>
      </c>
      <c r="BP1404">
        <v>74.938438597591599</v>
      </c>
      <c r="BQ1404" s="15">
        <v>42303</v>
      </c>
      <c r="BR1404">
        <v>9.1699999999999893</v>
      </c>
      <c r="BS1404" s="15">
        <v>42521</v>
      </c>
      <c r="BT1404">
        <v>105.679999999999</v>
      </c>
      <c r="BU1404" s="15">
        <v>42242</v>
      </c>
      <c r="BV1404">
        <v>20.8</v>
      </c>
      <c r="BW1404" s="15">
        <v>43073</v>
      </c>
      <c r="BX1404">
        <v>25.319999999999901</v>
      </c>
      <c r="BY1404" s="15">
        <v>42648</v>
      </c>
      <c r="BZ1404">
        <v>23.75</v>
      </c>
      <c r="CA1404" s="15">
        <v>43081</v>
      </c>
      <c r="CB1404">
        <v>48.8</v>
      </c>
      <c r="CC1404" s="15">
        <v>42738</v>
      </c>
      <c r="CD1404">
        <v>13.29</v>
      </c>
      <c r="CE1404" s="15">
        <v>42388</v>
      </c>
      <c r="CF1404">
        <v>28.43</v>
      </c>
      <c r="CG1404" s="15">
        <v>42684</v>
      </c>
      <c r="CH1404">
        <v>15.6799999999999</v>
      </c>
      <c r="CI1404" s="15">
        <v>42303</v>
      </c>
      <c r="CJ1404">
        <v>15.7</v>
      </c>
      <c r="CK1404" s="15">
        <v>42321</v>
      </c>
      <c r="CL1404">
        <v>5.3299999999999903</v>
      </c>
      <c r="CM1404" s="15">
        <v>42300</v>
      </c>
      <c r="CN1404">
        <v>9.8999999999999897</v>
      </c>
      <c r="CO1404" s="15">
        <v>41579</v>
      </c>
      <c r="CP1404">
        <v>260.17380870353179</v>
      </c>
      <c r="CQ1404" s="15">
        <v>43172</v>
      </c>
      <c r="CR1404">
        <v>28.427620710041399</v>
      </c>
      <c r="CS1404" s="38">
        <v>42459</v>
      </c>
      <c r="CT1404" s="12">
        <v>1.76999999999999</v>
      </c>
      <c r="CU1404" s="15">
        <v>42794</v>
      </c>
      <c r="CV1404">
        <v>5.3099999999999898</v>
      </c>
      <c r="CW1404" s="15">
        <v>42375</v>
      </c>
      <c r="CX1404">
        <v>41.059999999999903</v>
      </c>
      <c r="CY1404" s="15">
        <v>42417</v>
      </c>
      <c r="CZ1404">
        <v>33.049999999999898</v>
      </c>
      <c r="DA1404" s="15">
        <v>42347</v>
      </c>
      <c r="DB1404">
        <v>47.51</v>
      </c>
      <c r="DC1404" s="38">
        <v>42716</v>
      </c>
      <c r="DD1404" s="12">
        <v>-16.464055239343601</v>
      </c>
      <c r="DE1404" s="40">
        <v>43152</v>
      </c>
      <c r="DF1404" s="12">
        <v>5.3600000000000199</v>
      </c>
      <c r="DG1404" s="15">
        <v>42289</v>
      </c>
      <c r="DH1404">
        <v>25.56</v>
      </c>
      <c r="DI1404" s="15">
        <v>42269</v>
      </c>
      <c r="DJ1404">
        <v>0.40999999999999898</v>
      </c>
      <c r="DK1404" s="15">
        <v>43025</v>
      </c>
      <c r="DL1404">
        <v>16.273531113788099</v>
      </c>
      <c r="DN1404" s="38"/>
      <c r="DZ1404" s="38"/>
      <c r="EB1404" s="23"/>
      <c r="ED1404" s="15"/>
      <c r="EF1404" s="15"/>
      <c r="EH1404" s="15"/>
      <c r="EJ1404" s="38"/>
      <c r="EL1404" s="23"/>
      <c r="EN1404" s="15"/>
      <c r="EP1404" s="23"/>
      <c r="ER1404" s="38"/>
      <c r="ET1404" s="38"/>
      <c r="EV1404" s="23"/>
      <c r="EX1404" s="15"/>
      <c r="EZ1404" s="38"/>
      <c r="FA1404" s="12"/>
      <c r="FB1404" s="23"/>
      <c r="FD1404" s="15"/>
      <c r="FG1404" s="38">
        <v>42299</v>
      </c>
      <c r="FH1404" s="349">
        <v>9.01</v>
      </c>
      <c r="FI1404" s="15">
        <v>42459</v>
      </c>
      <c r="FJ1404">
        <v>13.059999999999899</v>
      </c>
      <c r="FP1404" s="15">
        <v>42242</v>
      </c>
      <c r="FQ1404">
        <v>3.2099999999999902</v>
      </c>
    </row>
    <row r="1405" spans="1:173">
      <c r="A1405" s="40">
        <v>41580</v>
      </c>
      <c r="B1405">
        <v>2209.7151482048798</v>
      </c>
      <c r="C1405">
        <f>B1405-MAX($B$4:B1405)</f>
        <v>-5.9755155610700967</v>
      </c>
      <c r="E1405" s="157">
        <v>44867</v>
      </c>
      <c r="F1405">
        <v>2748.8499092392599</v>
      </c>
      <c r="G1405">
        <f>F1405-MAX($F$4:F1405)</f>
        <v>0</v>
      </c>
      <c r="BO1405" s="23">
        <v>42620</v>
      </c>
      <c r="BP1405">
        <v>74.778438597591602</v>
      </c>
      <c r="BQ1405" s="15">
        <v>42304</v>
      </c>
      <c r="BR1405">
        <v>9.1699999999999893</v>
      </c>
      <c r="BS1405" s="15">
        <v>42522</v>
      </c>
      <c r="BT1405">
        <v>105.679999999999</v>
      </c>
      <c r="BU1405" s="15">
        <v>42243</v>
      </c>
      <c r="BV1405">
        <v>21.97</v>
      </c>
      <c r="BW1405" s="15">
        <v>43074</v>
      </c>
      <c r="BX1405">
        <v>25.319999999999901</v>
      </c>
      <c r="BY1405" s="15">
        <v>42649</v>
      </c>
      <c r="BZ1405">
        <v>23.75</v>
      </c>
      <c r="CA1405" s="15">
        <v>43082</v>
      </c>
      <c r="CB1405">
        <v>48.8</v>
      </c>
      <c r="CC1405" s="15">
        <v>42739</v>
      </c>
      <c r="CD1405">
        <v>13.31</v>
      </c>
      <c r="CE1405" s="15">
        <v>42389</v>
      </c>
      <c r="CF1405">
        <v>28.43</v>
      </c>
      <c r="CG1405" s="15">
        <v>42685</v>
      </c>
      <c r="CH1405">
        <v>15.6799999999999</v>
      </c>
      <c r="CI1405" s="15">
        <v>42304</v>
      </c>
      <c r="CJ1405">
        <v>15.7</v>
      </c>
      <c r="CK1405" s="15">
        <v>42324</v>
      </c>
      <c r="CL1405">
        <v>5.3299999999999903</v>
      </c>
      <c r="CM1405" s="15">
        <v>42303</v>
      </c>
      <c r="CN1405">
        <v>9.8999999999999897</v>
      </c>
      <c r="CO1405" s="15">
        <v>41580</v>
      </c>
      <c r="CP1405">
        <v>260.17380870353179</v>
      </c>
      <c r="CQ1405" s="15">
        <v>43173</v>
      </c>
      <c r="CR1405">
        <v>28.397620710041402</v>
      </c>
      <c r="CS1405" s="38">
        <v>42460</v>
      </c>
      <c r="CT1405" s="12">
        <v>1.69999999999999</v>
      </c>
      <c r="CU1405" s="15">
        <v>42796</v>
      </c>
      <c r="CV1405">
        <v>5.46999999999999</v>
      </c>
      <c r="CW1405" s="15">
        <v>42376</v>
      </c>
      <c r="CX1405">
        <v>41.059999999999903</v>
      </c>
      <c r="CY1405" s="15">
        <v>42418</v>
      </c>
      <c r="CZ1405">
        <v>33.049999999999898</v>
      </c>
      <c r="DA1405" s="15">
        <v>42348</v>
      </c>
      <c r="DB1405">
        <v>46.03</v>
      </c>
      <c r="DC1405" s="38">
        <v>42717</v>
      </c>
      <c r="DD1405" s="12">
        <v>-16.464055239343601</v>
      </c>
      <c r="DE1405" s="40">
        <v>43153</v>
      </c>
      <c r="DF1405" s="12">
        <v>5.3600000000000199</v>
      </c>
      <c r="DG1405" s="15">
        <v>42290</v>
      </c>
      <c r="DH1405">
        <v>25.56</v>
      </c>
      <c r="DI1405" s="15">
        <v>42270</v>
      </c>
      <c r="DJ1405">
        <v>0.40999999999999898</v>
      </c>
      <c r="DK1405" s="15">
        <v>43026</v>
      </c>
      <c r="DL1405">
        <v>16.273531113788099</v>
      </c>
      <c r="DN1405" s="38"/>
      <c r="DZ1405" s="38"/>
      <c r="EB1405" s="23"/>
      <c r="ED1405" s="15"/>
      <c r="EF1405" s="15"/>
      <c r="EH1405" s="15"/>
      <c r="EJ1405" s="38"/>
      <c r="EL1405" s="23"/>
      <c r="EN1405" s="15"/>
      <c r="EP1405" s="23"/>
      <c r="ER1405" s="38"/>
      <c r="ET1405" s="38"/>
      <c r="EV1405" s="23"/>
      <c r="EX1405" s="15"/>
      <c r="EZ1405" s="38"/>
      <c r="FA1405" s="12"/>
      <c r="FB1405" s="23"/>
      <c r="FD1405" s="15"/>
      <c r="FG1405" s="38">
        <v>42300</v>
      </c>
      <c r="FH1405" s="349">
        <v>9.01</v>
      </c>
      <c r="FI1405" s="15">
        <v>42460</v>
      </c>
      <c r="FJ1405">
        <v>13.059999999999899</v>
      </c>
      <c r="FP1405" s="15">
        <v>42243</v>
      </c>
      <c r="FQ1405">
        <v>3.2099999999999902</v>
      </c>
    </row>
    <row r="1406" spans="1:173">
      <c r="A1406" s="40">
        <v>41581</v>
      </c>
      <c r="B1406">
        <v>2209.7151482048798</v>
      </c>
      <c r="C1406">
        <f>B1406-MAX($B$4:B1406)</f>
        <v>-5.9755155610700967</v>
      </c>
      <c r="E1406" s="157">
        <v>44868</v>
      </c>
      <c r="F1406">
        <v>2748.8499092392599</v>
      </c>
      <c r="G1406">
        <f>F1406-MAX($F$4:F1406)</f>
        <v>0</v>
      </c>
      <c r="BO1406" s="23">
        <v>42621</v>
      </c>
      <c r="BP1406">
        <v>74.748438597591601</v>
      </c>
      <c r="BQ1406" s="15">
        <v>42305</v>
      </c>
      <c r="BR1406">
        <v>9.1699999999999893</v>
      </c>
      <c r="BS1406" s="15">
        <v>42523</v>
      </c>
      <c r="BT1406">
        <v>105.679999999999</v>
      </c>
      <c r="BU1406" s="15">
        <v>42244</v>
      </c>
      <c r="BV1406">
        <v>23.2</v>
      </c>
      <c r="BW1406" s="15">
        <v>43075</v>
      </c>
      <c r="BX1406">
        <v>25.319999999999901</v>
      </c>
      <c r="BY1406" s="15">
        <v>42650</v>
      </c>
      <c r="BZ1406">
        <v>23.75</v>
      </c>
      <c r="CA1406" s="15">
        <v>43083</v>
      </c>
      <c r="CB1406">
        <v>48.8</v>
      </c>
      <c r="CC1406" s="15">
        <v>42740</v>
      </c>
      <c r="CD1406">
        <v>13.78</v>
      </c>
      <c r="CE1406" s="15">
        <v>42390</v>
      </c>
      <c r="CF1406">
        <v>28.43</v>
      </c>
      <c r="CG1406" s="15">
        <v>42688</v>
      </c>
      <c r="CH1406">
        <v>15.6799999999999</v>
      </c>
      <c r="CI1406" s="15">
        <v>42305</v>
      </c>
      <c r="CJ1406">
        <v>15.7</v>
      </c>
      <c r="CK1406" s="15">
        <v>42325</v>
      </c>
      <c r="CL1406">
        <v>5.3299999999999903</v>
      </c>
      <c r="CM1406" s="15">
        <v>42304</v>
      </c>
      <c r="CN1406">
        <v>9.8999999999999897</v>
      </c>
      <c r="CO1406" s="15">
        <v>41581</v>
      </c>
      <c r="CP1406">
        <v>260.17380870353179</v>
      </c>
      <c r="CQ1406" s="15">
        <v>43174</v>
      </c>
      <c r="CR1406">
        <v>28.267620710041399</v>
      </c>
      <c r="CS1406" s="38">
        <v>42464</v>
      </c>
      <c r="CT1406" s="12">
        <v>1.69999999999999</v>
      </c>
      <c r="CU1406" s="15">
        <v>42797</v>
      </c>
      <c r="CV1406">
        <v>5.1999999999999904</v>
      </c>
      <c r="CW1406" s="15">
        <v>42377</v>
      </c>
      <c r="CX1406">
        <v>41.059999999999903</v>
      </c>
      <c r="CY1406" s="15">
        <v>42419</v>
      </c>
      <c r="CZ1406">
        <v>33.049999999999898</v>
      </c>
      <c r="DA1406" s="15">
        <v>42349</v>
      </c>
      <c r="DB1406">
        <v>46.03</v>
      </c>
      <c r="DC1406" s="38">
        <v>42718</v>
      </c>
      <c r="DD1406" s="12">
        <v>-16.484055239343601</v>
      </c>
      <c r="DE1406" s="40">
        <v>43154</v>
      </c>
      <c r="DF1406" s="12">
        <v>5.3600000000000199</v>
      </c>
      <c r="DG1406" s="15">
        <v>42291</v>
      </c>
      <c r="DH1406">
        <v>25.56</v>
      </c>
      <c r="DI1406" s="15">
        <v>42271</v>
      </c>
      <c r="DJ1406">
        <v>0.40999999999999898</v>
      </c>
      <c r="DK1406" s="15">
        <v>43027</v>
      </c>
      <c r="DL1406">
        <v>16.273531113788099</v>
      </c>
      <c r="DN1406" s="38"/>
      <c r="DZ1406" s="38"/>
      <c r="EB1406" s="23"/>
      <c r="ED1406" s="15"/>
      <c r="EF1406" s="15"/>
      <c r="EH1406" s="15"/>
      <c r="EJ1406" s="38"/>
      <c r="EL1406" s="23"/>
      <c r="EN1406" s="15"/>
      <c r="EP1406" s="23"/>
      <c r="ER1406" s="38"/>
      <c r="ET1406" s="38"/>
      <c r="EV1406" s="23"/>
      <c r="EX1406" s="15"/>
      <c r="EZ1406" s="38"/>
      <c r="FA1406" s="12"/>
      <c r="FB1406" s="23"/>
      <c r="FD1406" s="15"/>
      <c r="FG1406" s="38">
        <v>42303</v>
      </c>
      <c r="FH1406" s="349">
        <v>9.01</v>
      </c>
      <c r="FI1406" s="15">
        <v>42461</v>
      </c>
      <c r="FJ1406">
        <v>13.059999999999899</v>
      </c>
      <c r="FP1406" s="15">
        <v>42244</v>
      </c>
      <c r="FQ1406">
        <v>3.2099999999999902</v>
      </c>
    </row>
    <row r="1407" spans="1:173">
      <c r="A1407" s="40">
        <v>41582</v>
      </c>
      <c r="B1407">
        <v>2216.3851482048799</v>
      </c>
      <c r="C1407">
        <f>B1407-MAX($B$4:B1407)</f>
        <v>0</v>
      </c>
      <c r="E1407" s="157">
        <v>44869</v>
      </c>
      <c r="F1407">
        <v>2752.5299092392602</v>
      </c>
      <c r="G1407">
        <f>F1407-MAX($F$4:F1407)</f>
        <v>0</v>
      </c>
      <c r="BO1407" s="23">
        <v>42622</v>
      </c>
      <c r="BP1407">
        <v>74.308438597591604</v>
      </c>
      <c r="BQ1407" s="15">
        <v>42306</v>
      </c>
      <c r="BR1407">
        <v>9.1699999999999893</v>
      </c>
      <c r="BS1407" s="15">
        <v>42524</v>
      </c>
      <c r="BT1407">
        <v>105.679999999999</v>
      </c>
      <c r="BU1407" s="15">
        <v>42247</v>
      </c>
      <c r="BV1407">
        <v>23.02</v>
      </c>
      <c r="BW1407" s="15">
        <v>43076</v>
      </c>
      <c r="BX1407">
        <v>25.319999999999901</v>
      </c>
      <c r="BY1407" s="15">
        <v>42653</v>
      </c>
      <c r="BZ1407">
        <v>23.75</v>
      </c>
      <c r="CA1407" s="15">
        <v>43084</v>
      </c>
      <c r="CB1407">
        <v>48.8</v>
      </c>
      <c r="CC1407" s="15">
        <v>42741</v>
      </c>
      <c r="CD1407">
        <v>13.46</v>
      </c>
      <c r="CE1407" s="15">
        <v>42391</v>
      </c>
      <c r="CF1407">
        <v>28.43</v>
      </c>
      <c r="CG1407" s="15">
        <v>42689</v>
      </c>
      <c r="CH1407">
        <v>15.6799999999999</v>
      </c>
      <c r="CI1407" s="15">
        <v>42306</v>
      </c>
      <c r="CJ1407">
        <v>15.7</v>
      </c>
      <c r="CK1407" s="15">
        <v>42326</v>
      </c>
      <c r="CL1407">
        <v>5.3299999999999903</v>
      </c>
      <c r="CM1407" s="15">
        <v>42305</v>
      </c>
      <c r="CN1407">
        <v>9.8999999999999897</v>
      </c>
      <c r="CO1407" s="15">
        <v>41582</v>
      </c>
      <c r="CP1407">
        <v>260.39380870353182</v>
      </c>
      <c r="CQ1407" s="15">
        <v>43175</v>
      </c>
      <c r="CR1407">
        <v>28.287620710041399</v>
      </c>
      <c r="CS1407" s="38">
        <v>42465</v>
      </c>
      <c r="CT1407" s="12">
        <v>1.70999999999999</v>
      </c>
      <c r="CU1407" s="15">
        <v>42808</v>
      </c>
      <c r="CV1407">
        <v>5.1999999999999904</v>
      </c>
      <c r="CW1407" s="15">
        <v>42380</v>
      </c>
      <c r="CX1407">
        <v>41.059999999999903</v>
      </c>
      <c r="CY1407" s="15">
        <v>42422</v>
      </c>
      <c r="CZ1407">
        <v>33.049999999999898</v>
      </c>
      <c r="DA1407" s="15">
        <v>42352</v>
      </c>
      <c r="DB1407">
        <v>46.03</v>
      </c>
      <c r="DC1407" s="38">
        <v>42719</v>
      </c>
      <c r="DD1407" s="12">
        <v>-16.5040552393436</v>
      </c>
      <c r="DE1407" s="40">
        <v>43157</v>
      </c>
      <c r="DF1407" s="12">
        <v>5.27000000000002</v>
      </c>
      <c r="DG1407" s="15">
        <v>42292</v>
      </c>
      <c r="DH1407">
        <v>25.56</v>
      </c>
      <c r="DI1407" s="15">
        <v>42272</v>
      </c>
      <c r="DJ1407">
        <v>0.40999999999999898</v>
      </c>
      <c r="DK1407" s="15">
        <v>43028</v>
      </c>
      <c r="DL1407">
        <v>16.273531113788099</v>
      </c>
      <c r="DN1407" s="38"/>
      <c r="DZ1407" s="38"/>
      <c r="EB1407" s="23"/>
      <c r="ED1407" s="15"/>
      <c r="EF1407" s="15"/>
      <c r="EH1407" s="15"/>
      <c r="EJ1407" s="38"/>
      <c r="EL1407" s="23"/>
      <c r="EN1407" s="15"/>
      <c r="EP1407" s="23"/>
      <c r="ER1407" s="38"/>
      <c r="ET1407" s="38"/>
      <c r="EV1407" s="23"/>
      <c r="EX1407" s="15"/>
      <c r="EZ1407" s="38"/>
      <c r="FA1407" s="12"/>
      <c r="FB1407" s="23"/>
      <c r="FD1407" s="15"/>
      <c r="FG1407" s="38">
        <v>42304</v>
      </c>
      <c r="FH1407" s="349">
        <v>9.01</v>
      </c>
      <c r="FI1407" s="15">
        <v>42464</v>
      </c>
      <c r="FJ1407">
        <v>13.059999999999899</v>
      </c>
      <c r="FP1407" s="15">
        <v>42247</v>
      </c>
      <c r="FQ1407">
        <v>3.2099999999999902</v>
      </c>
    </row>
    <row r="1408" spans="1:173">
      <c r="A1408" s="40">
        <v>41583</v>
      </c>
      <c r="B1408">
        <v>2221.0217816240902</v>
      </c>
      <c r="C1408">
        <f>B1408-MAX($B$4:B1408)</f>
        <v>0</v>
      </c>
      <c r="E1408" s="157">
        <v>44870</v>
      </c>
      <c r="F1408">
        <v>2752.5299092392602</v>
      </c>
      <c r="G1408">
        <f>F1408-MAX($F$4:F1408)</f>
        <v>0</v>
      </c>
      <c r="BO1408" s="23">
        <v>42625</v>
      </c>
      <c r="BP1408">
        <v>71.548438597591598</v>
      </c>
      <c r="BQ1408" s="15">
        <v>42307</v>
      </c>
      <c r="BR1408">
        <v>9.1699999999999893</v>
      </c>
      <c r="BS1408" s="15">
        <v>42528</v>
      </c>
      <c r="BT1408">
        <v>105.679999999999</v>
      </c>
      <c r="BU1408" s="15">
        <v>42248</v>
      </c>
      <c r="BV1408">
        <v>22.48</v>
      </c>
      <c r="BW1408" s="15">
        <v>43077</v>
      </c>
      <c r="BX1408">
        <v>25.319999999999901</v>
      </c>
      <c r="BY1408" s="15">
        <v>42654</v>
      </c>
      <c r="BZ1408">
        <v>23.75</v>
      </c>
      <c r="CA1408" s="15">
        <v>43087</v>
      </c>
      <c r="CB1408">
        <v>48.8</v>
      </c>
      <c r="CC1408" s="15">
        <v>42744</v>
      </c>
      <c r="CD1408">
        <v>13.37</v>
      </c>
      <c r="CE1408" s="15">
        <v>42394</v>
      </c>
      <c r="CF1408">
        <v>28.43</v>
      </c>
      <c r="CG1408" s="15">
        <v>42690</v>
      </c>
      <c r="CH1408">
        <v>15.6799999999999</v>
      </c>
      <c r="CI1408" s="15">
        <v>42307</v>
      </c>
      <c r="CJ1408">
        <v>15.7</v>
      </c>
      <c r="CK1408" s="15">
        <v>42327</v>
      </c>
      <c r="CL1408">
        <v>5.3299999999999903</v>
      </c>
      <c r="CM1408" s="15">
        <v>42306</v>
      </c>
      <c r="CN1408">
        <v>9.8999999999999897</v>
      </c>
      <c r="CO1408" s="15">
        <v>41583</v>
      </c>
      <c r="CP1408">
        <v>260.59713538737486</v>
      </c>
      <c r="CQ1408" s="15">
        <v>43178</v>
      </c>
      <c r="CR1408">
        <v>28.347620710041401</v>
      </c>
      <c r="CS1408" s="38">
        <v>42466</v>
      </c>
      <c r="CT1408" s="12">
        <v>1.5799999999999901</v>
      </c>
      <c r="CU1408" s="15">
        <v>42809</v>
      </c>
      <c r="CV1408">
        <v>5.2299999999999898</v>
      </c>
      <c r="CW1408" s="15">
        <v>42381</v>
      </c>
      <c r="CX1408">
        <v>41.059999999999903</v>
      </c>
      <c r="CY1408" s="15">
        <v>42423</v>
      </c>
      <c r="CZ1408">
        <v>33.049999999999898</v>
      </c>
      <c r="DA1408" s="15">
        <v>42353</v>
      </c>
      <c r="DB1408">
        <v>46.03</v>
      </c>
      <c r="DC1408" s="38">
        <v>42720</v>
      </c>
      <c r="DD1408" s="12">
        <v>-16.5240552393436</v>
      </c>
      <c r="DE1408" s="40">
        <v>43158</v>
      </c>
      <c r="DF1408" s="12">
        <v>5.2200000000000202</v>
      </c>
      <c r="DG1408" s="15">
        <v>42293</v>
      </c>
      <c r="DH1408">
        <v>25.56</v>
      </c>
      <c r="DI1408" s="15">
        <v>42277</v>
      </c>
      <c r="DJ1408">
        <v>0.40999999999999898</v>
      </c>
      <c r="DK1408" s="15">
        <v>43031</v>
      </c>
      <c r="DL1408">
        <v>16.273531113788099</v>
      </c>
      <c r="DN1408" s="38"/>
      <c r="DZ1408" s="38"/>
      <c r="EB1408" s="23"/>
      <c r="ED1408" s="15"/>
      <c r="EF1408" s="15"/>
      <c r="EH1408" s="15"/>
      <c r="EJ1408" s="38"/>
      <c r="EL1408" s="23"/>
      <c r="EN1408" s="15"/>
      <c r="EP1408" s="23"/>
      <c r="ER1408" s="38"/>
      <c r="ET1408" s="38"/>
      <c r="EV1408" s="23"/>
      <c r="EX1408" s="15"/>
      <c r="EZ1408" s="38"/>
      <c r="FA1408" s="12"/>
      <c r="FB1408" s="23"/>
      <c r="FD1408" s="15"/>
      <c r="FG1408" s="38">
        <v>42305</v>
      </c>
      <c r="FH1408" s="349">
        <v>9.01</v>
      </c>
      <c r="FI1408" s="15">
        <v>42465</v>
      </c>
      <c r="FJ1408">
        <v>13.059999999999899</v>
      </c>
      <c r="FP1408" s="15">
        <v>42248</v>
      </c>
      <c r="FQ1408">
        <v>3.2099999999999902</v>
      </c>
    </row>
    <row r="1409" spans="1:173">
      <c r="A1409" s="40">
        <v>41584</v>
      </c>
      <c r="B1409">
        <v>2221.5013978861998</v>
      </c>
      <c r="C1409">
        <f>B1409-MAX($B$4:B1409)</f>
        <v>0</v>
      </c>
      <c r="E1409" s="157">
        <v>44871</v>
      </c>
      <c r="F1409">
        <v>2752.5299092392602</v>
      </c>
      <c r="G1409">
        <f>F1409-MAX($F$4:F1409)</f>
        <v>0</v>
      </c>
      <c r="BO1409" s="23">
        <v>42643</v>
      </c>
      <c r="BP1409">
        <v>71.548438597591598</v>
      </c>
      <c r="BQ1409" s="15">
        <v>42310</v>
      </c>
      <c r="BR1409">
        <v>9.1699999999999893</v>
      </c>
      <c r="BS1409" s="15">
        <v>42529</v>
      </c>
      <c r="BT1409">
        <v>105.679999999999</v>
      </c>
      <c r="BU1409" s="15">
        <v>42249</v>
      </c>
      <c r="BV1409">
        <v>22.93</v>
      </c>
      <c r="BW1409" s="15">
        <v>43080</v>
      </c>
      <c r="BX1409">
        <v>25.319999999999901</v>
      </c>
      <c r="BY1409" s="15">
        <v>42655</v>
      </c>
      <c r="BZ1409">
        <v>23.75</v>
      </c>
      <c r="CA1409" s="15">
        <v>43088</v>
      </c>
      <c r="CB1409">
        <v>48.8</v>
      </c>
      <c r="CC1409" s="15">
        <v>42745</v>
      </c>
      <c r="CD1409">
        <v>13.6</v>
      </c>
      <c r="CE1409" s="15">
        <v>42395</v>
      </c>
      <c r="CF1409">
        <v>28.43</v>
      </c>
      <c r="CG1409" s="15">
        <v>42691</v>
      </c>
      <c r="CH1409">
        <v>15.6799999999999</v>
      </c>
      <c r="CI1409" s="15">
        <v>42310</v>
      </c>
      <c r="CJ1409">
        <v>15.7</v>
      </c>
      <c r="CK1409" s="15">
        <v>42328</v>
      </c>
      <c r="CL1409">
        <v>5.3299999999999903</v>
      </c>
      <c r="CM1409" s="15">
        <v>42307</v>
      </c>
      <c r="CN1409">
        <v>9.8999999999999897</v>
      </c>
      <c r="CO1409" s="15">
        <v>41584</v>
      </c>
      <c r="CP1409">
        <v>260.74305863979578</v>
      </c>
      <c r="CQ1409" s="15">
        <v>43179</v>
      </c>
      <c r="CR1409">
        <v>28.327620710041401</v>
      </c>
      <c r="CS1409" s="38">
        <v>42471</v>
      </c>
      <c r="CT1409" s="12">
        <v>1.5799999999999901</v>
      </c>
      <c r="CU1409" s="15">
        <v>42810</v>
      </c>
      <c r="CV1409">
        <v>5.31</v>
      </c>
      <c r="CW1409" s="15">
        <v>42382</v>
      </c>
      <c r="CX1409">
        <v>41.059999999999903</v>
      </c>
      <c r="CY1409" s="15">
        <v>42424</v>
      </c>
      <c r="CZ1409">
        <v>33.049999999999898</v>
      </c>
      <c r="DA1409" s="15">
        <v>42354</v>
      </c>
      <c r="DB1409">
        <v>46.03</v>
      </c>
      <c r="DC1409" s="38">
        <v>42723</v>
      </c>
      <c r="DD1409" s="12">
        <v>-16.5240552393436</v>
      </c>
      <c r="DE1409" s="40">
        <v>43159</v>
      </c>
      <c r="DF1409" s="12">
        <v>5.48000000000002</v>
      </c>
      <c r="DG1409" s="15">
        <v>42296</v>
      </c>
      <c r="DH1409">
        <v>25.56</v>
      </c>
      <c r="DI1409" s="15">
        <v>42278</v>
      </c>
      <c r="DJ1409">
        <v>0.40999999999999898</v>
      </c>
      <c r="DK1409" s="15">
        <v>43032</v>
      </c>
      <c r="DL1409">
        <v>16.273531113788099</v>
      </c>
      <c r="DN1409" s="38"/>
      <c r="DZ1409" s="38"/>
      <c r="EB1409" s="23"/>
      <c r="ED1409" s="15"/>
      <c r="EF1409" s="15"/>
      <c r="EH1409" s="15"/>
      <c r="EJ1409" s="38"/>
      <c r="EL1409" s="23"/>
      <c r="EN1409" s="15"/>
      <c r="EP1409" s="23"/>
      <c r="ER1409" s="38"/>
      <c r="ET1409" s="38"/>
      <c r="EV1409" s="23"/>
      <c r="EX1409" s="15"/>
      <c r="EZ1409" s="38"/>
      <c r="FA1409" s="12"/>
      <c r="FB1409" s="23"/>
      <c r="FD1409" s="15"/>
      <c r="FG1409" s="38">
        <v>42306</v>
      </c>
      <c r="FH1409" s="349">
        <v>9.01</v>
      </c>
      <c r="FI1409" s="15">
        <v>42466</v>
      </c>
      <c r="FJ1409">
        <v>13.059999999999899</v>
      </c>
      <c r="FP1409" s="15">
        <v>42249</v>
      </c>
      <c r="FQ1409">
        <v>3.2099999999999902</v>
      </c>
    </row>
    <row r="1410" spans="1:173">
      <c r="A1410" s="40">
        <v>41585</v>
      </c>
      <c r="B1410">
        <v>2232.26568089182</v>
      </c>
      <c r="C1410">
        <f>B1410-MAX($B$4:B1410)</f>
        <v>0</v>
      </c>
      <c r="E1410" s="157">
        <v>44872</v>
      </c>
      <c r="F1410">
        <v>2758.3299092392599</v>
      </c>
      <c r="G1410">
        <f>F1410-MAX($F$4:F1410)</f>
        <v>0</v>
      </c>
      <c r="BO1410" s="23">
        <v>42647</v>
      </c>
      <c r="BP1410">
        <v>71.548438597591598</v>
      </c>
      <c r="BQ1410" s="15">
        <v>42311</v>
      </c>
      <c r="BR1410">
        <v>9.1699999999999893</v>
      </c>
      <c r="BS1410" s="15">
        <v>42530</v>
      </c>
      <c r="BT1410">
        <v>105.679999999999</v>
      </c>
      <c r="BU1410" s="15">
        <v>42250</v>
      </c>
      <c r="BV1410">
        <v>23.46</v>
      </c>
      <c r="BW1410" s="15">
        <v>43081</v>
      </c>
      <c r="BX1410">
        <v>25.319999999999901</v>
      </c>
      <c r="BY1410" s="15">
        <v>42656</v>
      </c>
      <c r="BZ1410">
        <v>23.75</v>
      </c>
      <c r="CA1410" s="15">
        <v>43089</v>
      </c>
      <c r="CB1410">
        <v>48.8</v>
      </c>
      <c r="CC1410" s="15">
        <v>42746</v>
      </c>
      <c r="CD1410">
        <v>9.3000000000000096</v>
      </c>
      <c r="CE1410" s="15">
        <v>42396</v>
      </c>
      <c r="CF1410">
        <v>28.43</v>
      </c>
      <c r="CG1410" s="15">
        <v>42692</v>
      </c>
      <c r="CH1410">
        <v>15.6799999999999</v>
      </c>
      <c r="CI1410" s="15">
        <v>42311</v>
      </c>
      <c r="CJ1410">
        <v>15.7</v>
      </c>
      <c r="CK1410" s="15">
        <v>42331</v>
      </c>
      <c r="CL1410">
        <v>5.3299999999999903</v>
      </c>
      <c r="CM1410" s="15">
        <v>42310</v>
      </c>
      <c r="CN1410">
        <v>9.8999999999999897</v>
      </c>
      <c r="CO1410" s="15">
        <v>41585</v>
      </c>
      <c r="CP1410">
        <v>260.80115297500447</v>
      </c>
      <c r="CQ1410" s="15">
        <v>43180</v>
      </c>
      <c r="CR1410">
        <v>28.337620710041399</v>
      </c>
      <c r="CS1410" s="38">
        <v>42472</v>
      </c>
      <c r="CT1410" s="12">
        <v>1.48999999999999</v>
      </c>
      <c r="CU1410" s="15">
        <v>42811</v>
      </c>
      <c r="CV1410">
        <v>5.3999999999999897</v>
      </c>
      <c r="CW1410" s="15">
        <v>42383</v>
      </c>
      <c r="CX1410">
        <v>41.059999999999903</v>
      </c>
      <c r="CY1410" s="15">
        <v>42425</v>
      </c>
      <c r="CZ1410">
        <v>33.049999999999898</v>
      </c>
      <c r="DA1410" s="15">
        <v>42355</v>
      </c>
      <c r="DB1410">
        <v>46.03</v>
      </c>
      <c r="DC1410" s="38">
        <v>42724</v>
      </c>
      <c r="DD1410" s="12">
        <v>-16.564055239343599</v>
      </c>
      <c r="DE1410" s="40">
        <v>43161</v>
      </c>
      <c r="DF1410" s="12">
        <v>5.8700000000000196</v>
      </c>
      <c r="DG1410" s="15">
        <v>42297</v>
      </c>
      <c r="DH1410">
        <v>25.56</v>
      </c>
      <c r="DI1410" s="15">
        <v>42279</v>
      </c>
      <c r="DJ1410">
        <v>0.40999999999999898</v>
      </c>
      <c r="DK1410" s="15">
        <v>43033</v>
      </c>
      <c r="DL1410">
        <v>16.273531113788099</v>
      </c>
      <c r="DN1410" s="38"/>
      <c r="DZ1410" s="38"/>
      <c r="EB1410" s="23"/>
      <c r="ED1410" s="15"/>
      <c r="EF1410" s="15"/>
      <c r="EH1410" s="15"/>
      <c r="EJ1410" s="38"/>
      <c r="EL1410" s="23"/>
      <c r="EN1410" s="15"/>
      <c r="EP1410" s="23"/>
      <c r="ER1410" s="38"/>
      <c r="ET1410" s="38"/>
      <c r="EV1410" s="23"/>
      <c r="EX1410" s="15"/>
      <c r="EZ1410" s="38"/>
      <c r="FA1410" s="12"/>
      <c r="FB1410" s="23"/>
      <c r="FD1410" s="15"/>
      <c r="FG1410" s="38">
        <v>42307</v>
      </c>
      <c r="FH1410" s="349">
        <v>9.01</v>
      </c>
      <c r="FI1410" s="15">
        <v>42467</v>
      </c>
      <c r="FJ1410">
        <v>13.059999999999899</v>
      </c>
      <c r="FP1410" s="15">
        <v>42250</v>
      </c>
      <c r="FQ1410">
        <v>3.2099999999999902</v>
      </c>
    </row>
    <row r="1411" spans="1:173">
      <c r="A1411" s="40">
        <v>41586</v>
      </c>
      <c r="B1411">
        <v>2237.53477193255</v>
      </c>
      <c r="C1411">
        <f>B1411-MAX($B$4:B1411)</f>
        <v>0</v>
      </c>
      <c r="E1411" s="157">
        <v>44873</v>
      </c>
      <c r="F1411">
        <v>2757.1399092392599</v>
      </c>
      <c r="G1411">
        <f>F1411-MAX($F$4:F1411)</f>
        <v>-1.1900000000000546</v>
      </c>
      <c r="BO1411" s="23">
        <v>42648</v>
      </c>
      <c r="BP1411">
        <v>71.548438597591598</v>
      </c>
      <c r="BQ1411" s="15">
        <v>42312</v>
      </c>
      <c r="BR1411">
        <v>9.1699999999999893</v>
      </c>
      <c r="BS1411" s="15">
        <v>42531</v>
      </c>
      <c r="BT1411">
        <v>105.679999999999</v>
      </c>
      <c r="BU1411" s="15">
        <v>42251</v>
      </c>
      <c r="BV1411">
        <v>22.74</v>
      </c>
      <c r="BW1411" s="15">
        <v>43082</v>
      </c>
      <c r="BX1411">
        <v>25.319999999999901</v>
      </c>
      <c r="BY1411" s="15">
        <v>42657</v>
      </c>
      <c r="BZ1411">
        <v>23.75</v>
      </c>
      <c r="CA1411" s="15">
        <v>43090</v>
      </c>
      <c r="CB1411">
        <v>48.8</v>
      </c>
      <c r="CC1411" s="15">
        <v>42758</v>
      </c>
      <c r="CD1411">
        <v>9.3000000000000096</v>
      </c>
      <c r="CE1411" s="15">
        <v>42397</v>
      </c>
      <c r="CF1411">
        <v>28.43</v>
      </c>
      <c r="CG1411" s="15">
        <v>42695</v>
      </c>
      <c r="CH1411">
        <v>15.6799999999999</v>
      </c>
      <c r="CI1411" s="15">
        <v>42312</v>
      </c>
      <c r="CJ1411">
        <v>15.7</v>
      </c>
      <c r="CK1411" s="15">
        <v>42332</v>
      </c>
      <c r="CL1411">
        <v>5.3299999999999903</v>
      </c>
      <c r="CM1411" s="15">
        <v>42311</v>
      </c>
      <c r="CN1411">
        <v>9.8999999999999897</v>
      </c>
      <c r="CO1411" s="15">
        <v>41586</v>
      </c>
      <c r="CP1411">
        <v>260.5641833219114</v>
      </c>
      <c r="CQ1411" s="15">
        <v>43181</v>
      </c>
      <c r="CR1411">
        <v>28.577620710041401</v>
      </c>
      <c r="CS1411" s="38">
        <v>42474</v>
      </c>
      <c r="CT1411" s="12">
        <v>1.97999999999999</v>
      </c>
      <c r="CU1411" s="15">
        <v>42814</v>
      </c>
      <c r="CV1411">
        <v>5.31</v>
      </c>
      <c r="CW1411" s="15">
        <v>42384</v>
      </c>
      <c r="CX1411">
        <v>41.059999999999903</v>
      </c>
      <c r="CY1411" s="15">
        <v>42426</v>
      </c>
      <c r="CZ1411">
        <v>33.049999999999898</v>
      </c>
      <c r="DA1411" s="15">
        <v>42356</v>
      </c>
      <c r="DB1411">
        <v>46.03</v>
      </c>
      <c r="DC1411" s="38">
        <v>42725</v>
      </c>
      <c r="DD1411" s="12">
        <v>-16.584055239343598</v>
      </c>
      <c r="DE1411" s="40">
        <v>43164</v>
      </c>
      <c r="DF1411" s="12">
        <v>5.8700000000000196</v>
      </c>
      <c r="DG1411" s="15">
        <v>42298</v>
      </c>
      <c r="DH1411">
        <v>25.56</v>
      </c>
      <c r="DI1411" s="15">
        <v>42282</v>
      </c>
      <c r="DJ1411">
        <v>0.40999999999999898</v>
      </c>
      <c r="DK1411" s="15">
        <v>43034</v>
      </c>
      <c r="DL1411">
        <v>16.273531113788099</v>
      </c>
      <c r="DN1411" s="38"/>
      <c r="DZ1411" s="38"/>
      <c r="EB1411" s="23"/>
      <c r="ED1411" s="15"/>
      <c r="EF1411" s="15"/>
      <c r="EH1411" s="15"/>
      <c r="EJ1411" s="38"/>
      <c r="EL1411" s="23"/>
      <c r="EN1411" s="15"/>
      <c r="EP1411" s="23"/>
      <c r="ER1411" s="38"/>
      <c r="ET1411" s="38"/>
      <c r="EV1411" s="23"/>
      <c r="EX1411" s="15"/>
      <c r="EZ1411" s="38"/>
      <c r="FA1411" s="12"/>
      <c r="FB1411" s="23"/>
      <c r="FD1411" s="15"/>
      <c r="FG1411" s="38">
        <v>42310</v>
      </c>
      <c r="FH1411" s="349">
        <v>9.01</v>
      </c>
      <c r="FI1411" s="15">
        <v>42468</v>
      </c>
      <c r="FJ1411">
        <v>13.059999999999899</v>
      </c>
      <c r="FP1411" s="15">
        <v>42251</v>
      </c>
      <c r="FQ1411">
        <v>3.2099999999999902</v>
      </c>
    </row>
    <row r="1412" spans="1:173">
      <c r="A1412" s="40">
        <v>41587</v>
      </c>
      <c r="B1412">
        <v>2237.53477193255</v>
      </c>
      <c r="C1412">
        <f>B1412-MAX($B$4:B1412)</f>
        <v>0</v>
      </c>
      <c r="E1412" s="157">
        <v>44874</v>
      </c>
      <c r="F1412">
        <v>2746.6399092392599</v>
      </c>
      <c r="G1412">
        <f>F1412-MAX($F$4:F1412)</f>
        <v>-11.690000000000055</v>
      </c>
      <c r="BO1412" s="23">
        <v>42649</v>
      </c>
      <c r="BP1412">
        <v>71.548438597591598</v>
      </c>
      <c r="BQ1412" s="15">
        <v>42313</v>
      </c>
      <c r="BR1412">
        <v>9.1699999999999893</v>
      </c>
      <c r="BS1412" s="15">
        <v>42534</v>
      </c>
      <c r="BT1412">
        <v>105.679999999999</v>
      </c>
      <c r="BU1412" s="15">
        <v>42254</v>
      </c>
      <c r="BV1412">
        <v>23.42</v>
      </c>
      <c r="BW1412" s="15">
        <v>43083</v>
      </c>
      <c r="BX1412">
        <v>25.319999999999901</v>
      </c>
      <c r="BY1412" s="15">
        <v>42660</v>
      </c>
      <c r="BZ1412">
        <v>23.75</v>
      </c>
      <c r="CA1412" s="15">
        <v>43091</v>
      </c>
      <c r="CB1412">
        <v>48.8</v>
      </c>
      <c r="CC1412" s="15">
        <v>42759</v>
      </c>
      <c r="CD1412">
        <v>9.1600000000000108</v>
      </c>
      <c r="CE1412" s="15">
        <v>42398</v>
      </c>
      <c r="CF1412">
        <v>28.43</v>
      </c>
      <c r="CG1412" s="15">
        <v>42696</v>
      </c>
      <c r="CH1412">
        <v>15.6799999999999</v>
      </c>
      <c r="CI1412" s="15">
        <v>42313</v>
      </c>
      <c r="CJ1412">
        <v>15.7</v>
      </c>
      <c r="CK1412" s="15">
        <v>42333</v>
      </c>
      <c r="CL1412">
        <v>5.3299999999999903</v>
      </c>
      <c r="CM1412" s="15">
        <v>42312</v>
      </c>
      <c r="CN1412">
        <v>9.8999999999999897</v>
      </c>
      <c r="CO1412" s="15">
        <v>41587</v>
      </c>
      <c r="CP1412">
        <v>260.5641833219114</v>
      </c>
      <c r="CQ1412" s="15">
        <v>43182</v>
      </c>
      <c r="CR1412">
        <v>26.007620710041401</v>
      </c>
      <c r="CS1412" s="38">
        <v>42475</v>
      </c>
      <c r="CT1412" s="12">
        <v>1.8999999999999899</v>
      </c>
      <c r="CU1412" s="15">
        <v>42815</v>
      </c>
      <c r="CV1412">
        <v>6.31</v>
      </c>
      <c r="CW1412" s="15">
        <v>42387</v>
      </c>
      <c r="CX1412">
        <v>41.059999999999903</v>
      </c>
      <c r="CY1412" s="15">
        <v>42429</v>
      </c>
      <c r="CZ1412">
        <v>33.049999999999898</v>
      </c>
      <c r="DA1412" s="15">
        <v>42359</v>
      </c>
      <c r="DB1412">
        <v>46.03</v>
      </c>
      <c r="DC1412" s="38">
        <v>42726</v>
      </c>
      <c r="DD1412" s="12">
        <v>-16.5240552393436</v>
      </c>
      <c r="DE1412" s="40">
        <v>43165</v>
      </c>
      <c r="DF1412" s="12">
        <v>5.8700000000000196</v>
      </c>
      <c r="DG1412" s="15">
        <v>42299</v>
      </c>
      <c r="DH1412">
        <v>25.56</v>
      </c>
      <c r="DI1412" s="15">
        <v>42283</v>
      </c>
      <c r="DJ1412">
        <v>0.40999999999999898</v>
      </c>
      <c r="DK1412" s="15">
        <v>43035</v>
      </c>
      <c r="DL1412">
        <v>16.273531113788099</v>
      </c>
      <c r="DN1412" s="38"/>
      <c r="DZ1412" s="38"/>
      <c r="EB1412" s="23"/>
      <c r="ED1412" s="15"/>
      <c r="EF1412" s="15"/>
      <c r="EH1412" s="15"/>
      <c r="EJ1412" s="38"/>
      <c r="EL1412" s="23"/>
      <c r="EN1412" s="15"/>
      <c r="EP1412" s="23"/>
      <c r="ER1412" s="38"/>
      <c r="ET1412" s="38"/>
      <c r="EV1412" s="23"/>
      <c r="EX1412" s="15"/>
      <c r="EZ1412" s="38"/>
      <c r="FA1412" s="12"/>
      <c r="FB1412" s="23"/>
      <c r="FD1412" s="15"/>
      <c r="FG1412" s="38">
        <v>42311</v>
      </c>
      <c r="FH1412" s="349">
        <v>9.01</v>
      </c>
      <c r="FI1412" s="15">
        <v>42471</v>
      </c>
      <c r="FJ1412">
        <v>13.059999999999899</v>
      </c>
      <c r="FP1412" s="15">
        <v>42254</v>
      </c>
      <c r="FQ1412">
        <v>3.2099999999999902</v>
      </c>
    </row>
    <row r="1413" spans="1:173">
      <c r="A1413" s="40">
        <v>41588</v>
      </c>
      <c r="B1413">
        <v>2237.53477193255</v>
      </c>
      <c r="C1413">
        <f>B1413-MAX($B$4:B1413)</f>
        <v>0</v>
      </c>
      <c r="E1413" s="157">
        <v>44875</v>
      </c>
      <c r="F1413">
        <v>2732.47990923926</v>
      </c>
      <c r="G1413">
        <f>F1413-MAX($F$4:F1413)</f>
        <v>-25.849999999999909</v>
      </c>
      <c r="BO1413" s="23">
        <v>42650</v>
      </c>
      <c r="BP1413">
        <v>71.548438597591598</v>
      </c>
      <c r="BQ1413" s="15">
        <v>42314</v>
      </c>
      <c r="BR1413">
        <v>9.1699999999999893</v>
      </c>
      <c r="BS1413" s="15">
        <v>42535</v>
      </c>
      <c r="BT1413">
        <v>105.679999999999</v>
      </c>
      <c r="BU1413" s="15">
        <v>42255</v>
      </c>
      <c r="BV1413">
        <v>23.76</v>
      </c>
      <c r="BW1413" s="15">
        <v>43084</v>
      </c>
      <c r="BX1413">
        <v>25.319999999999901</v>
      </c>
      <c r="BY1413" s="15">
        <v>42661</v>
      </c>
      <c r="BZ1413">
        <v>23.75</v>
      </c>
      <c r="CA1413" s="15">
        <v>43095</v>
      </c>
      <c r="CB1413">
        <v>48.8</v>
      </c>
      <c r="CC1413" s="15">
        <v>42760</v>
      </c>
      <c r="CD1413">
        <v>9.1600000000000108</v>
      </c>
      <c r="CE1413" s="15">
        <v>42401</v>
      </c>
      <c r="CF1413">
        <v>28.43</v>
      </c>
      <c r="CG1413" s="15">
        <v>42697</v>
      </c>
      <c r="CH1413">
        <v>15.6799999999999</v>
      </c>
      <c r="CI1413" s="15">
        <v>42314</v>
      </c>
      <c r="CJ1413">
        <v>15.7</v>
      </c>
      <c r="CK1413" s="15">
        <v>42334</v>
      </c>
      <c r="CL1413">
        <v>5.3299999999999903</v>
      </c>
      <c r="CM1413" s="15">
        <v>42313</v>
      </c>
      <c r="CN1413">
        <v>9.8999999999999897</v>
      </c>
      <c r="CO1413" s="15">
        <v>41588</v>
      </c>
      <c r="CP1413">
        <v>260.5641833219114</v>
      </c>
      <c r="CQ1413" s="15">
        <v>43189</v>
      </c>
      <c r="CR1413">
        <v>26.007620710041401</v>
      </c>
      <c r="CS1413" s="38">
        <v>42478</v>
      </c>
      <c r="CT1413" s="12">
        <v>1.68999999999999</v>
      </c>
      <c r="CU1413" s="15">
        <v>42816</v>
      </c>
      <c r="CV1413">
        <v>6.35</v>
      </c>
      <c r="CW1413" s="15">
        <v>42388</v>
      </c>
      <c r="CX1413">
        <v>41.059999999999903</v>
      </c>
      <c r="CY1413" s="15">
        <v>42431</v>
      </c>
      <c r="CZ1413">
        <v>33.049999999999898</v>
      </c>
      <c r="DA1413" s="15">
        <v>42360</v>
      </c>
      <c r="DB1413">
        <v>46.03</v>
      </c>
      <c r="DC1413" s="38">
        <v>42727</v>
      </c>
      <c r="DD1413" s="12">
        <v>-16.564055239343599</v>
      </c>
      <c r="DE1413" s="40">
        <v>43166</v>
      </c>
      <c r="DF1413" s="12">
        <v>5.8700000000000196</v>
      </c>
      <c r="DG1413" s="15">
        <v>42300</v>
      </c>
      <c r="DH1413">
        <v>25.56</v>
      </c>
      <c r="DI1413" s="15">
        <v>42284</v>
      </c>
      <c r="DJ1413">
        <v>0.40999999999999898</v>
      </c>
      <c r="DK1413" s="15">
        <v>43038</v>
      </c>
      <c r="DL1413">
        <v>16.273531113788099</v>
      </c>
      <c r="DN1413" s="38"/>
      <c r="DZ1413" s="38"/>
      <c r="EB1413" s="23"/>
      <c r="ED1413" s="15"/>
      <c r="EF1413" s="15"/>
      <c r="EH1413" s="15"/>
      <c r="EJ1413" s="38"/>
      <c r="EL1413" s="23"/>
      <c r="EN1413" s="15"/>
      <c r="EP1413" s="23"/>
      <c r="ER1413" s="38"/>
      <c r="ET1413" s="38"/>
      <c r="EV1413" s="23"/>
      <c r="EX1413" s="15"/>
      <c r="EZ1413" s="38"/>
      <c r="FA1413" s="12"/>
      <c r="FB1413" s="23"/>
      <c r="FD1413" s="15"/>
      <c r="FG1413" s="38">
        <v>42312</v>
      </c>
      <c r="FH1413" s="349">
        <v>9.01</v>
      </c>
      <c r="FI1413" s="15">
        <v>42472</v>
      </c>
      <c r="FJ1413">
        <v>13.059999999999899</v>
      </c>
      <c r="FP1413" s="15">
        <v>42255</v>
      </c>
      <c r="FQ1413">
        <v>3.2099999999999902</v>
      </c>
    </row>
    <row r="1414" spans="1:173">
      <c r="A1414" s="40">
        <v>41589</v>
      </c>
      <c r="B1414">
        <v>2233.2230591879102</v>
      </c>
      <c r="C1414">
        <f>B1414-MAX($B$4:B1414)</f>
        <v>-4.3117127446398626</v>
      </c>
      <c r="E1414" s="157">
        <v>44876</v>
      </c>
      <c r="F1414">
        <v>2732.47990923926</v>
      </c>
      <c r="G1414">
        <f>F1414-MAX($F$4:F1414)</f>
        <v>-25.849999999999909</v>
      </c>
      <c r="BO1414" s="23">
        <v>42653</v>
      </c>
      <c r="BP1414">
        <v>71.548438597591598</v>
      </c>
      <c r="BQ1414" s="15">
        <v>42317</v>
      </c>
      <c r="BR1414">
        <v>9.1699999999999893</v>
      </c>
      <c r="BS1414" s="15">
        <v>42536</v>
      </c>
      <c r="BT1414">
        <v>105.679999999999</v>
      </c>
      <c r="BU1414" s="15">
        <v>42256</v>
      </c>
      <c r="BV1414">
        <v>23.76</v>
      </c>
      <c r="BW1414" s="15">
        <v>43087</v>
      </c>
      <c r="BX1414">
        <v>25.319999999999901</v>
      </c>
      <c r="BY1414" s="15">
        <v>42662</v>
      </c>
      <c r="BZ1414">
        <v>23.75</v>
      </c>
      <c r="CA1414" s="15">
        <v>43096</v>
      </c>
      <c r="CB1414">
        <v>48.8</v>
      </c>
      <c r="CC1414" s="15">
        <v>42761</v>
      </c>
      <c r="CD1414">
        <v>8.03000000000001</v>
      </c>
      <c r="CE1414" s="15">
        <v>42402</v>
      </c>
      <c r="CF1414">
        <v>28.43</v>
      </c>
      <c r="CG1414" s="15">
        <v>42698</v>
      </c>
      <c r="CH1414">
        <v>15.6799999999999</v>
      </c>
      <c r="CI1414" s="15">
        <v>42317</v>
      </c>
      <c r="CJ1414">
        <v>15.7</v>
      </c>
      <c r="CK1414" s="15">
        <v>42335</v>
      </c>
      <c r="CL1414">
        <v>5.3299999999999903</v>
      </c>
      <c r="CM1414" s="15">
        <v>42314</v>
      </c>
      <c r="CN1414">
        <v>9.8999999999999897</v>
      </c>
      <c r="CO1414" s="15">
        <v>41589</v>
      </c>
      <c r="CP1414">
        <v>261.1302790736994</v>
      </c>
      <c r="CQ1414" s="15">
        <v>43192</v>
      </c>
      <c r="CR1414">
        <v>26.007620710041401</v>
      </c>
      <c r="CS1414" s="38">
        <v>42479</v>
      </c>
      <c r="CT1414" s="12">
        <v>1.5699999999999901</v>
      </c>
      <c r="CU1414" s="15">
        <v>42817</v>
      </c>
      <c r="CV1414">
        <v>6.12</v>
      </c>
      <c r="CW1414" s="15">
        <v>42389</v>
      </c>
      <c r="CX1414">
        <v>41.059999999999903</v>
      </c>
      <c r="CY1414" s="15">
        <v>42432</v>
      </c>
      <c r="CZ1414">
        <v>33.049999999999898</v>
      </c>
      <c r="DA1414" s="15">
        <v>42361</v>
      </c>
      <c r="DB1414">
        <v>46.03</v>
      </c>
      <c r="DC1414" s="38">
        <v>42730</v>
      </c>
      <c r="DD1414" s="12">
        <v>-16.544055239343599</v>
      </c>
      <c r="DE1414" s="40">
        <v>43167</v>
      </c>
      <c r="DF1414" s="12">
        <v>5.8700000000000196</v>
      </c>
      <c r="DG1414" s="15">
        <v>42303</v>
      </c>
      <c r="DH1414">
        <v>25.56</v>
      </c>
      <c r="DI1414" s="15">
        <v>42285</v>
      </c>
      <c r="DJ1414">
        <v>0.40999999999999898</v>
      </c>
      <c r="DK1414" s="15">
        <v>43039</v>
      </c>
      <c r="DL1414">
        <v>16.273531113788099</v>
      </c>
      <c r="DN1414" s="38"/>
      <c r="DZ1414" s="38"/>
      <c r="EB1414" s="23"/>
      <c r="ED1414" s="15"/>
      <c r="EF1414" s="15"/>
      <c r="EH1414" s="15"/>
      <c r="EJ1414" s="38"/>
      <c r="EL1414" s="23"/>
      <c r="EN1414" s="15"/>
      <c r="EP1414" s="23"/>
      <c r="ER1414" s="38"/>
      <c r="ET1414" s="38"/>
      <c r="EV1414" s="23"/>
      <c r="EX1414" s="15"/>
      <c r="EZ1414" s="38"/>
      <c r="FA1414" s="12"/>
      <c r="FB1414" s="23"/>
      <c r="FD1414" s="15"/>
      <c r="FG1414" s="38">
        <v>42313</v>
      </c>
      <c r="FH1414" s="349">
        <v>9.01</v>
      </c>
      <c r="FI1414" s="15">
        <v>42474</v>
      </c>
      <c r="FJ1414">
        <v>13.059999999999899</v>
      </c>
      <c r="FP1414" s="15">
        <v>42256</v>
      </c>
      <c r="FQ1414">
        <v>3.2099999999999902</v>
      </c>
    </row>
    <row r="1415" spans="1:173">
      <c r="A1415" s="40">
        <v>41590</v>
      </c>
      <c r="B1415">
        <v>2228.4703528876798</v>
      </c>
      <c r="C1415">
        <f>B1415-MAX($B$4:B1415)</f>
        <v>-9.064419044870192</v>
      </c>
      <c r="E1415" s="157">
        <v>44877</v>
      </c>
      <c r="F1415">
        <v>2732.47990923926</v>
      </c>
      <c r="G1415">
        <f>F1415-MAX($F$4:F1415)</f>
        <v>-25.849999999999909</v>
      </c>
      <c r="BO1415" s="23">
        <v>42654</v>
      </c>
      <c r="BP1415">
        <v>71.548438597591598</v>
      </c>
      <c r="BQ1415" s="15">
        <v>42318</v>
      </c>
      <c r="BR1415">
        <v>9.1699999999999893</v>
      </c>
      <c r="BS1415" s="15">
        <v>42537</v>
      </c>
      <c r="BT1415">
        <v>105.679999999999</v>
      </c>
      <c r="BU1415" s="15">
        <v>42257</v>
      </c>
      <c r="BV1415">
        <v>23.76</v>
      </c>
      <c r="BW1415" s="15">
        <v>43088</v>
      </c>
      <c r="BX1415">
        <v>25.319999999999901</v>
      </c>
      <c r="BY1415" s="15">
        <v>42663</v>
      </c>
      <c r="BZ1415">
        <v>23.75</v>
      </c>
      <c r="CA1415" s="15">
        <v>43097</v>
      </c>
      <c r="CB1415">
        <v>48.8</v>
      </c>
      <c r="CC1415" s="15">
        <v>42766</v>
      </c>
      <c r="CD1415">
        <v>9.0100000000000104</v>
      </c>
      <c r="CE1415" s="15">
        <v>42403</v>
      </c>
      <c r="CF1415">
        <v>28.43</v>
      </c>
      <c r="CG1415" s="15">
        <v>42699</v>
      </c>
      <c r="CH1415">
        <v>15.6799999999999</v>
      </c>
      <c r="CI1415" s="15">
        <v>42318</v>
      </c>
      <c r="CJ1415">
        <v>15.7</v>
      </c>
      <c r="CK1415" s="15">
        <v>42338</v>
      </c>
      <c r="CL1415">
        <v>5.3299999999999903</v>
      </c>
      <c r="CM1415" s="15">
        <v>42317</v>
      </c>
      <c r="CN1415">
        <v>9.8999999999999897</v>
      </c>
      <c r="CO1415" s="15">
        <v>41590</v>
      </c>
      <c r="CP1415">
        <v>261.07937697362445</v>
      </c>
      <c r="CQ1415" s="15">
        <v>43193</v>
      </c>
      <c r="CR1415">
        <v>26.007620710041401</v>
      </c>
      <c r="CS1415" s="38">
        <v>42480</v>
      </c>
      <c r="CT1415" s="12">
        <v>1.3999999999999899</v>
      </c>
      <c r="CU1415" s="15">
        <v>42822</v>
      </c>
      <c r="CV1415">
        <v>6.12</v>
      </c>
      <c r="CW1415" s="15">
        <v>42390</v>
      </c>
      <c r="CX1415">
        <v>41.059999999999903</v>
      </c>
      <c r="CY1415" s="15">
        <v>42433</v>
      </c>
      <c r="CZ1415">
        <v>33.049999999999898</v>
      </c>
      <c r="DA1415" s="15">
        <v>42362</v>
      </c>
      <c r="DB1415">
        <v>46.03</v>
      </c>
      <c r="DC1415" s="38">
        <v>42731</v>
      </c>
      <c r="DD1415" s="12">
        <v>-16.564055239343599</v>
      </c>
      <c r="DE1415" s="40">
        <v>43168</v>
      </c>
      <c r="DF1415" s="12">
        <v>5.8700000000000196</v>
      </c>
      <c r="DG1415" s="15">
        <v>42304</v>
      </c>
      <c r="DH1415">
        <v>25.56</v>
      </c>
      <c r="DI1415" s="15">
        <v>42289</v>
      </c>
      <c r="DJ1415">
        <v>0.40999999999999898</v>
      </c>
      <c r="DK1415" s="15">
        <v>43040</v>
      </c>
      <c r="DL1415">
        <v>16.273531113788099</v>
      </c>
      <c r="DN1415" s="38"/>
      <c r="DZ1415" s="38"/>
      <c r="EB1415" s="23"/>
      <c r="ED1415" s="15"/>
      <c r="EF1415" s="15"/>
      <c r="EH1415" s="15"/>
      <c r="EJ1415" s="38"/>
      <c r="EL1415" s="23"/>
      <c r="EN1415" s="15"/>
      <c r="EP1415" s="23"/>
      <c r="ER1415" s="38"/>
      <c r="ET1415" s="38"/>
      <c r="EV1415" s="23"/>
      <c r="EX1415" s="15"/>
      <c r="EZ1415" s="38"/>
      <c r="FA1415" s="12"/>
      <c r="FB1415" s="23"/>
      <c r="FD1415" s="15"/>
      <c r="FG1415" s="38">
        <v>42314</v>
      </c>
      <c r="FH1415" s="349">
        <v>9.01</v>
      </c>
      <c r="FI1415" s="15">
        <v>42475</v>
      </c>
      <c r="FJ1415">
        <v>13.059999999999899</v>
      </c>
      <c r="FP1415" s="15">
        <v>42257</v>
      </c>
      <c r="FQ1415">
        <v>3.2099999999999902</v>
      </c>
    </row>
    <row r="1416" spans="1:173">
      <c r="A1416" s="40">
        <v>41591</v>
      </c>
      <c r="B1416">
        <v>2243.28495749174</v>
      </c>
      <c r="C1416">
        <f>B1416-MAX($B$4:B1416)</f>
        <v>0</v>
      </c>
      <c r="E1416" s="157">
        <v>44878</v>
      </c>
      <c r="F1416">
        <v>2732.47990923926</v>
      </c>
      <c r="G1416">
        <f>F1416-MAX($F$4:F1416)</f>
        <v>-25.849999999999909</v>
      </c>
      <c r="BO1416" s="23">
        <v>42655</v>
      </c>
      <c r="BP1416">
        <v>71.548438597591598</v>
      </c>
      <c r="BQ1416" s="15">
        <v>42319</v>
      </c>
      <c r="BR1416">
        <v>9.1699999999999893</v>
      </c>
      <c r="BS1416" s="15">
        <v>42538</v>
      </c>
      <c r="BT1416">
        <v>105.679999999999</v>
      </c>
      <c r="BU1416" s="15">
        <v>42258</v>
      </c>
      <c r="BV1416">
        <v>23.76</v>
      </c>
      <c r="BW1416" s="15">
        <v>43089</v>
      </c>
      <c r="BX1416">
        <v>25.319999999999901</v>
      </c>
      <c r="BY1416" s="15">
        <v>42664</v>
      </c>
      <c r="BZ1416">
        <v>23.75</v>
      </c>
      <c r="CA1416" s="15">
        <v>43102</v>
      </c>
      <c r="CB1416">
        <v>48.8</v>
      </c>
      <c r="CC1416" s="15">
        <v>42767</v>
      </c>
      <c r="CD1416">
        <v>8.7200000000000095</v>
      </c>
      <c r="CE1416" s="15">
        <v>42404</v>
      </c>
      <c r="CF1416">
        <v>28.43</v>
      </c>
      <c r="CG1416" s="15">
        <v>42702</v>
      </c>
      <c r="CH1416">
        <v>15.6799999999999</v>
      </c>
      <c r="CI1416" s="15">
        <v>42319</v>
      </c>
      <c r="CJ1416">
        <v>15.7</v>
      </c>
      <c r="CK1416" s="15">
        <v>42339</v>
      </c>
      <c r="CL1416">
        <v>5.3299999999999903</v>
      </c>
      <c r="CM1416" s="15">
        <v>42318</v>
      </c>
      <c r="CN1416">
        <v>9.8999999999999897</v>
      </c>
      <c r="CO1416" s="15">
        <v>41591</v>
      </c>
      <c r="CP1416">
        <v>260.3375785083104</v>
      </c>
      <c r="CQ1416" s="15">
        <v>43194</v>
      </c>
      <c r="CR1416">
        <v>26.007620710041401</v>
      </c>
      <c r="CS1416" s="38">
        <v>42481</v>
      </c>
      <c r="CT1416" s="12">
        <v>1.5699999999999901</v>
      </c>
      <c r="CU1416" s="15">
        <v>42823</v>
      </c>
      <c r="CV1416">
        <v>5.94</v>
      </c>
      <c r="CW1416" s="15">
        <v>42391</v>
      </c>
      <c r="CX1416">
        <v>41.059999999999903</v>
      </c>
      <c r="CY1416" s="15">
        <v>42436</v>
      </c>
      <c r="CZ1416">
        <v>33.049999999999898</v>
      </c>
      <c r="DA1416" s="15">
        <v>42366</v>
      </c>
      <c r="DB1416">
        <v>46.03</v>
      </c>
      <c r="DC1416" s="38">
        <v>42732</v>
      </c>
      <c r="DD1416" s="12">
        <v>-16.604055239343602</v>
      </c>
      <c r="DE1416" s="40">
        <v>43171</v>
      </c>
      <c r="DF1416" s="12">
        <v>5.8700000000000196</v>
      </c>
      <c r="DG1416" s="15">
        <v>42305</v>
      </c>
      <c r="DH1416">
        <v>25.56</v>
      </c>
      <c r="DI1416" s="15">
        <v>42290</v>
      </c>
      <c r="DJ1416">
        <v>0.40999999999999898</v>
      </c>
      <c r="DK1416" s="15">
        <v>43041</v>
      </c>
      <c r="DL1416">
        <v>16.273531113788099</v>
      </c>
      <c r="DN1416" s="38"/>
      <c r="DZ1416" s="38"/>
      <c r="EB1416" s="23"/>
      <c r="ED1416" s="15"/>
      <c r="EF1416" s="15"/>
      <c r="EH1416" s="15"/>
      <c r="EJ1416" s="38"/>
      <c r="EL1416" s="23"/>
      <c r="EN1416" s="15"/>
      <c r="EP1416" s="23"/>
      <c r="ER1416" s="38"/>
      <c r="ET1416" s="38"/>
      <c r="EV1416" s="23"/>
      <c r="EX1416" s="15"/>
      <c r="EZ1416" s="38"/>
      <c r="FA1416" s="12"/>
      <c r="FB1416" s="23"/>
      <c r="FD1416" s="15"/>
      <c r="FG1416" s="38">
        <v>42317</v>
      </c>
      <c r="FH1416" s="349">
        <v>9.01</v>
      </c>
      <c r="FI1416" s="15">
        <v>42478</v>
      </c>
      <c r="FJ1416">
        <v>13.059999999999899</v>
      </c>
      <c r="FP1416" s="15">
        <v>42258</v>
      </c>
      <c r="FQ1416">
        <v>3.2099999999999902</v>
      </c>
    </row>
    <row r="1417" spans="1:173">
      <c r="A1417" s="40">
        <v>41592</v>
      </c>
      <c r="B1417">
        <v>2242.7568822285898</v>
      </c>
      <c r="C1417">
        <f>B1417-MAX($B$4:B1417)</f>
        <v>-0.52807526315018549</v>
      </c>
      <c r="E1417" s="157">
        <v>44879</v>
      </c>
      <c r="F1417">
        <v>2732.47990923926</v>
      </c>
      <c r="G1417">
        <f>F1417-MAX($F$4:F1417)</f>
        <v>-25.849999999999909</v>
      </c>
      <c r="BO1417" s="23">
        <v>42656</v>
      </c>
      <c r="BP1417">
        <v>71.548438597591598</v>
      </c>
      <c r="BQ1417" s="15">
        <v>42320</v>
      </c>
      <c r="BR1417">
        <v>9.1699999999999893</v>
      </c>
      <c r="BS1417" s="15">
        <v>42541</v>
      </c>
      <c r="BT1417">
        <v>105.679999999999</v>
      </c>
      <c r="BU1417" s="15">
        <v>42261</v>
      </c>
      <c r="BV1417">
        <v>23.76</v>
      </c>
      <c r="BW1417" s="15">
        <v>43090</v>
      </c>
      <c r="BX1417">
        <v>25.319999999999901</v>
      </c>
      <c r="BY1417" s="15">
        <v>42667</v>
      </c>
      <c r="BZ1417">
        <v>23.75</v>
      </c>
      <c r="CA1417" s="15">
        <v>43103</v>
      </c>
      <c r="CB1417">
        <v>48.8</v>
      </c>
      <c r="CC1417" s="15">
        <v>42768</v>
      </c>
      <c r="CD1417">
        <v>9.2600000000000104</v>
      </c>
      <c r="CE1417" s="15">
        <v>42405</v>
      </c>
      <c r="CF1417">
        <v>28.43</v>
      </c>
      <c r="CG1417" s="15">
        <v>42703</v>
      </c>
      <c r="CH1417">
        <v>15.6799999999999</v>
      </c>
      <c r="CI1417" s="15">
        <v>42320</v>
      </c>
      <c r="CJ1417">
        <v>15.7</v>
      </c>
      <c r="CK1417" s="15">
        <v>42340</v>
      </c>
      <c r="CL1417">
        <v>5.3299999999999903</v>
      </c>
      <c r="CM1417" s="15">
        <v>42319</v>
      </c>
      <c r="CN1417">
        <v>9.8999999999999897</v>
      </c>
      <c r="CO1417" s="15">
        <v>41592</v>
      </c>
      <c r="CP1417">
        <v>260.38155342059139</v>
      </c>
      <c r="CQ1417" s="15">
        <v>43195</v>
      </c>
      <c r="CR1417">
        <v>26.007620710041401</v>
      </c>
      <c r="CS1417" s="38">
        <v>42482</v>
      </c>
      <c r="CT1417" s="12">
        <v>1.3699999999999899</v>
      </c>
      <c r="CU1417" s="15">
        <v>42829</v>
      </c>
      <c r="CV1417">
        <v>5.94</v>
      </c>
      <c r="CW1417" s="15">
        <v>42394</v>
      </c>
      <c r="CX1417">
        <v>41.059999999999903</v>
      </c>
      <c r="CY1417" s="15">
        <v>42437</v>
      </c>
      <c r="CZ1417">
        <v>33.049999999999898</v>
      </c>
      <c r="DA1417" s="15">
        <v>42367</v>
      </c>
      <c r="DB1417">
        <v>46.03</v>
      </c>
      <c r="DC1417" s="38">
        <v>42733</v>
      </c>
      <c r="DD1417" s="12">
        <v>-16.644055239343601</v>
      </c>
      <c r="DE1417" s="40">
        <v>43172</v>
      </c>
      <c r="DF1417" s="12">
        <v>5.8700000000000196</v>
      </c>
      <c r="DG1417" s="15">
        <v>42306</v>
      </c>
      <c r="DH1417">
        <v>25.56</v>
      </c>
      <c r="DI1417" s="15">
        <v>42291</v>
      </c>
      <c r="DJ1417">
        <v>0.40999999999999898</v>
      </c>
      <c r="DK1417" s="15">
        <v>43042</v>
      </c>
      <c r="DL1417">
        <v>16.273531113788099</v>
      </c>
      <c r="DN1417" s="38"/>
      <c r="DZ1417" s="38"/>
      <c r="EB1417" s="23"/>
      <c r="ED1417" s="15"/>
      <c r="EF1417" s="15"/>
      <c r="EH1417" s="15"/>
      <c r="EJ1417" s="38"/>
      <c r="EL1417" s="23"/>
      <c r="EN1417" s="15"/>
      <c r="EP1417" s="23"/>
      <c r="ER1417" s="38"/>
      <c r="ET1417" s="38"/>
      <c r="EV1417" s="23"/>
      <c r="EX1417" s="15"/>
      <c r="EZ1417" s="38"/>
      <c r="FA1417" s="12"/>
      <c r="FB1417" s="23"/>
      <c r="FD1417" s="15"/>
      <c r="FG1417" s="38">
        <v>42318</v>
      </c>
      <c r="FH1417" s="349">
        <v>9.01</v>
      </c>
      <c r="FI1417" s="15">
        <v>42479</v>
      </c>
      <c r="FJ1417">
        <v>13.059999999999899</v>
      </c>
      <c r="FP1417" s="15">
        <v>42261</v>
      </c>
      <c r="FQ1417">
        <v>3.2099999999999902</v>
      </c>
    </row>
    <row r="1418" spans="1:173">
      <c r="A1418" s="40">
        <v>41593</v>
      </c>
      <c r="B1418">
        <v>2251.4468822285899</v>
      </c>
      <c r="C1418">
        <f>B1418-MAX($B$4:B1418)</f>
        <v>0</v>
      </c>
      <c r="E1418" s="157">
        <v>44880</v>
      </c>
      <c r="F1418">
        <v>2732.47990923926</v>
      </c>
      <c r="G1418">
        <f>F1418-MAX($F$4:F1418)</f>
        <v>-25.849999999999909</v>
      </c>
      <c r="BO1418" s="23">
        <v>42657</v>
      </c>
      <c r="BP1418">
        <v>71.548438597591598</v>
      </c>
      <c r="BQ1418" s="15">
        <v>42332</v>
      </c>
      <c r="BR1418">
        <v>9.1699999999999893</v>
      </c>
      <c r="BS1418" s="15">
        <v>42542</v>
      </c>
      <c r="BT1418">
        <v>105.679999999999</v>
      </c>
      <c r="BU1418" s="15">
        <v>42262</v>
      </c>
      <c r="BV1418">
        <v>23.76</v>
      </c>
      <c r="BW1418" s="15">
        <v>43091</v>
      </c>
      <c r="BX1418">
        <v>25.319999999999901</v>
      </c>
      <c r="BY1418" s="15">
        <v>42668</v>
      </c>
      <c r="BZ1418">
        <v>23.75</v>
      </c>
      <c r="CA1418" s="15">
        <v>43104</v>
      </c>
      <c r="CB1418">
        <v>48.8</v>
      </c>
      <c r="CC1418" s="15">
        <v>42769</v>
      </c>
      <c r="CD1418">
        <v>9.1700000000000106</v>
      </c>
      <c r="CE1418" s="15">
        <v>42411</v>
      </c>
      <c r="CF1418">
        <v>28.43</v>
      </c>
      <c r="CG1418" s="15">
        <v>42704</v>
      </c>
      <c r="CH1418">
        <v>15.6799999999999</v>
      </c>
      <c r="CI1418" s="15">
        <v>42332</v>
      </c>
      <c r="CJ1418">
        <v>15.7</v>
      </c>
      <c r="CK1418" s="15">
        <v>42341</v>
      </c>
      <c r="CL1418">
        <v>5.3299999999999903</v>
      </c>
      <c r="CM1418" s="15">
        <v>42320</v>
      </c>
      <c r="CN1418">
        <v>9.8999999999999897</v>
      </c>
      <c r="CO1418" s="15">
        <v>41593</v>
      </c>
      <c r="CP1418">
        <v>260.9915534205914</v>
      </c>
      <c r="CQ1418" s="15">
        <v>43196</v>
      </c>
      <c r="CR1418">
        <v>26.007620710041401</v>
      </c>
      <c r="CS1418" s="38">
        <v>42485</v>
      </c>
      <c r="CT1418" s="12">
        <v>1.28999999999999</v>
      </c>
      <c r="CU1418" s="15">
        <v>42830</v>
      </c>
      <c r="CV1418">
        <v>5.81</v>
      </c>
      <c r="CW1418" s="15">
        <v>42395</v>
      </c>
      <c r="CX1418">
        <v>41.059999999999903</v>
      </c>
      <c r="CY1418" s="15">
        <v>42438</v>
      </c>
      <c r="CZ1418">
        <v>33.049999999999898</v>
      </c>
      <c r="DA1418" s="15">
        <v>42368</v>
      </c>
      <c r="DB1418">
        <v>46.03</v>
      </c>
      <c r="DC1418" s="38">
        <v>42737</v>
      </c>
      <c r="DD1418" s="12">
        <v>-16.764055239343602</v>
      </c>
      <c r="DE1418" s="40">
        <v>43173</v>
      </c>
      <c r="DF1418" s="12">
        <v>5.8700000000000196</v>
      </c>
      <c r="DG1418" s="15">
        <v>42307</v>
      </c>
      <c r="DH1418">
        <v>25.56</v>
      </c>
      <c r="DI1418" s="15">
        <v>42292</v>
      </c>
      <c r="DJ1418">
        <v>0.40999999999999898</v>
      </c>
      <c r="DK1418" s="15">
        <v>43045</v>
      </c>
      <c r="DL1418">
        <v>16.273531113788099</v>
      </c>
      <c r="DN1418" s="38"/>
      <c r="DZ1418" s="38"/>
      <c r="EB1418" s="23"/>
      <c r="ED1418" s="15"/>
      <c r="EF1418" s="15"/>
      <c r="EH1418" s="15"/>
      <c r="EJ1418" s="38"/>
      <c r="EL1418" s="23"/>
      <c r="EN1418" s="15"/>
      <c r="EP1418" s="23"/>
      <c r="ER1418" s="38"/>
      <c r="ET1418" s="38"/>
      <c r="EV1418" s="23"/>
      <c r="EX1418" s="15"/>
      <c r="EZ1418" s="38"/>
      <c r="FA1418" s="12"/>
      <c r="FB1418" s="23"/>
      <c r="FD1418" s="15"/>
      <c r="FG1418" s="38">
        <v>42319</v>
      </c>
      <c r="FH1418" s="349">
        <v>9.01</v>
      </c>
      <c r="FI1418" s="15">
        <v>42480</v>
      </c>
      <c r="FJ1418">
        <v>13.059999999999899</v>
      </c>
      <c r="FP1418" s="15">
        <v>42262</v>
      </c>
      <c r="FQ1418">
        <v>3.2099999999999902</v>
      </c>
    </row>
    <row r="1419" spans="1:173">
      <c r="A1419" s="40">
        <v>41594</v>
      </c>
      <c r="B1419">
        <v>2251.4468822285899</v>
      </c>
      <c r="C1419">
        <f>B1419-MAX($B$4:B1419)</f>
        <v>0</v>
      </c>
      <c r="E1419" s="157">
        <v>44881</v>
      </c>
      <c r="F1419">
        <v>2732.47990923926</v>
      </c>
      <c r="G1419">
        <f>F1419-MAX($F$4:F1419)</f>
        <v>-25.849999999999909</v>
      </c>
      <c r="BO1419" s="23">
        <v>42660</v>
      </c>
      <c r="BP1419">
        <v>71.548438597591598</v>
      </c>
      <c r="BQ1419" s="15">
        <v>42333</v>
      </c>
      <c r="BR1419">
        <v>9.1599999999999895</v>
      </c>
      <c r="BS1419" s="15">
        <v>42543</v>
      </c>
      <c r="BT1419">
        <v>105.679999999999</v>
      </c>
      <c r="BU1419" s="15">
        <v>42263</v>
      </c>
      <c r="BV1419">
        <v>23.76</v>
      </c>
      <c r="BW1419" s="15">
        <v>43095</v>
      </c>
      <c r="BX1419">
        <v>25.319999999999901</v>
      </c>
      <c r="BY1419" s="15">
        <v>42669</v>
      </c>
      <c r="BZ1419">
        <v>23.75</v>
      </c>
      <c r="CA1419" s="15">
        <v>43105</v>
      </c>
      <c r="CB1419">
        <v>48.8</v>
      </c>
      <c r="CC1419" s="15">
        <v>42772</v>
      </c>
      <c r="CD1419">
        <v>9.1600000000000108</v>
      </c>
      <c r="CE1419" s="15">
        <v>42412</v>
      </c>
      <c r="CF1419">
        <v>28.43</v>
      </c>
      <c r="CG1419" s="15">
        <v>42705</v>
      </c>
      <c r="CH1419">
        <v>15.6799999999999</v>
      </c>
      <c r="CI1419" s="15">
        <v>42333</v>
      </c>
      <c r="CJ1419">
        <v>15.55</v>
      </c>
      <c r="CK1419" s="15">
        <v>42342</v>
      </c>
      <c r="CL1419">
        <v>5.3299999999999903</v>
      </c>
      <c r="CM1419" s="15">
        <v>42332</v>
      </c>
      <c r="CN1419">
        <v>9.8999999999999897</v>
      </c>
      <c r="CO1419" s="15">
        <v>41594</v>
      </c>
      <c r="CP1419">
        <v>260.9915534205914</v>
      </c>
      <c r="CQ1419" s="15">
        <v>43199</v>
      </c>
      <c r="CR1419">
        <v>26.007620710041401</v>
      </c>
      <c r="CS1419" s="38">
        <v>42486</v>
      </c>
      <c r="CT1419" s="12">
        <v>1.20999999999999</v>
      </c>
      <c r="CU1419" s="15">
        <v>42850</v>
      </c>
      <c r="CV1419">
        <v>5.81</v>
      </c>
      <c r="CW1419" s="15">
        <v>42396</v>
      </c>
      <c r="CX1419">
        <v>41.059999999999903</v>
      </c>
      <c r="CY1419" s="15">
        <v>42439</v>
      </c>
      <c r="CZ1419">
        <v>33.049999999999898</v>
      </c>
      <c r="DA1419" s="15">
        <v>42373</v>
      </c>
      <c r="DB1419">
        <v>46.03</v>
      </c>
      <c r="DC1419" s="38">
        <v>42738</v>
      </c>
      <c r="DD1419" s="12">
        <v>-16.924055239343598</v>
      </c>
      <c r="DE1419" s="40">
        <v>43174</v>
      </c>
      <c r="DF1419" s="12">
        <v>5.8700000000000196</v>
      </c>
      <c r="DG1419" s="15">
        <v>42310</v>
      </c>
      <c r="DH1419">
        <v>25.56</v>
      </c>
      <c r="DI1419" s="15">
        <v>42293</v>
      </c>
      <c r="DJ1419">
        <v>0.40999999999999898</v>
      </c>
      <c r="DK1419" s="15">
        <v>43046</v>
      </c>
      <c r="DL1419">
        <v>16.273531113788099</v>
      </c>
      <c r="DN1419" s="38"/>
      <c r="DZ1419" s="38"/>
      <c r="EB1419" s="23"/>
      <c r="ED1419" s="15"/>
      <c r="EF1419" s="15"/>
      <c r="EH1419" s="15"/>
      <c r="EJ1419" s="38"/>
      <c r="EL1419" s="23"/>
      <c r="EN1419" s="15"/>
      <c r="EP1419" s="23"/>
      <c r="ER1419" s="38"/>
      <c r="ET1419" s="38"/>
      <c r="EV1419" s="23"/>
      <c r="EX1419" s="15"/>
      <c r="EZ1419" s="38"/>
      <c r="FA1419" s="12"/>
      <c r="FB1419" s="23"/>
      <c r="FD1419" s="15"/>
      <c r="FG1419" s="38">
        <v>42320</v>
      </c>
      <c r="FH1419" s="349">
        <v>9.01</v>
      </c>
      <c r="FI1419" s="15">
        <v>42481</v>
      </c>
      <c r="FJ1419">
        <v>13.059999999999899</v>
      </c>
      <c r="FP1419" s="15">
        <v>42263</v>
      </c>
      <c r="FQ1419">
        <v>3.2099999999999902</v>
      </c>
    </row>
    <row r="1420" spans="1:173">
      <c r="A1420" s="40">
        <v>41595</v>
      </c>
      <c r="B1420">
        <v>2251.4468822285899</v>
      </c>
      <c r="C1420">
        <f>B1420-MAX($B$4:B1420)</f>
        <v>0</v>
      </c>
      <c r="E1420" s="157">
        <v>44882</v>
      </c>
      <c r="F1420">
        <v>2732.47990923926</v>
      </c>
      <c r="G1420">
        <f>F1420-MAX($F$4:F1420)</f>
        <v>-25.849999999999909</v>
      </c>
      <c r="BO1420" s="23">
        <v>42661</v>
      </c>
      <c r="BP1420">
        <v>71.548438597591598</v>
      </c>
      <c r="BQ1420" s="15">
        <v>42334</v>
      </c>
      <c r="BR1420">
        <v>9.5299999999999905</v>
      </c>
      <c r="BS1420" s="15">
        <v>42544</v>
      </c>
      <c r="BT1420">
        <v>105.679999999999</v>
      </c>
      <c r="BU1420" s="15">
        <v>42264</v>
      </c>
      <c r="BV1420">
        <v>23.76</v>
      </c>
      <c r="BW1420" s="15">
        <v>43096</v>
      </c>
      <c r="BX1420">
        <v>25.319999999999901</v>
      </c>
      <c r="BY1420" s="15">
        <v>42670</v>
      </c>
      <c r="BZ1420">
        <v>23.75</v>
      </c>
      <c r="CA1420" s="15">
        <v>43108</v>
      </c>
      <c r="CB1420">
        <v>48.8</v>
      </c>
      <c r="CC1420" s="15">
        <v>42773</v>
      </c>
      <c r="CD1420">
        <v>9.6700000000000106</v>
      </c>
      <c r="CE1420" s="15">
        <v>42415</v>
      </c>
      <c r="CF1420">
        <v>28.43</v>
      </c>
      <c r="CG1420" s="15">
        <v>42706</v>
      </c>
      <c r="CH1420">
        <v>15.6799999999999</v>
      </c>
      <c r="CI1420" s="15">
        <v>42334</v>
      </c>
      <c r="CJ1420">
        <v>16.760000000000002</v>
      </c>
      <c r="CK1420" s="15">
        <v>42345</v>
      </c>
      <c r="CL1420">
        <v>5.3299999999999903</v>
      </c>
      <c r="CM1420" s="15">
        <v>42333</v>
      </c>
      <c r="CN1420">
        <v>9.7899999999999903</v>
      </c>
      <c r="CO1420" s="15">
        <v>41595</v>
      </c>
      <c r="CP1420">
        <v>260.9915534205914</v>
      </c>
      <c r="CQ1420" s="15">
        <v>43200</v>
      </c>
      <c r="CR1420">
        <v>26.007620710041401</v>
      </c>
      <c r="CS1420" s="38">
        <v>42487</v>
      </c>
      <c r="CT1420" s="12">
        <v>1.20999999999999</v>
      </c>
      <c r="CU1420" s="15">
        <v>42851</v>
      </c>
      <c r="CV1420">
        <v>6.04</v>
      </c>
      <c r="CW1420" s="15">
        <v>42397</v>
      </c>
      <c r="CX1420">
        <v>41.059999999999903</v>
      </c>
      <c r="CY1420" s="15">
        <v>42446</v>
      </c>
      <c r="CZ1420">
        <v>33.049999999999898</v>
      </c>
      <c r="DA1420" s="15">
        <v>42374</v>
      </c>
      <c r="DB1420">
        <v>46.03</v>
      </c>
      <c r="DC1420" s="38">
        <v>42739</v>
      </c>
      <c r="DD1420" s="12">
        <v>-16.984055239343601</v>
      </c>
      <c r="DE1420" s="40">
        <v>43175</v>
      </c>
      <c r="DF1420" s="12">
        <v>5.8700000000000196</v>
      </c>
      <c r="DG1420" s="15">
        <v>42311</v>
      </c>
      <c r="DH1420">
        <v>25.56</v>
      </c>
      <c r="DI1420" s="15">
        <v>42296</v>
      </c>
      <c r="DJ1420">
        <v>0.40999999999999898</v>
      </c>
      <c r="DK1420" s="15">
        <v>43047</v>
      </c>
      <c r="DL1420">
        <v>16.273531113788099</v>
      </c>
      <c r="DN1420" s="38"/>
      <c r="DZ1420" s="38"/>
      <c r="EB1420" s="23"/>
      <c r="ED1420" s="15"/>
      <c r="EF1420" s="15"/>
      <c r="EH1420" s="15"/>
      <c r="EJ1420" s="38"/>
      <c r="EL1420" s="23"/>
      <c r="EN1420" s="15"/>
      <c r="EP1420" s="23"/>
      <c r="ER1420" s="38"/>
      <c r="ET1420" s="38"/>
      <c r="EV1420" s="23"/>
      <c r="EX1420" s="15"/>
      <c r="EZ1420" s="38"/>
      <c r="FA1420" s="12"/>
      <c r="FB1420" s="23"/>
      <c r="FD1420" s="15"/>
      <c r="FG1420" s="38">
        <v>42321</v>
      </c>
      <c r="FH1420" s="349">
        <v>9.01</v>
      </c>
      <c r="FI1420" s="15">
        <v>42482</v>
      </c>
      <c r="FJ1420">
        <v>13.059999999999899</v>
      </c>
      <c r="FP1420" s="15">
        <v>42264</v>
      </c>
      <c r="FQ1420">
        <v>3.2099999999999902</v>
      </c>
    </row>
    <row r="1421" spans="1:173">
      <c r="A1421" s="40">
        <v>41596</v>
      </c>
      <c r="B1421">
        <v>2252.1668822285901</v>
      </c>
      <c r="C1421">
        <f>B1421-MAX($B$4:B1421)</f>
        <v>0</v>
      </c>
      <c r="E1421" s="157">
        <v>44883</v>
      </c>
      <c r="F1421">
        <v>2732.47990923926</v>
      </c>
      <c r="G1421">
        <f>F1421-MAX($F$4:F1421)</f>
        <v>-25.849999999999909</v>
      </c>
      <c r="BO1421" s="23">
        <v>42662</v>
      </c>
      <c r="BP1421">
        <v>71.548438597591598</v>
      </c>
      <c r="BQ1421" s="15">
        <v>42335</v>
      </c>
      <c r="BR1421">
        <v>9.5099999999999891</v>
      </c>
      <c r="BS1421" s="15">
        <v>42545</v>
      </c>
      <c r="BT1421">
        <v>105.679999999999</v>
      </c>
      <c r="BU1421" s="15">
        <v>42265</v>
      </c>
      <c r="BV1421">
        <v>23.76</v>
      </c>
      <c r="BW1421" s="15">
        <v>43097</v>
      </c>
      <c r="BX1421">
        <v>25.319999999999901</v>
      </c>
      <c r="BY1421" s="15">
        <v>42671</v>
      </c>
      <c r="BZ1421">
        <v>23.75</v>
      </c>
      <c r="CA1421" s="15">
        <v>43109</v>
      </c>
      <c r="CB1421">
        <v>48.8</v>
      </c>
      <c r="CC1421" s="15">
        <v>42774</v>
      </c>
      <c r="CD1421">
        <v>10.25</v>
      </c>
      <c r="CE1421" s="15">
        <v>42416</v>
      </c>
      <c r="CF1421">
        <v>28.43</v>
      </c>
      <c r="CG1421" s="15">
        <v>42709</v>
      </c>
      <c r="CH1421">
        <v>15.6799999999999</v>
      </c>
      <c r="CI1421" s="15">
        <v>42335</v>
      </c>
      <c r="CJ1421">
        <v>16.45</v>
      </c>
      <c r="CK1421" s="15">
        <v>42346</v>
      </c>
      <c r="CL1421">
        <v>5.3299999999999903</v>
      </c>
      <c r="CM1421" s="15">
        <v>42334</v>
      </c>
      <c r="CN1421">
        <v>10.479999999999899</v>
      </c>
      <c r="CO1421" s="15">
        <v>41596</v>
      </c>
      <c r="CP1421">
        <v>261.06155342059139</v>
      </c>
      <c r="CQ1421" s="15">
        <v>43201</v>
      </c>
      <c r="CR1421">
        <v>26.007620710041401</v>
      </c>
      <c r="CS1421" s="38">
        <v>42488</v>
      </c>
      <c r="CT1421" s="12">
        <v>1.22999999999999</v>
      </c>
      <c r="CU1421" s="15">
        <v>42852</v>
      </c>
      <c r="CV1421">
        <v>5.98</v>
      </c>
      <c r="CW1421" s="15">
        <v>42398</v>
      </c>
      <c r="CX1421">
        <v>41.059999999999903</v>
      </c>
      <c r="CY1421" s="15">
        <v>42447</v>
      </c>
      <c r="CZ1421">
        <v>32.719999999999899</v>
      </c>
      <c r="DA1421" s="15">
        <v>42375</v>
      </c>
      <c r="DB1421">
        <v>46.03</v>
      </c>
      <c r="DC1421" s="38">
        <v>42740</v>
      </c>
      <c r="DD1421" s="12">
        <v>-16.8440552393436</v>
      </c>
      <c r="DE1421" s="40">
        <v>43178</v>
      </c>
      <c r="DF1421" s="12">
        <v>5.8700000000000196</v>
      </c>
      <c r="DG1421" s="15">
        <v>42312</v>
      </c>
      <c r="DH1421">
        <v>25.56</v>
      </c>
      <c r="DI1421" s="15">
        <v>42297</v>
      </c>
      <c r="DJ1421">
        <v>0.40999999999999898</v>
      </c>
      <c r="DK1421" s="15">
        <v>43048</v>
      </c>
      <c r="DL1421">
        <v>16.273531113788099</v>
      </c>
      <c r="DN1421" s="38"/>
      <c r="DZ1421" s="38"/>
      <c r="EB1421" s="23"/>
      <c r="ED1421" s="15"/>
      <c r="EF1421" s="15"/>
      <c r="EH1421" s="15"/>
      <c r="EJ1421" s="38"/>
      <c r="EL1421" s="23"/>
      <c r="EN1421" s="15"/>
      <c r="EP1421" s="23"/>
      <c r="ER1421" s="38"/>
      <c r="ET1421" s="38"/>
      <c r="EV1421" s="23"/>
      <c r="EX1421" s="15"/>
      <c r="EZ1421" s="38"/>
      <c r="FA1421" s="12"/>
      <c r="FB1421" s="23"/>
      <c r="FD1421" s="15"/>
      <c r="FG1421" s="38">
        <v>42324</v>
      </c>
      <c r="FH1421" s="349">
        <v>9.01</v>
      </c>
      <c r="FI1421" s="15">
        <v>42485</v>
      </c>
      <c r="FJ1421">
        <v>13.059999999999899</v>
      </c>
      <c r="FP1421" s="15">
        <v>42265</v>
      </c>
      <c r="FQ1421">
        <v>3.2099999999999902</v>
      </c>
    </row>
    <row r="1422" spans="1:173">
      <c r="A1422" s="40">
        <v>41597</v>
      </c>
      <c r="B1422">
        <v>2259.80688222859</v>
      </c>
      <c r="C1422">
        <f>B1422-MAX($B$4:B1422)</f>
        <v>0</v>
      </c>
      <c r="E1422" s="157">
        <v>44884</v>
      </c>
      <c r="F1422">
        <v>2732.47990923926</v>
      </c>
      <c r="G1422">
        <f>F1422-MAX($F$4:F1422)</f>
        <v>-25.849999999999909</v>
      </c>
      <c r="BO1422" s="23">
        <v>42663</v>
      </c>
      <c r="BP1422">
        <v>71.548438597591598</v>
      </c>
      <c r="BQ1422" s="15">
        <v>42338</v>
      </c>
      <c r="BR1422">
        <v>8.5399999999999903</v>
      </c>
      <c r="BS1422" s="15">
        <v>42548</v>
      </c>
      <c r="BT1422">
        <v>105.679999999999</v>
      </c>
      <c r="BU1422" s="15">
        <v>42268</v>
      </c>
      <c r="BV1422">
        <v>23.76</v>
      </c>
      <c r="BW1422" s="15">
        <v>43102</v>
      </c>
      <c r="BX1422">
        <v>25.319999999999901</v>
      </c>
      <c r="BY1422" s="15">
        <v>42674</v>
      </c>
      <c r="BZ1422">
        <v>23.75</v>
      </c>
      <c r="CA1422" s="15">
        <v>43110</v>
      </c>
      <c r="CB1422">
        <v>48.8</v>
      </c>
      <c r="CC1422" s="15">
        <v>42775</v>
      </c>
      <c r="CD1422">
        <v>10.3</v>
      </c>
      <c r="CE1422" s="15">
        <v>42417</v>
      </c>
      <c r="CF1422">
        <v>28.43</v>
      </c>
      <c r="CG1422" s="15">
        <v>42710</v>
      </c>
      <c r="CH1422">
        <v>15.6799999999999</v>
      </c>
      <c r="CI1422" s="15">
        <v>42338</v>
      </c>
      <c r="CJ1422">
        <v>14.92</v>
      </c>
      <c r="CK1422" s="15">
        <v>42347</v>
      </c>
      <c r="CL1422">
        <v>5.3299999999999903</v>
      </c>
      <c r="CM1422" s="15">
        <v>42335</v>
      </c>
      <c r="CN1422">
        <v>10.299999999999899</v>
      </c>
      <c r="CO1422" s="15">
        <v>41597</v>
      </c>
      <c r="CP1422">
        <v>261.20155342059138</v>
      </c>
      <c r="CQ1422" s="15">
        <v>43202</v>
      </c>
      <c r="CR1422">
        <v>26.007620710041401</v>
      </c>
      <c r="CS1422" s="38">
        <v>42489</v>
      </c>
      <c r="CT1422" s="12">
        <v>1.1699999999999899</v>
      </c>
      <c r="CU1422" s="15">
        <v>42853</v>
      </c>
      <c r="CV1422">
        <v>5.92</v>
      </c>
      <c r="CW1422" s="15">
        <v>42401</v>
      </c>
      <c r="CX1422">
        <v>41.059999999999903</v>
      </c>
      <c r="CY1422" s="15">
        <v>42450</v>
      </c>
      <c r="CZ1422">
        <v>32.589999999999897</v>
      </c>
      <c r="DA1422" s="15">
        <v>42376</v>
      </c>
      <c r="DB1422">
        <v>46.03</v>
      </c>
      <c r="DC1422" s="38">
        <v>42741</v>
      </c>
      <c r="DD1422" s="12">
        <v>-16.924055239343598</v>
      </c>
      <c r="DE1422" s="40">
        <v>43179</v>
      </c>
      <c r="DF1422" s="12">
        <v>5.8700000000000196</v>
      </c>
      <c r="DG1422" s="15">
        <v>42313</v>
      </c>
      <c r="DH1422">
        <v>25.56</v>
      </c>
      <c r="DI1422" s="15">
        <v>42298</v>
      </c>
      <c r="DJ1422">
        <v>0.40999999999999898</v>
      </c>
      <c r="DK1422" s="15">
        <v>43066</v>
      </c>
      <c r="DL1422">
        <v>16.273531113788099</v>
      </c>
      <c r="DN1422" s="38"/>
      <c r="DZ1422" s="38"/>
      <c r="EB1422" s="23"/>
      <c r="ED1422" s="15"/>
      <c r="EF1422" s="15"/>
      <c r="EH1422" s="15"/>
      <c r="EJ1422" s="38"/>
      <c r="EL1422" s="23"/>
      <c r="EN1422" s="15"/>
      <c r="EP1422" s="23"/>
      <c r="ER1422" s="38"/>
      <c r="ET1422" s="38"/>
      <c r="EV1422" s="23"/>
      <c r="EX1422" s="15"/>
      <c r="EZ1422" s="38"/>
      <c r="FA1422" s="12"/>
      <c r="FB1422" s="23"/>
      <c r="FD1422" s="15"/>
      <c r="FG1422" s="38">
        <v>42325</v>
      </c>
      <c r="FH1422" s="349">
        <v>9.01</v>
      </c>
      <c r="FI1422" s="15">
        <v>42486</v>
      </c>
      <c r="FJ1422">
        <v>13.059999999999899</v>
      </c>
      <c r="FP1422" s="15">
        <v>42268</v>
      </c>
      <c r="FQ1422">
        <v>3.2099999999999902</v>
      </c>
    </row>
    <row r="1423" spans="1:173">
      <c r="A1423" s="40">
        <v>41598</v>
      </c>
      <c r="B1423">
        <v>2257.1468822285801</v>
      </c>
      <c r="C1423">
        <f>B1423-MAX($B$4:B1423)</f>
        <v>-2.6600000000098589</v>
      </c>
      <c r="E1423" s="157">
        <v>44885</v>
      </c>
      <c r="F1423">
        <v>2732.47990923926</v>
      </c>
      <c r="G1423">
        <f>F1423-MAX($F$4:F1423)</f>
        <v>-25.849999999999909</v>
      </c>
      <c r="BO1423" s="23">
        <v>42664</v>
      </c>
      <c r="BP1423">
        <v>71.548438597591598</v>
      </c>
      <c r="BQ1423" s="15">
        <v>42339</v>
      </c>
      <c r="BR1423">
        <v>8.5399999999999903</v>
      </c>
      <c r="BS1423" s="15">
        <v>42549</v>
      </c>
      <c r="BT1423">
        <v>105.679999999999</v>
      </c>
      <c r="BU1423" s="15">
        <v>42269</v>
      </c>
      <c r="BV1423">
        <v>23.76</v>
      </c>
      <c r="BW1423" s="15">
        <v>43103</v>
      </c>
      <c r="BX1423">
        <v>25.319999999999901</v>
      </c>
      <c r="BY1423" s="15">
        <v>42675</v>
      </c>
      <c r="BZ1423">
        <v>23.75</v>
      </c>
      <c r="CA1423" s="15">
        <v>43111</v>
      </c>
      <c r="CB1423">
        <v>48.8</v>
      </c>
      <c r="CC1423" s="15">
        <v>42776</v>
      </c>
      <c r="CD1423">
        <v>10.35</v>
      </c>
      <c r="CE1423" s="15">
        <v>42418</v>
      </c>
      <c r="CF1423">
        <v>28.43</v>
      </c>
      <c r="CG1423" s="15">
        <v>42711</v>
      </c>
      <c r="CH1423">
        <v>15.6799999999999</v>
      </c>
      <c r="CI1423" s="15">
        <v>42339</v>
      </c>
      <c r="CJ1423">
        <v>14.92</v>
      </c>
      <c r="CK1423" s="15">
        <v>42348</v>
      </c>
      <c r="CL1423">
        <v>5.3299999999999903</v>
      </c>
      <c r="CM1423" s="15">
        <v>42338</v>
      </c>
      <c r="CN1423">
        <v>9.4899999999999896</v>
      </c>
      <c r="CO1423" s="15">
        <v>41598</v>
      </c>
      <c r="CP1423">
        <v>261.22155342059136</v>
      </c>
      <c r="CQ1423" s="15">
        <v>43203</v>
      </c>
      <c r="CR1423">
        <v>26.007620710041401</v>
      </c>
      <c r="CS1423" s="38">
        <v>42492</v>
      </c>
      <c r="CT1423" s="12">
        <v>1.1699999999999899</v>
      </c>
      <c r="CU1423" s="15">
        <v>42857</v>
      </c>
      <c r="CV1423">
        <v>6.5</v>
      </c>
      <c r="CW1423" s="15">
        <v>42402</v>
      </c>
      <c r="CX1423">
        <v>41.059999999999903</v>
      </c>
      <c r="CY1423" s="15">
        <v>42451</v>
      </c>
      <c r="CZ1423">
        <v>32.149999999999899</v>
      </c>
      <c r="DA1423" s="15">
        <v>42377</v>
      </c>
      <c r="DB1423">
        <v>46.03</v>
      </c>
      <c r="DC1423" s="38">
        <v>42744</v>
      </c>
      <c r="DD1423" s="12">
        <v>-16.944055239343601</v>
      </c>
      <c r="DE1423" s="40">
        <v>43180</v>
      </c>
      <c r="DF1423" s="12">
        <v>5.8700000000000196</v>
      </c>
      <c r="DG1423" s="15">
        <v>42314</v>
      </c>
      <c r="DH1423">
        <v>25.56</v>
      </c>
      <c r="DI1423" s="15">
        <v>42299</v>
      </c>
      <c r="DJ1423">
        <v>0.40999999999999898</v>
      </c>
      <c r="DK1423" s="15">
        <v>43067</v>
      </c>
      <c r="DL1423">
        <v>16.343531113788099</v>
      </c>
      <c r="DN1423" s="38"/>
      <c r="DZ1423" s="38"/>
      <c r="EB1423" s="23"/>
      <c r="ED1423" s="15"/>
      <c r="EF1423" s="15"/>
      <c r="EH1423" s="15"/>
      <c r="EJ1423" s="38"/>
      <c r="EL1423" s="23"/>
      <c r="EN1423" s="15"/>
      <c r="EP1423" s="23"/>
      <c r="ER1423" s="38"/>
      <c r="ET1423" s="38"/>
      <c r="EV1423" s="23"/>
      <c r="EX1423" s="15"/>
      <c r="EZ1423" s="38"/>
      <c r="FA1423" s="12"/>
      <c r="FB1423" s="23"/>
      <c r="FD1423" s="15"/>
      <c r="FG1423" s="38">
        <v>42326</v>
      </c>
      <c r="FH1423" s="349">
        <v>9.01</v>
      </c>
      <c r="FI1423" s="15">
        <v>42487</v>
      </c>
      <c r="FJ1423">
        <v>13.059999999999899</v>
      </c>
      <c r="FP1423" s="15">
        <v>42269</v>
      </c>
      <c r="FQ1423">
        <v>3.2099999999999902</v>
      </c>
    </row>
    <row r="1424" spans="1:173">
      <c r="A1424" s="40">
        <v>41599</v>
      </c>
      <c r="B1424">
        <v>2247.3468822285899</v>
      </c>
      <c r="C1424">
        <f>B1424-MAX($B$4:B1424)</f>
        <v>-12.460000000000036</v>
      </c>
      <c r="E1424" s="157">
        <v>44886</v>
      </c>
      <c r="F1424">
        <v>2732.47990923926</v>
      </c>
      <c r="G1424">
        <f>F1424-MAX($F$4:F1424)</f>
        <v>-25.849999999999909</v>
      </c>
      <c r="BO1424" s="23">
        <v>42667</v>
      </c>
      <c r="BP1424">
        <v>71.548438597591598</v>
      </c>
      <c r="BQ1424" s="15">
        <v>42340</v>
      </c>
      <c r="BR1424">
        <v>8.5399999999999903</v>
      </c>
      <c r="BS1424" s="15">
        <v>42550</v>
      </c>
      <c r="BT1424">
        <v>105.679999999999</v>
      </c>
      <c r="BU1424" s="15">
        <v>42270</v>
      </c>
      <c r="BV1424">
        <v>23.76</v>
      </c>
      <c r="BW1424" s="15">
        <v>43104</v>
      </c>
      <c r="BX1424">
        <v>25.319999999999901</v>
      </c>
      <c r="BY1424" s="15">
        <v>42676</v>
      </c>
      <c r="BZ1424">
        <v>23.75</v>
      </c>
      <c r="CA1424" s="15">
        <v>43112</v>
      </c>
      <c r="CB1424">
        <v>48.79</v>
      </c>
      <c r="CC1424" s="15">
        <v>42779</v>
      </c>
      <c r="CD1424">
        <v>10.45</v>
      </c>
      <c r="CE1424" s="15">
        <v>42419</v>
      </c>
      <c r="CF1424">
        <v>28.43</v>
      </c>
      <c r="CG1424" s="15">
        <v>42712</v>
      </c>
      <c r="CH1424">
        <v>15.6799999999999</v>
      </c>
      <c r="CI1424" s="15">
        <v>42340</v>
      </c>
      <c r="CJ1424">
        <v>14.92</v>
      </c>
      <c r="CK1424" s="15">
        <v>42368</v>
      </c>
      <c r="CL1424">
        <v>5.3299999999999903</v>
      </c>
      <c r="CM1424" s="15">
        <v>42339</v>
      </c>
      <c r="CN1424">
        <v>9.4899999999999896</v>
      </c>
      <c r="CO1424" s="15">
        <v>41599</v>
      </c>
      <c r="CP1424">
        <v>260.53155342059142</v>
      </c>
      <c r="CQ1424" s="15">
        <v>43206</v>
      </c>
      <c r="CR1424">
        <v>26.007620710041401</v>
      </c>
      <c r="CS1424" s="38">
        <v>42493</v>
      </c>
      <c r="CT1424" s="12">
        <v>1.1199999999999899</v>
      </c>
      <c r="CU1424" s="15">
        <v>42859</v>
      </c>
      <c r="CV1424">
        <v>6.67</v>
      </c>
      <c r="CW1424" s="15">
        <v>42403</v>
      </c>
      <c r="CX1424">
        <v>41.059999999999903</v>
      </c>
      <c r="CY1424" s="15">
        <v>42452</v>
      </c>
      <c r="CZ1424">
        <v>31.959999999999901</v>
      </c>
      <c r="DA1424" s="15">
        <v>42380</v>
      </c>
      <c r="DB1424">
        <v>46.03</v>
      </c>
      <c r="DC1424" s="38">
        <v>42745</v>
      </c>
      <c r="DD1424" s="12">
        <v>-16.904055239343599</v>
      </c>
      <c r="DE1424" s="40">
        <v>43181</v>
      </c>
      <c r="DF1424" s="12">
        <v>5.8700000000000196</v>
      </c>
      <c r="DG1424" s="15">
        <v>42317</v>
      </c>
      <c r="DH1424">
        <v>25.56</v>
      </c>
      <c r="DI1424" s="15">
        <v>42300</v>
      </c>
      <c r="DJ1424">
        <v>0.40999999999999898</v>
      </c>
      <c r="DK1424" s="15">
        <v>43068</v>
      </c>
      <c r="DL1424">
        <v>16.3035311137881</v>
      </c>
      <c r="DN1424" s="38"/>
      <c r="DZ1424" s="38"/>
      <c r="EB1424" s="23"/>
      <c r="ED1424" s="15"/>
      <c r="EF1424" s="15"/>
      <c r="EH1424" s="15"/>
      <c r="EJ1424" s="38"/>
      <c r="EL1424" s="23"/>
      <c r="EN1424" s="15"/>
      <c r="EP1424" s="23"/>
      <c r="ER1424" s="38"/>
      <c r="ET1424" s="38"/>
      <c r="EV1424" s="23"/>
      <c r="EX1424" s="15"/>
      <c r="EZ1424" s="38"/>
      <c r="FA1424" s="12"/>
      <c r="FB1424" s="23"/>
      <c r="FD1424" s="15"/>
      <c r="FG1424" s="38">
        <v>42327</v>
      </c>
      <c r="FH1424" s="349">
        <v>9.01</v>
      </c>
      <c r="FI1424" s="15">
        <v>42488</v>
      </c>
      <c r="FJ1424">
        <v>13.059999999999899</v>
      </c>
      <c r="FP1424" s="15">
        <v>42270</v>
      </c>
      <c r="FQ1424">
        <v>3.2099999999999902</v>
      </c>
    </row>
    <row r="1425" spans="1:173">
      <c r="A1425" s="40">
        <v>41600</v>
      </c>
      <c r="B1425">
        <v>2245.5868822285802</v>
      </c>
      <c r="C1425">
        <f>B1425-MAX($B$4:B1425)</f>
        <v>-14.220000000009804</v>
      </c>
      <c r="E1425" s="157">
        <v>44887</v>
      </c>
      <c r="F1425">
        <v>2732.47990923926</v>
      </c>
      <c r="G1425">
        <f>F1425-MAX($F$4:F1425)</f>
        <v>-25.849999999999909</v>
      </c>
      <c r="BO1425" s="23">
        <v>42668</v>
      </c>
      <c r="BP1425">
        <v>71.548438597591598</v>
      </c>
      <c r="BQ1425" s="15">
        <v>42341</v>
      </c>
      <c r="BR1425">
        <v>8.5399999999999903</v>
      </c>
      <c r="BS1425" s="15">
        <v>42551</v>
      </c>
      <c r="BT1425">
        <v>105.679999999999</v>
      </c>
      <c r="BU1425" s="15">
        <v>42271</v>
      </c>
      <c r="BV1425">
        <v>23.76</v>
      </c>
      <c r="BW1425" s="15">
        <v>43105</v>
      </c>
      <c r="BX1425">
        <v>25.319999999999901</v>
      </c>
      <c r="BY1425" s="15">
        <v>42677</v>
      </c>
      <c r="BZ1425">
        <v>23.75</v>
      </c>
      <c r="CA1425" s="15">
        <v>43115</v>
      </c>
      <c r="CB1425">
        <v>48.5</v>
      </c>
      <c r="CC1425" s="15">
        <v>42780</v>
      </c>
      <c r="CD1425">
        <v>10.89</v>
      </c>
      <c r="CE1425" s="15">
        <v>42422</v>
      </c>
      <c r="CF1425">
        <v>28.43</v>
      </c>
      <c r="CG1425" s="15">
        <v>42727</v>
      </c>
      <c r="CH1425">
        <v>15.6799999999999</v>
      </c>
      <c r="CI1425" s="15">
        <v>42341</v>
      </c>
      <c r="CJ1425">
        <v>14.92</v>
      </c>
      <c r="CK1425" s="15">
        <v>42373</v>
      </c>
      <c r="CL1425">
        <v>5.3299999999999903</v>
      </c>
      <c r="CM1425" s="15">
        <v>42340</v>
      </c>
      <c r="CN1425">
        <v>9.4899999999999896</v>
      </c>
      <c r="CO1425" s="15">
        <v>41600</v>
      </c>
      <c r="CP1425">
        <v>260.69155342059139</v>
      </c>
      <c r="CQ1425" s="15">
        <v>43207</v>
      </c>
      <c r="CR1425">
        <v>26.007620710041401</v>
      </c>
      <c r="CS1425" s="38">
        <v>42494</v>
      </c>
      <c r="CT1425" s="12">
        <v>1.1199999999999899</v>
      </c>
      <c r="CU1425" s="15">
        <v>42863</v>
      </c>
      <c r="CV1425">
        <v>11.42</v>
      </c>
      <c r="CW1425" s="15">
        <v>42404</v>
      </c>
      <c r="CX1425">
        <v>41.059999999999903</v>
      </c>
      <c r="CY1425" s="15">
        <v>42453</v>
      </c>
      <c r="CZ1425">
        <v>31.719999999999899</v>
      </c>
      <c r="DA1425" s="15">
        <v>42381</v>
      </c>
      <c r="DB1425">
        <v>46.03</v>
      </c>
      <c r="DC1425" s="38">
        <v>42746</v>
      </c>
      <c r="DD1425" s="12">
        <v>-18.064055239343599</v>
      </c>
      <c r="DE1425" s="40">
        <v>43182</v>
      </c>
      <c r="DF1425" s="12">
        <v>5.8700000000000196</v>
      </c>
      <c r="DG1425" s="15">
        <v>42318</v>
      </c>
      <c r="DH1425">
        <v>25.56</v>
      </c>
      <c r="DI1425" s="15">
        <v>42303</v>
      </c>
      <c r="DJ1425">
        <v>0.40999999999999898</v>
      </c>
      <c r="DK1425" s="15">
        <v>43069</v>
      </c>
      <c r="DL1425">
        <v>16.113531113788099</v>
      </c>
      <c r="DN1425" s="38"/>
      <c r="DZ1425" s="38"/>
      <c r="EB1425" s="23"/>
      <c r="ED1425" s="15"/>
      <c r="EF1425" s="15"/>
      <c r="EH1425" s="15"/>
      <c r="EJ1425" s="38"/>
      <c r="EL1425" s="23"/>
      <c r="EN1425" s="15"/>
      <c r="EP1425" s="23"/>
      <c r="ER1425" s="38"/>
      <c r="ET1425" s="38"/>
      <c r="EV1425" s="23"/>
      <c r="EX1425" s="15"/>
      <c r="EZ1425" s="38"/>
      <c r="FA1425" s="12"/>
      <c r="FB1425" s="23"/>
      <c r="FD1425" s="15"/>
      <c r="FG1425" s="38">
        <v>42328</v>
      </c>
      <c r="FH1425" s="349">
        <v>9.01</v>
      </c>
      <c r="FI1425" s="15">
        <v>42489</v>
      </c>
      <c r="FJ1425">
        <v>13.059999999999899</v>
      </c>
      <c r="FP1425" s="15">
        <v>42271</v>
      </c>
      <c r="FQ1425">
        <v>3.2099999999999902</v>
      </c>
    </row>
    <row r="1426" spans="1:173">
      <c r="A1426" s="40">
        <v>41601</v>
      </c>
      <c r="B1426">
        <v>2245.5868822285802</v>
      </c>
      <c r="C1426">
        <f>B1426-MAX($B$4:B1426)</f>
        <v>-14.220000000009804</v>
      </c>
      <c r="E1426" s="157">
        <v>44888</v>
      </c>
      <c r="F1426">
        <v>2732.47990923926</v>
      </c>
      <c r="G1426">
        <f>F1426-MAX($F$4:F1426)</f>
        <v>-25.849999999999909</v>
      </c>
      <c r="BO1426" s="23">
        <v>42669</v>
      </c>
      <c r="BP1426">
        <v>71.548438597591598</v>
      </c>
      <c r="BQ1426" s="15">
        <v>42342</v>
      </c>
      <c r="BR1426">
        <v>8.5399999999999903</v>
      </c>
      <c r="BS1426" s="15">
        <v>42552</v>
      </c>
      <c r="BT1426">
        <v>105.679999999999</v>
      </c>
      <c r="BU1426" s="15">
        <v>42272</v>
      </c>
      <c r="BV1426">
        <v>23.76</v>
      </c>
      <c r="BW1426" s="15">
        <v>43108</v>
      </c>
      <c r="BX1426">
        <v>25.319999999999901</v>
      </c>
      <c r="BY1426" s="15">
        <v>42678</v>
      </c>
      <c r="BZ1426">
        <v>23.75</v>
      </c>
      <c r="CA1426" s="15">
        <v>43116</v>
      </c>
      <c r="CB1426">
        <v>47.05</v>
      </c>
      <c r="CC1426" s="15">
        <v>42781</v>
      </c>
      <c r="CD1426">
        <v>10.64</v>
      </c>
      <c r="CE1426" s="15">
        <v>42423</v>
      </c>
      <c r="CF1426">
        <v>28.43</v>
      </c>
      <c r="CG1426" s="15">
        <v>42730</v>
      </c>
      <c r="CH1426">
        <v>15.4199999999999</v>
      </c>
      <c r="CI1426" s="15">
        <v>42342</v>
      </c>
      <c r="CJ1426">
        <v>14.92</v>
      </c>
      <c r="CK1426" s="15">
        <v>42374</v>
      </c>
      <c r="CL1426">
        <v>5.4199999999999902</v>
      </c>
      <c r="CM1426" s="15">
        <v>42341</v>
      </c>
      <c r="CN1426">
        <v>9.4899999999999896</v>
      </c>
      <c r="CO1426" s="15">
        <v>41601</v>
      </c>
      <c r="CP1426">
        <v>260.69155342059139</v>
      </c>
      <c r="CQ1426" s="15">
        <v>43208</v>
      </c>
      <c r="CR1426">
        <v>26.007620710041401</v>
      </c>
      <c r="CS1426" s="38">
        <v>42499</v>
      </c>
      <c r="CT1426" s="12">
        <v>0.999999999999999</v>
      </c>
      <c r="CU1426" s="15">
        <v>42871</v>
      </c>
      <c r="CV1426">
        <v>11.42</v>
      </c>
      <c r="CW1426" s="15">
        <v>42405</v>
      </c>
      <c r="CX1426">
        <v>41.059999999999903</v>
      </c>
      <c r="CY1426" s="15">
        <v>42454</v>
      </c>
      <c r="CZ1426">
        <v>30.959999999999901</v>
      </c>
      <c r="DA1426" s="15">
        <v>42382</v>
      </c>
      <c r="DB1426">
        <v>46.03</v>
      </c>
      <c r="DC1426" s="38">
        <v>42747</v>
      </c>
      <c r="DD1426" s="12">
        <v>-18.014055239343602</v>
      </c>
      <c r="DE1426" s="40">
        <v>43185</v>
      </c>
      <c r="DF1426" s="12">
        <v>5.8700000000000196</v>
      </c>
      <c r="DG1426" s="15">
        <v>42319</v>
      </c>
      <c r="DH1426">
        <v>25.56</v>
      </c>
      <c r="DI1426" s="15">
        <v>42304</v>
      </c>
      <c r="DJ1426">
        <v>0.40999999999999898</v>
      </c>
      <c r="DK1426" s="15">
        <v>43070</v>
      </c>
      <c r="DL1426">
        <v>16.093531113788099</v>
      </c>
      <c r="DN1426" s="38"/>
      <c r="DZ1426" s="38"/>
      <c r="EB1426" s="23"/>
      <c r="ED1426" s="15"/>
      <c r="EF1426" s="15"/>
      <c r="EH1426" s="15"/>
      <c r="EJ1426" s="38"/>
      <c r="EL1426" s="23"/>
      <c r="EN1426" s="15"/>
      <c r="EP1426" s="23"/>
      <c r="ER1426" s="38"/>
      <c r="ET1426" s="38"/>
      <c r="EV1426" s="23"/>
      <c r="EX1426" s="15"/>
      <c r="EZ1426" s="38"/>
      <c r="FA1426" s="12"/>
      <c r="FB1426" s="23"/>
      <c r="FD1426" s="15"/>
      <c r="FG1426" s="38">
        <v>42331</v>
      </c>
      <c r="FH1426" s="349">
        <v>9.01</v>
      </c>
      <c r="FI1426" s="15">
        <v>42492</v>
      </c>
      <c r="FJ1426">
        <v>13.059999999999899</v>
      </c>
      <c r="FP1426" s="15">
        <v>42272</v>
      </c>
      <c r="FQ1426">
        <v>3.2099999999999902</v>
      </c>
    </row>
    <row r="1427" spans="1:173">
      <c r="A1427" s="40">
        <v>41602</v>
      </c>
      <c r="B1427">
        <v>2245.5868822285802</v>
      </c>
      <c r="C1427">
        <f>B1427-MAX($B$4:B1427)</f>
        <v>-14.220000000009804</v>
      </c>
      <c r="E1427" s="157">
        <v>44889</v>
      </c>
      <c r="F1427">
        <v>2732.47990923926</v>
      </c>
      <c r="G1427">
        <f>F1427-MAX($F$4:F1427)</f>
        <v>-25.849999999999909</v>
      </c>
      <c r="BO1427" s="23">
        <v>42670</v>
      </c>
      <c r="BP1427">
        <v>71.548438597591598</v>
      </c>
      <c r="BQ1427" s="15">
        <v>42345</v>
      </c>
      <c r="BR1427">
        <v>8.5399999999999903</v>
      </c>
      <c r="BS1427" s="15">
        <v>42555</v>
      </c>
      <c r="BT1427">
        <v>105.679999999999</v>
      </c>
      <c r="BU1427" s="15">
        <v>42277</v>
      </c>
      <c r="BV1427">
        <v>23.76</v>
      </c>
      <c r="BW1427" s="15">
        <v>43109</v>
      </c>
      <c r="BX1427">
        <v>25.319999999999901</v>
      </c>
      <c r="BY1427" s="15">
        <v>42681</v>
      </c>
      <c r="BZ1427">
        <v>23.75</v>
      </c>
      <c r="CA1427" s="15">
        <v>43117</v>
      </c>
      <c r="CB1427">
        <v>47.45</v>
      </c>
      <c r="CC1427" s="15">
        <v>42782</v>
      </c>
      <c r="CD1427">
        <v>10.76</v>
      </c>
      <c r="CE1427" s="15">
        <v>42424</v>
      </c>
      <c r="CF1427">
        <v>28.43</v>
      </c>
      <c r="CG1427" s="15">
        <v>42731</v>
      </c>
      <c r="CH1427">
        <v>15.159999999999901</v>
      </c>
      <c r="CI1427" s="15">
        <v>42345</v>
      </c>
      <c r="CJ1427">
        <v>14.92</v>
      </c>
      <c r="CK1427" s="15">
        <v>42375</v>
      </c>
      <c r="CL1427">
        <v>5.1599999999999904</v>
      </c>
      <c r="CM1427" s="15">
        <v>42342</v>
      </c>
      <c r="CN1427">
        <v>9.4899999999999896</v>
      </c>
      <c r="CO1427" s="15">
        <v>41602</v>
      </c>
      <c r="CP1427">
        <v>260.69155342059139</v>
      </c>
      <c r="CQ1427" s="15">
        <v>43209</v>
      </c>
      <c r="CR1427">
        <v>26.007620710041401</v>
      </c>
      <c r="CS1427" s="38">
        <v>42500</v>
      </c>
      <c r="CT1427" s="12">
        <v>0.90999999999999903</v>
      </c>
      <c r="CU1427" s="15">
        <v>42872</v>
      </c>
      <c r="CV1427">
        <v>11.48</v>
      </c>
      <c r="CW1427" s="15">
        <v>42411</v>
      </c>
      <c r="CX1427">
        <v>41.059999999999903</v>
      </c>
      <c r="CY1427" s="15">
        <v>42457</v>
      </c>
      <c r="CZ1427">
        <v>30.499999999999901</v>
      </c>
      <c r="DA1427" s="15">
        <v>42383</v>
      </c>
      <c r="DB1427">
        <v>46.03</v>
      </c>
      <c r="DC1427" s="38">
        <v>42748</v>
      </c>
      <c r="DD1427" s="12">
        <v>-18.284055239343601</v>
      </c>
      <c r="DE1427" s="40">
        <v>43186</v>
      </c>
      <c r="DF1427" s="12">
        <v>5.8700000000000196</v>
      </c>
      <c r="DG1427" s="15">
        <v>42320</v>
      </c>
      <c r="DH1427">
        <v>25.56</v>
      </c>
      <c r="DI1427" s="15">
        <v>42305</v>
      </c>
      <c r="DJ1427">
        <v>0.40999999999999898</v>
      </c>
      <c r="DK1427" s="15">
        <v>43073</v>
      </c>
      <c r="DL1427">
        <v>16.193531113788101</v>
      </c>
      <c r="DN1427" s="38"/>
      <c r="DZ1427" s="38"/>
      <c r="EB1427" s="23"/>
      <c r="ED1427" s="15"/>
      <c r="EF1427" s="15"/>
      <c r="EH1427" s="15"/>
      <c r="EJ1427" s="38"/>
      <c r="EL1427" s="23"/>
      <c r="EN1427" s="15"/>
      <c r="EP1427" s="23"/>
      <c r="ER1427" s="38"/>
      <c r="ET1427" s="38"/>
      <c r="EV1427" s="23"/>
      <c r="EX1427" s="15"/>
      <c r="EZ1427" s="38"/>
      <c r="FA1427" s="12"/>
      <c r="FB1427" s="23"/>
      <c r="FD1427" s="15"/>
      <c r="FG1427" s="38">
        <v>42332</v>
      </c>
      <c r="FH1427" s="349">
        <v>9.01</v>
      </c>
      <c r="FI1427" s="15">
        <v>42493</v>
      </c>
      <c r="FJ1427">
        <v>13.059999999999899</v>
      </c>
      <c r="FP1427" s="15">
        <v>42277</v>
      </c>
      <c r="FQ1427">
        <v>3.2099999999999902</v>
      </c>
    </row>
    <row r="1428" spans="1:173">
      <c r="A1428" s="40">
        <v>41603</v>
      </c>
      <c r="B1428">
        <v>2244.0068822285898</v>
      </c>
      <c r="C1428">
        <f>B1428-MAX($B$4:B1428)</f>
        <v>-15.800000000000182</v>
      </c>
      <c r="E1428" s="157">
        <v>44890</v>
      </c>
      <c r="F1428">
        <v>2733.1799092392598</v>
      </c>
      <c r="G1428">
        <f>F1428-MAX($F$4:F1428)</f>
        <v>-25.150000000000091</v>
      </c>
      <c r="BO1428" s="23">
        <v>42671</v>
      </c>
      <c r="BP1428">
        <v>71.548438597591598</v>
      </c>
      <c r="BQ1428" s="15">
        <v>42346</v>
      </c>
      <c r="BR1428">
        <v>8.5399999999999903</v>
      </c>
      <c r="BS1428" s="15">
        <v>42556</v>
      </c>
      <c r="BT1428">
        <v>105.679999999999</v>
      </c>
      <c r="BU1428" s="15">
        <v>42278</v>
      </c>
      <c r="BV1428">
        <v>23.76</v>
      </c>
      <c r="BW1428" s="15">
        <v>43110</v>
      </c>
      <c r="BX1428">
        <v>25.319999999999901</v>
      </c>
      <c r="BY1428" s="15">
        <v>42682</v>
      </c>
      <c r="BZ1428">
        <v>23.75</v>
      </c>
      <c r="CA1428" s="15">
        <v>43118</v>
      </c>
      <c r="CB1428">
        <v>47.58</v>
      </c>
      <c r="CC1428" s="15">
        <v>42783</v>
      </c>
      <c r="CD1428">
        <v>10.75</v>
      </c>
      <c r="CE1428" s="15">
        <v>42425</v>
      </c>
      <c r="CF1428">
        <v>28.43</v>
      </c>
      <c r="CG1428" s="15">
        <v>42732</v>
      </c>
      <c r="CH1428">
        <v>14.5099999999999</v>
      </c>
      <c r="CI1428" s="15">
        <v>42346</v>
      </c>
      <c r="CJ1428">
        <v>14.92</v>
      </c>
      <c r="CK1428" s="15">
        <v>42376</v>
      </c>
      <c r="CL1428">
        <v>5.1599999999999904</v>
      </c>
      <c r="CM1428" s="15">
        <v>42345</v>
      </c>
      <c r="CN1428">
        <v>9.4899999999999896</v>
      </c>
      <c r="CO1428" s="15">
        <v>41603</v>
      </c>
      <c r="CP1428">
        <v>260.86155342059141</v>
      </c>
      <c r="CQ1428" s="15">
        <v>43210</v>
      </c>
      <c r="CR1428">
        <v>26.007620710041401</v>
      </c>
      <c r="CS1428" s="38">
        <v>42501</v>
      </c>
      <c r="CT1428" s="12">
        <v>0.85999999999999899</v>
      </c>
      <c r="CU1428" s="15">
        <v>42873</v>
      </c>
      <c r="CV1428">
        <v>11.51</v>
      </c>
      <c r="CW1428" s="15">
        <v>42412</v>
      </c>
      <c r="CX1428">
        <v>41.059999999999903</v>
      </c>
      <c r="CY1428" s="15">
        <v>42458</v>
      </c>
      <c r="CZ1428">
        <v>30.239999999999899</v>
      </c>
      <c r="DA1428" s="15">
        <v>42384</v>
      </c>
      <c r="DB1428">
        <v>46.03</v>
      </c>
      <c r="DC1428" s="38">
        <v>42751</v>
      </c>
      <c r="DD1428" s="12">
        <v>-18.2740552393436</v>
      </c>
      <c r="DE1428" s="40">
        <v>43187</v>
      </c>
      <c r="DF1428" s="12">
        <v>5.8700000000000196</v>
      </c>
      <c r="DG1428" s="15">
        <v>42321</v>
      </c>
      <c r="DH1428">
        <v>25.34</v>
      </c>
      <c r="DI1428" s="15">
        <v>42306</v>
      </c>
      <c r="DJ1428">
        <v>0.40999999999999898</v>
      </c>
      <c r="DK1428" s="15">
        <v>43074</v>
      </c>
      <c r="DL1428">
        <v>16.2535311137881</v>
      </c>
      <c r="DN1428" s="38"/>
      <c r="DZ1428" s="38"/>
      <c r="EB1428" s="23"/>
      <c r="ED1428" s="15"/>
      <c r="EF1428" s="15"/>
      <c r="EH1428" s="15"/>
      <c r="EJ1428" s="38"/>
      <c r="EL1428" s="23"/>
      <c r="EN1428" s="15"/>
      <c r="EP1428" s="23"/>
      <c r="ER1428" s="38"/>
      <c r="ET1428" s="38"/>
      <c r="EV1428" s="23"/>
      <c r="EX1428" s="15"/>
      <c r="EZ1428" s="38"/>
      <c r="FA1428" s="12"/>
      <c r="FB1428" s="23"/>
      <c r="FD1428" s="15"/>
      <c r="FG1428" s="38">
        <v>42333</v>
      </c>
      <c r="FH1428" s="349">
        <v>9.01</v>
      </c>
      <c r="FI1428" s="15">
        <v>42494</v>
      </c>
      <c r="FJ1428">
        <v>13.059999999999899</v>
      </c>
      <c r="FP1428" s="15">
        <v>42278</v>
      </c>
      <c r="FQ1428">
        <v>3.2099999999999902</v>
      </c>
    </row>
    <row r="1429" spans="1:173">
      <c r="A1429" s="40">
        <v>41604</v>
      </c>
      <c r="B1429">
        <v>2244.2968822285902</v>
      </c>
      <c r="C1429">
        <f>B1429-MAX($B$4:B1429)</f>
        <v>-15.509999999999764</v>
      </c>
      <c r="E1429" s="157">
        <v>44891</v>
      </c>
      <c r="F1429">
        <v>2733.1799092392598</v>
      </c>
      <c r="G1429">
        <f>F1429-MAX($F$4:F1429)</f>
        <v>-25.150000000000091</v>
      </c>
      <c r="BO1429" s="23">
        <v>42674</v>
      </c>
      <c r="BP1429">
        <v>71.548438597591598</v>
      </c>
      <c r="BQ1429" s="15">
        <v>42347</v>
      </c>
      <c r="BR1429">
        <v>8.5399999999999903</v>
      </c>
      <c r="BS1429" s="15">
        <v>42557</v>
      </c>
      <c r="BT1429">
        <v>105.679999999999</v>
      </c>
      <c r="BU1429" s="15">
        <v>42279</v>
      </c>
      <c r="BV1429">
        <v>23.76</v>
      </c>
      <c r="BW1429" s="15">
        <v>43111</v>
      </c>
      <c r="BX1429">
        <v>25.319999999999901</v>
      </c>
      <c r="BY1429" s="15">
        <v>42683</v>
      </c>
      <c r="BZ1429">
        <v>23.75</v>
      </c>
      <c r="CA1429" s="15">
        <v>43119</v>
      </c>
      <c r="CB1429">
        <v>47.43</v>
      </c>
      <c r="CC1429" s="15">
        <v>42786</v>
      </c>
      <c r="CD1429">
        <v>10.52</v>
      </c>
      <c r="CE1429" s="15">
        <v>42426</v>
      </c>
      <c r="CF1429">
        <v>28.43</v>
      </c>
      <c r="CG1429" s="15">
        <v>42733</v>
      </c>
      <c r="CH1429">
        <v>14.7099999999999</v>
      </c>
      <c r="CI1429" s="15">
        <v>42347</v>
      </c>
      <c r="CJ1429">
        <v>14.92</v>
      </c>
      <c r="CK1429" s="15">
        <v>42377</v>
      </c>
      <c r="CL1429">
        <v>5.1599999999999904</v>
      </c>
      <c r="CM1429" s="15">
        <v>42346</v>
      </c>
      <c r="CN1429">
        <v>9.4899999999999896</v>
      </c>
      <c r="CO1429" s="15">
        <v>41604</v>
      </c>
      <c r="CP1429">
        <v>260.90155342059143</v>
      </c>
      <c r="CQ1429" s="15">
        <v>43213</v>
      </c>
      <c r="CR1429">
        <v>26.007620710041401</v>
      </c>
      <c r="CS1429" s="38">
        <v>42502</v>
      </c>
      <c r="CT1429" s="12">
        <v>0.72999999999999898</v>
      </c>
      <c r="CU1429" s="15">
        <v>42874</v>
      </c>
      <c r="CV1429">
        <v>11.28</v>
      </c>
      <c r="CW1429" s="15">
        <v>42415</v>
      </c>
      <c r="CX1429">
        <v>41.059999999999903</v>
      </c>
      <c r="CY1429" s="15">
        <v>42459</v>
      </c>
      <c r="CZ1429">
        <v>30.259999999999899</v>
      </c>
      <c r="DA1429" s="15">
        <v>42387</v>
      </c>
      <c r="DB1429">
        <v>46.03</v>
      </c>
      <c r="DC1429" s="38">
        <v>42752</v>
      </c>
      <c r="DD1429" s="12">
        <v>-18.2540552393436</v>
      </c>
      <c r="DE1429" s="40">
        <v>43188</v>
      </c>
      <c r="DF1429" s="12">
        <v>5.8700000000000196</v>
      </c>
      <c r="DG1429" s="15">
        <v>42324</v>
      </c>
      <c r="DH1429">
        <v>25.44</v>
      </c>
      <c r="DI1429" s="15">
        <v>42307</v>
      </c>
      <c r="DJ1429">
        <v>0.40999999999999898</v>
      </c>
      <c r="DK1429" s="15">
        <v>43090</v>
      </c>
      <c r="DL1429">
        <v>16.2535311137881</v>
      </c>
      <c r="DN1429" s="38"/>
      <c r="DZ1429" s="38"/>
      <c r="EB1429" s="23"/>
      <c r="ED1429" s="15"/>
      <c r="EF1429" s="15"/>
      <c r="EH1429" s="15"/>
      <c r="EJ1429" s="38"/>
      <c r="EL1429" s="23"/>
      <c r="EN1429" s="15"/>
      <c r="EP1429" s="23"/>
      <c r="ER1429" s="38"/>
      <c r="ET1429" s="38"/>
      <c r="EV1429" s="23"/>
      <c r="EX1429" s="15"/>
      <c r="EZ1429" s="38"/>
      <c r="FA1429" s="12"/>
      <c r="FB1429" s="23"/>
      <c r="FD1429" s="15"/>
      <c r="FG1429" s="38">
        <v>42334</v>
      </c>
      <c r="FH1429" s="349">
        <v>9.01</v>
      </c>
      <c r="FI1429" s="15">
        <v>42499</v>
      </c>
      <c r="FJ1429">
        <v>13.059999999999899</v>
      </c>
      <c r="FP1429" s="15">
        <v>42279</v>
      </c>
      <c r="FQ1429">
        <v>3.2099999999999902</v>
      </c>
    </row>
    <row r="1430" spans="1:173">
      <c r="A1430" s="40">
        <v>41605</v>
      </c>
      <c r="B1430">
        <v>2244.3968822285901</v>
      </c>
      <c r="C1430">
        <f>B1430-MAX($B$4:B1430)</f>
        <v>-15.409999999999854</v>
      </c>
      <c r="E1430" s="157">
        <v>44892</v>
      </c>
      <c r="F1430">
        <v>2733.1799092392598</v>
      </c>
      <c r="G1430">
        <f>F1430-MAX($F$4:F1430)</f>
        <v>-25.150000000000091</v>
      </c>
      <c r="BO1430" s="23">
        <v>42675</v>
      </c>
      <c r="BP1430">
        <v>71.548438597591598</v>
      </c>
      <c r="BQ1430" s="15">
        <v>42348</v>
      </c>
      <c r="BR1430">
        <v>8.5399999999999903</v>
      </c>
      <c r="BS1430" s="15">
        <v>42558</v>
      </c>
      <c r="BT1430">
        <v>105.679999999999</v>
      </c>
      <c r="BU1430" s="15">
        <v>42282</v>
      </c>
      <c r="BV1430">
        <v>23.76</v>
      </c>
      <c r="BW1430" s="15">
        <v>43112</v>
      </c>
      <c r="BX1430">
        <v>25.319999999999901</v>
      </c>
      <c r="BY1430" s="15">
        <v>42684</v>
      </c>
      <c r="BZ1430">
        <v>23.75</v>
      </c>
      <c r="CA1430" s="15">
        <v>43122</v>
      </c>
      <c r="CB1430">
        <v>49</v>
      </c>
      <c r="CC1430" s="15">
        <v>42787</v>
      </c>
      <c r="CD1430">
        <v>9.1000000000000103</v>
      </c>
      <c r="CE1430" s="15">
        <v>42429</v>
      </c>
      <c r="CF1430">
        <v>28.43</v>
      </c>
      <c r="CG1430" s="15">
        <v>42737</v>
      </c>
      <c r="CH1430">
        <v>14.0399999999999</v>
      </c>
      <c r="CI1430" s="15">
        <v>42348</v>
      </c>
      <c r="CJ1430">
        <v>14.92</v>
      </c>
      <c r="CK1430" s="15">
        <v>42380</v>
      </c>
      <c r="CL1430">
        <v>5.1599999999999904</v>
      </c>
      <c r="CM1430" s="15">
        <v>42347</v>
      </c>
      <c r="CN1430">
        <v>9.4899999999999896</v>
      </c>
      <c r="CO1430" s="15">
        <v>41605</v>
      </c>
      <c r="CP1430">
        <v>260.86155342059141</v>
      </c>
      <c r="CQ1430" s="15">
        <v>43214</v>
      </c>
      <c r="CR1430">
        <v>26.007620710041401</v>
      </c>
      <c r="CS1430" s="38">
        <v>42506</v>
      </c>
      <c r="CT1430" s="12">
        <v>0.72999999999999898</v>
      </c>
      <c r="CU1430" s="15">
        <v>42878</v>
      </c>
      <c r="CV1430">
        <v>11.28</v>
      </c>
      <c r="CW1430" s="15">
        <v>42416</v>
      </c>
      <c r="CX1430">
        <v>41.059999999999903</v>
      </c>
      <c r="CY1430" s="15">
        <v>42460</v>
      </c>
      <c r="CZ1430">
        <v>29.719999999999899</v>
      </c>
      <c r="DA1430" s="15">
        <v>42388</v>
      </c>
      <c r="DB1430">
        <v>46.03</v>
      </c>
      <c r="DC1430" s="38">
        <v>42753</v>
      </c>
      <c r="DD1430" s="12">
        <v>-18.264055239343602</v>
      </c>
      <c r="DE1430" s="40">
        <v>43189</v>
      </c>
      <c r="DF1430" s="12">
        <v>5.8700000000000196</v>
      </c>
      <c r="DG1430" s="15">
        <v>42325</v>
      </c>
      <c r="DH1430">
        <v>25.35</v>
      </c>
      <c r="DI1430" s="15">
        <v>42310</v>
      </c>
      <c r="DJ1430">
        <v>0.40999999999999898</v>
      </c>
      <c r="DK1430" s="15">
        <v>43091</v>
      </c>
      <c r="DL1430">
        <v>16.2135311137881</v>
      </c>
      <c r="DN1430" s="38"/>
      <c r="DZ1430" s="38"/>
      <c r="EB1430" s="23"/>
      <c r="ED1430" s="15"/>
      <c r="EF1430" s="15"/>
      <c r="EH1430" s="15"/>
      <c r="EJ1430" s="38"/>
      <c r="EL1430" s="23"/>
      <c r="EN1430" s="15"/>
      <c r="EP1430" s="23"/>
      <c r="ER1430" s="38"/>
      <c r="ET1430" s="38"/>
      <c r="EV1430" s="23"/>
      <c r="EX1430" s="15"/>
      <c r="EZ1430" s="38"/>
      <c r="FA1430" s="12"/>
      <c r="FB1430" s="23"/>
      <c r="FD1430" s="15"/>
      <c r="FG1430" s="38">
        <v>42335</v>
      </c>
      <c r="FH1430" s="349">
        <v>9.01</v>
      </c>
      <c r="FI1430" s="15">
        <v>42500</v>
      </c>
      <c r="FJ1430">
        <v>13.059999999999899</v>
      </c>
      <c r="FP1430" s="15">
        <v>42282</v>
      </c>
      <c r="FQ1430">
        <v>3.2099999999999902</v>
      </c>
    </row>
    <row r="1431" spans="1:173">
      <c r="A1431" s="40">
        <v>41606</v>
      </c>
      <c r="B1431">
        <v>2246.07688222859</v>
      </c>
      <c r="C1431">
        <f>B1431-MAX($B$4:B1431)</f>
        <v>-13.730000000000018</v>
      </c>
      <c r="E1431" s="157">
        <v>44893</v>
      </c>
      <c r="F1431">
        <v>2742.5999092392599</v>
      </c>
      <c r="G1431">
        <f>F1431-MAX($F$4:F1431)</f>
        <v>-15.730000000000018</v>
      </c>
      <c r="BO1431" s="23">
        <v>42676</v>
      </c>
      <c r="BP1431">
        <v>71.548438597591598</v>
      </c>
      <c r="BQ1431" s="15">
        <v>42349</v>
      </c>
      <c r="BR1431">
        <v>8.5399999999999903</v>
      </c>
      <c r="BS1431" s="15">
        <v>42559</v>
      </c>
      <c r="BT1431">
        <v>105.679999999999</v>
      </c>
      <c r="BU1431" s="15">
        <v>42283</v>
      </c>
      <c r="BV1431">
        <v>23.76</v>
      </c>
      <c r="BW1431" s="15">
        <v>43115</v>
      </c>
      <c r="BX1431">
        <v>25.319999999999901</v>
      </c>
      <c r="BY1431" s="15">
        <v>42685</v>
      </c>
      <c r="BZ1431">
        <v>23.75</v>
      </c>
      <c r="CA1431" s="15">
        <v>43123</v>
      </c>
      <c r="CB1431">
        <v>46.99</v>
      </c>
      <c r="CC1431" s="15">
        <v>42788</v>
      </c>
      <c r="CD1431">
        <v>8.9400000000000102</v>
      </c>
      <c r="CE1431" s="15">
        <v>42431</v>
      </c>
      <c r="CF1431">
        <v>28.43</v>
      </c>
      <c r="CG1431" s="15">
        <v>42758</v>
      </c>
      <c r="CH1431">
        <v>14.0399999999999</v>
      </c>
      <c r="CI1431" s="15">
        <v>42349</v>
      </c>
      <c r="CJ1431">
        <v>14.92</v>
      </c>
      <c r="CK1431" s="15">
        <v>42381</v>
      </c>
      <c r="CL1431">
        <v>5.1599999999999904</v>
      </c>
      <c r="CM1431" s="15">
        <v>42348</v>
      </c>
      <c r="CN1431">
        <v>9.4899999999999896</v>
      </c>
      <c r="CO1431" s="15">
        <v>41606</v>
      </c>
      <c r="CP1431">
        <v>260.8015534205914</v>
      </c>
      <c r="CQ1431" s="15">
        <v>43215</v>
      </c>
      <c r="CR1431">
        <v>26.007620710041401</v>
      </c>
      <c r="CS1431" s="38">
        <v>42507</v>
      </c>
      <c r="CT1431" s="12">
        <v>0.64999999999999902</v>
      </c>
      <c r="CU1431" s="15">
        <v>42879</v>
      </c>
      <c r="CV1431">
        <v>11.24</v>
      </c>
      <c r="CW1431" s="15">
        <v>42417</v>
      </c>
      <c r="CX1431">
        <v>41.059999999999903</v>
      </c>
      <c r="CY1431" s="15">
        <v>42461</v>
      </c>
      <c r="CZ1431">
        <v>31.759999999999899</v>
      </c>
      <c r="DA1431" s="15">
        <v>42389</v>
      </c>
      <c r="DB1431">
        <v>46.03</v>
      </c>
      <c r="DC1431" s="38">
        <v>42754</v>
      </c>
      <c r="DD1431" s="12">
        <v>-18.194055239343601</v>
      </c>
      <c r="DE1431" s="40">
        <v>43192</v>
      </c>
      <c r="DF1431" s="12">
        <v>5.8700000000000196</v>
      </c>
      <c r="DG1431" s="15">
        <v>42326</v>
      </c>
      <c r="DH1431">
        <v>25.28</v>
      </c>
      <c r="DI1431" s="15">
        <v>42311</v>
      </c>
      <c r="DJ1431">
        <v>0.40999999999999898</v>
      </c>
      <c r="DK1431" s="15">
        <v>43095</v>
      </c>
      <c r="DL1431">
        <v>16.193531113788101</v>
      </c>
      <c r="DN1431" s="38"/>
      <c r="DZ1431" s="38"/>
      <c r="EB1431" s="23"/>
      <c r="ED1431" s="15"/>
      <c r="EF1431" s="15"/>
      <c r="EH1431" s="15"/>
      <c r="EJ1431" s="38"/>
      <c r="EL1431" s="23"/>
      <c r="EN1431" s="15"/>
      <c r="EP1431" s="23"/>
      <c r="ER1431" s="38"/>
      <c r="ET1431" s="38"/>
      <c r="EV1431" s="23"/>
      <c r="EX1431" s="15"/>
      <c r="EZ1431" s="38"/>
      <c r="FA1431" s="12"/>
      <c r="FB1431" s="23"/>
      <c r="FD1431" s="15"/>
      <c r="FG1431" s="38">
        <v>42338</v>
      </c>
      <c r="FH1431" s="349">
        <v>9.01</v>
      </c>
      <c r="FI1431" s="15">
        <v>42501</v>
      </c>
      <c r="FJ1431">
        <v>13.059999999999899</v>
      </c>
      <c r="FP1431" s="15">
        <v>42283</v>
      </c>
      <c r="FQ1431">
        <v>3.2099999999999902</v>
      </c>
    </row>
    <row r="1432" spans="1:173">
      <c r="A1432" s="40">
        <v>41607</v>
      </c>
      <c r="B1432">
        <v>2245.99688222859</v>
      </c>
      <c r="C1432">
        <f>B1432-MAX($B$4:B1432)</f>
        <v>-13.809999999999945</v>
      </c>
      <c r="E1432" s="157">
        <v>44894</v>
      </c>
      <c r="F1432">
        <v>2742.0299092392602</v>
      </c>
      <c r="G1432">
        <f>F1432-MAX($F$4:F1432)</f>
        <v>-16.299999999999727</v>
      </c>
      <c r="BO1432" s="23">
        <v>42677</v>
      </c>
      <c r="BP1432">
        <v>71.548438597591598</v>
      </c>
      <c r="BQ1432" s="15">
        <v>42352</v>
      </c>
      <c r="BR1432">
        <v>8.5399999999999903</v>
      </c>
      <c r="BS1432" s="15">
        <v>42562</v>
      </c>
      <c r="BT1432">
        <v>105.679999999999</v>
      </c>
      <c r="BU1432" s="15">
        <v>42284</v>
      </c>
      <c r="BV1432">
        <v>23.76</v>
      </c>
      <c r="BW1432" s="15">
        <v>43116</v>
      </c>
      <c r="BX1432">
        <v>25.319999999999901</v>
      </c>
      <c r="BY1432" s="15">
        <v>42688</v>
      </c>
      <c r="BZ1432">
        <v>23.75</v>
      </c>
      <c r="CA1432" s="15">
        <v>43124</v>
      </c>
      <c r="CB1432">
        <v>46.66</v>
      </c>
      <c r="CC1432" s="15">
        <v>42789</v>
      </c>
      <c r="CD1432">
        <v>8.7400000000000109</v>
      </c>
      <c r="CE1432" s="15">
        <v>42432</v>
      </c>
      <c r="CF1432">
        <v>28.43</v>
      </c>
      <c r="CG1432" s="15">
        <v>42759</v>
      </c>
      <c r="CH1432">
        <v>13.6299999999999</v>
      </c>
      <c r="CI1432" s="15">
        <v>42352</v>
      </c>
      <c r="CJ1432">
        <v>14.92</v>
      </c>
      <c r="CK1432" s="15">
        <v>42382</v>
      </c>
      <c r="CL1432">
        <v>5.1599999999999904</v>
      </c>
      <c r="CM1432" s="15">
        <v>42349</v>
      </c>
      <c r="CN1432">
        <v>9.4899999999999896</v>
      </c>
      <c r="CO1432" s="15">
        <v>41607</v>
      </c>
      <c r="CP1432">
        <v>260.9315534205914</v>
      </c>
      <c r="CQ1432" s="15">
        <v>43216</v>
      </c>
      <c r="CR1432">
        <v>26.007620710041401</v>
      </c>
      <c r="CS1432" s="38">
        <v>42508</v>
      </c>
      <c r="CT1432" s="12">
        <v>0.68999999999999895</v>
      </c>
      <c r="CU1432" s="15">
        <v>42880</v>
      </c>
      <c r="CV1432">
        <v>11.8</v>
      </c>
      <c r="CW1432" s="15">
        <v>42418</v>
      </c>
      <c r="CX1432">
        <v>41.059999999999903</v>
      </c>
      <c r="CY1432" s="15">
        <v>42464</v>
      </c>
      <c r="CZ1432">
        <v>30.3599999999999</v>
      </c>
      <c r="DA1432" s="15">
        <v>42390</v>
      </c>
      <c r="DB1432">
        <v>46.03</v>
      </c>
      <c r="DC1432" s="38">
        <v>42755</v>
      </c>
      <c r="DD1432" s="12">
        <v>-18.3440552393436</v>
      </c>
      <c r="DE1432" s="40">
        <v>43193</v>
      </c>
      <c r="DF1432" s="12">
        <v>5.8700000000000196</v>
      </c>
      <c r="DG1432" s="15">
        <v>42339</v>
      </c>
      <c r="DH1432">
        <v>25.28</v>
      </c>
      <c r="DI1432" s="15">
        <v>42312</v>
      </c>
      <c r="DJ1432">
        <v>0.40999999999999898</v>
      </c>
      <c r="DK1432" s="15">
        <v>43096</v>
      </c>
      <c r="DL1432">
        <v>16.243531113788102</v>
      </c>
      <c r="DN1432" s="38"/>
      <c r="DZ1432" s="38"/>
      <c r="EB1432" s="23"/>
      <c r="ED1432" s="15"/>
      <c r="EF1432" s="15"/>
      <c r="EH1432" s="15"/>
      <c r="EJ1432" s="38"/>
      <c r="EL1432" s="23"/>
      <c r="EN1432" s="15"/>
      <c r="EP1432" s="23"/>
      <c r="ER1432" s="38"/>
      <c r="ET1432" s="38"/>
      <c r="EV1432" s="23"/>
      <c r="EX1432" s="15"/>
      <c r="EZ1432" s="38"/>
      <c r="FA1432" s="12"/>
      <c r="FB1432" s="23"/>
      <c r="FD1432" s="15"/>
      <c r="FG1432" s="38">
        <v>42339</v>
      </c>
      <c r="FH1432" s="349">
        <v>9.01</v>
      </c>
      <c r="FI1432" s="15">
        <v>42502</v>
      </c>
      <c r="FJ1432">
        <v>13.059999999999899</v>
      </c>
      <c r="FP1432" s="15">
        <v>42284</v>
      </c>
      <c r="FQ1432">
        <v>3.2099999999999902</v>
      </c>
    </row>
    <row r="1433" spans="1:173">
      <c r="A1433" s="40">
        <v>41608</v>
      </c>
      <c r="B1433">
        <v>2245.99688222859</v>
      </c>
      <c r="C1433">
        <f>B1433-MAX($B$4:B1433)</f>
        <v>-13.809999999999945</v>
      </c>
      <c r="E1433" s="157">
        <v>44895</v>
      </c>
      <c r="F1433">
        <v>2746.0699092392601</v>
      </c>
      <c r="G1433">
        <f>F1433-MAX($F$4:F1433)</f>
        <v>-12.259999999999764</v>
      </c>
      <c r="BO1433" s="23">
        <v>42678</v>
      </c>
      <c r="BP1433">
        <v>71.548438597591598</v>
      </c>
      <c r="BQ1433" s="15">
        <v>42353</v>
      </c>
      <c r="BR1433">
        <v>8.5399999999999903</v>
      </c>
      <c r="BS1433" s="15">
        <v>42563</v>
      </c>
      <c r="BT1433">
        <v>105.679999999999</v>
      </c>
      <c r="BU1433" s="15">
        <v>42285</v>
      </c>
      <c r="BV1433">
        <v>23.76</v>
      </c>
      <c r="BW1433" s="15">
        <v>43117</v>
      </c>
      <c r="BX1433">
        <v>25.319999999999901</v>
      </c>
      <c r="BY1433" s="15">
        <v>42689</v>
      </c>
      <c r="BZ1433">
        <v>23.75</v>
      </c>
      <c r="CA1433" s="15">
        <v>43125</v>
      </c>
      <c r="CB1433">
        <v>45.02</v>
      </c>
      <c r="CC1433" s="15">
        <v>42790</v>
      </c>
      <c r="CD1433">
        <v>10.48</v>
      </c>
      <c r="CE1433" s="15">
        <v>42433</v>
      </c>
      <c r="CF1433">
        <v>28.43</v>
      </c>
      <c r="CG1433" s="15">
        <v>42760</v>
      </c>
      <c r="CH1433">
        <v>13.399999999999901</v>
      </c>
      <c r="CI1433" s="15">
        <v>42353</v>
      </c>
      <c r="CJ1433">
        <v>14.92</v>
      </c>
      <c r="CK1433" s="15">
        <v>42383</v>
      </c>
      <c r="CL1433">
        <v>5.1599999999999904</v>
      </c>
      <c r="CM1433" s="15">
        <v>42352</v>
      </c>
      <c r="CN1433">
        <v>9.4899999999999896</v>
      </c>
      <c r="CO1433" s="15">
        <v>41608</v>
      </c>
      <c r="CP1433">
        <v>260.9315534205914</v>
      </c>
      <c r="CQ1433" s="15">
        <v>43217</v>
      </c>
      <c r="CR1433">
        <v>26.007620710041401</v>
      </c>
      <c r="CS1433" s="38">
        <v>42509</v>
      </c>
      <c r="CT1433" s="12">
        <v>0.66999999999999904</v>
      </c>
      <c r="CU1433" s="15">
        <v>42881</v>
      </c>
      <c r="CV1433">
        <v>12.04</v>
      </c>
      <c r="CW1433" s="15">
        <v>42419</v>
      </c>
      <c r="CX1433">
        <v>41.059999999999903</v>
      </c>
      <c r="CY1433" s="15">
        <v>42465</v>
      </c>
      <c r="CZ1433">
        <v>32.219999999999899</v>
      </c>
      <c r="DA1433" s="15">
        <v>42391</v>
      </c>
      <c r="DB1433">
        <v>46.03</v>
      </c>
      <c r="DC1433" s="38">
        <v>42758</v>
      </c>
      <c r="DD1433" s="12">
        <v>-18.4340552393436</v>
      </c>
      <c r="DE1433" s="40">
        <v>43194</v>
      </c>
      <c r="DF1433" s="12">
        <v>5.8700000000000196</v>
      </c>
      <c r="DG1433" s="15">
        <v>42340</v>
      </c>
      <c r="DH1433">
        <v>25.28</v>
      </c>
      <c r="DI1433" s="15">
        <v>42313</v>
      </c>
      <c r="DJ1433">
        <v>0.40999999999999898</v>
      </c>
      <c r="DK1433" s="15">
        <v>43097</v>
      </c>
      <c r="DL1433">
        <v>16.4135311137881</v>
      </c>
      <c r="DN1433" s="38"/>
      <c r="DZ1433" s="38"/>
      <c r="EB1433" s="23"/>
      <c r="ED1433" s="15"/>
      <c r="EF1433" s="15"/>
      <c r="EH1433" s="15"/>
      <c r="EJ1433" s="38"/>
      <c r="EL1433" s="23"/>
      <c r="EN1433" s="15"/>
      <c r="EP1433" s="23"/>
      <c r="ER1433" s="38"/>
      <c r="ET1433" s="38"/>
      <c r="EV1433" s="23"/>
      <c r="EX1433" s="15"/>
      <c r="EZ1433" s="38"/>
      <c r="FA1433" s="12"/>
      <c r="FB1433" s="23"/>
      <c r="FD1433" s="15"/>
      <c r="FG1433" s="38">
        <v>42340</v>
      </c>
      <c r="FH1433" s="349">
        <v>9.01</v>
      </c>
      <c r="FI1433" s="15">
        <v>42503</v>
      </c>
      <c r="FJ1433">
        <v>13.059999999999899</v>
      </c>
      <c r="FP1433" s="15">
        <v>42285</v>
      </c>
      <c r="FQ1433">
        <v>3.2099999999999902</v>
      </c>
    </row>
    <row r="1434" spans="1:173">
      <c r="A1434" s="40">
        <v>41609</v>
      </c>
      <c r="B1434">
        <v>2245.99688222859</v>
      </c>
      <c r="C1434">
        <f>B1434-MAX($B$4:B1434)</f>
        <v>-13.809999999999945</v>
      </c>
      <c r="E1434" s="157">
        <v>44896</v>
      </c>
      <c r="F1434">
        <v>2755.0699092392601</v>
      </c>
      <c r="G1434">
        <f>F1434-MAX($F$4:F1434)</f>
        <v>-3.2599999999997635</v>
      </c>
      <c r="BO1434" s="23">
        <v>42681</v>
      </c>
      <c r="BP1434">
        <v>71.548438597591598</v>
      </c>
      <c r="BQ1434" s="15">
        <v>42354</v>
      </c>
      <c r="BR1434">
        <v>8.5399999999999903</v>
      </c>
      <c r="BS1434" s="15">
        <v>42564</v>
      </c>
      <c r="BT1434">
        <v>105.679999999999</v>
      </c>
      <c r="BU1434" s="15">
        <v>42289</v>
      </c>
      <c r="BV1434">
        <v>23.76</v>
      </c>
      <c r="BW1434" s="15">
        <v>43118</v>
      </c>
      <c r="BX1434">
        <v>25.319999999999901</v>
      </c>
      <c r="BY1434" s="15">
        <v>42690</v>
      </c>
      <c r="BZ1434">
        <v>23.75</v>
      </c>
      <c r="CA1434" s="15">
        <v>43130</v>
      </c>
      <c r="CB1434">
        <v>45.02</v>
      </c>
      <c r="CC1434" s="15">
        <v>42793</v>
      </c>
      <c r="CD1434">
        <v>11.08</v>
      </c>
      <c r="CE1434" s="15">
        <v>42436</v>
      </c>
      <c r="CF1434">
        <v>28.43</v>
      </c>
      <c r="CG1434" s="15">
        <v>42761</v>
      </c>
      <c r="CH1434">
        <v>12.6799999999999</v>
      </c>
      <c r="CI1434" s="15">
        <v>42354</v>
      </c>
      <c r="CJ1434">
        <v>14.92</v>
      </c>
      <c r="CK1434" s="15">
        <v>42384</v>
      </c>
      <c r="CL1434">
        <v>4.3799999999999901</v>
      </c>
      <c r="CM1434" s="15">
        <v>42353</v>
      </c>
      <c r="CN1434">
        <v>9.4899999999999896</v>
      </c>
      <c r="CO1434" s="15">
        <v>41609</v>
      </c>
      <c r="CP1434">
        <v>260.9315534205914</v>
      </c>
      <c r="CQ1434" s="15">
        <v>43220</v>
      </c>
      <c r="CR1434">
        <v>26.007620710041401</v>
      </c>
      <c r="CS1434" s="38">
        <v>42510</v>
      </c>
      <c r="CT1434" s="12">
        <v>0.619999999999999</v>
      </c>
      <c r="CU1434" s="15">
        <v>42885</v>
      </c>
      <c r="CV1434">
        <v>12.04</v>
      </c>
      <c r="CW1434" s="15">
        <v>42422</v>
      </c>
      <c r="CX1434">
        <v>41.059999999999903</v>
      </c>
      <c r="CY1434" s="15">
        <v>42466</v>
      </c>
      <c r="CZ1434">
        <v>29.899999999999899</v>
      </c>
      <c r="DA1434" s="15">
        <v>42394</v>
      </c>
      <c r="DB1434">
        <v>46.03</v>
      </c>
      <c r="DC1434" s="38">
        <v>42759</v>
      </c>
      <c r="DD1434" s="12">
        <v>-18.5940552393436</v>
      </c>
      <c r="DE1434" s="40">
        <v>43195</v>
      </c>
      <c r="DF1434" s="12">
        <v>5.8700000000000196</v>
      </c>
      <c r="DG1434" s="15">
        <v>42341</v>
      </c>
      <c r="DH1434">
        <v>25.28</v>
      </c>
      <c r="DI1434" s="15">
        <v>42314</v>
      </c>
      <c r="DJ1434">
        <v>0.40999999999999898</v>
      </c>
      <c r="DK1434" s="15">
        <v>43102</v>
      </c>
      <c r="DL1434">
        <v>16.4135311137881</v>
      </c>
      <c r="DN1434" s="38"/>
      <c r="DZ1434" s="38"/>
      <c r="EB1434" s="23"/>
      <c r="ED1434" s="15"/>
      <c r="EF1434" s="15"/>
      <c r="EH1434" s="15"/>
      <c r="EJ1434" s="38"/>
      <c r="EL1434" s="23"/>
      <c r="EN1434" s="15"/>
      <c r="EP1434" s="23"/>
      <c r="ER1434" s="38"/>
      <c r="ET1434" s="38"/>
      <c r="EV1434" s="23"/>
      <c r="EX1434" s="15"/>
      <c r="EZ1434" s="38"/>
      <c r="FA1434" s="12"/>
      <c r="FB1434" s="23"/>
      <c r="FD1434" s="15"/>
      <c r="FG1434" s="38">
        <v>42341</v>
      </c>
      <c r="FH1434" s="349">
        <v>9.01</v>
      </c>
      <c r="FI1434" s="15">
        <v>42506</v>
      </c>
      <c r="FJ1434">
        <v>13.059999999999899</v>
      </c>
      <c r="FP1434" s="15">
        <v>42289</v>
      </c>
      <c r="FQ1434">
        <v>3.2099999999999902</v>
      </c>
    </row>
    <row r="1435" spans="1:173">
      <c r="A1435" s="40">
        <v>41610</v>
      </c>
      <c r="B1435">
        <v>2238.2968822285902</v>
      </c>
      <c r="C1435">
        <f>B1435-MAX($B$4:B1435)</f>
        <v>-21.509999999999764</v>
      </c>
      <c r="E1435" s="157">
        <v>44897</v>
      </c>
      <c r="F1435">
        <v>2760.1599092392598</v>
      </c>
      <c r="G1435">
        <f>F1435-MAX($F$4:F1435)</f>
        <v>0</v>
      </c>
      <c r="BO1435" s="23">
        <v>42682</v>
      </c>
      <c r="BP1435">
        <v>71.548438597591598</v>
      </c>
      <c r="BQ1435" s="15">
        <v>42355</v>
      </c>
      <c r="BR1435">
        <v>8.5399999999999903</v>
      </c>
      <c r="BS1435" s="15">
        <v>42565</v>
      </c>
      <c r="BT1435">
        <v>105.679999999999</v>
      </c>
      <c r="BU1435" s="15">
        <v>42290</v>
      </c>
      <c r="BV1435">
        <v>23.76</v>
      </c>
      <c r="BW1435" s="15">
        <v>43119</v>
      </c>
      <c r="BX1435">
        <v>25.319999999999901</v>
      </c>
      <c r="BY1435" s="15">
        <v>42691</v>
      </c>
      <c r="BZ1435">
        <v>23.75</v>
      </c>
      <c r="CA1435" s="15">
        <v>43131</v>
      </c>
      <c r="CB1435">
        <v>44.85</v>
      </c>
      <c r="CC1435" s="15">
        <v>42794</v>
      </c>
      <c r="CD1435">
        <v>10.97</v>
      </c>
      <c r="CE1435" s="15">
        <v>42437</v>
      </c>
      <c r="CF1435">
        <v>28.43</v>
      </c>
      <c r="CG1435" s="15">
        <v>42774</v>
      </c>
      <c r="CH1435">
        <v>12.6799999999999</v>
      </c>
      <c r="CI1435" s="15">
        <v>42355</v>
      </c>
      <c r="CJ1435">
        <v>14.92</v>
      </c>
      <c r="CK1435" s="15">
        <v>42387</v>
      </c>
      <c r="CL1435">
        <v>4.3799999999999901</v>
      </c>
      <c r="CM1435" s="15">
        <v>42354</v>
      </c>
      <c r="CN1435">
        <v>9.4899999999999896</v>
      </c>
      <c r="CO1435" s="15">
        <v>41610</v>
      </c>
      <c r="CP1435">
        <v>261.19155342059139</v>
      </c>
      <c r="CQ1435" s="15">
        <v>43222</v>
      </c>
      <c r="CR1435">
        <v>26.007620710041401</v>
      </c>
      <c r="CS1435" s="38">
        <v>42513</v>
      </c>
      <c r="CT1435" s="12">
        <v>0.50999999999999901</v>
      </c>
      <c r="CU1435" s="15">
        <v>42886</v>
      </c>
      <c r="CV1435">
        <v>11.84</v>
      </c>
      <c r="CW1435" s="15">
        <v>42423</v>
      </c>
      <c r="CX1435">
        <v>41.059999999999903</v>
      </c>
      <c r="CY1435" s="15">
        <v>42467</v>
      </c>
      <c r="CZ1435">
        <v>29.559999999999899</v>
      </c>
      <c r="DA1435" s="15">
        <v>42395</v>
      </c>
      <c r="DB1435">
        <v>46.03</v>
      </c>
      <c r="DC1435" s="38">
        <v>42760</v>
      </c>
      <c r="DD1435" s="12">
        <v>-18.734055239343601</v>
      </c>
      <c r="DE1435" s="40">
        <v>43196</v>
      </c>
      <c r="DF1435" s="12">
        <v>5.8700000000000196</v>
      </c>
      <c r="DG1435" s="15">
        <v>42342</v>
      </c>
      <c r="DH1435">
        <v>25.28</v>
      </c>
      <c r="DI1435" s="15">
        <v>42317</v>
      </c>
      <c r="DJ1435">
        <v>0.40999999999999898</v>
      </c>
      <c r="DK1435" s="15">
        <v>43103</v>
      </c>
      <c r="DL1435">
        <v>16.4135311137881</v>
      </c>
      <c r="DN1435" s="38"/>
      <c r="DZ1435" s="38"/>
      <c r="EB1435" s="23"/>
      <c r="ED1435" s="15"/>
      <c r="EF1435" s="15"/>
      <c r="EH1435" s="15"/>
      <c r="EJ1435" s="38"/>
      <c r="EL1435" s="23"/>
      <c r="EN1435" s="15"/>
      <c r="EP1435" s="23"/>
      <c r="ER1435" s="38"/>
      <c r="ET1435" s="38"/>
      <c r="EV1435" s="23"/>
      <c r="EX1435" s="15"/>
      <c r="EZ1435" s="38"/>
      <c r="FA1435" s="12"/>
      <c r="FB1435" s="23"/>
      <c r="FD1435" s="15"/>
      <c r="FG1435" s="38">
        <v>42342</v>
      </c>
      <c r="FH1435" s="349">
        <v>9.01</v>
      </c>
      <c r="FI1435" s="15">
        <v>42507</v>
      </c>
      <c r="FJ1435">
        <v>13.059999999999899</v>
      </c>
      <c r="FP1435" s="15">
        <v>42290</v>
      </c>
      <c r="FQ1435">
        <v>3.2099999999999902</v>
      </c>
    </row>
    <row r="1436" spans="1:173">
      <c r="A1436" s="40">
        <v>41611</v>
      </c>
      <c r="B1436">
        <v>2229.6468822285901</v>
      </c>
      <c r="C1436">
        <f>B1436-MAX($B$4:B1436)</f>
        <v>-30.159999999999854</v>
      </c>
      <c r="E1436" s="157">
        <v>44898</v>
      </c>
      <c r="F1436">
        <v>2760.1599092392598</v>
      </c>
      <c r="G1436">
        <f>F1436-MAX($F$4:F1436)</f>
        <v>0</v>
      </c>
      <c r="BO1436" s="23">
        <v>42683</v>
      </c>
      <c r="BP1436">
        <v>71.548438597591598</v>
      </c>
      <c r="BQ1436" s="15">
        <v>42356</v>
      </c>
      <c r="BR1436">
        <v>8.5399999999999903</v>
      </c>
      <c r="BS1436" s="15">
        <v>42566</v>
      </c>
      <c r="BT1436">
        <v>105.679999999999</v>
      </c>
      <c r="BU1436" s="15">
        <v>42291</v>
      </c>
      <c r="BV1436">
        <v>23.76</v>
      </c>
      <c r="BW1436" s="15">
        <v>43122</v>
      </c>
      <c r="BX1436">
        <v>25.319999999999901</v>
      </c>
      <c r="BY1436" s="15">
        <v>42692</v>
      </c>
      <c r="BZ1436">
        <v>23.75</v>
      </c>
      <c r="CA1436" s="15">
        <v>43132</v>
      </c>
      <c r="CB1436">
        <v>45.91</v>
      </c>
      <c r="CC1436" s="15">
        <v>42796</v>
      </c>
      <c r="CD1436">
        <v>9.2400000000000109</v>
      </c>
      <c r="CE1436" s="15">
        <v>42438</v>
      </c>
      <c r="CF1436">
        <v>28.43</v>
      </c>
      <c r="CG1436" s="15">
        <v>42775</v>
      </c>
      <c r="CH1436">
        <v>12.4399999999999</v>
      </c>
      <c r="CI1436" s="15">
        <v>42356</v>
      </c>
      <c r="CJ1436">
        <v>14.92</v>
      </c>
      <c r="CK1436" s="15">
        <v>42388</v>
      </c>
      <c r="CL1436">
        <v>4.3799999999999901</v>
      </c>
      <c r="CM1436" s="15">
        <v>42355</v>
      </c>
      <c r="CN1436">
        <v>9.4899999999999896</v>
      </c>
      <c r="CO1436" s="15">
        <v>41611</v>
      </c>
      <c r="CP1436">
        <v>261.23155342059141</v>
      </c>
      <c r="CQ1436" s="15">
        <v>43223</v>
      </c>
      <c r="CR1436">
        <v>26.007620710041401</v>
      </c>
      <c r="CS1436" s="38">
        <v>42514</v>
      </c>
      <c r="CT1436" s="12">
        <v>0.53999999999999904</v>
      </c>
      <c r="CU1436" s="15">
        <v>42899</v>
      </c>
      <c r="CV1436">
        <v>11.84</v>
      </c>
      <c r="CW1436" s="15">
        <v>42424</v>
      </c>
      <c r="CX1436">
        <v>41.059999999999903</v>
      </c>
      <c r="CY1436" s="15">
        <v>42468</v>
      </c>
      <c r="CZ1436">
        <v>30.279999999999902</v>
      </c>
      <c r="DA1436" s="15">
        <v>42396</v>
      </c>
      <c r="DB1436">
        <v>46.03</v>
      </c>
      <c r="DC1436" s="38">
        <v>42761</v>
      </c>
      <c r="DD1436" s="12">
        <v>-18.654055239343599</v>
      </c>
      <c r="DE1436" s="40">
        <v>43199</v>
      </c>
      <c r="DF1436" s="12">
        <v>5.8700000000000196</v>
      </c>
      <c r="DG1436" s="15">
        <v>42345</v>
      </c>
      <c r="DH1436">
        <v>25.22</v>
      </c>
      <c r="DI1436" s="15">
        <v>42318</v>
      </c>
      <c r="DJ1436">
        <v>0.40999999999999898</v>
      </c>
      <c r="DK1436" s="15">
        <v>43104</v>
      </c>
      <c r="DL1436">
        <v>16.4135311137881</v>
      </c>
      <c r="DN1436" s="38"/>
      <c r="DZ1436" s="38"/>
      <c r="EB1436" s="23"/>
      <c r="ED1436" s="15"/>
      <c r="EF1436" s="15"/>
      <c r="EH1436" s="15"/>
      <c r="EJ1436" s="38"/>
      <c r="EL1436" s="23"/>
      <c r="EN1436" s="15"/>
      <c r="EP1436" s="23"/>
      <c r="ER1436" s="38"/>
      <c r="ET1436" s="38"/>
      <c r="EV1436" s="23"/>
      <c r="EX1436" s="15"/>
      <c r="EZ1436" s="38"/>
      <c r="FA1436" s="12"/>
      <c r="FB1436" s="23"/>
      <c r="FD1436" s="15"/>
      <c r="FG1436" s="38">
        <v>42345</v>
      </c>
      <c r="FH1436" s="349">
        <v>9.01</v>
      </c>
      <c r="FI1436" s="15">
        <v>42508</v>
      </c>
      <c r="FJ1436">
        <v>13.059999999999899</v>
      </c>
      <c r="FP1436" s="15">
        <v>42291</v>
      </c>
      <c r="FQ1436">
        <v>3.2099999999999902</v>
      </c>
    </row>
    <row r="1437" spans="1:173">
      <c r="A1437" s="40">
        <v>41612</v>
      </c>
      <c r="B1437">
        <v>2234.4868822285898</v>
      </c>
      <c r="C1437">
        <f>B1437-MAX($B$4:B1437)</f>
        <v>-25.320000000000164</v>
      </c>
      <c r="E1437" s="157">
        <v>44899</v>
      </c>
      <c r="F1437">
        <v>2760.1599092392598</v>
      </c>
      <c r="G1437">
        <f>F1437-MAX($F$4:F1437)</f>
        <v>0</v>
      </c>
      <c r="BO1437" s="23">
        <v>42684</v>
      </c>
      <c r="BP1437">
        <v>71.548438597591598</v>
      </c>
      <c r="BQ1437" s="15">
        <v>42359</v>
      </c>
      <c r="BR1437">
        <v>8.5399999999999903</v>
      </c>
      <c r="BS1437" s="15">
        <v>42569</v>
      </c>
      <c r="BT1437">
        <v>105.679999999999</v>
      </c>
      <c r="BU1437" s="15">
        <v>42292</v>
      </c>
      <c r="BV1437">
        <v>23.76</v>
      </c>
      <c r="BW1437" s="15">
        <v>43123</v>
      </c>
      <c r="BX1437">
        <v>25.319999999999901</v>
      </c>
      <c r="BY1437" s="15">
        <v>42695</v>
      </c>
      <c r="BZ1437">
        <v>23.75</v>
      </c>
      <c r="CA1437" s="15">
        <v>43133</v>
      </c>
      <c r="CB1437">
        <v>49.33</v>
      </c>
      <c r="CC1437" s="15">
        <v>42797</v>
      </c>
      <c r="CD1437">
        <v>11.23</v>
      </c>
      <c r="CE1437" s="15">
        <v>42439</v>
      </c>
      <c r="CF1437">
        <v>28.43</v>
      </c>
      <c r="CG1437" s="15">
        <v>42776</v>
      </c>
      <c r="CH1437">
        <v>12.159999999999901</v>
      </c>
      <c r="CI1437" s="15">
        <v>42359</v>
      </c>
      <c r="CJ1437">
        <v>14.92</v>
      </c>
      <c r="CK1437" s="15">
        <v>42389</v>
      </c>
      <c r="CL1437">
        <v>4.3799999999999901</v>
      </c>
      <c r="CM1437" s="15">
        <v>42356</v>
      </c>
      <c r="CN1437">
        <v>9.4899999999999896</v>
      </c>
      <c r="CO1437" s="15">
        <v>41612</v>
      </c>
      <c r="CP1437">
        <v>260.9315534205914</v>
      </c>
      <c r="CQ1437" s="15">
        <v>43224</v>
      </c>
      <c r="CR1437">
        <v>26.007620710041401</v>
      </c>
      <c r="CS1437" s="38">
        <v>42515</v>
      </c>
      <c r="CT1437" s="12">
        <v>0.42999999999999899</v>
      </c>
      <c r="CU1437" s="15">
        <v>42900</v>
      </c>
      <c r="CV1437">
        <v>11.78</v>
      </c>
      <c r="CW1437" s="15">
        <v>42425</v>
      </c>
      <c r="CX1437">
        <v>41.059999999999903</v>
      </c>
      <c r="CY1437" s="15">
        <v>42471</v>
      </c>
      <c r="CZ1437">
        <v>28.659999999999901</v>
      </c>
      <c r="DA1437" s="15">
        <v>42397</v>
      </c>
      <c r="DB1437">
        <v>46.03</v>
      </c>
      <c r="DC1437" s="38">
        <v>42766</v>
      </c>
      <c r="DD1437" s="12">
        <v>-19.064055239343599</v>
      </c>
      <c r="DE1437" s="40">
        <v>43200</v>
      </c>
      <c r="DF1437" s="12">
        <v>5.8700000000000196</v>
      </c>
      <c r="DG1437" s="15">
        <v>42346</v>
      </c>
      <c r="DH1437">
        <v>25.11</v>
      </c>
      <c r="DI1437" s="15">
        <v>42319</v>
      </c>
      <c r="DJ1437">
        <v>0.40999999999999898</v>
      </c>
      <c r="DK1437" s="15">
        <v>43105</v>
      </c>
      <c r="DL1437">
        <v>16.4135311137881</v>
      </c>
      <c r="DN1437" s="38"/>
      <c r="DZ1437" s="38"/>
      <c r="EB1437" s="23"/>
      <c r="ED1437" s="15"/>
      <c r="EF1437" s="15"/>
      <c r="EH1437" s="15"/>
      <c r="EJ1437" s="38"/>
      <c r="EL1437" s="23"/>
      <c r="EN1437" s="15"/>
      <c r="EP1437" s="23"/>
      <c r="ER1437" s="38"/>
      <c r="ET1437" s="38"/>
      <c r="EV1437" s="23"/>
      <c r="EX1437" s="15"/>
      <c r="EZ1437" s="38"/>
      <c r="FA1437" s="12"/>
      <c r="FB1437" s="23"/>
      <c r="FD1437" s="15"/>
      <c r="FG1437" s="38">
        <v>42346</v>
      </c>
      <c r="FH1437" s="349">
        <v>9.01</v>
      </c>
      <c r="FI1437" s="15">
        <v>42509</v>
      </c>
      <c r="FJ1437">
        <v>13.059999999999899</v>
      </c>
      <c r="FP1437" s="15">
        <v>42292</v>
      </c>
      <c r="FQ1437">
        <v>3.2099999999999902</v>
      </c>
    </row>
    <row r="1438" spans="1:173">
      <c r="A1438" s="40">
        <v>41613</v>
      </c>
      <c r="B1438">
        <v>2235.74688222859</v>
      </c>
      <c r="C1438">
        <f>B1438-MAX($B$4:B1438)</f>
        <v>-24.059999999999945</v>
      </c>
      <c r="E1438" s="157">
        <v>44900</v>
      </c>
      <c r="F1438">
        <v>2763.8799092392601</v>
      </c>
      <c r="G1438">
        <f>F1438-MAX($F$4:F1438)</f>
        <v>0</v>
      </c>
      <c r="BO1438" s="23">
        <v>42685</v>
      </c>
      <c r="BP1438">
        <v>71.548438597591598</v>
      </c>
      <c r="BQ1438" s="15">
        <v>42360</v>
      </c>
      <c r="BR1438">
        <v>8.5399999999999903</v>
      </c>
      <c r="BS1438" s="15">
        <v>42570</v>
      </c>
      <c r="BT1438">
        <v>105.679999999999</v>
      </c>
      <c r="BU1438" s="15">
        <v>42293</v>
      </c>
      <c r="BV1438">
        <v>23.76</v>
      </c>
      <c r="BW1438" s="15">
        <v>43124</v>
      </c>
      <c r="BX1438">
        <v>25.319999999999901</v>
      </c>
      <c r="BY1438" s="15">
        <v>42696</v>
      </c>
      <c r="BZ1438">
        <v>23.75</v>
      </c>
      <c r="CA1438" s="15">
        <v>43159</v>
      </c>
      <c r="CB1438">
        <v>49.33</v>
      </c>
      <c r="CC1438" s="15">
        <v>42800</v>
      </c>
      <c r="CD1438">
        <v>11.05</v>
      </c>
      <c r="CE1438" s="15">
        <v>42440</v>
      </c>
      <c r="CF1438">
        <v>28.43</v>
      </c>
      <c r="CG1438" s="15">
        <v>42779</v>
      </c>
      <c r="CH1438">
        <v>12.0099999999999</v>
      </c>
      <c r="CI1438" s="15">
        <v>42360</v>
      </c>
      <c r="CJ1438">
        <v>14.92</v>
      </c>
      <c r="CK1438" s="15">
        <v>42390</v>
      </c>
      <c r="CL1438">
        <v>4.5299999999999896</v>
      </c>
      <c r="CM1438" s="15">
        <v>42359</v>
      </c>
      <c r="CN1438">
        <v>9.4899999999999896</v>
      </c>
      <c r="CO1438" s="15">
        <v>41613</v>
      </c>
      <c r="CP1438">
        <v>260.75155342059139</v>
      </c>
      <c r="CQ1438" s="15">
        <v>43228</v>
      </c>
      <c r="CR1438">
        <v>26.007620710041401</v>
      </c>
      <c r="CS1438" s="38">
        <v>42516</v>
      </c>
      <c r="CT1438" s="12">
        <v>0.35999999999999899</v>
      </c>
      <c r="CU1438" s="15">
        <v>42901</v>
      </c>
      <c r="CV1438">
        <v>11.69</v>
      </c>
      <c r="CW1438" s="15">
        <v>42426</v>
      </c>
      <c r="CX1438">
        <v>41.059999999999903</v>
      </c>
      <c r="CY1438" s="15">
        <v>42472</v>
      </c>
      <c r="CZ1438">
        <v>26.1299999999999</v>
      </c>
      <c r="DA1438" s="15">
        <v>42398</v>
      </c>
      <c r="DB1438">
        <v>46.03</v>
      </c>
      <c r="DC1438" s="38">
        <v>42767</v>
      </c>
      <c r="DD1438" s="12">
        <v>-19.244055239343599</v>
      </c>
      <c r="DE1438" s="40">
        <v>43201</v>
      </c>
      <c r="DF1438" s="12">
        <v>5.8700000000000196</v>
      </c>
      <c r="DG1438" s="15">
        <v>42347</v>
      </c>
      <c r="DH1438">
        <v>25.1</v>
      </c>
      <c r="DI1438" s="15">
        <v>42320</v>
      </c>
      <c r="DJ1438">
        <v>0.40999999999999898</v>
      </c>
      <c r="DK1438" s="15">
        <v>43108</v>
      </c>
      <c r="DL1438">
        <v>16.4135311137881</v>
      </c>
      <c r="DN1438" s="38"/>
      <c r="DZ1438" s="38"/>
      <c r="EB1438" s="23"/>
      <c r="ED1438" s="15"/>
      <c r="EF1438" s="15"/>
      <c r="EH1438" s="15"/>
      <c r="EJ1438" s="38"/>
      <c r="EL1438" s="23"/>
      <c r="EN1438" s="15"/>
      <c r="EP1438" s="23"/>
      <c r="ER1438" s="38"/>
      <c r="ET1438" s="38"/>
      <c r="EV1438" s="23"/>
      <c r="EX1438" s="15"/>
      <c r="EZ1438" s="38"/>
      <c r="FA1438" s="12"/>
      <c r="FB1438" s="23"/>
      <c r="FD1438" s="15"/>
      <c r="FG1438" s="38">
        <v>42347</v>
      </c>
      <c r="FH1438" s="349">
        <v>9.01</v>
      </c>
      <c r="FI1438" s="15">
        <v>42510</v>
      </c>
      <c r="FJ1438">
        <v>13.059999999999899</v>
      </c>
      <c r="FP1438" s="15">
        <v>42293</v>
      </c>
      <c r="FQ1438">
        <v>3.2099999999999902</v>
      </c>
    </row>
    <row r="1439" spans="1:173">
      <c r="A1439" s="40">
        <v>41614</v>
      </c>
      <c r="B1439">
        <v>2235.0968822285899</v>
      </c>
      <c r="C1439">
        <f>B1439-MAX($B$4:B1439)</f>
        <v>-24.710000000000036</v>
      </c>
      <c r="E1439" s="157">
        <v>44901</v>
      </c>
      <c r="F1439">
        <v>2766.74990923926</v>
      </c>
      <c r="G1439">
        <f>F1439-MAX($F$4:F1439)</f>
        <v>0</v>
      </c>
      <c r="BO1439" s="23">
        <v>42688</v>
      </c>
      <c r="BP1439">
        <v>71.548438597591598</v>
      </c>
      <c r="BQ1439" s="15">
        <v>42361</v>
      </c>
      <c r="BR1439">
        <v>8.5399999999999903</v>
      </c>
      <c r="BS1439" s="15">
        <v>42571</v>
      </c>
      <c r="BT1439">
        <v>105.679999999999</v>
      </c>
      <c r="BU1439" s="15">
        <v>42296</v>
      </c>
      <c r="BV1439">
        <v>23.76</v>
      </c>
      <c r="BW1439" s="15">
        <v>43125</v>
      </c>
      <c r="BX1439">
        <v>25.319999999999901</v>
      </c>
      <c r="BY1439" s="15">
        <v>42697</v>
      </c>
      <c r="BZ1439">
        <v>23.75</v>
      </c>
      <c r="CA1439" s="15">
        <v>43161</v>
      </c>
      <c r="CB1439">
        <v>50.66</v>
      </c>
      <c r="CC1439" s="15">
        <v>42801</v>
      </c>
      <c r="CD1439">
        <v>10.31</v>
      </c>
      <c r="CE1439" s="15">
        <v>42443</v>
      </c>
      <c r="CF1439">
        <v>28.43</v>
      </c>
      <c r="CG1439" s="15">
        <v>42780</v>
      </c>
      <c r="CH1439">
        <v>12.1699999999999</v>
      </c>
      <c r="CI1439" s="15">
        <v>42361</v>
      </c>
      <c r="CJ1439">
        <v>14.92</v>
      </c>
      <c r="CK1439" s="15">
        <v>42391</v>
      </c>
      <c r="CL1439">
        <v>5.4199999999999902</v>
      </c>
      <c r="CM1439" s="15">
        <v>42360</v>
      </c>
      <c r="CN1439">
        <v>9.4899999999999896</v>
      </c>
      <c r="CO1439" s="15">
        <v>41614</v>
      </c>
      <c r="CP1439">
        <v>260.94155342059139</v>
      </c>
      <c r="CQ1439" s="15">
        <v>43229</v>
      </c>
      <c r="CR1439">
        <v>26.007620710041401</v>
      </c>
      <c r="CS1439" s="38">
        <v>42520</v>
      </c>
      <c r="CT1439" s="12">
        <v>0.35999999999999899</v>
      </c>
      <c r="CU1439" s="15">
        <v>42902</v>
      </c>
      <c r="CV1439">
        <v>11.53</v>
      </c>
      <c r="CW1439" s="15">
        <v>42429</v>
      </c>
      <c r="CX1439">
        <v>41.059999999999903</v>
      </c>
      <c r="CY1439" s="15">
        <v>42474</v>
      </c>
      <c r="CZ1439">
        <v>30.139999999999901</v>
      </c>
      <c r="DA1439" s="15">
        <v>42401</v>
      </c>
      <c r="DB1439">
        <v>46.03</v>
      </c>
      <c r="DC1439" s="38">
        <v>42768</v>
      </c>
      <c r="DD1439" s="12">
        <v>-19.154055239343599</v>
      </c>
      <c r="DE1439" s="40">
        <v>43202</v>
      </c>
      <c r="DF1439" s="12">
        <v>5.8700000000000196</v>
      </c>
      <c r="DG1439" s="15">
        <v>42348</v>
      </c>
      <c r="DH1439">
        <v>25.1</v>
      </c>
      <c r="DI1439" s="15">
        <v>42321</v>
      </c>
      <c r="DJ1439">
        <v>0.40999999999999898</v>
      </c>
      <c r="DK1439" s="15">
        <v>43109</v>
      </c>
      <c r="DL1439">
        <v>16.4135311137881</v>
      </c>
      <c r="DN1439" s="38"/>
      <c r="DZ1439" s="38"/>
      <c r="EB1439" s="23"/>
      <c r="ED1439" s="15"/>
      <c r="EF1439" s="15"/>
      <c r="EH1439" s="15"/>
      <c r="EJ1439" s="38"/>
      <c r="EL1439" s="23"/>
      <c r="EN1439" s="15"/>
      <c r="EP1439" s="23"/>
      <c r="ER1439" s="38"/>
      <c r="ET1439" s="38"/>
      <c r="EV1439" s="23"/>
      <c r="EX1439" s="15"/>
      <c r="EZ1439" s="38"/>
      <c r="FA1439" s="12"/>
      <c r="FB1439" s="23"/>
      <c r="FD1439" s="15"/>
      <c r="FG1439" s="38">
        <v>42348</v>
      </c>
      <c r="FH1439" s="349">
        <v>9.01</v>
      </c>
      <c r="FI1439" s="15">
        <v>42513</v>
      </c>
      <c r="FJ1439">
        <v>13.059999999999899</v>
      </c>
      <c r="FP1439" s="15">
        <v>42296</v>
      </c>
      <c r="FQ1439">
        <v>3.2099999999999902</v>
      </c>
    </row>
    <row r="1440" spans="1:173">
      <c r="A1440" s="40">
        <v>41615</v>
      </c>
      <c r="B1440">
        <v>2235.0968822285899</v>
      </c>
      <c r="C1440">
        <f>B1440-MAX($B$4:B1440)</f>
        <v>-24.710000000000036</v>
      </c>
      <c r="E1440" s="157">
        <v>44902</v>
      </c>
      <c r="F1440">
        <v>2768.1599092392598</v>
      </c>
      <c r="G1440">
        <f>F1440-MAX($F$4:F1440)</f>
        <v>0</v>
      </c>
      <c r="BO1440" s="23">
        <v>42689</v>
      </c>
      <c r="BP1440">
        <v>71.548438597591598</v>
      </c>
      <c r="BQ1440" s="15">
        <v>42362</v>
      </c>
      <c r="BR1440">
        <v>8.1999999999999904</v>
      </c>
      <c r="BS1440" s="15">
        <v>42572</v>
      </c>
      <c r="BT1440">
        <v>105.679999999999</v>
      </c>
      <c r="BU1440" s="15">
        <v>42297</v>
      </c>
      <c r="BV1440">
        <v>23.76</v>
      </c>
      <c r="BW1440" s="15">
        <v>43126</v>
      </c>
      <c r="BX1440">
        <v>25.319999999999901</v>
      </c>
      <c r="BY1440" s="15">
        <v>42698</v>
      </c>
      <c r="BZ1440">
        <v>23.75</v>
      </c>
      <c r="CA1440" s="15">
        <v>43178</v>
      </c>
      <c r="CB1440">
        <v>50.66</v>
      </c>
      <c r="CC1440" s="15">
        <v>42802</v>
      </c>
      <c r="CD1440">
        <v>10.06</v>
      </c>
      <c r="CE1440" s="15">
        <v>42444</v>
      </c>
      <c r="CF1440">
        <v>28.43</v>
      </c>
      <c r="CG1440" s="15">
        <v>42781</v>
      </c>
      <c r="CH1440">
        <v>11.8599999999999</v>
      </c>
      <c r="CI1440" s="15">
        <v>42362</v>
      </c>
      <c r="CJ1440">
        <v>14.3</v>
      </c>
      <c r="CK1440" s="15">
        <v>42394</v>
      </c>
      <c r="CL1440">
        <v>5.4199999999999902</v>
      </c>
      <c r="CM1440" s="15">
        <v>42361</v>
      </c>
      <c r="CN1440">
        <v>9.4899999999999896</v>
      </c>
      <c r="CO1440" s="15">
        <v>41615</v>
      </c>
      <c r="CP1440">
        <v>260.94155342059139</v>
      </c>
      <c r="CQ1440" s="15">
        <v>43230</v>
      </c>
      <c r="CR1440">
        <v>26.007620710041401</v>
      </c>
      <c r="CS1440" s="38">
        <v>42521</v>
      </c>
      <c r="CT1440" s="12">
        <v>0.41999999999999899</v>
      </c>
      <c r="CU1440" s="15">
        <v>42906</v>
      </c>
      <c r="CV1440">
        <v>11.53</v>
      </c>
      <c r="CW1440" s="15">
        <v>42431</v>
      </c>
      <c r="CX1440">
        <v>41.059999999999903</v>
      </c>
      <c r="CY1440" s="15">
        <v>42475</v>
      </c>
      <c r="CZ1440">
        <v>29.959999999999901</v>
      </c>
      <c r="DA1440" s="15">
        <v>42402</v>
      </c>
      <c r="DB1440">
        <v>46.03</v>
      </c>
      <c r="DC1440" s="38">
        <v>42769</v>
      </c>
      <c r="DD1440" s="12">
        <v>-19.534055239343601</v>
      </c>
      <c r="DE1440" s="40">
        <v>43206</v>
      </c>
      <c r="DF1440" s="12">
        <v>5.8700000000000196</v>
      </c>
      <c r="DG1440" s="15">
        <v>42349</v>
      </c>
      <c r="DH1440">
        <v>25.1</v>
      </c>
      <c r="DI1440" s="15">
        <v>42324</v>
      </c>
      <c r="DJ1440">
        <v>0.40999999999999898</v>
      </c>
      <c r="DK1440" s="15">
        <v>43110</v>
      </c>
      <c r="DL1440">
        <v>16.4135311137881</v>
      </c>
      <c r="DN1440" s="38"/>
      <c r="DZ1440" s="38"/>
      <c r="EB1440" s="23"/>
      <c r="ED1440" s="15"/>
      <c r="EF1440" s="15"/>
      <c r="EH1440" s="15"/>
      <c r="EJ1440" s="38"/>
      <c r="EL1440" s="23"/>
      <c r="EN1440" s="15"/>
      <c r="EP1440" s="23"/>
      <c r="ER1440" s="38"/>
      <c r="ET1440" s="38"/>
      <c r="EV1440" s="23"/>
      <c r="EX1440" s="15"/>
      <c r="EZ1440" s="38"/>
      <c r="FA1440" s="12"/>
      <c r="FB1440" s="23"/>
      <c r="FD1440" s="15"/>
      <c r="FG1440" s="38">
        <v>42349</v>
      </c>
      <c r="FH1440" s="349">
        <v>9.01</v>
      </c>
      <c r="FI1440" s="15">
        <v>42514</v>
      </c>
      <c r="FJ1440">
        <v>13.059999999999899</v>
      </c>
      <c r="FP1440" s="15">
        <v>42297</v>
      </c>
      <c r="FQ1440">
        <v>3.2099999999999902</v>
      </c>
    </row>
    <row r="1441" spans="1:173">
      <c r="A1441" s="40">
        <v>41616</v>
      </c>
      <c r="B1441">
        <v>2235.0968822285899</v>
      </c>
      <c r="C1441">
        <f>B1441-MAX($B$4:B1441)</f>
        <v>-24.710000000000036</v>
      </c>
      <c r="E1441" s="157">
        <v>44903</v>
      </c>
      <c r="F1441">
        <v>2764.9499092392598</v>
      </c>
      <c r="G1441">
        <f>F1441-MAX($F$4:F1441)</f>
        <v>-3.2100000000000364</v>
      </c>
      <c r="BO1441" s="23">
        <v>42690</v>
      </c>
      <c r="BP1441">
        <v>71.548438597591598</v>
      </c>
      <c r="BQ1441" s="15">
        <v>42366</v>
      </c>
      <c r="BR1441">
        <v>8.1999999999999904</v>
      </c>
      <c r="BS1441" s="15">
        <v>42573</v>
      </c>
      <c r="BT1441">
        <v>105.679999999999</v>
      </c>
      <c r="BU1441" s="15">
        <v>42298</v>
      </c>
      <c r="BV1441">
        <v>23.76</v>
      </c>
      <c r="BW1441" s="15">
        <v>43129</v>
      </c>
      <c r="BX1441">
        <v>25.319999999999901</v>
      </c>
      <c r="BY1441" s="15">
        <v>42699</v>
      </c>
      <c r="BZ1441">
        <v>23.75</v>
      </c>
      <c r="CA1441" s="15">
        <v>43179</v>
      </c>
      <c r="CB1441">
        <v>49.98</v>
      </c>
      <c r="CC1441" s="15">
        <v>42803</v>
      </c>
      <c r="CD1441">
        <v>10.06</v>
      </c>
      <c r="CE1441" s="15">
        <v>42445</v>
      </c>
      <c r="CF1441">
        <v>28.43</v>
      </c>
      <c r="CG1441" s="15">
        <v>42782</v>
      </c>
      <c r="CH1441">
        <v>11.819999999999901</v>
      </c>
      <c r="CI1441" s="15">
        <v>42366</v>
      </c>
      <c r="CJ1441">
        <v>14.3</v>
      </c>
      <c r="CK1441" s="15">
        <v>42395</v>
      </c>
      <c r="CL1441">
        <v>5.4199999999999902</v>
      </c>
      <c r="CM1441" s="15">
        <v>42362</v>
      </c>
      <c r="CN1441">
        <v>9.2899999999999903</v>
      </c>
      <c r="CO1441" s="15">
        <v>41616</v>
      </c>
      <c r="CP1441">
        <v>260.94155342059139</v>
      </c>
      <c r="CQ1441" s="15">
        <v>43231</v>
      </c>
      <c r="CR1441">
        <v>26.007620710041401</v>
      </c>
      <c r="CS1441" s="38">
        <v>42522</v>
      </c>
      <c r="CT1441" s="12">
        <v>0.31999999999999901</v>
      </c>
      <c r="CU1441" s="15">
        <v>42907</v>
      </c>
      <c r="CV1441">
        <v>11.41</v>
      </c>
      <c r="CW1441" s="15">
        <v>42432</v>
      </c>
      <c r="CX1441">
        <v>41.059999999999903</v>
      </c>
      <c r="CY1441" s="15">
        <v>42478</v>
      </c>
      <c r="CZ1441">
        <v>29.999999999999901</v>
      </c>
      <c r="DA1441" s="15">
        <v>42403</v>
      </c>
      <c r="DB1441">
        <v>46.03</v>
      </c>
      <c r="DC1441" s="38">
        <v>42772</v>
      </c>
      <c r="DD1441" s="12">
        <v>-19.544055239343599</v>
      </c>
      <c r="DE1441" s="40">
        <v>43207</v>
      </c>
      <c r="DF1441" s="12">
        <v>5.77000000000002</v>
      </c>
      <c r="DG1441" s="15">
        <v>42352</v>
      </c>
      <c r="DH1441">
        <v>25.1</v>
      </c>
      <c r="DI1441" s="15">
        <v>42325</v>
      </c>
      <c r="DJ1441">
        <v>0.40999999999999898</v>
      </c>
      <c r="DK1441" s="15">
        <v>43111</v>
      </c>
      <c r="DL1441">
        <v>16.4135311137881</v>
      </c>
      <c r="DN1441" s="38"/>
      <c r="DZ1441" s="38"/>
      <c r="EB1441" s="23"/>
      <c r="ED1441" s="15"/>
      <c r="EF1441" s="15"/>
      <c r="EH1441" s="15"/>
      <c r="EJ1441" s="38"/>
      <c r="EL1441" s="23"/>
      <c r="EN1441" s="15"/>
      <c r="EP1441" s="23"/>
      <c r="ER1441" s="38"/>
      <c r="ET1441" s="38"/>
      <c r="EV1441" s="23"/>
      <c r="EX1441" s="15"/>
      <c r="EZ1441" s="38"/>
      <c r="FA1441" s="12"/>
      <c r="FB1441" s="23"/>
      <c r="FD1441" s="15"/>
      <c r="FG1441" s="38">
        <v>42352</v>
      </c>
      <c r="FH1441" s="349">
        <v>9.01</v>
      </c>
      <c r="FI1441" s="15">
        <v>42515</v>
      </c>
      <c r="FJ1441">
        <v>13.059999999999899</v>
      </c>
      <c r="FP1441" s="15">
        <v>42298</v>
      </c>
      <c r="FQ1441">
        <v>3.2099999999999902</v>
      </c>
    </row>
    <row r="1442" spans="1:173">
      <c r="A1442" s="40">
        <v>41617</v>
      </c>
      <c r="B1442">
        <v>2230.3668822285899</v>
      </c>
      <c r="C1442">
        <f>B1442-MAX($B$4:B1442)</f>
        <v>-29.440000000000055</v>
      </c>
      <c r="E1442" s="157">
        <v>44904</v>
      </c>
      <c r="F1442">
        <v>2761.6199092392599</v>
      </c>
      <c r="G1442">
        <f>F1442-MAX($F$4:F1442)</f>
        <v>-6.5399999999999636</v>
      </c>
      <c r="BO1442" s="23">
        <v>42691</v>
      </c>
      <c r="BP1442">
        <v>71.548438597591598</v>
      </c>
      <c r="BQ1442" s="15">
        <v>42367</v>
      </c>
      <c r="BR1442">
        <v>8.1999999999999904</v>
      </c>
      <c r="BS1442" s="15">
        <v>42576</v>
      </c>
      <c r="BT1442">
        <v>105.679999999999</v>
      </c>
      <c r="BU1442" s="15">
        <v>42299</v>
      </c>
      <c r="BV1442">
        <v>23.76</v>
      </c>
      <c r="BW1442" s="15">
        <v>43130</v>
      </c>
      <c r="BX1442">
        <v>25.319999999999901</v>
      </c>
      <c r="BY1442" s="15">
        <v>42702</v>
      </c>
      <c r="BZ1442">
        <v>23.75</v>
      </c>
      <c r="CA1442" s="15">
        <v>43180</v>
      </c>
      <c r="CB1442">
        <v>49.69</v>
      </c>
      <c r="CC1442" s="15">
        <v>42804</v>
      </c>
      <c r="CD1442">
        <v>10.06</v>
      </c>
      <c r="CE1442" s="15">
        <v>42446</v>
      </c>
      <c r="CF1442">
        <v>28.43</v>
      </c>
      <c r="CG1442" s="15">
        <v>42783</v>
      </c>
      <c r="CH1442">
        <v>11.6899999999999</v>
      </c>
      <c r="CI1442" s="15">
        <v>42367</v>
      </c>
      <c r="CJ1442">
        <v>14.3</v>
      </c>
      <c r="CK1442" s="15">
        <v>42396</v>
      </c>
      <c r="CL1442">
        <v>5.4199999999999902</v>
      </c>
      <c r="CM1442" s="15">
        <v>42366</v>
      </c>
      <c r="CN1442">
        <v>9.2899999999999903</v>
      </c>
      <c r="CO1442" s="15">
        <v>41617</v>
      </c>
      <c r="CP1442">
        <v>261.4315534205914</v>
      </c>
      <c r="CQ1442" s="15">
        <v>43234</v>
      </c>
      <c r="CR1442">
        <v>26.007620710041401</v>
      </c>
      <c r="CS1442" s="38">
        <v>42523</v>
      </c>
      <c r="CT1442" s="12">
        <v>0.29999999999999899</v>
      </c>
      <c r="CU1442" s="15">
        <v>42908</v>
      </c>
      <c r="CV1442">
        <v>11.19</v>
      </c>
      <c r="CW1442" s="15">
        <v>42433</v>
      </c>
      <c r="CX1442">
        <v>41.059999999999903</v>
      </c>
      <c r="CY1442" s="15">
        <v>42479</v>
      </c>
      <c r="CZ1442">
        <v>29.5899999999999</v>
      </c>
      <c r="DA1442" s="15">
        <v>42404</v>
      </c>
      <c r="DB1442">
        <v>46.03</v>
      </c>
      <c r="DC1442" s="38">
        <v>42773</v>
      </c>
      <c r="DD1442" s="12">
        <v>-19.534055239343601</v>
      </c>
      <c r="DE1442" s="40">
        <v>43208</v>
      </c>
      <c r="DF1442" s="12">
        <v>5.5700000000000198</v>
      </c>
      <c r="DG1442" s="15">
        <v>42353</v>
      </c>
      <c r="DH1442">
        <v>25.1</v>
      </c>
      <c r="DI1442" s="15">
        <v>42326</v>
      </c>
      <c r="DJ1442">
        <v>0.40999999999999898</v>
      </c>
      <c r="DK1442" s="15">
        <v>43112</v>
      </c>
      <c r="DL1442">
        <v>16.4135311137881</v>
      </c>
      <c r="DN1442" s="38"/>
      <c r="DZ1442" s="38"/>
      <c r="EB1442" s="23"/>
      <c r="ED1442" s="15"/>
      <c r="EF1442" s="15"/>
      <c r="EH1442" s="15"/>
      <c r="EJ1442" s="38"/>
      <c r="EL1442" s="23"/>
      <c r="EN1442" s="15"/>
      <c r="EP1442" s="23"/>
      <c r="ER1442" s="38"/>
      <c r="ET1442" s="38"/>
      <c r="EV1442" s="23"/>
      <c r="EX1442" s="15"/>
      <c r="EZ1442" s="38"/>
      <c r="FA1442" s="12"/>
      <c r="FB1442" s="23"/>
      <c r="FD1442" s="15"/>
      <c r="FG1442" s="38">
        <v>42353</v>
      </c>
      <c r="FH1442" s="349">
        <v>9.01</v>
      </c>
      <c r="FI1442" s="15">
        <v>42516</v>
      </c>
      <c r="FJ1442">
        <v>13.059999999999899</v>
      </c>
      <c r="FP1442" s="15">
        <v>42299</v>
      </c>
      <c r="FQ1442">
        <v>3.2099999999999902</v>
      </c>
    </row>
    <row r="1443" spans="1:173">
      <c r="A1443" s="40">
        <v>41618</v>
      </c>
      <c r="B1443">
        <v>2233.5500272290901</v>
      </c>
      <c r="C1443">
        <f>B1443-MAX($B$4:B1443)</f>
        <v>-26.256854999499865</v>
      </c>
      <c r="E1443" s="157">
        <v>44905</v>
      </c>
      <c r="F1443">
        <v>2761.6199092392599</v>
      </c>
      <c r="G1443">
        <f>F1443-MAX($F$4:F1443)</f>
        <v>-6.5399999999999636</v>
      </c>
      <c r="BO1443" s="23">
        <v>42692</v>
      </c>
      <c r="BP1443">
        <v>71.548438597591598</v>
      </c>
      <c r="BQ1443" s="15">
        <v>42368</v>
      </c>
      <c r="BR1443">
        <v>8.1999999999999904</v>
      </c>
      <c r="BS1443" s="15">
        <v>42577</v>
      </c>
      <c r="BT1443">
        <v>105.679999999999</v>
      </c>
      <c r="BU1443" s="15">
        <v>42300</v>
      </c>
      <c r="BV1443">
        <v>23.76</v>
      </c>
      <c r="BW1443" s="15">
        <v>43131</v>
      </c>
      <c r="BX1443">
        <v>25.319999999999901</v>
      </c>
      <c r="BY1443" s="15">
        <v>42703</v>
      </c>
      <c r="BZ1443">
        <v>23.75</v>
      </c>
      <c r="CA1443" s="15">
        <v>43181</v>
      </c>
      <c r="CB1443">
        <v>49.77</v>
      </c>
      <c r="CC1443" s="15">
        <v>42807</v>
      </c>
      <c r="CD1443">
        <v>10.06</v>
      </c>
      <c r="CE1443" s="15">
        <v>42447</v>
      </c>
      <c r="CF1443">
        <v>28.43</v>
      </c>
      <c r="CG1443" s="15">
        <v>42794</v>
      </c>
      <c r="CH1443">
        <v>11.6899999999999</v>
      </c>
      <c r="CI1443" s="15">
        <v>42368</v>
      </c>
      <c r="CJ1443">
        <v>14.3</v>
      </c>
      <c r="CK1443" s="15">
        <v>42397</v>
      </c>
      <c r="CL1443">
        <v>5.4199999999999902</v>
      </c>
      <c r="CM1443" s="15">
        <v>42367</v>
      </c>
      <c r="CN1443">
        <v>9.2899999999999903</v>
      </c>
      <c r="CO1443" s="15">
        <v>41618</v>
      </c>
      <c r="CP1443">
        <v>261.56418242069259</v>
      </c>
      <c r="CQ1443" s="15">
        <v>43235</v>
      </c>
      <c r="CR1443">
        <v>26.007620710041401</v>
      </c>
      <c r="CS1443" s="38">
        <v>42524</v>
      </c>
      <c r="CT1443" s="12">
        <v>0.26999999999999902</v>
      </c>
      <c r="CU1443" s="15">
        <v>42913</v>
      </c>
      <c r="CV1443">
        <v>11.19</v>
      </c>
      <c r="CW1443" s="15">
        <v>42436</v>
      </c>
      <c r="CX1443">
        <v>41.059999999999903</v>
      </c>
      <c r="CY1443" s="15">
        <v>42480</v>
      </c>
      <c r="CZ1443">
        <v>29.719999999999899</v>
      </c>
      <c r="DA1443" s="15">
        <v>42405</v>
      </c>
      <c r="DB1443">
        <v>46.03</v>
      </c>
      <c r="DC1443" s="38">
        <v>42774</v>
      </c>
      <c r="DD1443" s="12">
        <v>-18.764055239343602</v>
      </c>
      <c r="DE1443" s="40">
        <v>43209</v>
      </c>
      <c r="DF1443" s="12">
        <v>5.3600000000000199</v>
      </c>
      <c r="DG1443" s="15">
        <v>42354</v>
      </c>
      <c r="DH1443">
        <v>25.1</v>
      </c>
      <c r="DI1443" s="15">
        <v>42327</v>
      </c>
      <c r="DJ1443">
        <v>0.40999999999999898</v>
      </c>
      <c r="DK1443" s="15">
        <v>43115</v>
      </c>
      <c r="DL1443">
        <v>16.4135311137881</v>
      </c>
      <c r="DN1443" s="38"/>
      <c r="DZ1443" s="38"/>
      <c r="EB1443" s="23"/>
      <c r="ED1443" s="15"/>
      <c r="EF1443" s="15"/>
      <c r="EH1443" s="15"/>
      <c r="EJ1443" s="38"/>
      <c r="EL1443" s="23"/>
      <c r="EN1443" s="15"/>
      <c r="EP1443" s="23"/>
      <c r="ER1443" s="38"/>
      <c r="ET1443" s="38"/>
      <c r="EV1443" s="23"/>
      <c r="EX1443" s="15"/>
      <c r="EZ1443" s="38"/>
      <c r="FA1443" s="12"/>
      <c r="FB1443" s="23"/>
      <c r="FD1443" s="15"/>
      <c r="FG1443" s="38">
        <v>42354</v>
      </c>
      <c r="FH1443" s="349">
        <v>9.01</v>
      </c>
      <c r="FI1443" s="15">
        <v>42517</v>
      </c>
      <c r="FJ1443">
        <v>13.059999999999899</v>
      </c>
      <c r="FP1443" s="15">
        <v>42300</v>
      </c>
      <c r="FQ1443">
        <v>3.2099999999999902</v>
      </c>
    </row>
    <row r="1444" spans="1:173">
      <c r="A1444" s="40">
        <v>41619</v>
      </c>
      <c r="B1444">
        <v>2234.1105316808798</v>
      </c>
      <c r="C1444">
        <f>B1444-MAX($B$4:B1444)</f>
        <v>-25.696350547710153</v>
      </c>
      <c r="E1444" s="157">
        <v>44906</v>
      </c>
      <c r="F1444">
        <v>2761.6199092392599</v>
      </c>
      <c r="G1444">
        <f>F1444-MAX($F$4:F1444)</f>
        <v>-6.5399999999999636</v>
      </c>
      <c r="BO1444" s="23">
        <v>42695</v>
      </c>
      <c r="BP1444">
        <v>71.548438597591598</v>
      </c>
      <c r="BQ1444" s="15">
        <v>42373</v>
      </c>
      <c r="BR1444">
        <v>8.1999999999999904</v>
      </c>
      <c r="BS1444" s="15">
        <v>42578</v>
      </c>
      <c r="BT1444">
        <v>105.679999999999</v>
      </c>
      <c r="BU1444" s="15">
        <v>42303</v>
      </c>
      <c r="BV1444">
        <v>23.76</v>
      </c>
      <c r="BW1444" s="15">
        <v>43132</v>
      </c>
      <c r="BX1444">
        <v>25.319999999999901</v>
      </c>
      <c r="BY1444" s="15">
        <v>42704</v>
      </c>
      <c r="BZ1444">
        <v>23.75</v>
      </c>
      <c r="CA1444" s="15">
        <v>43182</v>
      </c>
      <c r="CB1444">
        <v>59.27</v>
      </c>
      <c r="CC1444" s="15">
        <v>42808</v>
      </c>
      <c r="CD1444">
        <v>10.06</v>
      </c>
      <c r="CE1444" s="15">
        <v>42450</v>
      </c>
      <c r="CF1444">
        <v>28.43</v>
      </c>
      <c r="CG1444" s="15">
        <v>42796</v>
      </c>
      <c r="CH1444">
        <v>11.6899999999999</v>
      </c>
      <c r="CI1444" s="15">
        <v>42373</v>
      </c>
      <c r="CJ1444">
        <v>14.3</v>
      </c>
      <c r="CK1444" s="15">
        <v>42398</v>
      </c>
      <c r="CL1444">
        <v>5.4199999999999902</v>
      </c>
      <c r="CM1444" s="15">
        <v>42368</v>
      </c>
      <c r="CN1444">
        <v>9.2899999999999903</v>
      </c>
      <c r="CO1444" s="15">
        <v>41619</v>
      </c>
      <c r="CP1444">
        <v>261.19228331105069</v>
      </c>
      <c r="CQ1444" s="15">
        <v>43236</v>
      </c>
      <c r="CR1444">
        <v>26.007620710041401</v>
      </c>
      <c r="CS1444" s="38">
        <v>42528</v>
      </c>
      <c r="CT1444" s="12">
        <v>1.1399999999999899</v>
      </c>
      <c r="CU1444" s="15">
        <v>42914</v>
      </c>
      <c r="CV1444">
        <v>11.21</v>
      </c>
      <c r="CW1444" s="15">
        <v>42437</v>
      </c>
      <c r="CX1444">
        <v>41.059999999999903</v>
      </c>
      <c r="CY1444" s="15">
        <v>42481</v>
      </c>
      <c r="CZ1444">
        <v>29.189999999999898</v>
      </c>
      <c r="DA1444" s="15">
        <v>42411</v>
      </c>
      <c r="DB1444">
        <v>46.03</v>
      </c>
      <c r="DC1444" s="38">
        <v>42775</v>
      </c>
      <c r="DD1444" s="12">
        <v>-18.794055239343599</v>
      </c>
      <c r="DE1444" s="40">
        <v>43210</v>
      </c>
      <c r="DF1444" s="12">
        <v>5.4500000000000197</v>
      </c>
      <c r="DG1444" s="15">
        <v>42355</v>
      </c>
      <c r="DH1444">
        <v>25.1</v>
      </c>
      <c r="DI1444" s="15">
        <v>42328</v>
      </c>
      <c r="DJ1444">
        <v>0.40999999999999898</v>
      </c>
      <c r="DK1444" s="15">
        <v>43116</v>
      </c>
      <c r="DL1444">
        <v>16.4135311137881</v>
      </c>
      <c r="DN1444" s="38"/>
      <c r="DZ1444" s="38"/>
      <c r="EB1444" s="23"/>
      <c r="ED1444" s="15"/>
      <c r="EF1444" s="15"/>
      <c r="EH1444" s="15"/>
      <c r="EJ1444" s="38"/>
      <c r="EL1444" s="23"/>
      <c r="EN1444" s="15"/>
      <c r="EP1444" s="23"/>
      <c r="ER1444" s="38"/>
      <c r="ET1444" s="38"/>
      <c r="EV1444" s="23"/>
      <c r="EX1444" s="15"/>
      <c r="EZ1444" s="38"/>
      <c r="FA1444" s="12"/>
      <c r="FB1444" s="23"/>
      <c r="FD1444" s="15"/>
      <c r="FG1444" s="38">
        <v>42355</v>
      </c>
      <c r="FH1444" s="349">
        <v>9.01</v>
      </c>
      <c r="FI1444" s="15">
        <v>42520</v>
      </c>
      <c r="FJ1444">
        <v>13.059999999999899</v>
      </c>
      <c r="FP1444" s="15">
        <v>42303</v>
      </c>
      <c r="FQ1444">
        <v>3.2099999999999902</v>
      </c>
    </row>
    <row r="1445" spans="1:173">
      <c r="A1445" s="40">
        <v>41620</v>
      </c>
      <c r="B1445">
        <v>2231.46166160542</v>
      </c>
      <c r="C1445">
        <f>B1445-MAX($B$4:B1445)</f>
        <v>-28.345220623170007</v>
      </c>
      <c r="E1445" s="157">
        <v>44907</v>
      </c>
      <c r="F1445">
        <v>2759.5099092392602</v>
      </c>
      <c r="G1445">
        <f>F1445-MAX($F$4:F1445)</f>
        <v>-8.6499999999996362</v>
      </c>
      <c r="BO1445" s="23">
        <v>42696</v>
      </c>
      <c r="BP1445">
        <v>71.548438597591598</v>
      </c>
      <c r="BQ1445" s="15">
        <v>42374</v>
      </c>
      <c r="BR1445">
        <v>8.1999999999999904</v>
      </c>
      <c r="BS1445" s="15">
        <v>42579</v>
      </c>
      <c r="BT1445">
        <v>105.679999999999</v>
      </c>
      <c r="BU1445" s="15">
        <v>42304</v>
      </c>
      <c r="BV1445">
        <v>23.76</v>
      </c>
      <c r="BW1445" s="15">
        <v>43133</v>
      </c>
      <c r="BX1445">
        <v>25.319999999999901</v>
      </c>
      <c r="BY1445" s="15">
        <v>42705</v>
      </c>
      <c r="BZ1445">
        <v>23.75</v>
      </c>
      <c r="CA1445" s="15">
        <v>43185</v>
      </c>
      <c r="CB1445">
        <v>58.33</v>
      </c>
      <c r="CC1445" s="15">
        <v>42809</v>
      </c>
      <c r="CD1445">
        <v>10.06</v>
      </c>
      <c r="CE1445" s="15">
        <v>42451</v>
      </c>
      <c r="CF1445">
        <v>28.43</v>
      </c>
      <c r="CG1445" s="15">
        <v>42797</v>
      </c>
      <c r="CH1445">
        <v>11.6899999999999</v>
      </c>
      <c r="CI1445" s="15">
        <v>42374</v>
      </c>
      <c r="CJ1445">
        <v>14.3</v>
      </c>
      <c r="CK1445" s="15">
        <v>42401</v>
      </c>
      <c r="CL1445">
        <v>5.4199999999999902</v>
      </c>
      <c r="CM1445" s="15">
        <v>42373</v>
      </c>
      <c r="CN1445">
        <v>9.2899999999999903</v>
      </c>
      <c r="CO1445" s="15">
        <v>41620</v>
      </c>
      <c r="CP1445">
        <v>260.57450929595819</v>
      </c>
      <c r="CQ1445" s="15">
        <v>43237</v>
      </c>
      <c r="CR1445">
        <v>26.007620710041401</v>
      </c>
      <c r="CS1445" s="38">
        <v>42555</v>
      </c>
      <c r="CT1445" s="12">
        <v>1.1399999999999899</v>
      </c>
      <c r="CU1445" s="15">
        <v>42915</v>
      </c>
      <c r="CV1445">
        <v>10.92</v>
      </c>
      <c r="CW1445" s="15">
        <v>42438</v>
      </c>
      <c r="CX1445">
        <v>41.059999999999903</v>
      </c>
      <c r="CY1445" s="15">
        <v>42482</v>
      </c>
      <c r="CZ1445">
        <v>29.069999999999901</v>
      </c>
      <c r="DA1445" s="15">
        <v>42412</v>
      </c>
      <c r="DB1445">
        <v>46.03</v>
      </c>
      <c r="DC1445" s="38">
        <v>42776</v>
      </c>
      <c r="DD1445" s="12">
        <v>-18.794055239343599</v>
      </c>
      <c r="DE1445" s="40">
        <v>43213</v>
      </c>
      <c r="DF1445" s="12">
        <v>5.4000000000000199</v>
      </c>
      <c r="DG1445" s="15">
        <v>42356</v>
      </c>
      <c r="DH1445">
        <v>25.1</v>
      </c>
      <c r="DI1445" s="15">
        <v>42331</v>
      </c>
      <c r="DJ1445">
        <v>0.40999999999999898</v>
      </c>
      <c r="DK1445" s="15">
        <v>43117</v>
      </c>
      <c r="DL1445">
        <v>16.4135311137881</v>
      </c>
      <c r="DN1445" s="38"/>
      <c r="DZ1445" s="38"/>
      <c r="EB1445" s="23"/>
      <c r="ED1445" s="15"/>
      <c r="EF1445" s="15"/>
      <c r="EH1445" s="15"/>
      <c r="EJ1445" s="38"/>
      <c r="EL1445" s="23"/>
      <c r="EN1445" s="15"/>
      <c r="EP1445" s="23"/>
      <c r="ER1445" s="38"/>
      <c r="ET1445" s="38"/>
      <c r="EV1445" s="23"/>
      <c r="EX1445" s="15"/>
      <c r="EZ1445" s="38"/>
      <c r="FA1445" s="12"/>
      <c r="FB1445" s="23"/>
      <c r="FD1445" s="15"/>
      <c r="FG1445" s="38">
        <v>42356</v>
      </c>
      <c r="FH1445" s="349">
        <v>9.01</v>
      </c>
      <c r="FI1445" s="15">
        <v>42521</v>
      </c>
      <c r="FJ1445">
        <v>13.059999999999899</v>
      </c>
      <c r="FP1445" s="15">
        <v>42304</v>
      </c>
      <c r="FQ1445">
        <v>3.2099999999999902</v>
      </c>
    </row>
    <row r="1446" spans="1:173">
      <c r="A1446" s="40">
        <v>41621</v>
      </c>
      <c r="B1446">
        <v>2230.9335757481499</v>
      </c>
      <c r="C1446">
        <f>B1446-MAX($B$4:B1446)</f>
        <v>-28.873306480440078</v>
      </c>
      <c r="E1446" s="157">
        <v>44908</v>
      </c>
      <c r="F1446">
        <v>2758.6499092392601</v>
      </c>
      <c r="G1446">
        <f>F1446-MAX($F$4:F1446)</f>
        <v>-9.5099999999997635</v>
      </c>
      <c r="BO1446" s="23">
        <v>42697</v>
      </c>
      <c r="BP1446">
        <v>71.548438597591598</v>
      </c>
      <c r="BQ1446" s="15">
        <v>42375</v>
      </c>
      <c r="BR1446">
        <v>8.1999999999999904</v>
      </c>
      <c r="BS1446" s="15">
        <v>42580</v>
      </c>
      <c r="BT1446">
        <v>105.679999999999</v>
      </c>
      <c r="BU1446" s="15">
        <v>42305</v>
      </c>
      <c r="BV1446">
        <v>23.76</v>
      </c>
      <c r="BW1446" s="15">
        <v>43136</v>
      </c>
      <c r="BX1446">
        <v>25.319999999999901</v>
      </c>
      <c r="BY1446" s="15">
        <v>42706</v>
      </c>
      <c r="BZ1446">
        <v>23.75</v>
      </c>
      <c r="CA1446" s="15">
        <v>43186</v>
      </c>
      <c r="CB1446">
        <v>58.4</v>
      </c>
      <c r="CC1446" s="15">
        <v>42810</v>
      </c>
      <c r="CD1446">
        <v>10.06</v>
      </c>
      <c r="CE1446" s="15">
        <v>42452</v>
      </c>
      <c r="CF1446">
        <v>28.43</v>
      </c>
      <c r="CG1446" s="15">
        <v>42800</v>
      </c>
      <c r="CH1446">
        <v>11.6899999999999</v>
      </c>
      <c r="CI1446" s="15">
        <v>42375</v>
      </c>
      <c r="CJ1446">
        <v>14.3</v>
      </c>
      <c r="CK1446" s="15">
        <v>42402</v>
      </c>
      <c r="CL1446">
        <v>5.4199999999999902</v>
      </c>
      <c r="CM1446" s="15">
        <v>42374</v>
      </c>
      <c r="CN1446">
        <v>9.2899999999999903</v>
      </c>
      <c r="CO1446" s="15">
        <v>41621</v>
      </c>
      <c r="CP1446">
        <v>260.60689212450478</v>
      </c>
      <c r="CQ1446" s="15">
        <v>43238</v>
      </c>
      <c r="CR1446">
        <v>26.007620710041401</v>
      </c>
      <c r="CS1446" s="38">
        <v>42556</v>
      </c>
      <c r="CT1446" s="12">
        <v>1.1399999999999899</v>
      </c>
      <c r="CU1446" s="15">
        <v>42927</v>
      </c>
      <c r="CV1446">
        <v>10.92</v>
      </c>
      <c r="CW1446" s="15">
        <v>42439</v>
      </c>
      <c r="CX1446">
        <v>41.059999999999903</v>
      </c>
      <c r="CY1446" s="15">
        <v>42485</v>
      </c>
      <c r="CZ1446">
        <v>28.709999999999901</v>
      </c>
      <c r="DA1446" s="15">
        <v>42415</v>
      </c>
      <c r="DB1446">
        <v>46.03</v>
      </c>
      <c r="DC1446" s="38">
        <v>42779</v>
      </c>
      <c r="DD1446" s="12">
        <v>-18.814055239343599</v>
      </c>
      <c r="DE1446" s="40">
        <v>43214</v>
      </c>
      <c r="DF1446" s="12">
        <v>5.6900000000000199</v>
      </c>
      <c r="DG1446" s="15">
        <v>42359</v>
      </c>
      <c r="DH1446">
        <v>25.1</v>
      </c>
      <c r="DI1446" s="15">
        <v>42332</v>
      </c>
      <c r="DJ1446">
        <v>0.40999999999999898</v>
      </c>
      <c r="DK1446" s="15">
        <v>43118</v>
      </c>
      <c r="DL1446">
        <v>16.4135311137881</v>
      </c>
      <c r="DN1446" s="38"/>
      <c r="DZ1446" s="38"/>
      <c r="EB1446" s="23"/>
      <c r="ED1446" s="15"/>
      <c r="EF1446" s="15"/>
      <c r="EH1446" s="15"/>
      <c r="EJ1446" s="38"/>
      <c r="EL1446" s="23"/>
      <c r="EN1446" s="15"/>
      <c r="EP1446" s="23"/>
      <c r="ER1446" s="38"/>
      <c r="ET1446" s="38"/>
      <c r="EV1446" s="23"/>
      <c r="EX1446" s="15"/>
      <c r="EZ1446" s="38"/>
      <c r="FA1446" s="12"/>
      <c r="FB1446" s="23"/>
      <c r="FD1446" s="15"/>
      <c r="FG1446" s="38">
        <v>42359</v>
      </c>
      <c r="FH1446" s="349">
        <v>9.01</v>
      </c>
      <c r="FI1446" s="15">
        <v>42522</v>
      </c>
      <c r="FJ1446">
        <v>13.059999999999899</v>
      </c>
      <c r="FP1446" s="15">
        <v>42305</v>
      </c>
      <c r="FQ1446">
        <v>3.2099999999999902</v>
      </c>
    </row>
    <row r="1447" spans="1:173">
      <c r="A1447" s="40">
        <v>41622</v>
      </c>
      <c r="B1447">
        <v>2230.9335757481499</v>
      </c>
      <c r="C1447">
        <f>B1447-MAX($B$4:B1447)</f>
        <v>-28.873306480440078</v>
      </c>
      <c r="E1447" s="157">
        <v>44909</v>
      </c>
      <c r="F1447">
        <v>2765.93990923926</v>
      </c>
      <c r="G1447">
        <f>F1447-MAX($F$4:F1447)</f>
        <v>-2.2199999999997999</v>
      </c>
      <c r="BO1447" s="23">
        <v>42698</v>
      </c>
      <c r="BP1447">
        <v>71.548438597591598</v>
      </c>
      <c r="BQ1447" s="15">
        <v>42376</v>
      </c>
      <c r="BR1447">
        <v>8.1999999999999904</v>
      </c>
      <c r="BS1447" s="15">
        <v>42583</v>
      </c>
      <c r="BT1447">
        <v>105.679999999999</v>
      </c>
      <c r="BU1447" s="15">
        <v>42306</v>
      </c>
      <c r="BV1447">
        <v>23.76</v>
      </c>
      <c r="BW1447" s="15">
        <v>43137</v>
      </c>
      <c r="BX1447">
        <v>25.319999999999901</v>
      </c>
      <c r="BY1447" s="15">
        <v>42709</v>
      </c>
      <c r="BZ1447">
        <v>23.75</v>
      </c>
      <c r="CA1447" s="15">
        <v>43187</v>
      </c>
      <c r="CB1447">
        <v>60.28</v>
      </c>
      <c r="CC1447" s="15">
        <v>42811</v>
      </c>
      <c r="CD1447">
        <v>10.06</v>
      </c>
      <c r="CE1447" s="15">
        <v>42453</v>
      </c>
      <c r="CF1447">
        <v>28.43</v>
      </c>
      <c r="CG1447" s="15">
        <v>42801</v>
      </c>
      <c r="CH1447">
        <v>11.6899999999999</v>
      </c>
      <c r="CI1447" s="15">
        <v>42376</v>
      </c>
      <c r="CJ1447">
        <v>14.3</v>
      </c>
      <c r="CK1447" s="15">
        <v>42403</v>
      </c>
      <c r="CL1447">
        <v>5.4199999999999902</v>
      </c>
      <c r="CM1447" s="15">
        <v>42375</v>
      </c>
      <c r="CN1447">
        <v>9.2899999999999903</v>
      </c>
      <c r="CO1447" s="15">
        <v>41622</v>
      </c>
      <c r="CP1447">
        <v>260.60689212450478</v>
      </c>
      <c r="CQ1447" s="15">
        <v>43241</v>
      </c>
      <c r="CR1447">
        <v>26.007620710041401</v>
      </c>
      <c r="CS1447" s="38">
        <v>42557</v>
      </c>
      <c r="CT1447" s="12">
        <v>2.1899999999999902</v>
      </c>
      <c r="CU1447" s="15">
        <v>42928</v>
      </c>
      <c r="CV1447">
        <v>10.67</v>
      </c>
      <c r="CW1447" s="15">
        <v>42452</v>
      </c>
      <c r="CX1447">
        <v>41.059999999999903</v>
      </c>
      <c r="CY1447" s="15">
        <v>42486</v>
      </c>
      <c r="CZ1447">
        <v>28.249999999999901</v>
      </c>
      <c r="DA1447" s="15">
        <v>42416</v>
      </c>
      <c r="DB1447">
        <v>46.03</v>
      </c>
      <c r="DC1447" s="38">
        <v>42780</v>
      </c>
      <c r="DD1447" s="12">
        <v>-18.8240552393436</v>
      </c>
      <c r="DE1447" s="40">
        <v>43215</v>
      </c>
      <c r="DF1447" s="12">
        <v>6.02000000000002</v>
      </c>
      <c r="DG1447" s="15">
        <v>42360</v>
      </c>
      <c r="DH1447">
        <v>25.1</v>
      </c>
      <c r="DI1447" s="15">
        <v>42333</v>
      </c>
      <c r="DJ1447">
        <v>0.40999999999999898</v>
      </c>
      <c r="DK1447" s="15">
        <v>43119</v>
      </c>
      <c r="DL1447">
        <v>16.4135311137881</v>
      </c>
      <c r="DN1447" s="38"/>
      <c r="DZ1447" s="38"/>
      <c r="EB1447" s="23"/>
      <c r="ED1447" s="15"/>
      <c r="EF1447" s="15"/>
      <c r="EH1447" s="15"/>
      <c r="EJ1447" s="38"/>
      <c r="EL1447" s="23"/>
      <c r="EN1447" s="15"/>
      <c r="EP1447" s="23"/>
      <c r="ER1447" s="38"/>
      <c r="ET1447" s="38"/>
      <c r="EV1447" s="23"/>
      <c r="EX1447" s="15"/>
      <c r="EZ1447" s="38"/>
      <c r="FA1447" s="12"/>
      <c r="FB1447" s="23"/>
      <c r="FD1447" s="15"/>
      <c r="FG1447" s="38">
        <v>42360</v>
      </c>
      <c r="FH1447" s="349">
        <v>9.01</v>
      </c>
      <c r="FI1447" s="15">
        <v>42523</v>
      </c>
      <c r="FJ1447">
        <v>13.059999999999899</v>
      </c>
      <c r="FP1447" s="15">
        <v>42306</v>
      </c>
      <c r="FQ1447">
        <v>3.2099999999999902</v>
      </c>
    </row>
    <row r="1448" spans="1:173">
      <c r="A1448" s="40">
        <v>41623</v>
      </c>
      <c r="B1448">
        <v>2230.9335757481499</v>
      </c>
      <c r="C1448">
        <f>B1448-MAX($B$4:B1448)</f>
        <v>-28.873306480440078</v>
      </c>
      <c r="E1448" s="157">
        <v>44910</v>
      </c>
      <c r="F1448">
        <v>2775.2999092392602</v>
      </c>
      <c r="G1448">
        <f>F1448-MAX($F$4:F1448)</f>
        <v>0</v>
      </c>
      <c r="BO1448" s="23">
        <v>42699</v>
      </c>
      <c r="BP1448">
        <v>71.548438597591598</v>
      </c>
      <c r="BQ1448" s="15">
        <v>42377</v>
      </c>
      <c r="BR1448">
        <v>8.1999999999999904</v>
      </c>
      <c r="BS1448" s="15">
        <v>42584</v>
      </c>
      <c r="BT1448">
        <v>105.679999999999</v>
      </c>
      <c r="BU1448" s="15">
        <v>42307</v>
      </c>
      <c r="BV1448">
        <v>23.76</v>
      </c>
      <c r="BW1448" s="15">
        <v>43138</v>
      </c>
      <c r="BX1448">
        <v>25.319999999999901</v>
      </c>
      <c r="BY1448" s="15">
        <v>42710</v>
      </c>
      <c r="BZ1448">
        <v>23.75</v>
      </c>
      <c r="CA1448" s="15">
        <v>43189</v>
      </c>
      <c r="CB1448">
        <v>60.28</v>
      </c>
      <c r="CC1448" s="15">
        <v>42814</v>
      </c>
      <c r="CD1448">
        <v>10.06</v>
      </c>
      <c r="CE1448" s="15">
        <v>42454</v>
      </c>
      <c r="CF1448">
        <v>28.43</v>
      </c>
      <c r="CG1448" s="15">
        <v>42802</v>
      </c>
      <c r="CH1448">
        <v>11.6899999999999</v>
      </c>
      <c r="CI1448" s="15">
        <v>42377</v>
      </c>
      <c r="CJ1448">
        <v>14.3</v>
      </c>
      <c r="CK1448" s="15">
        <v>42404</v>
      </c>
      <c r="CL1448">
        <v>5.4199999999999902</v>
      </c>
      <c r="CM1448" s="15">
        <v>42376</v>
      </c>
      <c r="CN1448">
        <v>9.2899999999999903</v>
      </c>
      <c r="CO1448" s="15">
        <v>41623</v>
      </c>
      <c r="CP1448">
        <v>260.60689212450478</v>
      </c>
      <c r="CQ1448" s="15">
        <v>43243</v>
      </c>
      <c r="CR1448">
        <v>26.007620710041401</v>
      </c>
      <c r="CS1448" s="38">
        <v>42569</v>
      </c>
      <c r="CT1448" s="12">
        <v>2.1899999999999902</v>
      </c>
      <c r="CU1448" s="15">
        <v>42934</v>
      </c>
      <c r="CV1448">
        <v>10.67</v>
      </c>
      <c r="CW1448" s="15">
        <v>42453</v>
      </c>
      <c r="CX1448">
        <v>40.939999999999898</v>
      </c>
      <c r="CY1448" s="15">
        <v>42487</v>
      </c>
      <c r="CZ1448">
        <v>28.189999999999898</v>
      </c>
      <c r="DA1448" s="15">
        <v>42417</v>
      </c>
      <c r="DB1448">
        <v>46.03</v>
      </c>
      <c r="DC1448" s="38">
        <v>42781</v>
      </c>
      <c r="DD1448" s="12">
        <v>-18.8440552393436</v>
      </c>
      <c r="DE1448" s="40">
        <v>43216</v>
      </c>
      <c r="DF1448" s="12">
        <v>5.3500000000000201</v>
      </c>
      <c r="DG1448" s="15">
        <v>42361</v>
      </c>
      <c r="DH1448">
        <v>25.1</v>
      </c>
      <c r="DI1448" s="15">
        <v>42334</v>
      </c>
      <c r="DJ1448">
        <v>0.40999999999999898</v>
      </c>
      <c r="DK1448" s="15">
        <v>43122</v>
      </c>
      <c r="DL1448">
        <v>16.4135311137881</v>
      </c>
      <c r="DN1448" s="38"/>
      <c r="DZ1448" s="38"/>
      <c r="EB1448" s="23"/>
      <c r="ED1448" s="15"/>
      <c r="EF1448" s="15"/>
      <c r="EH1448" s="15"/>
      <c r="EJ1448" s="38"/>
      <c r="EL1448" s="23"/>
      <c r="EN1448" s="15"/>
      <c r="EP1448" s="23"/>
      <c r="ER1448" s="38"/>
      <c r="ET1448" s="38"/>
      <c r="EV1448" s="23"/>
      <c r="EX1448" s="15"/>
      <c r="EZ1448" s="38"/>
      <c r="FA1448" s="12"/>
      <c r="FB1448" s="23"/>
      <c r="FD1448" s="15"/>
      <c r="FG1448" s="38">
        <v>42361</v>
      </c>
      <c r="FH1448" s="349">
        <v>9.01</v>
      </c>
      <c r="FI1448" s="15">
        <v>42524</v>
      </c>
      <c r="FJ1448">
        <v>13.059999999999899</v>
      </c>
      <c r="FP1448" s="15">
        <v>42307</v>
      </c>
      <c r="FQ1448">
        <v>3.2099999999999902</v>
      </c>
    </row>
    <row r="1449" spans="1:173">
      <c r="A1449" s="40">
        <v>41624</v>
      </c>
      <c r="B1449">
        <v>2234.6542281900902</v>
      </c>
      <c r="C1449">
        <f>B1449-MAX($B$4:B1449)</f>
        <v>-25.152654038499804</v>
      </c>
      <c r="E1449" s="157">
        <v>44911</v>
      </c>
      <c r="F1449">
        <v>2772.8099092392599</v>
      </c>
      <c r="G1449">
        <f>F1449-MAX($F$4:F1449)</f>
        <v>-2.4900000000002365</v>
      </c>
      <c r="BO1449" s="23">
        <v>42702</v>
      </c>
      <c r="BP1449">
        <v>71.548438597591598</v>
      </c>
      <c r="BQ1449" s="15">
        <v>42380</v>
      </c>
      <c r="BR1449">
        <v>8.1999999999999904</v>
      </c>
      <c r="BS1449" s="15">
        <v>42585</v>
      </c>
      <c r="BT1449">
        <v>105.679999999999</v>
      </c>
      <c r="BU1449" s="15">
        <v>42310</v>
      </c>
      <c r="BV1449">
        <v>23.76</v>
      </c>
      <c r="BW1449" s="15">
        <v>43139</v>
      </c>
      <c r="BX1449">
        <v>25.319999999999901</v>
      </c>
      <c r="BY1449" s="15">
        <v>42711</v>
      </c>
      <c r="BZ1449">
        <v>23.75</v>
      </c>
      <c r="CA1449" s="15">
        <v>43192</v>
      </c>
      <c r="CB1449">
        <v>60.28</v>
      </c>
      <c r="CC1449" s="15">
        <v>42815</v>
      </c>
      <c r="CD1449">
        <v>10.06</v>
      </c>
      <c r="CE1449" s="15">
        <v>42457</v>
      </c>
      <c r="CF1449">
        <v>28.43</v>
      </c>
      <c r="CG1449" s="15">
        <v>42803</v>
      </c>
      <c r="CH1449">
        <v>11.6899999999999</v>
      </c>
      <c r="CI1449" s="15">
        <v>42380</v>
      </c>
      <c r="CJ1449">
        <v>14.3</v>
      </c>
      <c r="CK1449" s="15">
        <v>42405</v>
      </c>
      <c r="CL1449">
        <v>5.4199999999999902</v>
      </c>
      <c r="CM1449" s="15">
        <v>42377</v>
      </c>
      <c r="CN1449">
        <v>9.2899999999999903</v>
      </c>
      <c r="CO1449" s="15">
        <v>41624</v>
      </c>
      <c r="CP1449">
        <v>260.68702261289144</v>
      </c>
      <c r="CQ1449" s="15">
        <v>43244</v>
      </c>
      <c r="CR1449">
        <v>26.007620710041401</v>
      </c>
      <c r="CS1449" s="38">
        <v>42570</v>
      </c>
      <c r="CT1449" s="12">
        <v>2.1599999999999899</v>
      </c>
      <c r="CU1449" s="15">
        <v>42935</v>
      </c>
      <c r="CV1449">
        <v>10.57</v>
      </c>
      <c r="CW1449" s="15">
        <v>42454</v>
      </c>
      <c r="CX1449">
        <v>40.649999999999899</v>
      </c>
      <c r="CY1449" s="15">
        <v>42488</v>
      </c>
      <c r="CZ1449">
        <v>29.6099999999999</v>
      </c>
      <c r="DA1449" s="15">
        <v>42418</v>
      </c>
      <c r="DB1449">
        <v>46.03</v>
      </c>
      <c r="DC1449" s="38">
        <v>42782</v>
      </c>
      <c r="DD1449" s="12">
        <v>-18.8440552393436</v>
      </c>
      <c r="DE1449" s="40">
        <v>43217</v>
      </c>
      <c r="DF1449" s="12">
        <v>5.1500000000000199</v>
      </c>
      <c r="DG1449" s="15">
        <v>42362</v>
      </c>
      <c r="DH1449">
        <v>25.1</v>
      </c>
      <c r="DI1449" s="15">
        <v>42335</v>
      </c>
      <c r="DJ1449">
        <v>0.40999999999999898</v>
      </c>
      <c r="DK1449" s="15">
        <v>43123</v>
      </c>
      <c r="DL1449">
        <v>16.593531113788099</v>
      </c>
      <c r="DN1449" s="38"/>
      <c r="DZ1449" s="38"/>
      <c r="EB1449" s="23"/>
      <c r="ED1449" s="15"/>
      <c r="EF1449" s="15"/>
      <c r="EH1449" s="15"/>
      <c r="EJ1449" s="38"/>
      <c r="EL1449" s="23"/>
      <c r="EN1449" s="15"/>
      <c r="EP1449" s="23"/>
      <c r="ER1449" s="38"/>
      <c r="ET1449" s="38"/>
      <c r="EV1449" s="23"/>
      <c r="EX1449" s="15"/>
      <c r="EZ1449" s="38"/>
      <c r="FA1449" s="12"/>
      <c r="FB1449" s="23"/>
      <c r="FD1449" s="15"/>
      <c r="FG1449" s="38">
        <v>42362</v>
      </c>
      <c r="FH1449" s="349">
        <v>9.01</v>
      </c>
      <c r="FI1449" s="15">
        <v>42528</v>
      </c>
      <c r="FJ1449">
        <v>13.059999999999899</v>
      </c>
      <c r="FP1449" s="15">
        <v>42310</v>
      </c>
      <c r="FQ1449">
        <v>3.2099999999999902</v>
      </c>
    </row>
    <row r="1450" spans="1:173">
      <c r="A1450" s="40">
        <v>41625</v>
      </c>
      <c r="B1450">
        <v>2232.4285748225302</v>
      </c>
      <c r="C1450">
        <f>B1450-MAX($B$4:B1450)</f>
        <v>-27.378307406059776</v>
      </c>
      <c r="E1450" s="157">
        <v>44912</v>
      </c>
      <c r="F1450">
        <v>2772.8099092392599</v>
      </c>
      <c r="G1450">
        <f>F1450-MAX($F$4:F1450)</f>
        <v>-2.4900000000002365</v>
      </c>
      <c r="BO1450" s="23">
        <v>42703</v>
      </c>
      <c r="BP1450">
        <v>71.548438597591598</v>
      </c>
      <c r="BQ1450" s="15">
        <v>42381</v>
      </c>
      <c r="BR1450">
        <v>8.1999999999999904</v>
      </c>
      <c r="BS1450" s="15">
        <v>42586</v>
      </c>
      <c r="BT1450">
        <v>105.679999999999</v>
      </c>
      <c r="BU1450" s="15">
        <v>42311</v>
      </c>
      <c r="BV1450">
        <v>23.76</v>
      </c>
      <c r="BW1450" s="15">
        <v>43157</v>
      </c>
      <c r="BX1450">
        <v>25.319999999999901</v>
      </c>
      <c r="BY1450" s="15">
        <v>42712</v>
      </c>
      <c r="BZ1450">
        <v>23.75</v>
      </c>
      <c r="CA1450" s="15">
        <v>43193</v>
      </c>
      <c r="CB1450">
        <v>60.28</v>
      </c>
      <c r="CC1450" s="15">
        <v>42816</v>
      </c>
      <c r="CD1450">
        <v>10.06</v>
      </c>
      <c r="CE1450" s="15">
        <v>42458</v>
      </c>
      <c r="CF1450">
        <v>28.43</v>
      </c>
      <c r="CG1450" s="15">
        <v>42804</v>
      </c>
      <c r="CH1450">
        <v>11.6899999999999</v>
      </c>
      <c r="CI1450" s="15">
        <v>42381</v>
      </c>
      <c r="CJ1450">
        <v>14.3</v>
      </c>
      <c r="CK1450" s="15">
        <v>42411</v>
      </c>
      <c r="CL1450">
        <v>5.4199999999999902</v>
      </c>
      <c r="CM1450" s="15">
        <v>42380</v>
      </c>
      <c r="CN1450">
        <v>9.2899999999999903</v>
      </c>
      <c r="CO1450" s="15">
        <v>41625</v>
      </c>
      <c r="CP1450">
        <v>261.34389193938057</v>
      </c>
      <c r="CQ1450" s="15">
        <v>43245</v>
      </c>
      <c r="CR1450">
        <v>26.007620710041401</v>
      </c>
      <c r="CS1450" s="38">
        <v>42571</v>
      </c>
      <c r="CT1450" s="12">
        <v>2.0499999999999998</v>
      </c>
      <c r="CU1450" s="15">
        <v>42936</v>
      </c>
      <c r="CV1450">
        <v>10.48</v>
      </c>
      <c r="CW1450" s="15">
        <v>42457</v>
      </c>
      <c r="CX1450">
        <v>40.4299999999999</v>
      </c>
      <c r="CY1450" s="15">
        <v>42489</v>
      </c>
      <c r="CZ1450">
        <v>30.3799999999999</v>
      </c>
      <c r="DA1450" s="15">
        <v>42419</v>
      </c>
      <c r="DB1450">
        <v>46.03</v>
      </c>
      <c r="DC1450" s="38">
        <v>42783</v>
      </c>
      <c r="DD1450" s="12">
        <v>-18.854055239343602</v>
      </c>
      <c r="DE1450" s="40">
        <v>43220</v>
      </c>
      <c r="DF1450" s="12">
        <v>4.7000000000000197</v>
      </c>
      <c r="DG1450" s="15">
        <v>42366</v>
      </c>
      <c r="DH1450">
        <v>25.1</v>
      </c>
      <c r="DI1450" s="15">
        <v>42338</v>
      </c>
      <c r="DJ1450">
        <v>0.40999999999999898</v>
      </c>
      <c r="DK1450" s="15">
        <v>43124</v>
      </c>
      <c r="DL1450">
        <v>16.583531113788101</v>
      </c>
      <c r="DN1450" s="38"/>
      <c r="DZ1450" s="38"/>
      <c r="EB1450" s="23"/>
      <c r="ED1450" s="15"/>
      <c r="EF1450" s="15"/>
      <c r="EH1450" s="15"/>
      <c r="EJ1450" s="38"/>
      <c r="EL1450" s="23"/>
      <c r="EN1450" s="15"/>
      <c r="EP1450" s="23"/>
      <c r="ER1450" s="38"/>
      <c r="ET1450" s="38"/>
      <c r="EV1450" s="23"/>
      <c r="EX1450" s="15"/>
      <c r="EZ1450" s="38"/>
      <c r="FA1450" s="12"/>
      <c r="FB1450" s="23"/>
      <c r="FD1450" s="15"/>
      <c r="FG1450" s="38">
        <v>42366</v>
      </c>
      <c r="FH1450" s="349">
        <v>9.01</v>
      </c>
      <c r="FI1450" s="15">
        <v>42529</v>
      </c>
      <c r="FJ1450">
        <v>13.059999999999899</v>
      </c>
      <c r="FP1450" s="15">
        <v>42311</v>
      </c>
      <c r="FQ1450">
        <v>3.2099999999999902</v>
      </c>
    </row>
    <row r="1451" spans="1:173">
      <c r="A1451" s="40">
        <v>41626</v>
      </c>
      <c r="B1451">
        <v>2236.16033191212</v>
      </c>
      <c r="C1451">
        <f>B1451-MAX($B$4:B1451)</f>
        <v>-23.646550316469984</v>
      </c>
      <c r="E1451" s="157">
        <v>44913</v>
      </c>
      <c r="F1451">
        <v>2772.8099092392599</v>
      </c>
      <c r="G1451">
        <f>F1451-MAX($F$4:F1451)</f>
        <v>-2.4900000000002365</v>
      </c>
      <c r="BO1451" s="23">
        <v>42704</v>
      </c>
      <c r="BP1451">
        <v>71.548438597591598</v>
      </c>
      <c r="BQ1451" s="15">
        <v>42382</v>
      </c>
      <c r="BR1451">
        <v>8.1999999999999904</v>
      </c>
      <c r="BS1451" s="15">
        <v>42587</v>
      </c>
      <c r="BT1451">
        <v>105.679999999999</v>
      </c>
      <c r="BU1451" s="15">
        <v>42312</v>
      </c>
      <c r="BV1451">
        <v>23.76</v>
      </c>
      <c r="BW1451" s="15">
        <v>43158</v>
      </c>
      <c r="BX1451">
        <v>25.2899999999999</v>
      </c>
      <c r="BY1451" s="15">
        <v>42713</v>
      </c>
      <c r="BZ1451">
        <v>23.75</v>
      </c>
      <c r="CA1451" s="15">
        <v>43194</v>
      </c>
      <c r="CB1451">
        <v>60.28</v>
      </c>
      <c r="CC1451" s="15">
        <v>42817</v>
      </c>
      <c r="CD1451">
        <v>10.06</v>
      </c>
      <c r="CE1451" s="15">
        <v>42459</v>
      </c>
      <c r="CF1451">
        <v>28.43</v>
      </c>
      <c r="CG1451" s="15">
        <v>42807</v>
      </c>
      <c r="CH1451">
        <v>11.6899999999999</v>
      </c>
      <c r="CI1451" s="15">
        <v>42382</v>
      </c>
      <c r="CJ1451">
        <v>14.3</v>
      </c>
      <c r="CK1451" s="15">
        <v>42412</v>
      </c>
      <c r="CL1451">
        <v>5.4199999999999902</v>
      </c>
      <c r="CM1451" s="15">
        <v>42381</v>
      </c>
      <c r="CN1451">
        <v>9.2899999999999903</v>
      </c>
      <c r="CO1451" s="15">
        <v>41626</v>
      </c>
      <c r="CP1451">
        <v>261.98624335729909</v>
      </c>
      <c r="CQ1451" s="15">
        <v>43248</v>
      </c>
      <c r="CR1451">
        <v>26.007620710041401</v>
      </c>
      <c r="CS1451" s="38">
        <v>42576</v>
      </c>
      <c r="CT1451" s="12">
        <v>2.0499999999999998</v>
      </c>
      <c r="CU1451" s="15">
        <v>42941</v>
      </c>
      <c r="CV1451">
        <v>10.48</v>
      </c>
      <c r="CW1451" s="15">
        <v>42458</v>
      </c>
      <c r="CX1451">
        <v>40.149999999999899</v>
      </c>
      <c r="CY1451" s="15">
        <v>42492</v>
      </c>
      <c r="CZ1451">
        <v>31.1299999999999</v>
      </c>
      <c r="DA1451" s="15">
        <v>42422</v>
      </c>
      <c r="DB1451">
        <v>46.03</v>
      </c>
      <c r="DC1451" s="38">
        <v>42786</v>
      </c>
      <c r="DD1451" s="12">
        <v>-18.874055239343601</v>
      </c>
      <c r="DE1451" s="40">
        <v>43222</v>
      </c>
      <c r="DF1451" s="12">
        <v>4.5100000000000202</v>
      </c>
      <c r="DG1451" s="15">
        <v>42367</v>
      </c>
      <c r="DH1451">
        <v>25.1</v>
      </c>
      <c r="DI1451" s="15">
        <v>42339</v>
      </c>
      <c r="DJ1451">
        <v>0.40999999999999898</v>
      </c>
      <c r="DK1451" s="15">
        <v>43125</v>
      </c>
      <c r="DL1451">
        <v>16.583531113788101</v>
      </c>
      <c r="DN1451" s="38"/>
      <c r="DZ1451" s="38"/>
      <c r="EB1451" s="23"/>
      <c r="ED1451" s="15"/>
      <c r="EF1451" s="15"/>
      <c r="EH1451" s="15"/>
      <c r="EJ1451" s="38"/>
      <c r="EL1451" s="23"/>
      <c r="EN1451" s="15"/>
      <c r="EP1451" s="23"/>
      <c r="ER1451" s="38"/>
      <c r="ET1451" s="38"/>
      <c r="EV1451" s="23"/>
      <c r="EX1451" s="15"/>
      <c r="EZ1451" s="38"/>
      <c r="FA1451" s="12"/>
      <c r="FB1451" s="23"/>
      <c r="FD1451" s="15"/>
      <c r="FG1451" s="38">
        <v>42367</v>
      </c>
      <c r="FH1451" s="349">
        <v>9.01</v>
      </c>
      <c r="FI1451" s="15">
        <v>42530</v>
      </c>
      <c r="FJ1451">
        <v>13.059999999999899</v>
      </c>
      <c r="FP1451" s="15">
        <v>42312</v>
      </c>
      <c r="FQ1451">
        <v>3.2099999999999902</v>
      </c>
    </row>
    <row r="1452" spans="1:173">
      <c r="A1452" s="40">
        <v>41627</v>
      </c>
      <c r="B1452">
        <v>2237.9783079256399</v>
      </c>
      <c r="C1452">
        <f>B1452-MAX($B$4:B1452)</f>
        <v>-21.828574302950074</v>
      </c>
      <c r="E1452" s="157">
        <v>44914</v>
      </c>
      <c r="F1452">
        <v>2770.3099092392599</v>
      </c>
      <c r="G1452">
        <f>F1452-MAX($F$4:F1452)</f>
        <v>-4.9900000000002365</v>
      </c>
      <c r="BO1452" s="23">
        <v>42705</v>
      </c>
      <c r="BP1452">
        <v>71.548438597591598</v>
      </c>
      <c r="BQ1452" s="15">
        <v>42383</v>
      </c>
      <c r="BR1452">
        <v>8.1999999999999904</v>
      </c>
      <c r="BS1452" s="15">
        <v>42590</v>
      </c>
      <c r="BT1452">
        <v>105.679999999999</v>
      </c>
      <c r="BU1452" s="15">
        <v>42313</v>
      </c>
      <c r="BV1452">
        <v>23.76</v>
      </c>
      <c r="BW1452" s="15">
        <v>43159</v>
      </c>
      <c r="BX1452">
        <v>24.579999999999899</v>
      </c>
      <c r="BY1452" s="15">
        <v>42716</v>
      </c>
      <c r="BZ1452">
        <v>23.75</v>
      </c>
      <c r="CA1452" s="15">
        <v>43195</v>
      </c>
      <c r="CB1452">
        <v>60.28</v>
      </c>
      <c r="CC1452" s="15">
        <v>42818</v>
      </c>
      <c r="CD1452">
        <v>10.06</v>
      </c>
      <c r="CE1452" s="15">
        <v>42460</v>
      </c>
      <c r="CF1452">
        <v>28.43</v>
      </c>
      <c r="CG1452" s="15">
        <v>42808</v>
      </c>
      <c r="CH1452">
        <v>11.6899999999999</v>
      </c>
      <c r="CI1452" s="15">
        <v>42383</v>
      </c>
      <c r="CJ1452">
        <v>14.3</v>
      </c>
      <c r="CK1452" s="15">
        <v>42415</v>
      </c>
      <c r="CL1452">
        <v>5.4199999999999902</v>
      </c>
      <c r="CM1452" s="15">
        <v>42382</v>
      </c>
      <c r="CN1452">
        <v>9.2899999999999903</v>
      </c>
      <c r="CO1452" s="15">
        <v>41627</v>
      </c>
      <c r="CP1452">
        <v>262.48556869513664</v>
      </c>
      <c r="CQ1452" s="15">
        <v>43249</v>
      </c>
      <c r="CR1452">
        <v>26.007620710041401</v>
      </c>
      <c r="CS1452" s="38">
        <v>42577</v>
      </c>
      <c r="CT1452" s="12">
        <v>2.0299999999999998</v>
      </c>
      <c r="CU1452" s="15">
        <v>42942</v>
      </c>
      <c r="CV1452">
        <v>10.41</v>
      </c>
      <c r="CW1452" s="15">
        <v>42459</v>
      </c>
      <c r="CX1452">
        <v>39.9299999999999</v>
      </c>
      <c r="CY1452" s="15">
        <v>42493</v>
      </c>
      <c r="CZ1452">
        <v>30.669999999999899</v>
      </c>
      <c r="DA1452" s="15">
        <v>42423</v>
      </c>
      <c r="DB1452">
        <v>46.03</v>
      </c>
      <c r="DC1452" s="38">
        <v>42787</v>
      </c>
      <c r="DD1452" s="12">
        <v>-18.9340552393436</v>
      </c>
      <c r="DE1452" s="40">
        <v>43223</v>
      </c>
      <c r="DF1452" s="12">
        <v>4.6400000000000201</v>
      </c>
      <c r="DG1452" s="15">
        <v>42368</v>
      </c>
      <c r="DH1452">
        <v>25.1</v>
      </c>
      <c r="DI1452" s="15">
        <v>42340</v>
      </c>
      <c r="DJ1452">
        <v>0.40999999999999898</v>
      </c>
      <c r="DK1452" s="15">
        <v>43126</v>
      </c>
      <c r="DL1452">
        <v>16.583531113788101</v>
      </c>
      <c r="DN1452" s="38"/>
      <c r="DZ1452" s="38"/>
      <c r="EB1452" s="23"/>
      <c r="ED1452" s="15"/>
      <c r="EF1452" s="15"/>
      <c r="EH1452" s="15"/>
      <c r="EJ1452" s="38"/>
      <c r="EL1452" s="23"/>
      <c r="EN1452" s="15"/>
      <c r="EP1452" s="23"/>
      <c r="ER1452" s="38"/>
      <c r="ET1452" s="38"/>
      <c r="EV1452" s="23"/>
      <c r="EX1452" s="15"/>
      <c r="EZ1452" s="38"/>
      <c r="FA1452" s="12"/>
      <c r="FB1452" s="23"/>
      <c r="FD1452" s="15"/>
      <c r="FG1452" s="38">
        <v>42368</v>
      </c>
      <c r="FH1452" s="349">
        <v>9.01</v>
      </c>
      <c r="FI1452" s="15">
        <v>42531</v>
      </c>
      <c r="FJ1452">
        <v>13.059999999999899</v>
      </c>
      <c r="FP1452" s="15">
        <v>42313</v>
      </c>
      <c r="FQ1452">
        <v>3.2099999999999902</v>
      </c>
    </row>
    <row r="1453" spans="1:173">
      <c r="A1453" s="40">
        <v>41628</v>
      </c>
      <c r="B1453">
        <v>2240.6277695793401</v>
      </c>
      <c r="C1453">
        <f>B1453-MAX($B$4:B1453)</f>
        <v>-19.179112649249873</v>
      </c>
      <c r="E1453" s="157">
        <v>44915</v>
      </c>
      <c r="F1453">
        <v>2766.01990923926</v>
      </c>
      <c r="G1453">
        <f>F1453-MAX($F$4:F1453)</f>
        <v>-9.2800000000002001</v>
      </c>
      <c r="BO1453" s="23">
        <v>42706</v>
      </c>
      <c r="BP1453">
        <v>71.548438597591598</v>
      </c>
      <c r="BQ1453" s="15">
        <v>42384</v>
      </c>
      <c r="BR1453">
        <v>8.1999999999999904</v>
      </c>
      <c r="BS1453" s="15">
        <v>42591</v>
      </c>
      <c r="BT1453">
        <v>105.679999999999</v>
      </c>
      <c r="BU1453" s="15">
        <v>42314</v>
      </c>
      <c r="BV1453">
        <v>23.76</v>
      </c>
      <c r="BW1453" s="15">
        <v>43161</v>
      </c>
      <c r="BX1453">
        <v>24.579999999999899</v>
      </c>
      <c r="BY1453" s="15">
        <v>42717</v>
      </c>
      <c r="BZ1453">
        <v>23.75</v>
      </c>
      <c r="CA1453" s="15">
        <v>43196</v>
      </c>
      <c r="CB1453">
        <v>60.28</v>
      </c>
      <c r="CC1453" s="15">
        <v>42821</v>
      </c>
      <c r="CD1453">
        <v>10.06</v>
      </c>
      <c r="CE1453" s="15">
        <v>42461</v>
      </c>
      <c r="CF1453">
        <v>28.43</v>
      </c>
      <c r="CG1453" s="15">
        <v>42809</v>
      </c>
      <c r="CH1453">
        <v>11.6899999999999</v>
      </c>
      <c r="CI1453" s="15">
        <v>42384</v>
      </c>
      <c r="CJ1453">
        <v>14.3</v>
      </c>
      <c r="CK1453" s="15">
        <v>42416</v>
      </c>
      <c r="CL1453">
        <v>5.4199999999999902</v>
      </c>
      <c r="CM1453" s="15">
        <v>42383</v>
      </c>
      <c r="CN1453">
        <v>9.2899999999999903</v>
      </c>
      <c r="CO1453" s="15">
        <v>41628</v>
      </c>
      <c r="CP1453">
        <v>262.88538924637169</v>
      </c>
      <c r="CQ1453" s="15">
        <v>43250</v>
      </c>
      <c r="CR1453">
        <v>26.007620710041401</v>
      </c>
      <c r="CS1453" s="38">
        <v>42578</v>
      </c>
      <c r="CT1453" s="12">
        <v>2.0099999999999998</v>
      </c>
      <c r="CU1453" s="15">
        <v>42943</v>
      </c>
      <c r="CV1453">
        <v>10.36</v>
      </c>
      <c r="CW1453" s="15">
        <v>42460</v>
      </c>
      <c r="CX1453">
        <v>40.299999999999898</v>
      </c>
      <c r="CY1453" s="15">
        <v>42494</v>
      </c>
      <c r="CZ1453">
        <v>32.409999999999897</v>
      </c>
      <c r="DA1453" s="15">
        <v>42424</v>
      </c>
      <c r="DB1453">
        <v>46.03</v>
      </c>
      <c r="DC1453" s="38">
        <v>42788</v>
      </c>
      <c r="DD1453" s="12">
        <v>-18.954055239343599</v>
      </c>
      <c r="DE1453" s="40">
        <v>43224</v>
      </c>
      <c r="DF1453" s="12">
        <v>4.6700000000000204</v>
      </c>
      <c r="DG1453" s="15">
        <v>42373</v>
      </c>
      <c r="DH1453">
        <v>25.1</v>
      </c>
      <c r="DI1453" s="15">
        <v>42341</v>
      </c>
      <c r="DJ1453">
        <v>0.40999999999999898</v>
      </c>
      <c r="DK1453" s="15">
        <v>43129</v>
      </c>
      <c r="DL1453">
        <v>16.583531113788101</v>
      </c>
      <c r="DN1453" s="38"/>
      <c r="DZ1453" s="38"/>
      <c r="EB1453" s="23"/>
      <c r="ED1453" s="15"/>
      <c r="EF1453" s="15"/>
      <c r="EH1453" s="15"/>
      <c r="EJ1453" s="38"/>
      <c r="EL1453" s="23"/>
      <c r="EN1453" s="15"/>
      <c r="EP1453" s="23"/>
      <c r="ER1453" s="38"/>
      <c r="ET1453" s="38"/>
      <c r="EV1453" s="23"/>
      <c r="EX1453" s="15"/>
      <c r="EZ1453" s="38"/>
      <c r="FA1453" s="12"/>
      <c r="FB1453" s="23"/>
      <c r="FD1453" s="15"/>
      <c r="FG1453" s="38">
        <v>42373</v>
      </c>
      <c r="FH1453" s="349">
        <v>9.01</v>
      </c>
      <c r="FI1453" s="15">
        <v>42534</v>
      </c>
      <c r="FJ1453">
        <v>13.059999999999899</v>
      </c>
      <c r="FP1453" s="15">
        <v>42314</v>
      </c>
      <c r="FQ1453">
        <v>3.2099999999999902</v>
      </c>
    </row>
    <row r="1454" spans="1:173">
      <c r="A1454" s="40">
        <v>41629</v>
      </c>
      <c r="B1454">
        <v>2240.6277695793401</v>
      </c>
      <c r="C1454">
        <f>B1454-MAX($B$4:B1454)</f>
        <v>-19.179112649249873</v>
      </c>
      <c r="E1454" s="157">
        <v>44916</v>
      </c>
      <c r="F1454">
        <v>2769.01990923926</v>
      </c>
      <c r="G1454">
        <f>F1454-MAX($F$4:F1454)</f>
        <v>-6.2800000000002001</v>
      </c>
      <c r="BO1454" s="23">
        <v>42709</v>
      </c>
      <c r="BP1454">
        <v>71.548438597591598</v>
      </c>
      <c r="BQ1454" s="15">
        <v>42387</v>
      </c>
      <c r="BR1454">
        <v>8.1999999999999904</v>
      </c>
      <c r="BS1454" s="15">
        <v>42592</v>
      </c>
      <c r="BT1454">
        <v>105.679999999999</v>
      </c>
      <c r="BU1454" s="15">
        <v>42317</v>
      </c>
      <c r="BV1454">
        <v>23.76</v>
      </c>
      <c r="BW1454" s="15">
        <v>43164</v>
      </c>
      <c r="BX1454">
        <v>24.579999999999899</v>
      </c>
      <c r="BY1454" s="15">
        <v>42718</v>
      </c>
      <c r="BZ1454">
        <v>23.75</v>
      </c>
      <c r="CA1454" s="15">
        <v>43199</v>
      </c>
      <c r="CB1454">
        <v>60.28</v>
      </c>
      <c r="CC1454" s="15">
        <v>42822</v>
      </c>
      <c r="CD1454">
        <v>10.06</v>
      </c>
      <c r="CE1454" s="15">
        <v>42464</v>
      </c>
      <c r="CF1454">
        <v>28.43</v>
      </c>
      <c r="CG1454" s="15">
        <v>42810</v>
      </c>
      <c r="CH1454">
        <v>11.6899999999999</v>
      </c>
      <c r="CI1454" s="15">
        <v>42387</v>
      </c>
      <c r="CJ1454">
        <v>14.3</v>
      </c>
      <c r="CK1454" s="15">
        <v>42417</v>
      </c>
      <c r="CL1454">
        <v>5.4199999999999902</v>
      </c>
      <c r="CM1454" s="15">
        <v>42384</v>
      </c>
      <c r="CN1454">
        <v>9.2899999999999903</v>
      </c>
      <c r="CO1454" s="15">
        <v>41629</v>
      </c>
      <c r="CP1454">
        <v>262.88538924637169</v>
      </c>
      <c r="CQ1454" s="15">
        <v>43251</v>
      </c>
      <c r="CR1454">
        <v>26.007620710041401</v>
      </c>
      <c r="CS1454" s="38">
        <v>42579</v>
      </c>
      <c r="CT1454" s="12">
        <v>1.8699999999999899</v>
      </c>
      <c r="CU1454" s="15">
        <v>42948</v>
      </c>
      <c r="CV1454">
        <v>10.36</v>
      </c>
      <c r="CW1454" s="15">
        <v>42461</v>
      </c>
      <c r="CX1454">
        <v>43.209999999999901</v>
      </c>
      <c r="CY1454" s="15">
        <v>42502</v>
      </c>
      <c r="CZ1454">
        <v>32.409999999999897</v>
      </c>
      <c r="DA1454" s="15">
        <v>42425</v>
      </c>
      <c r="DB1454">
        <v>46.03</v>
      </c>
      <c r="DC1454" s="38">
        <v>42789</v>
      </c>
      <c r="DD1454" s="12">
        <v>-18.964055239343601</v>
      </c>
      <c r="DE1454" s="40">
        <v>43228</v>
      </c>
      <c r="DF1454" s="12">
        <v>5.8400000000000203</v>
      </c>
      <c r="DG1454" s="15">
        <v>42374</v>
      </c>
      <c r="DH1454">
        <v>25.21</v>
      </c>
      <c r="DI1454" s="15">
        <v>42342</v>
      </c>
      <c r="DJ1454">
        <v>0.40999999999999898</v>
      </c>
      <c r="DK1454" s="15">
        <v>43130</v>
      </c>
      <c r="DL1454">
        <v>16.583531113788101</v>
      </c>
      <c r="DN1454" s="38"/>
      <c r="DZ1454" s="38"/>
      <c r="EB1454" s="23"/>
      <c r="ED1454" s="15"/>
      <c r="EF1454" s="15"/>
      <c r="EH1454" s="15"/>
      <c r="EJ1454" s="38"/>
      <c r="EL1454" s="23"/>
      <c r="EN1454" s="15"/>
      <c r="EP1454" s="23"/>
      <c r="ER1454" s="38"/>
      <c r="ET1454" s="38"/>
      <c r="EV1454" s="23"/>
      <c r="EX1454" s="15"/>
      <c r="EZ1454" s="38"/>
      <c r="FA1454" s="12"/>
      <c r="FB1454" s="23"/>
      <c r="FD1454" s="15"/>
      <c r="FG1454" s="38">
        <v>42374</v>
      </c>
      <c r="FH1454" s="349">
        <v>9.01</v>
      </c>
      <c r="FI1454" s="15">
        <v>42535</v>
      </c>
      <c r="FJ1454">
        <v>13.059999999999899</v>
      </c>
      <c r="FP1454" s="15">
        <v>42317</v>
      </c>
      <c r="FQ1454">
        <v>3.2099999999999902</v>
      </c>
    </row>
    <row r="1455" spans="1:173">
      <c r="A1455" s="40">
        <v>41630</v>
      </c>
      <c r="B1455">
        <v>2240.6277695793401</v>
      </c>
      <c r="C1455">
        <f>B1455-MAX($B$4:B1455)</f>
        <v>-19.179112649249873</v>
      </c>
      <c r="E1455" s="157">
        <v>44917</v>
      </c>
      <c r="F1455">
        <v>2766.49990923926</v>
      </c>
      <c r="G1455">
        <f>F1455-MAX($F$4:F1455)</f>
        <v>-8.8000000000001819</v>
      </c>
      <c r="BO1455" s="23">
        <v>42710</v>
      </c>
      <c r="BP1455">
        <v>71.548438597591598</v>
      </c>
      <c r="BQ1455" s="15">
        <v>42388</v>
      </c>
      <c r="BR1455">
        <v>8.1999999999999904</v>
      </c>
      <c r="BS1455" s="15">
        <v>42593</v>
      </c>
      <c r="BT1455">
        <v>105.679999999999</v>
      </c>
      <c r="BU1455" s="15">
        <v>42318</v>
      </c>
      <c r="BV1455">
        <v>23.76</v>
      </c>
      <c r="BW1455" s="15">
        <v>43165</v>
      </c>
      <c r="BX1455">
        <v>24.579999999999899</v>
      </c>
      <c r="BY1455" s="15">
        <v>42719</v>
      </c>
      <c r="BZ1455">
        <v>23.75</v>
      </c>
      <c r="CA1455" s="15">
        <v>43200</v>
      </c>
      <c r="CB1455">
        <v>60.28</v>
      </c>
      <c r="CC1455" s="15">
        <v>42823</v>
      </c>
      <c r="CD1455">
        <v>10.06</v>
      </c>
      <c r="CE1455" s="15">
        <v>42465</v>
      </c>
      <c r="CF1455">
        <v>28.43</v>
      </c>
      <c r="CG1455" s="15">
        <v>42811</v>
      </c>
      <c r="CH1455">
        <v>11.6899999999999</v>
      </c>
      <c r="CI1455" s="15">
        <v>42388</v>
      </c>
      <c r="CJ1455">
        <v>14.3</v>
      </c>
      <c r="CK1455" s="15">
        <v>42418</v>
      </c>
      <c r="CL1455">
        <v>5.4199999999999902</v>
      </c>
      <c r="CM1455" s="15">
        <v>42387</v>
      </c>
      <c r="CN1455">
        <v>9.2899999999999903</v>
      </c>
      <c r="CO1455" s="15">
        <v>41630</v>
      </c>
      <c r="CP1455">
        <v>262.88538924637169</v>
      </c>
      <c r="CQ1455" s="15">
        <v>43252</v>
      </c>
      <c r="CR1455">
        <v>26.007620710041401</v>
      </c>
      <c r="CS1455" s="38">
        <v>42583</v>
      </c>
      <c r="CT1455" s="12">
        <v>1.8699999999999899</v>
      </c>
      <c r="CU1455" s="15">
        <v>42949</v>
      </c>
      <c r="CV1455">
        <v>10.27</v>
      </c>
      <c r="CW1455" s="15">
        <v>42464</v>
      </c>
      <c r="CX1455">
        <v>42.559999999999903</v>
      </c>
      <c r="CY1455" s="15">
        <v>42503</v>
      </c>
      <c r="CZ1455">
        <v>32.239999999999903</v>
      </c>
      <c r="DA1455" s="15">
        <v>42426</v>
      </c>
      <c r="DB1455">
        <v>46.03</v>
      </c>
      <c r="DC1455" s="38">
        <v>42790</v>
      </c>
      <c r="DD1455" s="12">
        <v>-18.904055239343599</v>
      </c>
      <c r="DE1455" s="40">
        <v>43229</v>
      </c>
      <c r="DF1455" s="12">
        <v>6.1700000000000204</v>
      </c>
      <c r="DG1455" s="15">
        <v>42375</v>
      </c>
      <c r="DH1455">
        <v>25.12</v>
      </c>
      <c r="DI1455" s="15">
        <v>42345</v>
      </c>
      <c r="DJ1455">
        <v>0.40999999999999898</v>
      </c>
      <c r="DK1455" s="15">
        <v>43131</v>
      </c>
      <c r="DL1455">
        <v>16.583531113788101</v>
      </c>
      <c r="DN1455" s="38"/>
      <c r="DZ1455" s="38"/>
      <c r="EB1455" s="23"/>
      <c r="ED1455" s="15"/>
      <c r="EF1455" s="15"/>
      <c r="EH1455" s="15"/>
      <c r="EJ1455" s="38"/>
      <c r="EL1455" s="23"/>
      <c r="EN1455" s="15"/>
      <c r="EP1455" s="23"/>
      <c r="ER1455" s="38"/>
      <c r="ET1455" s="38"/>
      <c r="EV1455" s="23"/>
      <c r="EX1455" s="15"/>
      <c r="EZ1455" s="38"/>
      <c r="FA1455" s="12"/>
      <c r="FB1455" s="23"/>
      <c r="FD1455" s="15"/>
      <c r="FG1455" s="38">
        <v>42375</v>
      </c>
      <c r="FH1455" s="349">
        <v>9.01</v>
      </c>
      <c r="FI1455" s="15">
        <v>42536</v>
      </c>
      <c r="FJ1455">
        <v>13.059999999999899</v>
      </c>
      <c r="FP1455" s="15">
        <v>42318</v>
      </c>
      <c r="FQ1455">
        <v>3.2099999999999902</v>
      </c>
    </row>
    <row r="1456" spans="1:173">
      <c r="A1456" s="40">
        <v>41631</v>
      </c>
      <c r="B1456">
        <v>2241.7815054180501</v>
      </c>
      <c r="C1456">
        <f>B1456-MAX($B$4:B1456)</f>
        <v>-18.02537681053991</v>
      </c>
      <c r="E1456" s="157">
        <v>44918</v>
      </c>
      <c r="F1456">
        <v>2808.5499092392602</v>
      </c>
      <c r="G1456">
        <f>F1456-MAX($F$4:F1456)</f>
        <v>0</v>
      </c>
      <c r="BO1456" s="23">
        <v>42711</v>
      </c>
      <c r="BP1456">
        <v>71.548438597591598</v>
      </c>
      <c r="BQ1456" s="15">
        <v>42389</v>
      </c>
      <c r="BR1456">
        <v>8.1999999999999904</v>
      </c>
      <c r="BS1456" s="15">
        <v>42594</v>
      </c>
      <c r="BT1456">
        <v>105.679999999999</v>
      </c>
      <c r="BU1456" s="15">
        <v>42319</v>
      </c>
      <c r="BV1456">
        <v>23.76</v>
      </c>
      <c r="BW1456" s="15">
        <v>43166</v>
      </c>
      <c r="BX1456">
        <v>24.579999999999899</v>
      </c>
      <c r="BY1456" s="15">
        <v>42720</v>
      </c>
      <c r="BZ1456">
        <v>23.75</v>
      </c>
      <c r="CA1456" s="15">
        <v>43201</v>
      </c>
      <c r="CB1456">
        <v>60.28</v>
      </c>
      <c r="CC1456" s="15">
        <v>42824</v>
      </c>
      <c r="CD1456">
        <v>10.06</v>
      </c>
      <c r="CE1456" s="15">
        <v>42466</v>
      </c>
      <c r="CF1456">
        <v>28.43</v>
      </c>
      <c r="CG1456" s="15">
        <v>42814</v>
      </c>
      <c r="CH1456">
        <v>11.6899999999999</v>
      </c>
      <c r="CI1456" s="15">
        <v>42389</v>
      </c>
      <c r="CJ1456">
        <v>14.3</v>
      </c>
      <c r="CK1456" s="15">
        <v>42419</v>
      </c>
      <c r="CL1456">
        <v>5.4199999999999902</v>
      </c>
      <c r="CM1456" s="15">
        <v>42388</v>
      </c>
      <c r="CN1456">
        <v>9.2899999999999903</v>
      </c>
      <c r="CO1456" s="15">
        <v>41631</v>
      </c>
      <c r="CP1456">
        <v>263.33663452594101</v>
      </c>
      <c r="CQ1456" s="15">
        <v>43255</v>
      </c>
      <c r="CR1456">
        <v>26.007620710041401</v>
      </c>
      <c r="CS1456" s="38">
        <v>42584</v>
      </c>
      <c r="CT1456" s="12">
        <v>1.9</v>
      </c>
      <c r="CU1456" s="15">
        <v>42969</v>
      </c>
      <c r="CV1456">
        <v>10.27</v>
      </c>
      <c r="CW1456" s="15">
        <v>42465</v>
      </c>
      <c r="CX1456">
        <v>43.579999999999899</v>
      </c>
      <c r="CY1456" s="15">
        <v>42506</v>
      </c>
      <c r="CZ1456">
        <v>31.739999999999899</v>
      </c>
      <c r="DA1456" s="15">
        <v>42429</v>
      </c>
      <c r="DB1456">
        <v>46.03</v>
      </c>
      <c r="DC1456" s="38">
        <v>42793</v>
      </c>
      <c r="DD1456" s="12">
        <v>-18.8240552393436</v>
      </c>
      <c r="DE1456" s="40">
        <v>43230</v>
      </c>
      <c r="DF1456" s="12">
        <v>6.1700000000000204</v>
      </c>
      <c r="DG1456" s="15">
        <v>42376</v>
      </c>
      <c r="DH1456">
        <v>25.22</v>
      </c>
      <c r="DI1456" s="15">
        <v>42346</v>
      </c>
      <c r="DJ1456">
        <v>0.40999999999999898</v>
      </c>
      <c r="DK1456" s="15">
        <v>43132</v>
      </c>
      <c r="DL1456">
        <v>16.583531113788101</v>
      </c>
      <c r="DN1456" s="38"/>
      <c r="DZ1456" s="38"/>
      <c r="EB1456" s="23"/>
      <c r="ED1456" s="15"/>
      <c r="EF1456" s="15"/>
      <c r="EH1456" s="15"/>
      <c r="EJ1456" s="38"/>
      <c r="EL1456" s="23"/>
      <c r="EN1456" s="15"/>
      <c r="EP1456" s="23"/>
      <c r="ER1456" s="38"/>
      <c r="ET1456" s="38"/>
      <c r="EV1456" s="23"/>
      <c r="EX1456" s="15"/>
      <c r="EZ1456" s="38"/>
      <c r="FA1456" s="12"/>
      <c r="FB1456" s="23"/>
      <c r="FD1456" s="15"/>
      <c r="FG1456" s="38">
        <v>42376</v>
      </c>
      <c r="FH1456" s="349">
        <v>9.01</v>
      </c>
      <c r="FI1456" s="15">
        <v>42537</v>
      </c>
      <c r="FJ1456">
        <v>13.059999999999899</v>
      </c>
      <c r="FP1456" s="15">
        <v>42319</v>
      </c>
      <c r="FQ1456">
        <v>3.2099999999999902</v>
      </c>
    </row>
    <row r="1457" spans="1:173">
      <c r="A1457" s="40">
        <v>41632</v>
      </c>
      <c r="B1457">
        <v>2240.1845051970599</v>
      </c>
      <c r="C1457">
        <f>B1457-MAX($B$4:B1457)</f>
        <v>-19.62237703153005</v>
      </c>
      <c r="E1457" s="157">
        <v>44919</v>
      </c>
      <c r="F1457">
        <v>2808.5499092392602</v>
      </c>
      <c r="G1457">
        <f>F1457-MAX($F$4:F1457)</f>
        <v>0</v>
      </c>
      <c r="BO1457" s="23">
        <v>42712</v>
      </c>
      <c r="BP1457">
        <v>71.548438597591598</v>
      </c>
      <c r="BQ1457" s="15">
        <v>42390</v>
      </c>
      <c r="BR1457">
        <v>8.1999999999999904</v>
      </c>
      <c r="BS1457" s="15">
        <v>42598</v>
      </c>
      <c r="BT1457">
        <v>105.679999999999</v>
      </c>
      <c r="BU1457" s="15">
        <v>42320</v>
      </c>
      <c r="BV1457">
        <v>23.76</v>
      </c>
      <c r="BW1457" s="15">
        <v>43167</v>
      </c>
      <c r="BX1457">
        <v>24.579999999999899</v>
      </c>
      <c r="BY1457" s="15">
        <v>42723</v>
      </c>
      <c r="BZ1457">
        <v>23.75</v>
      </c>
      <c r="CA1457" s="15">
        <v>43202</v>
      </c>
      <c r="CB1457">
        <v>60.28</v>
      </c>
      <c r="CC1457" s="15">
        <v>42825</v>
      </c>
      <c r="CD1457">
        <v>10.06</v>
      </c>
      <c r="CE1457" s="15">
        <v>42467</v>
      </c>
      <c r="CF1457">
        <v>28.43</v>
      </c>
      <c r="CG1457" s="15">
        <v>42815</v>
      </c>
      <c r="CH1457">
        <v>11.6899999999999</v>
      </c>
      <c r="CI1457" s="15">
        <v>42390</v>
      </c>
      <c r="CJ1457">
        <v>14.3</v>
      </c>
      <c r="CK1457" s="15">
        <v>42422</v>
      </c>
      <c r="CL1457">
        <v>5.4199999999999902</v>
      </c>
      <c r="CM1457" s="15">
        <v>42389</v>
      </c>
      <c r="CN1457">
        <v>9.2899999999999903</v>
      </c>
      <c r="CO1457" s="15">
        <v>41632</v>
      </c>
      <c r="CP1457">
        <v>263.44430111894519</v>
      </c>
      <c r="CQ1457" s="15">
        <v>43256</v>
      </c>
      <c r="CR1457">
        <v>26.007620710041401</v>
      </c>
      <c r="CS1457" s="38">
        <v>42585</v>
      </c>
      <c r="CT1457" s="12">
        <v>2.23999999999999</v>
      </c>
      <c r="CU1457" s="15">
        <v>42970</v>
      </c>
      <c r="CV1457">
        <v>10.210000000000001</v>
      </c>
      <c r="CW1457" s="15">
        <v>42466</v>
      </c>
      <c r="CX1457">
        <v>42.479999999999897</v>
      </c>
      <c r="CY1457" s="15">
        <v>42507</v>
      </c>
      <c r="CZ1457">
        <v>31.499999999999901</v>
      </c>
      <c r="DA1457" s="15">
        <v>42431</v>
      </c>
      <c r="DB1457">
        <v>46.03</v>
      </c>
      <c r="DC1457" s="38">
        <v>42794</v>
      </c>
      <c r="DD1457" s="12">
        <v>-18.854055239343602</v>
      </c>
      <c r="DE1457" s="40">
        <v>43231</v>
      </c>
      <c r="DF1457" s="12">
        <v>6.1700000000000204</v>
      </c>
      <c r="DG1457" s="15">
        <v>42377</v>
      </c>
      <c r="DH1457">
        <v>24.95</v>
      </c>
      <c r="DI1457" s="15">
        <v>42347</v>
      </c>
      <c r="DJ1457">
        <v>0.40999999999999898</v>
      </c>
      <c r="DK1457" s="15">
        <v>43133</v>
      </c>
      <c r="DL1457">
        <v>16.583531113788101</v>
      </c>
      <c r="DN1457" s="38"/>
      <c r="DZ1457" s="38"/>
      <c r="EB1457" s="23"/>
      <c r="ED1457" s="15"/>
      <c r="EF1457" s="15"/>
      <c r="EH1457" s="15"/>
      <c r="EJ1457" s="38"/>
      <c r="EL1457" s="23"/>
      <c r="EN1457" s="15"/>
      <c r="EP1457" s="23"/>
      <c r="ER1457" s="38"/>
      <c r="ET1457" s="38"/>
      <c r="EV1457" s="23"/>
      <c r="EX1457" s="15"/>
      <c r="EZ1457" s="38"/>
      <c r="FA1457" s="12"/>
      <c r="FB1457" s="23"/>
      <c r="FD1457" s="15"/>
      <c r="FG1457" s="38">
        <v>42377</v>
      </c>
      <c r="FH1457" s="349">
        <v>9.01</v>
      </c>
      <c r="FI1457" s="15">
        <v>42538</v>
      </c>
      <c r="FJ1457">
        <v>12.979999999999899</v>
      </c>
      <c r="FP1457" s="15">
        <v>42320</v>
      </c>
      <c r="FQ1457">
        <v>3.2099999999999902</v>
      </c>
    </row>
    <row r="1458" spans="1:173">
      <c r="A1458" s="40">
        <v>41633</v>
      </c>
      <c r="B1458">
        <v>2240.1845051970599</v>
      </c>
      <c r="C1458">
        <f>B1458-MAX($B$4:B1458)</f>
        <v>-19.62237703153005</v>
      </c>
      <c r="E1458" s="157">
        <v>44920</v>
      </c>
      <c r="F1458">
        <v>2808.5499092392602</v>
      </c>
      <c r="G1458">
        <f>F1458-MAX($F$4:F1458)</f>
        <v>0</v>
      </c>
      <c r="BO1458" s="23">
        <v>42713</v>
      </c>
      <c r="BP1458">
        <v>71.548438597591598</v>
      </c>
      <c r="BQ1458" s="15">
        <v>42391</v>
      </c>
      <c r="BR1458">
        <v>8.1999999999999904</v>
      </c>
      <c r="BS1458" s="15">
        <v>42599</v>
      </c>
      <c r="BT1458">
        <v>105.679999999999</v>
      </c>
      <c r="BU1458" s="15">
        <v>42321</v>
      </c>
      <c r="BV1458">
        <v>23.76</v>
      </c>
      <c r="BW1458" s="15">
        <v>43168</v>
      </c>
      <c r="BX1458">
        <v>24.579999999999899</v>
      </c>
      <c r="BY1458" s="15">
        <v>42724</v>
      </c>
      <c r="BZ1458">
        <v>23.75</v>
      </c>
      <c r="CA1458" s="15">
        <v>43203</v>
      </c>
      <c r="CB1458">
        <v>60.28</v>
      </c>
      <c r="CC1458" s="15">
        <v>42828</v>
      </c>
      <c r="CD1458">
        <v>10.08</v>
      </c>
      <c r="CE1458" s="15">
        <v>42468</v>
      </c>
      <c r="CF1458">
        <v>28.43</v>
      </c>
      <c r="CG1458" s="15">
        <v>42816</v>
      </c>
      <c r="CH1458">
        <v>11.6899999999999</v>
      </c>
      <c r="CI1458" s="15">
        <v>42391</v>
      </c>
      <c r="CJ1458">
        <v>14.3</v>
      </c>
      <c r="CK1458" s="15">
        <v>42423</v>
      </c>
      <c r="CL1458">
        <v>5.4199999999999902</v>
      </c>
      <c r="CM1458" s="15">
        <v>42390</v>
      </c>
      <c r="CN1458">
        <v>9.2899999999999903</v>
      </c>
      <c r="CO1458" s="15">
        <v>41633</v>
      </c>
      <c r="CP1458">
        <v>263.44430111894519</v>
      </c>
      <c r="CQ1458" s="15">
        <v>43258</v>
      </c>
      <c r="CR1458">
        <v>26.007620710041401</v>
      </c>
      <c r="CS1458" s="38">
        <v>42590</v>
      </c>
      <c r="CT1458" s="12">
        <v>2.23999999999999</v>
      </c>
      <c r="CU1458" s="15">
        <v>42971</v>
      </c>
      <c r="CV1458">
        <v>10.119999999999999</v>
      </c>
      <c r="CW1458" s="15">
        <v>42467</v>
      </c>
      <c r="CX1458">
        <v>42.169999999999902</v>
      </c>
      <c r="CY1458" s="15">
        <v>42508</v>
      </c>
      <c r="CZ1458">
        <v>31.849999999999898</v>
      </c>
      <c r="DA1458" s="15">
        <v>42432</v>
      </c>
      <c r="DB1458">
        <v>46.03</v>
      </c>
      <c r="DC1458" s="38">
        <v>42796</v>
      </c>
      <c r="DD1458" s="12">
        <v>-18.8240552393436</v>
      </c>
      <c r="DE1458" s="40">
        <v>43234</v>
      </c>
      <c r="DF1458" s="12">
        <v>6.1700000000000204</v>
      </c>
      <c r="DG1458" s="15">
        <v>42380</v>
      </c>
      <c r="DH1458">
        <v>24.76</v>
      </c>
      <c r="DI1458" s="15">
        <v>42348</v>
      </c>
      <c r="DJ1458">
        <v>0.40999999999999898</v>
      </c>
      <c r="DK1458" s="15">
        <v>43136</v>
      </c>
      <c r="DL1458">
        <v>16.623531113788101</v>
      </c>
      <c r="DN1458" s="38"/>
      <c r="DZ1458" s="38"/>
      <c r="EB1458" s="23"/>
      <c r="ED1458" s="15"/>
      <c r="EF1458" s="15"/>
      <c r="EH1458" s="15"/>
      <c r="EJ1458" s="38"/>
      <c r="EL1458" s="23"/>
      <c r="EN1458" s="15"/>
      <c r="EP1458" s="23"/>
      <c r="ER1458" s="38"/>
      <c r="ET1458" s="38"/>
      <c r="EV1458" s="23"/>
      <c r="EX1458" s="15"/>
      <c r="EZ1458" s="38"/>
      <c r="FA1458" s="12"/>
      <c r="FB1458" s="23"/>
      <c r="FD1458" s="15"/>
      <c r="FG1458" s="38">
        <v>42380</v>
      </c>
      <c r="FH1458" s="349">
        <v>9.01</v>
      </c>
      <c r="FI1458" s="15">
        <v>42541</v>
      </c>
      <c r="FJ1458">
        <v>12.829999999999901</v>
      </c>
      <c r="FP1458" s="15">
        <v>42321</v>
      </c>
      <c r="FQ1458">
        <v>3.2099999999999902</v>
      </c>
    </row>
    <row r="1459" spans="1:173">
      <c r="A1459" s="40">
        <v>41634</v>
      </c>
      <c r="B1459">
        <v>2240.4711311166998</v>
      </c>
      <c r="C1459">
        <f>B1459-MAX($B$4:B1459)</f>
        <v>-19.335751111890204</v>
      </c>
      <c r="E1459" s="157">
        <v>44921</v>
      </c>
      <c r="F1459">
        <v>2808.2399092392602</v>
      </c>
      <c r="G1459">
        <f>F1459-MAX($F$4:F1459)</f>
        <v>-0.30999999999994543</v>
      </c>
      <c r="BO1459" s="23">
        <v>42716</v>
      </c>
      <c r="BP1459">
        <v>71.548438597591598</v>
      </c>
      <c r="BQ1459" s="15">
        <v>42394</v>
      </c>
      <c r="BR1459">
        <v>8.1999999999999904</v>
      </c>
      <c r="BS1459" s="15">
        <v>42600</v>
      </c>
      <c r="BT1459">
        <v>105.679999999999</v>
      </c>
      <c r="BU1459" s="15">
        <v>42324</v>
      </c>
      <c r="BV1459">
        <v>23.76</v>
      </c>
      <c r="BW1459" s="15">
        <v>43171</v>
      </c>
      <c r="BX1459">
        <v>24.579999999999899</v>
      </c>
      <c r="BY1459" s="15">
        <v>42725</v>
      </c>
      <c r="BZ1459">
        <v>23.75</v>
      </c>
      <c r="CA1459" s="15">
        <v>43206</v>
      </c>
      <c r="CB1459">
        <v>60.28</v>
      </c>
      <c r="CC1459" s="15">
        <v>42829</v>
      </c>
      <c r="CD1459">
        <v>10.4</v>
      </c>
      <c r="CE1459" s="15">
        <v>42471</v>
      </c>
      <c r="CF1459">
        <v>28.43</v>
      </c>
      <c r="CG1459" s="15">
        <v>42817</v>
      </c>
      <c r="CH1459">
        <v>11.6899999999999</v>
      </c>
      <c r="CI1459" s="15">
        <v>42394</v>
      </c>
      <c r="CJ1459">
        <v>14.3</v>
      </c>
      <c r="CK1459" s="15">
        <v>42424</v>
      </c>
      <c r="CL1459">
        <v>5.4199999999999902</v>
      </c>
      <c r="CM1459" s="15">
        <v>42391</v>
      </c>
      <c r="CN1459">
        <v>9.2899999999999903</v>
      </c>
      <c r="CO1459" s="15">
        <v>41634</v>
      </c>
      <c r="CP1459">
        <v>263.56317642549072</v>
      </c>
      <c r="CQ1459" s="15">
        <v>43259</v>
      </c>
      <c r="CR1459">
        <v>26.007620710041401</v>
      </c>
      <c r="CS1459" s="38">
        <v>42591</v>
      </c>
      <c r="CT1459" s="12">
        <v>2.13</v>
      </c>
      <c r="CU1459" s="15">
        <v>42976</v>
      </c>
      <c r="CV1459">
        <v>10.119999999999999</v>
      </c>
      <c r="CW1459" s="15">
        <v>42468</v>
      </c>
      <c r="CX1459">
        <v>42.469999999999899</v>
      </c>
      <c r="CY1459" s="15">
        <v>42509</v>
      </c>
      <c r="CZ1459">
        <v>31.889999999999901</v>
      </c>
      <c r="DA1459" s="15">
        <v>42433</v>
      </c>
      <c r="DB1459">
        <v>46.03</v>
      </c>
      <c r="DC1459" s="38">
        <v>42797</v>
      </c>
      <c r="DD1459" s="12">
        <v>-18.924055239343598</v>
      </c>
      <c r="DE1459" s="40">
        <v>43235</v>
      </c>
      <c r="DF1459" s="12">
        <v>6.1700000000000204</v>
      </c>
      <c r="DG1459" s="15">
        <v>42381</v>
      </c>
      <c r="DH1459">
        <v>24.38</v>
      </c>
      <c r="DI1459" s="15">
        <v>42349</v>
      </c>
      <c r="DJ1459">
        <v>0.40999999999999898</v>
      </c>
      <c r="DK1459" s="15">
        <v>43137</v>
      </c>
      <c r="DL1459">
        <v>18.373531113788101</v>
      </c>
      <c r="DN1459" s="38"/>
      <c r="DZ1459" s="38"/>
      <c r="EB1459" s="23"/>
      <c r="ED1459" s="15"/>
      <c r="EF1459" s="15"/>
      <c r="EH1459" s="15"/>
      <c r="EJ1459" s="38"/>
      <c r="EL1459" s="23"/>
      <c r="EN1459" s="15"/>
      <c r="EP1459" s="23"/>
      <c r="ER1459" s="38"/>
      <c r="ET1459" s="38"/>
      <c r="EV1459" s="23"/>
      <c r="EX1459" s="15"/>
      <c r="EZ1459" s="38"/>
      <c r="FA1459" s="12"/>
      <c r="FB1459" s="23"/>
      <c r="FD1459" s="15"/>
      <c r="FG1459" s="38">
        <v>42381</v>
      </c>
      <c r="FH1459" s="349">
        <v>9.01</v>
      </c>
      <c r="FI1459" s="15">
        <v>42542</v>
      </c>
      <c r="FJ1459">
        <v>12.829999999999901</v>
      </c>
      <c r="FP1459" s="15">
        <v>42324</v>
      </c>
      <c r="FQ1459">
        <v>3.2099999999999902</v>
      </c>
    </row>
    <row r="1460" spans="1:173">
      <c r="A1460" s="40">
        <v>41635</v>
      </c>
      <c r="B1460">
        <v>2238.3337119883199</v>
      </c>
      <c r="C1460">
        <f>B1460-MAX($B$4:B1460)</f>
        <v>-21.473170240270065</v>
      </c>
      <c r="E1460" s="157">
        <v>44922</v>
      </c>
      <c r="F1460">
        <v>2811.47990923926</v>
      </c>
      <c r="G1460">
        <f>F1460-MAX($F$4:F1460)</f>
        <v>0</v>
      </c>
      <c r="BO1460" s="23">
        <v>42717</v>
      </c>
      <c r="BP1460">
        <v>71.758438597591507</v>
      </c>
      <c r="BQ1460" s="15">
        <v>42395</v>
      </c>
      <c r="BR1460">
        <v>8.1999999999999904</v>
      </c>
      <c r="BS1460" s="15">
        <v>42601</v>
      </c>
      <c r="BT1460">
        <v>105.679999999999</v>
      </c>
      <c r="BU1460" s="15">
        <v>42325</v>
      </c>
      <c r="BV1460">
        <v>23.76</v>
      </c>
      <c r="BW1460" s="15">
        <v>43172</v>
      </c>
      <c r="BX1460">
        <v>24.849999999999898</v>
      </c>
      <c r="BY1460" s="15">
        <v>42726</v>
      </c>
      <c r="BZ1460">
        <v>23.75</v>
      </c>
      <c r="CA1460" s="15">
        <v>43207</v>
      </c>
      <c r="CB1460">
        <v>60.28</v>
      </c>
      <c r="CC1460" s="15">
        <v>42830</v>
      </c>
      <c r="CD1460">
        <v>10.68</v>
      </c>
      <c r="CE1460" s="15">
        <v>42472</v>
      </c>
      <c r="CF1460">
        <v>28.03</v>
      </c>
      <c r="CG1460" s="15">
        <v>42818</v>
      </c>
      <c r="CH1460">
        <v>11.6899999999999</v>
      </c>
      <c r="CI1460" s="15">
        <v>42395</v>
      </c>
      <c r="CJ1460">
        <v>14.3</v>
      </c>
      <c r="CK1460" s="15">
        <v>42425</v>
      </c>
      <c r="CL1460">
        <v>5.4199999999999902</v>
      </c>
      <c r="CM1460" s="15">
        <v>42394</v>
      </c>
      <c r="CN1460">
        <v>9.2899999999999903</v>
      </c>
      <c r="CO1460" s="15">
        <v>41635</v>
      </c>
      <c r="CP1460">
        <v>263.49737004936492</v>
      </c>
      <c r="CQ1460" s="15">
        <v>43262</v>
      </c>
      <c r="CR1460">
        <v>26.007620710041401</v>
      </c>
      <c r="CS1460" s="38">
        <v>42592</v>
      </c>
      <c r="CT1460" s="12">
        <v>2.12</v>
      </c>
      <c r="CU1460" s="15">
        <v>42977</v>
      </c>
      <c r="CV1460">
        <v>10.029999999999999</v>
      </c>
      <c r="CW1460" s="15">
        <v>42471</v>
      </c>
      <c r="CX1460">
        <v>41.5399999999999</v>
      </c>
      <c r="CY1460" s="15">
        <v>42510</v>
      </c>
      <c r="CZ1460">
        <v>31.459999999999901</v>
      </c>
      <c r="DA1460" s="15">
        <v>42436</v>
      </c>
      <c r="DB1460">
        <v>46.03</v>
      </c>
      <c r="DC1460" s="38">
        <v>42800</v>
      </c>
      <c r="DD1460" s="12">
        <v>-18.964055239343601</v>
      </c>
      <c r="DE1460" s="40">
        <v>43236</v>
      </c>
      <c r="DF1460" s="12">
        <v>6.1700000000000204</v>
      </c>
      <c r="DG1460" s="15">
        <v>42382</v>
      </c>
      <c r="DH1460">
        <v>24.38</v>
      </c>
      <c r="DI1460" s="15">
        <v>42352</v>
      </c>
      <c r="DJ1460">
        <v>0.40999999999999898</v>
      </c>
      <c r="DK1460" s="15">
        <v>43138</v>
      </c>
      <c r="DL1460">
        <v>20.8235311137881</v>
      </c>
      <c r="DN1460" s="38"/>
      <c r="DZ1460" s="38"/>
      <c r="EB1460" s="23"/>
      <c r="ED1460" s="15"/>
      <c r="EF1460" s="15"/>
      <c r="EH1460" s="15"/>
      <c r="EJ1460" s="38"/>
      <c r="EL1460" s="23"/>
      <c r="EN1460" s="15"/>
      <c r="EP1460" s="23"/>
      <c r="ER1460" s="38"/>
      <c r="ET1460" s="38"/>
      <c r="EV1460" s="23"/>
      <c r="EX1460" s="15"/>
      <c r="EZ1460" s="38"/>
      <c r="FA1460" s="12"/>
      <c r="FB1460" s="23"/>
      <c r="FD1460" s="15"/>
      <c r="FG1460" s="38">
        <v>42382</v>
      </c>
      <c r="FH1460" s="349">
        <v>9.01</v>
      </c>
      <c r="FI1460" s="15">
        <v>42543</v>
      </c>
      <c r="FJ1460">
        <v>12.5999999999999</v>
      </c>
      <c r="FP1460" s="15">
        <v>42325</v>
      </c>
      <c r="FQ1460">
        <v>3.2099999999999902</v>
      </c>
    </row>
    <row r="1461" spans="1:173">
      <c r="A1461" s="40">
        <v>41636</v>
      </c>
      <c r="B1461">
        <v>2238.3337119883199</v>
      </c>
      <c r="C1461">
        <f>B1461-MAX($B$4:B1461)</f>
        <v>-21.473170240270065</v>
      </c>
      <c r="E1461" s="157">
        <v>44923</v>
      </c>
      <c r="F1461">
        <v>2812.47990923926</v>
      </c>
      <c r="G1461">
        <f>F1461-MAX($F$4:F1461)</f>
        <v>0</v>
      </c>
      <c r="BO1461" s="23">
        <v>42718</v>
      </c>
      <c r="BP1461">
        <v>71.918438597591503</v>
      </c>
      <c r="BQ1461" s="15">
        <v>42396</v>
      </c>
      <c r="BR1461">
        <v>8.1999999999999904</v>
      </c>
      <c r="BS1461" s="15">
        <v>42604</v>
      </c>
      <c r="BT1461">
        <v>105.679999999999</v>
      </c>
      <c r="BU1461" s="15">
        <v>42326</v>
      </c>
      <c r="BV1461">
        <v>23.76</v>
      </c>
      <c r="BW1461" s="15">
        <v>43173</v>
      </c>
      <c r="BX1461">
        <v>24.849999999999898</v>
      </c>
      <c r="BY1461" s="15">
        <v>42727</v>
      </c>
      <c r="BZ1461">
        <v>23.75</v>
      </c>
      <c r="CA1461" s="15">
        <v>43208</v>
      </c>
      <c r="CB1461">
        <v>60.28</v>
      </c>
      <c r="CC1461" s="15">
        <v>42831</v>
      </c>
      <c r="CD1461">
        <v>10.91</v>
      </c>
      <c r="CE1461" s="15">
        <v>42474</v>
      </c>
      <c r="CF1461">
        <v>28.03</v>
      </c>
      <c r="CG1461" s="15">
        <v>42821</v>
      </c>
      <c r="CH1461">
        <v>11.6899999999999</v>
      </c>
      <c r="CI1461" s="15">
        <v>42396</v>
      </c>
      <c r="CJ1461">
        <v>14.3</v>
      </c>
      <c r="CK1461" s="15">
        <v>42426</v>
      </c>
      <c r="CL1461">
        <v>5.4199999999999902</v>
      </c>
      <c r="CM1461" s="15">
        <v>42395</v>
      </c>
      <c r="CN1461">
        <v>9.2899999999999903</v>
      </c>
      <c r="CO1461" s="15">
        <v>41636</v>
      </c>
      <c r="CP1461">
        <v>263.49737004936492</v>
      </c>
      <c r="CQ1461" s="15">
        <v>43263</v>
      </c>
      <c r="CR1461">
        <v>26.007620710041401</v>
      </c>
      <c r="CS1461" s="38">
        <v>42593</v>
      </c>
      <c r="CT1461" s="12">
        <v>2.0299999999999998</v>
      </c>
      <c r="CU1461" s="15">
        <v>42978</v>
      </c>
      <c r="CV1461">
        <v>9.82</v>
      </c>
      <c r="CW1461" s="15">
        <v>42472</v>
      </c>
      <c r="CX1461">
        <v>40.4299999999999</v>
      </c>
      <c r="CY1461" s="15">
        <v>42513</v>
      </c>
      <c r="CZ1461">
        <v>30.749999999999901</v>
      </c>
      <c r="DA1461" s="15">
        <v>42437</v>
      </c>
      <c r="DB1461">
        <v>46.03</v>
      </c>
      <c r="DC1461" s="38">
        <v>42801</v>
      </c>
      <c r="DD1461" s="12">
        <v>-19.214055239343601</v>
      </c>
      <c r="DE1461" s="40">
        <v>43237</v>
      </c>
      <c r="DF1461" s="12">
        <v>6.1700000000000204</v>
      </c>
      <c r="DG1461" s="15">
        <v>42383</v>
      </c>
      <c r="DH1461">
        <v>24.38</v>
      </c>
      <c r="DI1461" s="15">
        <v>42353</v>
      </c>
      <c r="DJ1461">
        <v>0.40999999999999898</v>
      </c>
      <c r="DK1461" s="15">
        <v>43139</v>
      </c>
      <c r="DL1461">
        <v>20.8235311137881</v>
      </c>
      <c r="DN1461" s="38"/>
      <c r="DZ1461" s="38"/>
      <c r="EB1461" s="23"/>
      <c r="ED1461" s="15"/>
      <c r="EF1461" s="15"/>
      <c r="EH1461" s="15"/>
      <c r="EJ1461" s="38"/>
      <c r="EL1461" s="23"/>
      <c r="EN1461" s="15"/>
      <c r="EP1461" s="23"/>
      <c r="ER1461" s="38"/>
      <c r="ET1461" s="38"/>
      <c r="EV1461" s="23"/>
      <c r="EX1461" s="15"/>
      <c r="EZ1461" s="38"/>
      <c r="FA1461" s="12"/>
      <c r="FB1461" s="23"/>
      <c r="FD1461" s="15"/>
      <c r="FG1461" s="38">
        <v>42383</v>
      </c>
      <c r="FH1461" s="349">
        <v>9.01</v>
      </c>
      <c r="FI1461" s="15">
        <v>42544</v>
      </c>
      <c r="FJ1461">
        <v>12.4299999999999</v>
      </c>
      <c r="FP1461" s="15">
        <v>42326</v>
      </c>
      <c r="FQ1461">
        <v>3.2099999999999902</v>
      </c>
    </row>
    <row r="1462" spans="1:173">
      <c r="A1462" s="40">
        <v>41637</v>
      </c>
      <c r="B1462">
        <v>2238.3337119883199</v>
      </c>
      <c r="C1462">
        <f>B1462-MAX($B$4:B1462)</f>
        <v>-21.473170240270065</v>
      </c>
      <c r="E1462" s="157">
        <v>44924</v>
      </c>
      <c r="F1462">
        <v>2832.1999092392598</v>
      </c>
      <c r="G1462">
        <f>F1462-MAX($F$4:F1462)</f>
        <v>0</v>
      </c>
      <c r="BO1462" s="23">
        <v>42719</v>
      </c>
      <c r="BP1462">
        <v>72.048438597591499</v>
      </c>
      <c r="BQ1462" s="15">
        <v>42397</v>
      </c>
      <c r="BR1462">
        <v>8.1999999999999904</v>
      </c>
      <c r="BS1462" s="15">
        <v>42605</v>
      </c>
      <c r="BT1462">
        <v>105.679999999999</v>
      </c>
      <c r="BU1462" s="15">
        <v>42327</v>
      </c>
      <c r="BV1462">
        <v>23.76</v>
      </c>
      <c r="BW1462" s="15">
        <v>43174</v>
      </c>
      <c r="BX1462">
        <v>25.029999999999902</v>
      </c>
      <c r="BY1462" s="15">
        <v>42730</v>
      </c>
      <c r="BZ1462">
        <v>23.75</v>
      </c>
      <c r="CA1462" s="15">
        <v>43209</v>
      </c>
      <c r="CB1462">
        <v>60.28</v>
      </c>
      <c r="CC1462" s="15">
        <v>42832</v>
      </c>
      <c r="CD1462">
        <v>11.06</v>
      </c>
      <c r="CE1462" s="15">
        <v>42499</v>
      </c>
      <c r="CF1462">
        <v>28.03</v>
      </c>
      <c r="CG1462" s="15">
        <v>42822</v>
      </c>
      <c r="CH1462">
        <v>11.6899999999999</v>
      </c>
      <c r="CI1462" s="15">
        <v>42397</v>
      </c>
      <c r="CJ1462">
        <v>14.3</v>
      </c>
      <c r="CK1462" s="15">
        <v>42429</v>
      </c>
      <c r="CL1462">
        <v>5.4199999999999902</v>
      </c>
      <c r="CM1462" s="15">
        <v>42396</v>
      </c>
      <c r="CN1462">
        <v>9.2899999999999903</v>
      </c>
      <c r="CO1462" s="15">
        <v>41637</v>
      </c>
      <c r="CP1462">
        <v>263.49737004936492</v>
      </c>
      <c r="CQ1462" s="15">
        <v>43265</v>
      </c>
      <c r="CR1462">
        <v>26.007620710041401</v>
      </c>
      <c r="CS1462" s="38">
        <v>42604</v>
      </c>
      <c r="CT1462" s="12">
        <v>2.0299999999999998</v>
      </c>
      <c r="CU1462" s="15">
        <v>42990</v>
      </c>
      <c r="CV1462">
        <v>9.82</v>
      </c>
      <c r="CW1462" s="15">
        <v>42474</v>
      </c>
      <c r="CX1462">
        <v>42.889999999999901</v>
      </c>
      <c r="CY1462" s="15">
        <v>42514</v>
      </c>
      <c r="CZ1462">
        <v>31.5199999999999</v>
      </c>
      <c r="DA1462" s="15">
        <v>42438</v>
      </c>
      <c r="DB1462">
        <v>46.03</v>
      </c>
      <c r="DC1462" s="38">
        <v>42802</v>
      </c>
      <c r="DD1462" s="12">
        <v>-19.634055239343599</v>
      </c>
      <c r="DE1462" s="40">
        <v>43238</v>
      </c>
      <c r="DF1462" s="12">
        <v>6.1700000000000204</v>
      </c>
      <c r="DG1462" s="15">
        <v>42384</v>
      </c>
      <c r="DH1462">
        <v>24.38</v>
      </c>
      <c r="DI1462" s="15">
        <v>42354</v>
      </c>
      <c r="DJ1462">
        <v>0.40999999999999898</v>
      </c>
      <c r="DK1462" s="15">
        <v>43140</v>
      </c>
      <c r="DL1462">
        <v>20.8235311137881</v>
      </c>
      <c r="DN1462" s="38"/>
      <c r="DZ1462" s="38"/>
      <c r="EB1462" s="23"/>
      <c r="ED1462" s="15"/>
      <c r="EF1462" s="15"/>
      <c r="EH1462" s="15"/>
      <c r="EJ1462" s="38"/>
      <c r="EL1462" s="23"/>
      <c r="EN1462" s="15"/>
      <c r="EP1462" s="23"/>
      <c r="ER1462" s="38"/>
      <c r="ET1462" s="38"/>
      <c r="EV1462" s="23"/>
      <c r="EX1462" s="15"/>
      <c r="EZ1462" s="38"/>
      <c r="FA1462" s="12"/>
      <c r="FB1462" s="23"/>
      <c r="FD1462" s="15"/>
      <c r="FG1462" s="38">
        <v>42384</v>
      </c>
      <c r="FH1462" s="349">
        <v>9.01</v>
      </c>
      <c r="FI1462" s="15">
        <v>42545</v>
      </c>
      <c r="FJ1462">
        <v>12.4299999999999</v>
      </c>
      <c r="FP1462" s="15">
        <v>42327</v>
      </c>
      <c r="FQ1462">
        <v>3.2099999999999902</v>
      </c>
    </row>
    <row r="1463" spans="1:173">
      <c r="A1463" s="40">
        <v>41638</v>
      </c>
      <c r="B1463">
        <v>2237.0355005343899</v>
      </c>
      <c r="C1463">
        <f>B1463-MAX($B$4:B1463)</f>
        <v>-22.771381694200045</v>
      </c>
      <c r="E1463" s="157">
        <v>44925</v>
      </c>
      <c r="F1463">
        <v>2832.1999092392598</v>
      </c>
      <c r="G1463">
        <f>F1463-MAX($F$4:F1463)</f>
        <v>0</v>
      </c>
      <c r="BO1463" s="23">
        <v>42720</v>
      </c>
      <c r="BP1463">
        <v>72.0784385975915</v>
      </c>
      <c r="BQ1463" s="15">
        <v>42398</v>
      </c>
      <c r="BR1463">
        <v>8.1999999999999904</v>
      </c>
      <c r="BS1463" s="15">
        <v>42606</v>
      </c>
      <c r="BT1463">
        <v>105.679999999999</v>
      </c>
      <c r="BU1463" s="15">
        <v>42328</v>
      </c>
      <c r="BV1463">
        <v>23.76</v>
      </c>
      <c r="BW1463" s="15">
        <v>43175</v>
      </c>
      <c r="BX1463">
        <v>24.959999999999901</v>
      </c>
      <c r="BY1463" s="15">
        <v>42731</v>
      </c>
      <c r="BZ1463">
        <v>23.75</v>
      </c>
      <c r="CA1463" s="15">
        <v>43210</v>
      </c>
      <c r="CB1463">
        <v>60.28</v>
      </c>
      <c r="CC1463" s="15">
        <v>42835</v>
      </c>
      <c r="CD1463">
        <v>11.26</v>
      </c>
      <c r="CE1463" s="15">
        <v>42500</v>
      </c>
      <c r="CF1463">
        <v>27.72</v>
      </c>
      <c r="CG1463" s="15">
        <v>42823</v>
      </c>
      <c r="CH1463">
        <v>11.6899999999999</v>
      </c>
      <c r="CI1463" s="15">
        <v>42398</v>
      </c>
      <c r="CJ1463">
        <v>14.3</v>
      </c>
      <c r="CK1463" s="15">
        <v>42431</v>
      </c>
      <c r="CL1463">
        <v>5.4199999999999902</v>
      </c>
      <c r="CM1463" s="15">
        <v>42397</v>
      </c>
      <c r="CN1463">
        <v>9.2899999999999903</v>
      </c>
      <c r="CO1463" s="15">
        <v>41638</v>
      </c>
      <c r="CP1463">
        <v>263.4746328980541</v>
      </c>
      <c r="CQ1463" s="15">
        <v>43266</v>
      </c>
      <c r="CR1463">
        <v>26.007620710041401</v>
      </c>
      <c r="CS1463" s="38">
        <v>42605</v>
      </c>
      <c r="CT1463" s="12">
        <v>1.95</v>
      </c>
      <c r="CU1463" s="15">
        <v>42991</v>
      </c>
      <c r="CV1463">
        <v>9.69</v>
      </c>
      <c r="CW1463" s="15">
        <v>42480</v>
      </c>
      <c r="CX1463">
        <v>42.889999999999901</v>
      </c>
      <c r="CY1463" s="15">
        <v>42515</v>
      </c>
      <c r="CZ1463">
        <v>29.639999999999901</v>
      </c>
      <c r="DA1463" s="15">
        <v>42439</v>
      </c>
      <c r="DB1463">
        <v>46.03</v>
      </c>
      <c r="DC1463" s="38">
        <v>42807</v>
      </c>
      <c r="DD1463" s="12">
        <v>-19.634055239343599</v>
      </c>
      <c r="DE1463" s="40">
        <v>43241</v>
      </c>
      <c r="DF1463" s="12">
        <v>6.1700000000000204</v>
      </c>
      <c r="DG1463" s="15">
        <v>42387</v>
      </c>
      <c r="DH1463">
        <v>24.38</v>
      </c>
      <c r="DI1463" s="15">
        <v>42355</v>
      </c>
      <c r="DJ1463">
        <v>0.40999999999999898</v>
      </c>
      <c r="DK1463" s="15">
        <v>43143</v>
      </c>
      <c r="DL1463">
        <v>20.8235311137881</v>
      </c>
      <c r="DN1463" s="38"/>
      <c r="DZ1463" s="38"/>
      <c r="EB1463" s="23"/>
      <c r="ED1463" s="15"/>
      <c r="EF1463" s="15"/>
      <c r="EH1463" s="15"/>
      <c r="EJ1463" s="38"/>
      <c r="EL1463" s="23"/>
      <c r="EN1463" s="15"/>
      <c r="EP1463" s="23"/>
      <c r="ER1463" s="38"/>
      <c r="ET1463" s="38"/>
      <c r="EV1463" s="23"/>
      <c r="EX1463" s="15"/>
      <c r="EZ1463" s="38"/>
      <c r="FA1463" s="12"/>
      <c r="FB1463" s="23"/>
      <c r="FD1463" s="15"/>
      <c r="FG1463" s="38">
        <v>42387</v>
      </c>
      <c r="FH1463" s="349">
        <v>9.01</v>
      </c>
      <c r="FI1463" s="15">
        <v>42548</v>
      </c>
      <c r="FJ1463">
        <v>12.319999999999901</v>
      </c>
      <c r="FP1463" s="15">
        <v>42328</v>
      </c>
      <c r="FQ1463">
        <v>3.2099999999999902</v>
      </c>
    </row>
    <row r="1464" spans="1:173">
      <c r="A1464" s="40">
        <v>41639</v>
      </c>
      <c r="B1464">
        <v>2237.0355005343899</v>
      </c>
      <c r="C1464">
        <f>B1464-MAX($B$4:B1464)</f>
        <v>-22.771381694200045</v>
      </c>
      <c r="E1464" s="157">
        <v>44926</v>
      </c>
      <c r="F1464">
        <v>2832.1999092392598</v>
      </c>
      <c r="G1464">
        <f>F1464-MAX($F$4:F1464)</f>
        <v>0</v>
      </c>
      <c r="BO1464" s="23">
        <v>42723</v>
      </c>
      <c r="BP1464">
        <v>72.238438597591497</v>
      </c>
      <c r="BQ1464" s="15">
        <v>42401</v>
      </c>
      <c r="BR1464">
        <v>8.1999999999999904</v>
      </c>
      <c r="BS1464" s="15">
        <v>42607</v>
      </c>
      <c r="BT1464">
        <v>105.679999999999</v>
      </c>
      <c r="BU1464" s="15">
        <v>42331</v>
      </c>
      <c r="BV1464">
        <v>23.76</v>
      </c>
      <c r="BW1464" s="15">
        <v>43178</v>
      </c>
      <c r="BX1464">
        <v>24.619999999999902</v>
      </c>
      <c r="BY1464" s="15">
        <v>42732</v>
      </c>
      <c r="BZ1464">
        <v>23.75</v>
      </c>
      <c r="CA1464" s="15">
        <v>43213</v>
      </c>
      <c r="CB1464">
        <v>60.28</v>
      </c>
      <c r="CC1464" s="15">
        <v>42836</v>
      </c>
      <c r="CD1464">
        <v>11.26</v>
      </c>
      <c r="CE1464" s="15">
        <v>42506</v>
      </c>
      <c r="CF1464">
        <v>27.72</v>
      </c>
      <c r="CG1464" s="15">
        <v>42824</v>
      </c>
      <c r="CH1464">
        <v>11.6899999999999</v>
      </c>
      <c r="CI1464" s="15">
        <v>42401</v>
      </c>
      <c r="CJ1464">
        <v>14.3</v>
      </c>
      <c r="CK1464" s="15">
        <v>42432</v>
      </c>
      <c r="CL1464">
        <v>5.4199999999999902</v>
      </c>
      <c r="CM1464" s="15">
        <v>42398</v>
      </c>
      <c r="CN1464">
        <v>9.2899999999999903</v>
      </c>
      <c r="CO1464" s="15">
        <v>41639</v>
      </c>
      <c r="CP1464">
        <v>263.4746328980541</v>
      </c>
      <c r="CQ1464" s="15">
        <v>43269</v>
      </c>
      <c r="CR1464">
        <v>26.007620710041401</v>
      </c>
      <c r="CS1464" s="38">
        <v>42606</v>
      </c>
      <c r="CT1464" s="12">
        <v>1.83</v>
      </c>
      <c r="CU1464" s="15">
        <v>42992</v>
      </c>
      <c r="CV1464">
        <v>9.2200000000000006</v>
      </c>
      <c r="CW1464" s="15">
        <v>42481</v>
      </c>
      <c r="CX1464">
        <v>42.8599999999999</v>
      </c>
      <c r="CY1464" s="15">
        <v>42516</v>
      </c>
      <c r="CZ1464">
        <v>29.2699999999999</v>
      </c>
      <c r="DA1464" s="15">
        <v>42447</v>
      </c>
      <c r="DB1464">
        <v>46.03</v>
      </c>
      <c r="DC1464" s="38">
        <v>42808</v>
      </c>
      <c r="DD1464" s="12">
        <v>-19.2740552393436</v>
      </c>
      <c r="DE1464" s="40">
        <v>43243</v>
      </c>
      <c r="DF1464" s="12">
        <v>6.1700000000000204</v>
      </c>
      <c r="DG1464" s="15">
        <v>42388</v>
      </c>
      <c r="DH1464">
        <v>24.38</v>
      </c>
      <c r="DI1464" s="15">
        <v>42356</v>
      </c>
      <c r="DJ1464">
        <v>0.40999999999999898</v>
      </c>
      <c r="DK1464" s="15">
        <v>43144</v>
      </c>
      <c r="DL1464">
        <v>20.8235311137881</v>
      </c>
      <c r="DN1464" s="38"/>
      <c r="DZ1464" s="38"/>
      <c r="EB1464" s="23"/>
      <c r="ED1464" s="15"/>
      <c r="EF1464" s="15"/>
      <c r="EH1464" s="15"/>
      <c r="EJ1464" s="38"/>
      <c r="EL1464" s="23"/>
      <c r="EN1464" s="15"/>
      <c r="EP1464" s="23"/>
      <c r="ER1464" s="38"/>
      <c r="ET1464" s="38"/>
      <c r="EV1464" s="23"/>
      <c r="EX1464" s="15"/>
      <c r="EZ1464" s="38"/>
      <c r="FA1464" s="12"/>
      <c r="FB1464" s="23"/>
      <c r="FD1464" s="15"/>
      <c r="FG1464" s="38">
        <v>42388</v>
      </c>
      <c r="FH1464" s="349">
        <v>9.01</v>
      </c>
      <c r="FI1464" s="15">
        <v>42549</v>
      </c>
      <c r="FJ1464">
        <v>12.2799999999999</v>
      </c>
      <c r="FP1464" s="15">
        <v>42331</v>
      </c>
      <c r="FQ1464">
        <v>3.2099999999999902</v>
      </c>
    </row>
    <row r="1465" spans="1:173">
      <c r="A1465" s="40">
        <v>41640</v>
      </c>
      <c r="B1465">
        <v>2237.0355005343899</v>
      </c>
      <c r="C1465">
        <f>B1465-MAX($B$4:B1465)</f>
        <v>-22.771381694200045</v>
      </c>
      <c r="E1465" s="157">
        <v>44927</v>
      </c>
      <c r="F1465">
        <v>2832.1999092392598</v>
      </c>
      <c r="G1465">
        <f>F1465-MAX($F$4:F1465)</f>
        <v>0</v>
      </c>
      <c r="BO1465" s="23">
        <v>42724</v>
      </c>
      <c r="BP1465">
        <v>72.4384385975915</v>
      </c>
      <c r="BQ1465" s="15">
        <v>42402</v>
      </c>
      <c r="BR1465">
        <v>8.1999999999999904</v>
      </c>
      <c r="BS1465" s="15">
        <v>42608</v>
      </c>
      <c r="BT1465">
        <v>105.679999999999</v>
      </c>
      <c r="BU1465" s="15">
        <v>42332</v>
      </c>
      <c r="BV1465">
        <v>23.76</v>
      </c>
      <c r="BW1465" s="15">
        <v>43179</v>
      </c>
      <c r="BX1465">
        <v>24.619999999999902</v>
      </c>
      <c r="BY1465" s="15">
        <v>42733</v>
      </c>
      <c r="BZ1465">
        <v>23.75</v>
      </c>
      <c r="CA1465" s="15">
        <v>43214</v>
      </c>
      <c r="CB1465">
        <v>60.82</v>
      </c>
      <c r="CC1465" s="15">
        <v>42837</v>
      </c>
      <c r="CD1465">
        <v>11.26</v>
      </c>
      <c r="CE1465" s="15">
        <v>42507</v>
      </c>
      <c r="CF1465">
        <v>27.65</v>
      </c>
      <c r="CG1465" s="15">
        <v>42825</v>
      </c>
      <c r="CH1465">
        <v>11.6899999999999</v>
      </c>
      <c r="CI1465" s="15">
        <v>42402</v>
      </c>
      <c r="CJ1465">
        <v>14.3</v>
      </c>
      <c r="CK1465" s="15">
        <v>42433</v>
      </c>
      <c r="CL1465">
        <v>5.4199999999999902</v>
      </c>
      <c r="CM1465" s="15">
        <v>42401</v>
      </c>
      <c r="CN1465">
        <v>9.2899999999999903</v>
      </c>
      <c r="CO1465" s="15">
        <v>41640</v>
      </c>
      <c r="CP1465">
        <v>263.4746328980541</v>
      </c>
      <c r="CQ1465" s="15">
        <v>43270</v>
      </c>
      <c r="CR1465">
        <v>25.7076207100414</v>
      </c>
      <c r="CS1465" s="38">
        <v>42611</v>
      </c>
      <c r="CT1465" s="12">
        <v>1.83</v>
      </c>
      <c r="CU1465" s="15">
        <v>42997</v>
      </c>
      <c r="CV1465">
        <v>9.2200000000000006</v>
      </c>
      <c r="CW1465" s="15">
        <v>42482</v>
      </c>
      <c r="CX1465">
        <v>42.479999999999897</v>
      </c>
      <c r="CY1465" s="15">
        <v>42517</v>
      </c>
      <c r="CZ1465">
        <v>29.549999999999901</v>
      </c>
      <c r="DA1465" s="15">
        <v>42450</v>
      </c>
      <c r="DB1465">
        <v>45.9</v>
      </c>
      <c r="DC1465" s="38">
        <v>42809</v>
      </c>
      <c r="DD1465" s="12">
        <v>-19.1640552393436</v>
      </c>
      <c r="DE1465" s="40">
        <v>43244</v>
      </c>
      <c r="DF1465" s="12">
        <v>6.1700000000000204</v>
      </c>
      <c r="DG1465" s="15">
        <v>42389</v>
      </c>
      <c r="DH1465">
        <v>24.38</v>
      </c>
      <c r="DI1465" s="15">
        <v>42359</v>
      </c>
      <c r="DJ1465">
        <v>0.40999999999999898</v>
      </c>
      <c r="DK1465" s="15">
        <v>43145</v>
      </c>
      <c r="DL1465">
        <v>20.8235311137881</v>
      </c>
      <c r="DN1465" s="38"/>
      <c r="DZ1465" s="38"/>
      <c r="EB1465" s="23"/>
      <c r="ED1465" s="15"/>
      <c r="EF1465" s="15"/>
      <c r="EH1465" s="15"/>
      <c r="EJ1465" s="38"/>
      <c r="EL1465" s="23"/>
      <c r="EN1465" s="15"/>
      <c r="EP1465" s="23"/>
      <c r="ER1465" s="38"/>
      <c r="ET1465" s="38"/>
      <c r="EV1465" s="23"/>
      <c r="EX1465" s="15"/>
      <c r="EZ1465" s="38"/>
      <c r="FA1465" s="12"/>
      <c r="FB1465" s="23"/>
      <c r="FD1465" s="15"/>
      <c r="FG1465" s="38">
        <v>42389</v>
      </c>
      <c r="FH1465" s="349">
        <v>9.01</v>
      </c>
      <c r="FI1465" s="15">
        <v>42550</v>
      </c>
      <c r="FJ1465">
        <v>12.4499999999999</v>
      </c>
      <c r="FP1465" s="15">
        <v>42332</v>
      </c>
      <c r="FQ1465">
        <v>3.2099999999999902</v>
      </c>
    </row>
    <row r="1466" spans="1:173">
      <c r="A1466" s="40">
        <v>41641</v>
      </c>
      <c r="B1466">
        <v>2277.3285879516998</v>
      </c>
      <c r="C1466">
        <f>B1466-MAX($B$4:B1466)</f>
        <v>0</v>
      </c>
      <c r="E1466" s="157">
        <v>44928</v>
      </c>
      <c r="F1466">
        <v>2827.1999092392598</v>
      </c>
      <c r="G1466">
        <f>F1466-MAX($F$4:F1466)</f>
        <v>-5</v>
      </c>
      <c r="BO1466" s="23">
        <v>42725</v>
      </c>
      <c r="BP1466">
        <v>72.458438597591496</v>
      </c>
      <c r="BQ1466" s="15">
        <v>42403</v>
      </c>
      <c r="BR1466">
        <v>8.1999999999999904</v>
      </c>
      <c r="BS1466" s="15">
        <v>42611</v>
      </c>
      <c r="BT1466">
        <v>105.679999999999</v>
      </c>
      <c r="BU1466" s="15">
        <v>42333</v>
      </c>
      <c r="BV1466">
        <v>23.76</v>
      </c>
      <c r="BW1466" s="15">
        <v>43180</v>
      </c>
      <c r="BX1466">
        <v>24.619999999999902</v>
      </c>
      <c r="BY1466" s="15">
        <v>42737</v>
      </c>
      <c r="BZ1466">
        <v>23.75</v>
      </c>
      <c r="CA1466" s="15">
        <v>43215</v>
      </c>
      <c r="CB1466">
        <v>62.33</v>
      </c>
      <c r="CC1466" s="15">
        <v>42838</v>
      </c>
      <c r="CD1466">
        <v>11.26</v>
      </c>
      <c r="CE1466" s="15">
        <v>42508</v>
      </c>
      <c r="CF1466">
        <v>28.01</v>
      </c>
      <c r="CG1466" s="15">
        <v>42828</v>
      </c>
      <c r="CH1466">
        <v>11.389999999999899</v>
      </c>
      <c r="CI1466" s="15">
        <v>42403</v>
      </c>
      <c r="CJ1466">
        <v>14.3</v>
      </c>
      <c r="CK1466" s="15">
        <v>42436</v>
      </c>
      <c r="CL1466">
        <v>5.4199999999999902</v>
      </c>
      <c r="CM1466" s="15">
        <v>42402</v>
      </c>
      <c r="CN1466">
        <v>9.2899999999999903</v>
      </c>
      <c r="CO1466" s="15">
        <v>41641</v>
      </c>
      <c r="CP1466">
        <v>263.38232870382581</v>
      </c>
      <c r="CQ1466" s="15">
        <v>43271</v>
      </c>
      <c r="CR1466">
        <v>25.7076207100414</v>
      </c>
      <c r="CS1466" s="38">
        <v>42612</v>
      </c>
      <c r="CT1466" s="12">
        <v>1.72</v>
      </c>
      <c r="CU1466" s="15">
        <v>42998</v>
      </c>
      <c r="CV1466">
        <v>9.2799999999999994</v>
      </c>
      <c r="CW1466" s="15">
        <v>42485</v>
      </c>
      <c r="CX1466">
        <v>42.249999999999901</v>
      </c>
      <c r="CY1466" s="15">
        <v>42520</v>
      </c>
      <c r="CZ1466">
        <v>29.2899999999999</v>
      </c>
      <c r="DA1466" s="15">
        <v>42451</v>
      </c>
      <c r="DB1466">
        <v>45.46</v>
      </c>
      <c r="DC1466" s="38">
        <v>42810</v>
      </c>
      <c r="DD1466" s="12">
        <v>-18.794055239343599</v>
      </c>
      <c r="DE1466" s="40">
        <v>43245</v>
      </c>
      <c r="DF1466" s="12">
        <v>6.1700000000000204</v>
      </c>
      <c r="DG1466" s="15">
        <v>42390</v>
      </c>
      <c r="DH1466">
        <v>24.38</v>
      </c>
      <c r="DI1466" s="15">
        <v>42360</v>
      </c>
      <c r="DJ1466">
        <v>0.40999999999999898</v>
      </c>
      <c r="DK1466" s="15">
        <v>43150</v>
      </c>
      <c r="DL1466">
        <v>20.8235311137881</v>
      </c>
      <c r="DN1466" s="38"/>
      <c r="DZ1466" s="38"/>
      <c r="EB1466" s="23"/>
      <c r="ED1466" s="15"/>
      <c r="EF1466" s="15"/>
      <c r="EH1466" s="15"/>
      <c r="EJ1466" s="38"/>
      <c r="EL1466" s="23"/>
      <c r="EN1466" s="15"/>
      <c r="EP1466" s="23"/>
      <c r="ER1466" s="38"/>
      <c r="ET1466" s="38"/>
      <c r="EV1466" s="23"/>
      <c r="EX1466" s="15"/>
      <c r="EZ1466" s="38"/>
      <c r="FA1466" s="12"/>
      <c r="FB1466" s="23"/>
      <c r="FD1466" s="15"/>
      <c r="FG1466" s="38">
        <v>42390</v>
      </c>
      <c r="FH1466" s="349">
        <v>9.01</v>
      </c>
      <c r="FI1466" s="15">
        <v>42551</v>
      </c>
      <c r="FJ1466">
        <v>12.549999999999899</v>
      </c>
      <c r="FP1466" s="15">
        <v>42333</v>
      </c>
      <c r="FQ1466">
        <v>3.2099999999999902</v>
      </c>
    </row>
    <row r="1467" spans="1:173">
      <c r="A1467" s="40">
        <v>41642</v>
      </c>
      <c r="B1467">
        <v>2308.2231789882298</v>
      </c>
      <c r="C1467">
        <f>B1467-MAX($B$4:B1467)</f>
        <v>0</v>
      </c>
      <c r="E1467" s="157">
        <v>44929</v>
      </c>
      <c r="F1467">
        <v>2827.2599092392602</v>
      </c>
      <c r="G1467">
        <f>F1467-MAX($F$4:F1467)</f>
        <v>-4.9399999999995998</v>
      </c>
      <c r="BO1467" s="23">
        <v>42726</v>
      </c>
      <c r="BP1467">
        <v>72.428438597591494</v>
      </c>
      <c r="BQ1467" s="15">
        <v>42404</v>
      </c>
      <c r="BR1467">
        <v>8.1999999999999904</v>
      </c>
      <c r="BS1467" s="15">
        <v>42612</v>
      </c>
      <c r="BT1467">
        <v>105.679999999999</v>
      </c>
      <c r="BU1467" s="15">
        <v>42334</v>
      </c>
      <c r="BV1467">
        <v>23.76</v>
      </c>
      <c r="BW1467" s="15">
        <v>43181</v>
      </c>
      <c r="BX1467">
        <v>24.619999999999902</v>
      </c>
      <c r="BY1467" s="15">
        <v>42738</v>
      </c>
      <c r="BZ1467">
        <v>23.75</v>
      </c>
      <c r="CA1467" s="15">
        <v>43216</v>
      </c>
      <c r="CB1467">
        <v>62.33</v>
      </c>
      <c r="CC1467" s="15">
        <v>42839</v>
      </c>
      <c r="CD1467">
        <v>11.26</v>
      </c>
      <c r="CE1467" s="15">
        <v>42509</v>
      </c>
      <c r="CF1467">
        <v>28.02</v>
      </c>
      <c r="CG1467" s="15">
        <v>42829</v>
      </c>
      <c r="CH1467">
        <v>11.5199999999999</v>
      </c>
      <c r="CI1467" s="15">
        <v>42404</v>
      </c>
      <c r="CJ1467">
        <v>14.3</v>
      </c>
      <c r="CK1467" s="15">
        <v>42437</v>
      </c>
      <c r="CL1467">
        <v>5.4199999999999902</v>
      </c>
      <c r="CM1467" s="15">
        <v>42403</v>
      </c>
      <c r="CN1467">
        <v>9.2899999999999903</v>
      </c>
      <c r="CO1467" s="15">
        <v>41642</v>
      </c>
      <c r="CP1467">
        <v>262.94719238266816</v>
      </c>
      <c r="CQ1467" s="15">
        <v>43272</v>
      </c>
      <c r="CR1467">
        <v>25.7076207100414</v>
      </c>
      <c r="CS1467" s="38">
        <v>42639</v>
      </c>
      <c r="CT1467" s="12">
        <v>1.72</v>
      </c>
      <c r="CU1467" s="15">
        <v>42999</v>
      </c>
      <c r="CV1467">
        <v>9.11</v>
      </c>
      <c r="CW1467" s="15">
        <v>42486</v>
      </c>
      <c r="CX1467">
        <v>42.219999999999899</v>
      </c>
      <c r="CY1467" s="15">
        <v>42521</v>
      </c>
      <c r="CZ1467">
        <v>30.619999999999902</v>
      </c>
      <c r="DA1467" s="15">
        <v>42452</v>
      </c>
      <c r="DB1467">
        <v>45.27</v>
      </c>
      <c r="DC1467" s="38">
        <v>42811</v>
      </c>
      <c r="DD1467" s="12">
        <v>-18.5940552393436</v>
      </c>
      <c r="DE1467" s="40">
        <v>43248</v>
      </c>
      <c r="DF1467" s="12">
        <v>6.1700000000000204</v>
      </c>
      <c r="DG1467" s="15">
        <v>42391</v>
      </c>
      <c r="DH1467">
        <v>24.38</v>
      </c>
      <c r="DI1467" s="15">
        <v>42361</v>
      </c>
      <c r="DJ1467">
        <v>0.40999999999999898</v>
      </c>
      <c r="DK1467" s="15">
        <v>43151</v>
      </c>
      <c r="DL1467">
        <v>20.8235311137881</v>
      </c>
      <c r="DN1467" s="38"/>
      <c r="DZ1467" s="38"/>
      <c r="EB1467" s="23"/>
      <c r="ED1467" s="15"/>
      <c r="EF1467" s="15"/>
      <c r="EH1467" s="15"/>
      <c r="EJ1467" s="38"/>
      <c r="EL1467" s="23"/>
      <c r="EN1467" s="15"/>
      <c r="EP1467" s="23"/>
      <c r="ER1467" s="38"/>
      <c r="ET1467" s="38"/>
      <c r="EV1467" s="23"/>
      <c r="EX1467" s="15"/>
      <c r="EZ1467" s="38"/>
      <c r="FA1467" s="12"/>
      <c r="FB1467" s="23"/>
      <c r="FD1467" s="15"/>
      <c r="FG1467" s="38">
        <v>42391</v>
      </c>
      <c r="FH1467" s="349">
        <v>9.01</v>
      </c>
      <c r="FI1467" s="15">
        <v>42552</v>
      </c>
      <c r="FJ1467">
        <v>13.0399999999999</v>
      </c>
      <c r="FP1467" s="15">
        <v>42334</v>
      </c>
      <c r="FQ1467">
        <v>3.2099999999999902</v>
      </c>
    </row>
    <row r="1468" spans="1:173">
      <c r="A1468" s="40">
        <v>41643</v>
      </c>
      <c r="B1468">
        <v>2308.2231789882298</v>
      </c>
      <c r="C1468">
        <f>B1468-MAX($B$4:B1468)</f>
        <v>0</v>
      </c>
      <c r="E1468" s="157">
        <v>44930</v>
      </c>
      <c r="F1468">
        <v>2827.7999092392602</v>
      </c>
      <c r="G1468">
        <f>F1468-MAX($F$4:F1468)</f>
        <v>-4.3999999999996362</v>
      </c>
      <c r="BO1468" s="23">
        <v>42727</v>
      </c>
      <c r="BP1468">
        <v>72.348438597591496</v>
      </c>
      <c r="BQ1468" s="15">
        <v>42405</v>
      </c>
      <c r="BR1468">
        <v>8.1999999999999904</v>
      </c>
      <c r="BS1468" s="15">
        <v>42613</v>
      </c>
      <c r="BT1468">
        <v>105.679999999999</v>
      </c>
      <c r="BU1468" s="15">
        <v>42335</v>
      </c>
      <c r="BV1468">
        <v>23.76</v>
      </c>
      <c r="BW1468" s="15">
        <v>43182</v>
      </c>
      <c r="BX1468">
        <v>24.619999999999902</v>
      </c>
      <c r="BY1468" s="15">
        <v>42739</v>
      </c>
      <c r="BZ1468">
        <v>23.75</v>
      </c>
      <c r="CA1468" s="15">
        <v>43217</v>
      </c>
      <c r="CB1468">
        <v>62.33</v>
      </c>
      <c r="CC1468" s="15">
        <v>42842</v>
      </c>
      <c r="CD1468">
        <v>11.26</v>
      </c>
      <c r="CE1468" s="15">
        <v>42510</v>
      </c>
      <c r="CF1468">
        <v>27.92</v>
      </c>
      <c r="CG1468" s="15">
        <v>42830</v>
      </c>
      <c r="CH1468">
        <v>11.579999999999901</v>
      </c>
      <c r="CI1468" s="15">
        <v>42405</v>
      </c>
      <c r="CJ1468">
        <v>14.3</v>
      </c>
      <c r="CK1468" s="15">
        <v>42438</v>
      </c>
      <c r="CL1468">
        <v>5.4199999999999902</v>
      </c>
      <c r="CM1468" s="15">
        <v>42404</v>
      </c>
      <c r="CN1468">
        <v>9.2899999999999903</v>
      </c>
      <c r="CO1468" s="15">
        <v>41643</v>
      </c>
      <c r="CP1468">
        <v>262.94719238266816</v>
      </c>
      <c r="CQ1468" s="15">
        <v>43273</v>
      </c>
      <c r="CR1468">
        <v>25.7076207100414</v>
      </c>
      <c r="CS1468" s="38">
        <v>42640</v>
      </c>
      <c r="CT1468" s="12">
        <v>1.83</v>
      </c>
      <c r="CU1468" s="15">
        <v>43000</v>
      </c>
      <c r="CV1468">
        <v>9.24</v>
      </c>
      <c r="CW1468" s="15">
        <v>42487</v>
      </c>
      <c r="CX1468">
        <v>42.1799999999999</v>
      </c>
      <c r="CY1468" s="15">
        <v>42522</v>
      </c>
      <c r="CZ1468">
        <v>30.319999999999901</v>
      </c>
      <c r="DA1468" s="15">
        <v>42453</v>
      </c>
      <c r="DB1468">
        <v>45.03</v>
      </c>
      <c r="DC1468" s="38">
        <v>42814</v>
      </c>
      <c r="DD1468" s="12">
        <v>-18.6640552393436</v>
      </c>
      <c r="DE1468" s="40">
        <v>43249</v>
      </c>
      <c r="DF1468" s="12">
        <v>6.3000000000000203</v>
      </c>
      <c r="DG1468" s="15">
        <v>42394</v>
      </c>
      <c r="DH1468">
        <v>24.38</v>
      </c>
      <c r="DI1468" s="15">
        <v>42362</v>
      </c>
      <c r="DJ1468">
        <v>0.40999999999999898</v>
      </c>
      <c r="DK1468" s="15">
        <v>43152</v>
      </c>
      <c r="DL1468">
        <v>20.8235311137881</v>
      </c>
      <c r="DN1468" s="38"/>
      <c r="DZ1468" s="38"/>
      <c r="EB1468" s="23"/>
      <c r="ED1468" s="15"/>
      <c r="EF1468" s="15"/>
      <c r="EH1468" s="15"/>
      <c r="EJ1468" s="38"/>
      <c r="EL1468" s="23"/>
      <c r="EN1468" s="15"/>
      <c r="EP1468" s="23"/>
      <c r="ER1468" s="38"/>
      <c r="ET1468" s="38"/>
      <c r="EV1468" s="23"/>
      <c r="EX1468" s="15"/>
      <c r="EZ1468" s="38"/>
      <c r="FA1468" s="12"/>
      <c r="FB1468" s="23"/>
      <c r="FD1468" s="15"/>
      <c r="FG1468" s="38">
        <v>42394</v>
      </c>
      <c r="FH1468" s="349">
        <v>9.01</v>
      </c>
      <c r="FI1468" s="15">
        <v>42555</v>
      </c>
      <c r="FJ1468">
        <v>13.0399999999999</v>
      </c>
      <c r="FP1468" s="15">
        <v>42335</v>
      </c>
      <c r="FQ1468">
        <v>3.2099999999999902</v>
      </c>
    </row>
    <row r="1469" spans="1:173">
      <c r="A1469" s="40">
        <v>41644</v>
      </c>
      <c r="B1469">
        <v>2308.2231789882298</v>
      </c>
      <c r="C1469">
        <f>B1469-MAX($B$4:B1469)</f>
        <v>0</v>
      </c>
      <c r="E1469" s="157">
        <v>44931</v>
      </c>
      <c r="F1469">
        <v>2824.6599092392598</v>
      </c>
      <c r="G1469">
        <f>F1469-MAX($F$4:F1469)</f>
        <v>-7.5399999999999636</v>
      </c>
      <c r="BO1469" s="23">
        <v>42730</v>
      </c>
      <c r="BP1469">
        <v>72.498438597591502</v>
      </c>
      <c r="BQ1469" s="15">
        <v>42411</v>
      </c>
      <c r="BR1469">
        <v>8.1999999999999904</v>
      </c>
      <c r="BS1469" s="15">
        <v>42614</v>
      </c>
      <c r="BT1469">
        <v>105.679999999999</v>
      </c>
      <c r="BU1469" s="15">
        <v>42338</v>
      </c>
      <c r="BV1469">
        <v>23.76</v>
      </c>
      <c r="BW1469" s="15">
        <v>43185</v>
      </c>
      <c r="BX1469">
        <v>24.619999999999902</v>
      </c>
      <c r="BY1469" s="15">
        <v>42740</v>
      </c>
      <c r="BZ1469">
        <v>23.75</v>
      </c>
      <c r="CA1469" s="15">
        <v>43220</v>
      </c>
      <c r="CB1469">
        <v>62.33</v>
      </c>
      <c r="CC1469" s="15">
        <v>42843</v>
      </c>
      <c r="CD1469">
        <v>11.26</v>
      </c>
      <c r="CE1469" s="15">
        <v>42513</v>
      </c>
      <c r="CF1469">
        <v>27.67</v>
      </c>
      <c r="CG1469" s="15">
        <v>42831</v>
      </c>
      <c r="CH1469">
        <v>12.139999999999899</v>
      </c>
      <c r="CI1469" s="15">
        <v>42411</v>
      </c>
      <c r="CJ1469">
        <v>14.3</v>
      </c>
      <c r="CK1469" s="15">
        <v>42439</v>
      </c>
      <c r="CL1469">
        <v>5.4199999999999902</v>
      </c>
      <c r="CM1469" s="15">
        <v>42405</v>
      </c>
      <c r="CN1469">
        <v>9.2899999999999903</v>
      </c>
      <c r="CO1469" s="15">
        <v>41644</v>
      </c>
      <c r="CP1469">
        <v>262.94719238266816</v>
      </c>
      <c r="CQ1469" s="15">
        <v>43276</v>
      </c>
      <c r="CR1469">
        <v>25.7076207100414</v>
      </c>
      <c r="CS1469" s="38">
        <v>42641</v>
      </c>
      <c r="CT1469" s="12">
        <v>1.62</v>
      </c>
      <c r="CU1469" s="15">
        <v>43003</v>
      </c>
      <c r="CV1469">
        <v>8.98</v>
      </c>
      <c r="CW1469" s="15">
        <v>42488</v>
      </c>
      <c r="CX1469">
        <v>42.089999999999897</v>
      </c>
      <c r="CY1469" s="15">
        <v>42523</v>
      </c>
      <c r="CZ1469">
        <v>30.559999999999899</v>
      </c>
      <c r="DA1469" s="15">
        <v>42454</v>
      </c>
      <c r="DB1469">
        <v>44.65</v>
      </c>
      <c r="DC1469" s="38">
        <v>42815</v>
      </c>
      <c r="DD1469" s="12">
        <v>-16.924055239343598</v>
      </c>
      <c r="DE1469" s="40">
        <v>43250</v>
      </c>
      <c r="DF1469" s="12">
        <v>6.7100000000000204</v>
      </c>
      <c r="DG1469" s="15">
        <v>42395</v>
      </c>
      <c r="DH1469">
        <v>24.38</v>
      </c>
      <c r="DI1469" s="15">
        <v>42366</v>
      </c>
      <c r="DJ1469">
        <v>0.40999999999999898</v>
      </c>
      <c r="DK1469" s="15">
        <v>43153</v>
      </c>
      <c r="DL1469">
        <v>20.8235311137881</v>
      </c>
      <c r="DN1469" s="38"/>
      <c r="DZ1469" s="38"/>
      <c r="EB1469" s="23"/>
      <c r="ED1469" s="15"/>
      <c r="EF1469" s="15"/>
      <c r="EH1469" s="15"/>
      <c r="EJ1469" s="38"/>
      <c r="EL1469" s="23"/>
      <c r="EN1469" s="15"/>
      <c r="EP1469" s="23"/>
      <c r="ER1469" s="38"/>
      <c r="ET1469" s="38"/>
      <c r="EV1469" s="23"/>
      <c r="EX1469" s="15"/>
      <c r="EZ1469" s="38"/>
      <c r="FA1469" s="12"/>
      <c r="FB1469" s="23"/>
      <c r="FD1469" s="15"/>
      <c r="FG1469" s="38">
        <v>42395</v>
      </c>
      <c r="FH1469" s="349">
        <v>9.01</v>
      </c>
      <c r="FI1469" s="15">
        <v>42556</v>
      </c>
      <c r="FJ1469">
        <v>13.0399999999999</v>
      </c>
      <c r="FP1469" s="15">
        <v>42338</v>
      </c>
      <c r="FQ1469">
        <v>3.2099999999999902</v>
      </c>
    </row>
    <row r="1470" spans="1:173">
      <c r="A1470" s="40">
        <v>41645</v>
      </c>
      <c r="B1470">
        <v>2306.35679809776</v>
      </c>
      <c r="C1470">
        <f>B1470-MAX($B$4:B1470)</f>
        <v>-1.8663808904698271</v>
      </c>
      <c r="E1470" s="157">
        <v>44932</v>
      </c>
      <c r="F1470">
        <v>2830.7899092392599</v>
      </c>
      <c r="G1470">
        <f>F1470-MAX($F$4:F1470)</f>
        <v>-1.4099999999998545</v>
      </c>
      <c r="BO1470" s="23">
        <v>42731</v>
      </c>
      <c r="BP1470">
        <v>72.798438597591499</v>
      </c>
      <c r="BQ1470" s="15">
        <v>42412</v>
      </c>
      <c r="BR1470">
        <v>8.1999999999999904</v>
      </c>
      <c r="BS1470" s="15">
        <v>42615</v>
      </c>
      <c r="BT1470">
        <v>105.679999999999</v>
      </c>
      <c r="BU1470" s="15">
        <v>42339</v>
      </c>
      <c r="BV1470">
        <v>23.76</v>
      </c>
      <c r="BW1470" s="15">
        <v>43186</v>
      </c>
      <c r="BX1470">
        <v>24.619999999999902</v>
      </c>
      <c r="BY1470" s="15">
        <v>42741</v>
      </c>
      <c r="BZ1470">
        <v>23.75</v>
      </c>
      <c r="CA1470" s="15">
        <v>43222</v>
      </c>
      <c r="CB1470">
        <v>62.33</v>
      </c>
      <c r="CC1470" s="15">
        <v>42844</v>
      </c>
      <c r="CD1470">
        <v>11.26</v>
      </c>
      <c r="CE1470" s="15">
        <v>42514</v>
      </c>
      <c r="CF1470">
        <v>28.29</v>
      </c>
      <c r="CG1470" s="15">
        <v>42832</v>
      </c>
      <c r="CH1470">
        <v>12.4599999999999</v>
      </c>
      <c r="CI1470" s="15">
        <v>42412</v>
      </c>
      <c r="CJ1470">
        <v>14.3</v>
      </c>
      <c r="CK1470" s="15">
        <v>42440</v>
      </c>
      <c r="CL1470">
        <v>5.4199999999999902</v>
      </c>
      <c r="CM1470" s="15">
        <v>42411</v>
      </c>
      <c r="CN1470">
        <v>9.2899999999999903</v>
      </c>
      <c r="CO1470" s="15">
        <v>41645</v>
      </c>
      <c r="CP1470">
        <v>263.07173208584322</v>
      </c>
      <c r="CQ1470" s="15">
        <v>43277</v>
      </c>
      <c r="CR1470">
        <v>25.7076207100414</v>
      </c>
      <c r="CS1470" s="38">
        <v>42642</v>
      </c>
      <c r="CT1470" s="12">
        <v>1.71</v>
      </c>
      <c r="CU1470" s="15">
        <v>43004</v>
      </c>
      <c r="CV1470">
        <v>8.98</v>
      </c>
      <c r="CW1470" s="15">
        <v>42489</v>
      </c>
      <c r="CX1470">
        <v>42.1099999999999</v>
      </c>
      <c r="CY1470" s="15">
        <v>42524</v>
      </c>
      <c r="CZ1470">
        <v>30.319999999999901</v>
      </c>
      <c r="DA1470" s="15">
        <v>42457</v>
      </c>
      <c r="DB1470">
        <v>44.19</v>
      </c>
      <c r="DC1470" s="38">
        <v>42816</v>
      </c>
      <c r="DD1470" s="12">
        <v>-17.854055239343602</v>
      </c>
      <c r="DE1470" s="40">
        <v>43251</v>
      </c>
      <c r="DF1470" s="12">
        <v>6.7100000000000204</v>
      </c>
      <c r="DG1470" s="15">
        <v>42396</v>
      </c>
      <c r="DH1470">
        <v>24.38</v>
      </c>
      <c r="DI1470" s="15">
        <v>42367</v>
      </c>
      <c r="DJ1470">
        <v>0.40999999999999898</v>
      </c>
      <c r="DK1470" s="15">
        <v>43154</v>
      </c>
      <c r="DL1470">
        <v>20.8235311137881</v>
      </c>
      <c r="DN1470" s="38"/>
      <c r="DZ1470" s="38"/>
      <c r="EB1470" s="23"/>
      <c r="ED1470" s="15"/>
      <c r="EF1470" s="15"/>
      <c r="EH1470" s="15"/>
      <c r="EJ1470" s="38"/>
      <c r="EL1470" s="23"/>
      <c r="EN1470" s="15"/>
      <c r="EP1470" s="23"/>
      <c r="ER1470" s="38"/>
      <c r="ET1470" s="38"/>
      <c r="EV1470" s="23"/>
      <c r="EX1470" s="15"/>
      <c r="EZ1470" s="38"/>
      <c r="FA1470" s="12"/>
      <c r="FB1470" s="23"/>
      <c r="FD1470" s="15"/>
      <c r="FG1470" s="38">
        <v>42396</v>
      </c>
      <c r="FH1470" s="349">
        <v>9.01</v>
      </c>
      <c r="FI1470" s="15">
        <v>42557</v>
      </c>
      <c r="FJ1470">
        <v>13.0399999999999</v>
      </c>
      <c r="FP1470" s="15">
        <v>42339</v>
      </c>
      <c r="FQ1470">
        <v>3.2099999999999902</v>
      </c>
    </row>
    <row r="1471" spans="1:173">
      <c r="A1471" s="40">
        <v>41646</v>
      </c>
      <c r="B1471">
        <v>2302.4226227936801</v>
      </c>
      <c r="C1471">
        <f>B1471-MAX($B$4:B1471)</f>
        <v>-5.8005561945496993</v>
      </c>
      <c r="E1471" s="157">
        <v>44933</v>
      </c>
      <c r="F1471">
        <v>2830.7899092392599</v>
      </c>
      <c r="G1471">
        <f>F1471-MAX($F$4:F1471)</f>
        <v>-1.4099999999998545</v>
      </c>
      <c r="BO1471" s="23">
        <v>42732</v>
      </c>
      <c r="BP1471">
        <v>73.398438597591493</v>
      </c>
      <c r="BQ1471" s="15">
        <v>42415</v>
      </c>
      <c r="BR1471">
        <v>8.1999999999999904</v>
      </c>
      <c r="BS1471" s="15">
        <v>42618</v>
      </c>
      <c r="BT1471">
        <v>105.679999999999</v>
      </c>
      <c r="BU1471" s="15">
        <v>42340</v>
      </c>
      <c r="BV1471">
        <v>23.76</v>
      </c>
      <c r="BW1471" s="15">
        <v>43187</v>
      </c>
      <c r="BX1471">
        <v>24.619999999999902</v>
      </c>
      <c r="BY1471" s="15">
        <v>42744</v>
      </c>
      <c r="BZ1471">
        <v>23.75</v>
      </c>
      <c r="CA1471" s="15">
        <v>43223</v>
      </c>
      <c r="CB1471">
        <v>62.33</v>
      </c>
      <c r="CC1471" s="15">
        <v>42845</v>
      </c>
      <c r="CD1471">
        <v>11.26</v>
      </c>
      <c r="CE1471" s="15">
        <v>42515</v>
      </c>
      <c r="CF1471">
        <v>26.89</v>
      </c>
      <c r="CG1471" s="15">
        <v>42835</v>
      </c>
      <c r="CH1471">
        <v>13.3799999999999</v>
      </c>
      <c r="CI1471" s="15">
        <v>42415</v>
      </c>
      <c r="CJ1471">
        <v>14.3</v>
      </c>
      <c r="CK1471" s="15">
        <v>42443</v>
      </c>
      <c r="CL1471">
        <v>5.4199999999999902</v>
      </c>
      <c r="CM1471" s="15">
        <v>42412</v>
      </c>
      <c r="CN1471">
        <v>9.2899999999999903</v>
      </c>
      <c r="CO1471" s="15">
        <v>41646</v>
      </c>
      <c r="CP1471">
        <v>263.37469456820639</v>
      </c>
      <c r="CQ1471" s="15">
        <v>43278</v>
      </c>
      <c r="CR1471">
        <v>25.7076207100414</v>
      </c>
      <c r="CS1471" s="38">
        <v>42643</v>
      </c>
      <c r="CT1471" s="12">
        <v>1.64</v>
      </c>
      <c r="CU1471" s="15">
        <v>43005</v>
      </c>
      <c r="CV1471">
        <v>8.81</v>
      </c>
      <c r="CW1471" s="15">
        <v>42492</v>
      </c>
      <c r="CX1471">
        <v>42.4299999999999</v>
      </c>
      <c r="CY1471" s="15">
        <v>42528</v>
      </c>
      <c r="CZ1471">
        <v>36.199999999999903</v>
      </c>
      <c r="DA1471" s="15">
        <v>42458</v>
      </c>
      <c r="DB1471">
        <v>43.93</v>
      </c>
      <c r="DC1471" s="38">
        <v>42817</v>
      </c>
      <c r="DD1471" s="12">
        <v>-17.964055239343601</v>
      </c>
      <c r="DE1471" s="40">
        <v>43252</v>
      </c>
      <c r="DF1471" s="12">
        <v>6.7100000000000204</v>
      </c>
      <c r="DG1471" s="15">
        <v>42397</v>
      </c>
      <c r="DH1471">
        <v>24.38</v>
      </c>
      <c r="DI1471" s="15">
        <v>42368</v>
      </c>
      <c r="DJ1471">
        <v>0.40999999999999898</v>
      </c>
      <c r="DK1471" s="15">
        <v>43157</v>
      </c>
      <c r="DL1471">
        <v>20.8235311137881</v>
      </c>
      <c r="DN1471" s="38"/>
      <c r="DZ1471" s="38"/>
      <c r="EB1471" s="23"/>
      <c r="ED1471" s="15"/>
      <c r="EF1471" s="15"/>
      <c r="EH1471" s="15"/>
      <c r="EJ1471" s="38"/>
      <c r="EL1471" s="23"/>
      <c r="EN1471" s="15"/>
      <c r="EP1471" s="23"/>
      <c r="ER1471" s="38"/>
      <c r="ET1471" s="38"/>
      <c r="EV1471" s="23"/>
      <c r="EX1471" s="15"/>
      <c r="EZ1471" s="38"/>
      <c r="FA1471" s="12"/>
      <c r="FB1471" s="23"/>
      <c r="FD1471" s="15"/>
      <c r="FG1471" s="38">
        <v>42397</v>
      </c>
      <c r="FH1471" s="349">
        <v>9.01</v>
      </c>
      <c r="FI1471" s="15">
        <v>42558</v>
      </c>
      <c r="FJ1471">
        <v>13.0399999999999</v>
      </c>
      <c r="FP1471" s="15">
        <v>42340</v>
      </c>
      <c r="FQ1471">
        <v>3.2099999999999902</v>
      </c>
    </row>
    <row r="1472" spans="1:173">
      <c r="A1472" s="40">
        <v>41647</v>
      </c>
      <c r="B1472">
        <v>2303.7385854130298</v>
      </c>
      <c r="C1472">
        <f>B1472-MAX($B$4:B1472)</f>
        <v>-4.4845935752000514</v>
      </c>
      <c r="E1472" s="157">
        <v>44934</v>
      </c>
      <c r="F1472">
        <v>2830.7899092392599</v>
      </c>
      <c r="G1472">
        <f>F1472-MAX($F$4:F1472)</f>
        <v>-1.4099999999998545</v>
      </c>
      <c r="BO1472" s="23">
        <v>42733</v>
      </c>
      <c r="BP1472">
        <v>73.3284385975915</v>
      </c>
      <c r="BQ1472" s="15">
        <v>42416</v>
      </c>
      <c r="BR1472">
        <v>8.1999999999999904</v>
      </c>
      <c r="BS1472" s="15">
        <v>42619</v>
      </c>
      <c r="BT1472">
        <v>105.679999999999</v>
      </c>
      <c r="BU1472" s="15">
        <v>42341</v>
      </c>
      <c r="BV1472">
        <v>23.76</v>
      </c>
      <c r="BW1472" s="15">
        <v>43188</v>
      </c>
      <c r="BX1472">
        <v>24.619999999999902</v>
      </c>
      <c r="BY1472" s="15">
        <v>42745</v>
      </c>
      <c r="BZ1472">
        <v>23.75</v>
      </c>
      <c r="CA1472" s="15">
        <v>43224</v>
      </c>
      <c r="CB1472">
        <v>62.33</v>
      </c>
      <c r="CC1472" s="15">
        <v>42846</v>
      </c>
      <c r="CD1472">
        <v>11.26</v>
      </c>
      <c r="CE1472" s="15">
        <v>42520</v>
      </c>
      <c r="CF1472">
        <v>26.89</v>
      </c>
      <c r="CG1472" s="15">
        <v>42836</v>
      </c>
      <c r="CH1472">
        <v>14.729999999999899</v>
      </c>
      <c r="CI1472" s="15">
        <v>42416</v>
      </c>
      <c r="CJ1472">
        <v>14.3</v>
      </c>
      <c r="CK1472" s="15">
        <v>42444</v>
      </c>
      <c r="CL1472">
        <v>5.4199999999999902</v>
      </c>
      <c r="CM1472" s="15">
        <v>42415</v>
      </c>
      <c r="CN1472">
        <v>9.2899999999999903</v>
      </c>
      <c r="CO1472" s="15">
        <v>41647</v>
      </c>
      <c r="CP1472">
        <v>263.66997184373213</v>
      </c>
      <c r="CQ1472" s="15">
        <v>43279</v>
      </c>
      <c r="CR1472">
        <v>25.7076207100414</v>
      </c>
      <c r="CS1472" s="38">
        <v>42647</v>
      </c>
      <c r="CT1472" s="12">
        <v>1.49</v>
      </c>
      <c r="CU1472" s="15">
        <v>43018</v>
      </c>
      <c r="CV1472">
        <v>8.81</v>
      </c>
      <c r="CW1472" s="15">
        <v>42493</v>
      </c>
      <c r="CX1472">
        <v>42.0399999999999</v>
      </c>
      <c r="CY1472" s="15">
        <v>42529</v>
      </c>
      <c r="CZ1472">
        <v>38.049999999999898</v>
      </c>
      <c r="DA1472" s="15">
        <v>42459</v>
      </c>
      <c r="DB1472">
        <v>43.95</v>
      </c>
      <c r="DC1472" s="38">
        <v>42818</v>
      </c>
      <c r="DD1472" s="12">
        <v>-18.464055239343601</v>
      </c>
      <c r="DE1472" s="40">
        <v>43255</v>
      </c>
      <c r="DF1472" s="12">
        <v>6.7100000000000204</v>
      </c>
      <c r="DG1472" s="15">
        <v>42398</v>
      </c>
      <c r="DH1472">
        <v>24.38</v>
      </c>
      <c r="DI1472" s="15">
        <v>42373</v>
      </c>
      <c r="DJ1472">
        <v>0.40999999999999898</v>
      </c>
      <c r="DK1472" s="15">
        <v>43158</v>
      </c>
      <c r="DL1472">
        <v>20.8235311137881</v>
      </c>
      <c r="DN1472" s="38"/>
      <c r="DZ1472" s="38"/>
      <c r="EB1472" s="23"/>
      <c r="ED1472" s="15"/>
      <c r="EF1472" s="15"/>
      <c r="EH1472" s="15"/>
      <c r="EJ1472" s="38"/>
      <c r="EL1472" s="23"/>
      <c r="EN1472" s="15"/>
      <c r="EP1472" s="23"/>
      <c r="ER1472" s="38"/>
      <c r="ET1472" s="38"/>
      <c r="EV1472" s="23"/>
      <c r="EX1472" s="15"/>
      <c r="EZ1472" s="38"/>
      <c r="FA1472" s="12"/>
      <c r="FB1472" s="23"/>
      <c r="FD1472" s="15"/>
      <c r="FG1472" s="38">
        <v>42398</v>
      </c>
      <c r="FH1472" s="349">
        <v>9.01</v>
      </c>
      <c r="FI1472" s="15">
        <v>42559</v>
      </c>
      <c r="FJ1472">
        <v>13.0399999999999</v>
      </c>
      <c r="FP1472" s="15">
        <v>42341</v>
      </c>
      <c r="FQ1472">
        <v>3.2099999999999902</v>
      </c>
    </row>
    <row r="1473" spans="1:173">
      <c r="A1473" s="40">
        <v>41648</v>
      </c>
      <c r="B1473">
        <v>2311.3116736136599</v>
      </c>
      <c r="C1473">
        <f>B1473-MAX($B$4:B1473)</f>
        <v>0</v>
      </c>
      <c r="E1473" s="157">
        <v>44935</v>
      </c>
      <c r="F1473">
        <v>2865.9499092392598</v>
      </c>
      <c r="G1473">
        <f>F1473-MAX($F$4:F1473)</f>
        <v>0</v>
      </c>
      <c r="BO1473" s="23">
        <v>42737</v>
      </c>
      <c r="BP1473">
        <v>73.598438597591496</v>
      </c>
      <c r="BQ1473" s="15">
        <v>42417</v>
      </c>
      <c r="BR1473">
        <v>8.1999999999999904</v>
      </c>
      <c r="BS1473" s="15">
        <v>42620</v>
      </c>
      <c r="BT1473">
        <v>105.679999999999</v>
      </c>
      <c r="BU1473" s="15">
        <v>42342</v>
      </c>
      <c r="BV1473">
        <v>23.76</v>
      </c>
      <c r="BW1473" s="15">
        <v>43189</v>
      </c>
      <c r="BX1473">
        <v>24.619999999999902</v>
      </c>
      <c r="BY1473" s="15">
        <v>42746</v>
      </c>
      <c r="BZ1473">
        <v>23.75</v>
      </c>
      <c r="CA1473" s="15">
        <v>43228</v>
      </c>
      <c r="CB1473">
        <v>63.69</v>
      </c>
      <c r="CC1473" s="15">
        <v>42849</v>
      </c>
      <c r="CD1473">
        <v>11.26</v>
      </c>
      <c r="CE1473" s="15">
        <v>42521</v>
      </c>
      <c r="CF1473">
        <v>26.66</v>
      </c>
      <c r="CG1473" s="15">
        <v>42837</v>
      </c>
      <c r="CH1473">
        <v>14.729999999999899</v>
      </c>
      <c r="CI1473" s="15">
        <v>42417</v>
      </c>
      <c r="CJ1473">
        <v>14.3</v>
      </c>
      <c r="CK1473" s="15">
        <v>42445</v>
      </c>
      <c r="CL1473">
        <v>5.4199999999999902</v>
      </c>
      <c r="CM1473" s="15">
        <v>42416</v>
      </c>
      <c r="CN1473">
        <v>9.2899999999999903</v>
      </c>
      <c r="CO1473" s="15">
        <v>41648</v>
      </c>
      <c r="CP1473">
        <v>263.4810012439408</v>
      </c>
      <c r="CQ1473" s="15">
        <v>43280</v>
      </c>
      <c r="CR1473">
        <v>25.7076207100414</v>
      </c>
      <c r="CS1473" s="38">
        <v>42667</v>
      </c>
      <c r="CT1473" s="12">
        <v>1.49</v>
      </c>
      <c r="CU1473" s="15">
        <v>43019</v>
      </c>
      <c r="CV1473">
        <v>8.98</v>
      </c>
      <c r="CW1473" s="15">
        <v>42494</v>
      </c>
      <c r="CX1473">
        <v>43.349999999999902</v>
      </c>
      <c r="CY1473" s="15">
        <v>42551</v>
      </c>
      <c r="CZ1473">
        <v>38.049999999999898</v>
      </c>
      <c r="DA1473" s="15">
        <v>42460</v>
      </c>
      <c r="DB1473">
        <v>43.41</v>
      </c>
      <c r="DC1473" s="38">
        <v>42821</v>
      </c>
      <c r="DD1473" s="12">
        <v>-19.534055239343601</v>
      </c>
      <c r="DE1473" s="40">
        <v>43256</v>
      </c>
      <c r="DF1473" s="12">
        <v>6.7100000000000204</v>
      </c>
      <c r="DG1473" s="15">
        <v>42401</v>
      </c>
      <c r="DH1473">
        <v>24.38</v>
      </c>
      <c r="DI1473" s="15">
        <v>42374</v>
      </c>
      <c r="DJ1473">
        <v>0.40999999999999898</v>
      </c>
      <c r="DK1473" s="15">
        <v>43159</v>
      </c>
      <c r="DL1473">
        <v>20.8235311137881</v>
      </c>
      <c r="DN1473" s="38"/>
      <c r="DZ1473" s="38"/>
      <c r="EB1473" s="23"/>
      <c r="ED1473" s="15"/>
      <c r="EF1473" s="15"/>
      <c r="EH1473" s="15"/>
      <c r="EJ1473" s="38"/>
      <c r="EL1473" s="23"/>
      <c r="EN1473" s="15"/>
      <c r="EP1473" s="23"/>
      <c r="ER1473" s="38"/>
      <c r="ET1473" s="38"/>
      <c r="EV1473" s="23"/>
      <c r="EX1473" s="15"/>
      <c r="EZ1473" s="38"/>
      <c r="FA1473" s="12"/>
      <c r="FB1473" s="23"/>
      <c r="FD1473" s="15"/>
      <c r="FG1473" s="38">
        <v>42401</v>
      </c>
      <c r="FH1473" s="349">
        <v>9.01</v>
      </c>
      <c r="FI1473" s="15">
        <v>42562</v>
      </c>
      <c r="FJ1473">
        <v>13.0399999999999</v>
      </c>
      <c r="FP1473" s="15">
        <v>42342</v>
      </c>
      <c r="FQ1473">
        <v>3.2099999999999902</v>
      </c>
    </row>
    <row r="1474" spans="1:173">
      <c r="A1474" s="40">
        <v>41649</v>
      </c>
      <c r="B1474">
        <v>2312.7333564607402</v>
      </c>
      <c r="C1474">
        <f>B1474-MAX($B$4:B1474)</f>
        <v>0</v>
      </c>
      <c r="E1474" s="157">
        <v>44936</v>
      </c>
      <c r="F1474">
        <v>2869.1499092392601</v>
      </c>
      <c r="G1474">
        <f>F1474-MAX($F$4:F1474)</f>
        <v>0</v>
      </c>
      <c r="BO1474" s="23">
        <v>42738</v>
      </c>
      <c r="BP1474">
        <v>73.988438597591497</v>
      </c>
      <c r="BQ1474" s="15">
        <v>42418</v>
      </c>
      <c r="BR1474">
        <v>8.1999999999999904</v>
      </c>
      <c r="BS1474" s="15">
        <v>42621</v>
      </c>
      <c r="BT1474">
        <v>105.679999999999</v>
      </c>
      <c r="BU1474" s="15">
        <v>42345</v>
      </c>
      <c r="BV1474">
        <v>23.76</v>
      </c>
      <c r="BW1474" s="15">
        <v>43192</v>
      </c>
      <c r="BX1474">
        <v>24.619999999999902</v>
      </c>
      <c r="BY1474" s="15">
        <v>42747</v>
      </c>
      <c r="BZ1474">
        <v>23.75</v>
      </c>
      <c r="CA1474" s="15">
        <v>43229</v>
      </c>
      <c r="CB1474">
        <v>63.69</v>
      </c>
      <c r="CC1474" s="15">
        <v>42850</v>
      </c>
      <c r="CD1474">
        <v>11.26</v>
      </c>
      <c r="CE1474" s="15">
        <v>42522</v>
      </c>
      <c r="CF1474">
        <v>26.66</v>
      </c>
      <c r="CG1474" s="15">
        <v>42838</v>
      </c>
      <c r="CH1474">
        <v>14.729999999999899</v>
      </c>
      <c r="CI1474" s="15">
        <v>42418</v>
      </c>
      <c r="CJ1474">
        <v>14.3</v>
      </c>
      <c r="CK1474" s="15">
        <v>42446</v>
      </c>
      <c r="CL1474">
        <v>5.4199999999999902</v>
      </c>
      <c r="CM1474" s="15">
        <v>42417</v>
      </c>
      <c r="CN1474">
        <v>9.2899999999999903</v>
      </c>
      <c r="CO1474" s="15">
        <v>41649</v>
      </c>
      <c r="CP1474">
        <v>263.95489552630011</v>
      </c>
      <c r="CQ1474" s="15">
        <v>43283</v>
      </c>
      <c r="CR1474">
        <v>25.7076207100414</v>
      </c>
      <c r="CS1474" s="38">
        <v>42668</v>
      </c>
      <c r="CT1474" s="12">
        <v>1.44</v>
      </c>
      <c r="CU1474" s="15">
        <v>43020</v>
      </c>
      <c r="CV1474">
        <v>9.06</v>
      </c>
      <c r="CW1474" s="15">
        <v>42499</v>
      </c>
      <c r="CX1474">
        <v>43.169999999999902</v>
      </c>
      <c r="CY1474" s="15">
        <v>42552</v>
      </c>
      <c r="CZ1474">
        <v>37.769999999999897</v>
      </c>
      <c r="DA1474" s="15">
        <v>42461</v>
      </c>
      <c r="DB1474">
        <v>44.77</v>
      </c>
      <c r="DC1474" s="38">
        <v>42822</v>
      </c>
      <c r="DD1474" s="12">
        <v>-19.494055239343599</v>
      </c>
      <c r="DE1474" s="40">
        <v>43258</v>
      </c>
      <c r="DF1474" s="12">
        <v>6.7100000000000204</v>
      </c>
      <c r="DG1474" s="15">
        <v>42402</v>
      </c>
      <c r="DH1474">
        <v>24.38</v>
      </c>
      <c r="DI1474" s="15">
        <v>42375</v>
      </c>
      <c r="DJ1474">
        <v>0.40999999999999898</v>
      </c>
      <c r="DK1474" s="15">
        <v>43161</v>
      </c>
      <c r="DL1474">
        <v>20.8235311137881</v>
      </c>
      <c r="DN1474" s="38"/>
      <c r="DZ1474" s="38"/>
      <c r="EB1474" s="23"/>
      <c r="ED1474" s="15"/>
      <c r="EF1474" s="15"/>
      <c r="EH1474" s="15"/>
      <c r="EJ1474" s="38"/>
      <c r="EL1474" s="23"/>
      <c r="EN1474" s="15"/>
      <c r="EP1474" s="23"/>
      <c r="ER1474" s="38"/>
      <c r="ET1474" s="38"/>
      <c r="EV1474" s="23"/>
      <c r="EX1474" s="15"/>
      <c r="EZ1474" s="38"/>
      <c r="FA1474" s="12"/>
      <c r="FB1474" s="23"/>
      <c r="FD1474" s="15"/>
      <c r="FG1474" s="38">
        <v>42402</v>
      </c>
      <c r="FH1474" s="349">
        <v>9.01</v>
      </c>
      <c r="FI1474" s="15">
        <v>42563</v>
      </c>
      <c r="FJ1474">
        <v>13.0399999999999</v>
      </c>
      <c r="FP1474" s="15">
        <v>42345</v>
      </c>
      <c r="FQ1474">
        <v>3.2099999999999902</v>
      </c>
    </row>
    <row r="1475" spans="1:173">
      <c r="A1475" s="40">
        <v>41650</v>
      </c>
      <c r="B1475">
        <v>2312.7333564607402</v>
      </c>
      <c r="C1475">
        <f>B1475-MAX($B$4:B1475)</f>
        <v>0</v>
      </c>
      <c r="E1475" s="157">
        <v>44937</v>
      </c>
      <c r="F1475">
        <v>2873.8899092392599</v>
      </c>
      <c r="G1475">
        <f>F1475-MAX($F$4:F1475)</f>
        <v>0</v>
      </c>
      <c r="BO1475" s="23">
        <v>42739</v>
      </c>
      <c r="BP1475">
        <v>73.988438597591497</v>
      </c>
      <c r="BQ1475" s="15">
        <v>42419</v>
      </c>
      <c r="BR1475">
        <v>8.1999999999999904</v>
      </c>
      <c r="BS1475" s="15">
        <v>42622</v>
      </c>
      <c r="BT1475">
        <v>105.679999999999</v>
      </c>
      <c r="BU1475" s="15">
        <v>42346</v>
      </c>
      <c r="BV1475">
        <v>23.76</v>
      </c>
      <c r="BW1475" s="15">
        <v>43193</v>
      </c>
      <c r="BX1475">
        <v>24.619999999999902</v>
      </c>
      <c r="BY1475" s="15">
        <v>42748</v>
      </c>
      <c r="BZ1475">
        <v>23.75</v>
      </c>
      <c r="CA1475" s="15">
        <v>43230</v>
      </c>
      <c r="CB1475">
        <v>63.69</v>
      </c>
      <c r="CC1475" s="15">
        <v>42851</v>
      </c>
      <c r="CD1475">
        <v>11.26</v>
      </c>
      <c r="CE1475" s="15">
        <v>42523</v>
      </c>
      <c r="CF1475">
        <v>26.66</v>
      </c>
      <c r="CG1475" s="15">
        <v>42839</v>
      </c>
      <c r="CH1475">
        <v>14.729999999999899</v>
      </c>
      <c r="CI1475" s="15">
        <v>42419</v>
      </c>
      <c r="CJ1475">
        <v>14.3</v>
      </c>
      <c r="CK1475" s="15">
        <v>42447</v>
      </c>
      <c r="CL1475">
        <v>5.4199999999999902</v>
      </c>
      <c r="CM1475" s="15">
        <v>42418</v>
      </c>
      <c r="CN1475">
        <v>9.2899999999999903</v>
      </c>
      <c r="CO1475" s="15">
        <v>41650</v>
      </c>
      <c r="CP1475">
        <v>263.95489552630011</v>
      </c>
      <c r="CQ1475" s="15">
        <v>43284</v>
      </c>
      <c r="CR1475">
        <v>25.7076207100414</v>
      </c>
      <c r="CS1475" s="38">
        <v>42669</v>
      </c>
      <c r="CT1475" s="12">
        <v>1.71</v>
      </c>
      <c r="CU1475" s="15">
        <v>43021</v>
      </c>
      <c r="CV1475">
        <v>8.58</v>
      </c>
      <c r="CW1475" s="15">
        <v>42500</v>
      </c>
      <c r="CX1475">
        <v>41.939999999999898</v>
      </c>
      <c r="CY1475" s="15">
        <v>42555</v>
      </c>
      <c r="CZ1475">
        <v>37.6799999999999</v>
      </c>
      <c r="DA1475" s="15">
        <v>42464</v>
      </c>
      <c r="DB1475">
        <v>43.04</v>
      </c>
      <c r="DC1475" s="38">
        <v>42823</v>
      </c>
      <c r="DD1475" s="12">
        <v>-19.644055239343601</v>
      </c>
      <c r="DE1475" s="40">
        <v>43259</v>
      </c>
      <c r="DF1475" s="12">
        <v>6.4600000000000204</v>
      </c>
      <c r="DG1475" s="15">
        <v>42403</v>
      </c>
      <c r="DH1475">
        <v>24.38</v>
      </c>
      <c r="DI1475" s="15">
        <v>42376</v>
      </c>
      <c r="DJ1475">
        <v>0.40999999999999898</v>
      </c>
      <c r="DK1475" s="15">
        <v>43164</v>
      </c>
      <c r="DL1475">
        <v>20.8235311137881</v>
      </c>
      <c r="DN1475" s="38"/>
      <c r="DZ1475" s="38"/>
      <c r="EB1475" s="23"/>
      <c r="ED1475" s="15"/>
      <c r="EF1475" s="15"/>
      <c r="EH1475" s="15"/>
      <c r="EJ1475" s="38"/>
      <c r="EL1475" s="23"/>
      <c r="EN1475" s="15"/>
      <c r="EP1475" s="23"/>
      <c r="ER1475" s="38"/>
      <c r="ET1475" s="38"/>
      <c r="EV1475" s="23"/>
      <c r="EX1475" s="15"/>
      <c r="EZ1475" s="38"/>
      <c r="FA1475" s="12"/>
      <c r="FB1475" s="23"/>
      <c r="FD1475" s="15"/>
      <c r="FG1475" s="38">
        <v>42403</v>
      </c>
      <c r="FH1475" s="349">
        <v>9.01</v>
      </c>
      <c r="FI1475" s="15">
        <v>42564</v>
      </c>
      <c r="FJ1475">
        <v>13.0399999999999</v>
      </c>
      <c r="FP1475" s="15">
        <v>42346</v>
      </c>
      <c r="FQ1475">
        <v>3.2099999999999902</v>
      </c>
    </row>
    <row r="1476" spans="1:173">
      <c r="A1476" s="40">
        <v>41651</v>
      </c>
      <c r="B1476">
        <v>2312.7333564607402</v>
      </c>
      <c r="C1476">
        <f>B1476-MAX($B$4:B1476)</f>
        <v>0</v>
      </c>
      <c r="E1476" s="157">
        <v>44938</v>
      </c>
      <c r="F1476">
        <v>2875.3699092392599</v>
      </c>
      <c r="G1476">
        <f>F1476-MAX($F$4:F1476)</f>
        <v>0</v>
      </c>
      <c r="BO1476" s="23">
        <v>42740</v>
      </c>
      <c r="BP1476">
        <v>73.988438597591497</v>
      </c>
      <c r="BQ1476" s="15">
        <v>42422</v>
      </c>
      <c r="BR1476">
        <v>8.1999999999999904</v>
      </c>
      <c r="BS1476" s="15">
        <v>42625</v>
      </c>
      <c r="BT1476">
        <v>105.679999999999</v>
      </c>
      <c r="BU1476" s="15">
        <v>42347</v>
      </c>
      <c r="BV1476">
        <v>23.76</v>
      </c>
      <c r="BW1476" s="15">
        <v>43194</v>
      </c>
      <c r="BX1476">
        <v>24.619999999999902</v>
      </c>
      <c r="BY1476" s="15">
        <v>42751</v>
      </c>
      <c r="BZ1476">
        <v>23.75</v>
      </c>
      <c r="CA1476" s="15">
        <v>43231</v>
      </c>
      <c r="CB1476">
        <v>63.69</v>
      </c>
      <c r="CC1476" s="15">
        <v>42852</v>
      </c>
      <c r="CD1476">
        <v>11.26</v>
      </c>
      <c r="CE1476" s="15">
        <v>42524</v>
      </c>
      <c r="CF1476">
        <v>26.66</v>
      </c>
      <c r="CG1476" s="15">
        <v>42842</v>
      </c>
      <c r="CH1476">
        <v>14.729999999999899</v>
      </c>
      <c r="CI1476" s="15">
        <v>42422</v>
      </c>
      <c r="CJ1476">
        <v>14.3</v>
      </c>
      <c r="CK1476" s="15">
        <v>42450</v>
      </c>
      <c r="CL1476">
        <v>5.4199999999999902</v>
      </c>
      <c r="CM1476" s="15">
        <v>42419</v>
      </c>
      <c r="CN1476">
        <v>9.2899999999999903</v>
      </c>
      <c r="CO1476" s="15">
        <v>41651</v>
      </c>
      <c r="CP1476">
        <v>263.95489552630011</v>
      </c>
      <c r="CQ1476" s="15">
        <v>43285</v>
      </c>
      <c r="CR1476">
        <v>25.7076207100414</v>
      </c>
      <c r="CS1476" s="38">
        <v>42670</v>
      </c>
      <c r="CT1476" s="12">
        <v>1.53</v>
      </c>
      <c r="CU1476" s="15">
        <v>43025</v>
      </c>
      <c r="CV1476">
        <v>8.58</v>
      </c>
      <c r="CW1476" s="15">
        <v>42501</v>
      </c>
      <c r="CX1476">
        <v>41.999999999999901</v>
      </c>
      <c r="CY1476" s="15">
        <v>42556</v>
      </c>
      <c r="CZ1476">
        <v>37.329999999999899</v>
      </c>
      <c r="DA1476" s="15">
        <v>42465</v>
      </c>
      <c r="DB1476">
        <v>44.88</v>
      </c>
      <c r="DC1476" s="38">
        <v>42824</v>
      </c>
      <c r="DD1476" s="12">
        <v>-19.874055239343601</v>
      </c>
      <c r="DE1476" s="40">
        <v>43262</v>
      </c>
      <c r="DF1476" s="12">
        <v>6.4900000000000198</v>
      </c>
      <c r="DG1476" s="15">
        <v>42404</v>
      </c>
      <c r="DH1476">
        <v>24.38</v>
      </c>
      <c r="DI1476" s="15">
        <v>42377</v>
      </c>
      <c r="DJ1476">
        <v>0.40999999999999898</v>
      </c>
      <c r="DK1476" s="15">
        <v>43165</v>
      </c>
      <c r="DL1476">
        <v>20.8235311137881</v>
      </c>
      <c r="DN1476" s="38"/>
      <c r="DZ1476" s="38"/>
      <c r="EB1476" s="23"/>
      <c r="ED1476" s="15"/>
      <c r="EF1476" s="15"/>
      <c r="EH1476" s="15"/>
      <c r="EJ1476" s="38"/>
      <c r="EL1476" s="23"/>
      <c r="EN1476" s="15"/>
      <c r="EP1476" s="23"/>
      <c r="ER1476" s="38"/>
      <c r="ET1476" s="38"/>
      <c r="EV1476" s="23"/>
      <c r="EX1476" s="15"/>
      <c r="EZ1476" s="38"/>
      <c r="FA1476" s="12"/>
      <c r="FB1476" s="23"/>
      <c r="FD1476" s="15"/>
      <c r="FG1476" s="38">
        <v>42404</v>
      </c>
      <c r="FH1476" s="349">
        <v>9.01</v>
      </c>
      <c r="FI1476" s="15">
        <v>42565</v>
      </c>
      <c r="FJ1476">
        <v>13.0399999999999</v>
      </c>
      <c r="FP1476" s="15">
        <v>42347</v>
      </c>
      <c r="FQ1476">
        <v>3.2099999999999902</v>
      </c>
    </row>
    <row r="1477" spans="1:173">
      <c r="A1477" s="40">
        <v>41652</v>
      </c>
      <c r="B1477">
        <v>2312.86165393594</v>
      </c>
      <c r="C1477">
        <f>B1477-MAX($B$4:B1477)</f>
        <v>0</v>
      </c>
      <c r="E1477" s="157">
        <v>44939</v>
      </c>
      <c r="F1477">
        <v>2870.1999092392598</v>
      </c>
      <c r="G1477">
        <f>F1477-MAX($F$4:F1477)</f>
        <v>-5.1700000000000728</v>
      </c>
      <c r="BO1477" s="23">
        <v>42741</v>
      </c>
      <c r="BP1477">
        <v>73.988438597591497</v>
      </c>
      <c r="BQ1477" s="15">
        <v>42423</v>
      </c>
      <c r="BR1477">
        <v>8.1999999999999904</v>
      </c>
      <c r="BS1477" s="15">
        <v>42626</v>
      </c>
      <c r="BT1477">
        <v>105.679999999999</v>
      </c>
      <c r="BU1477" s="15">
        <v>42348</v>
      </c>
      <c r="BV1477">
        <v>23.76</v>
      </c>
      <c r="BW1477" s="15">
        <v>43195</v>
      </c>
      <c r="BX1477">
        <v>24.619999999999902</v>
      </c>
      <c r="BY1477" s="15">
        <v>42752</v>
      </c>
      <c r="BZ1477">
        <v>23.75</v>
      </c>
      <c r="CA1477" s="15">
        <v>43234</v>
      </c>
      <c r="CB1477">
        <v>63.69</v>
      </c>
      <c r="CC1477" s="15">
        <v>42853</v>
      </c>
      <c r="CD1477">
        <v>11.26</v>
      </c>
      <c r="CE1477" s="15">
        <v>42528</v>
      </c>
      <c r="CF1477">
        <v>26.66</v>
      </c>
      <c r="CG1477" s="15">
        <v>42843</v>
      </c>
      <c r="CH1477">
        <v>14.729999999999899</v>
      </c>
      <c r="CI1477" s="15">
        <v>42423</v>
      </c>
      <c r="CJ1477">
        <v>14.3</v>
      </c>
      <c r="CK1477" s="15">
        <v>42451</v>
      </c>
      <c r="CL1477">
        <v>5.4199999999999902</v>
      </c>
      <c r="CM1477" s="15">
        <v>42422</v>
      </c>
      <c r="CN1477">
        <v>9.2899999999999903</v>
      </c>
      <c r="CO1477" s="15">
        <v>41652</v>
      </c>
      <c r="CP1477">
        <v>263.9976613513677</v>
      </c>
      <c r="CQ1477" s="15">
        <v>43286</v>
      </c>
      <c r="CR1477">
        <v>25.7076207100414</v>
      </c>
      <c r="CS1477" s="38">
        <v>42671</v>
      </c>
      <c r="CT1477" s="12">
        <v>1.51</v>
      </c>
      <c r="CU1477" s="15">
        <v>43026</v>
      </c>
      <c r="CV1477">
        <v>8.5299999999999994</v>
      </c>
      <c r="CW1477" s="15">
        <v>42502</v>
      </c>
      <c r="CX1477">
        <v>41.189999999999898</v>
      </c>
      <c r="CY1477" s="15">
        <v>42557</v>
      </c>
      <c r="CZ1477">
        <v>38.009999999999899</v>
      </c>
      <c r="DA1477" s="15">
        <v>42466</v>
      </c>
      <c r="DB1477">
        <v>41.96</v>
      </c>
      <c r="DC1477" s="38">
        <v>42825</v>
      </c>
      <c r="DD1477" s="12">
        <v>-20.2540552393436</v>
      </c>
      <c r="DE1477" s="40">
        <v>43263</v>
      </c>
      <c r="DF1477" s="12">
        <v>6.2000000000000197</v>
      </c>
      <c r="DG1477" s="15">
        <v>42405</v>
      </c>
      <c r="DH1477">
        <v>24.38</v>
      </c>
      <c r="DI1477" s="15">
        <v>42380</v>
      </c>
      <c r="DJ1477">
        <v>0.40999999999999898</v>
      </c>
      <c r="DK1477" s="15">
        <v>43166</v>
      </c>
      <c r="DL1477">
        <v>20.8235311137881</v>
      </c>
      <c r="DN1477" s="38"/>
      <c r="DZ1477" s="38"/>
      <c r="EB1477" s="23"/>
      <c r="ED1477" s="15"/>
      <c r="EF1477" s="15"/>
      <c r="EH1477" s="15"/>
      <c r="EJ1477" s="38"/>
      <c r="EL1477" s="23"/>
      <c r="EN1477" s="15"/>
      <c r="EP1477" s="23"/>
      <c r="ER1477" s="38"/>
      <c r="ET1477" s="38"/>
      <c r="EV1477" s="23"/>
      <c r="EX1477" s="15"/>
      <c r="EZ1477" s="38"/>
      <c r="FA1477" s="12"/>
      <c r="FB1477" s="23"/>
      <c r="FD1477" s="15"/>
      <c r="FG1477" s="38">
        <v>42405</v>
      </c>
      <c r="FH1477" s="349">
        <v>9.01</v>
      </c>
      <c r="FI1477" s="15">
        <v>42566</v>
      </c>
      <c r="FJ1477">
        <v>13.0399999999999</v>
      </c>
      <c r="FP1477" s="15">
        <v>42348</v>
      </c>
      <c r="FQ1477">
        <v>3.2099999999999902</v>
      </c>
    </row>
    <row r="1478" spans="1:173">
      <c r="A1478" s="40">
        <v>41653</v>
      </c>
      <c r="B1478">
        <v>2313.1807751735</v>
      </c>
      <c r="C1478">
        <f>B1478-MAX($B$4:B1478)</f>
        <v>0</v>
      </c>
      <c r="E1478" s="157">
        <v>44940</v>
      </c>
      <c r="F1478">
        <v>2870.1999092392598</v>
      </c>
      <c r="G1478">
        <f>F1478-MAX($F$4:F1478)</f>
        <v>-5.1700000000000728</v>
      </c>
      <c r="BO1478" s="23">
        <v>42744</v>
      </c>
      <c r="BP1478">
        <v>73.988438597591497</v>
      </c>
      <c r="BQ1478" s="15">
        <v>42424</v>
      </c>
      <c r="BR1478">
        <v>8.1999999999999904</v>
      </c>
      <c r="BS1478" s="15">
        <v>42632</v>
      </c>
      <c r="BT1478">
        <v>105.679999999999</v>
      </c>
      <c r="BU1478" s="15">
        <v>42349</v>
      </c>
      <c r="BV1478">
        <v>23.76</v>
      </c>
      <c r="BW1478" s="15">
        <v>43196</v>
      </c>
      <c r="BX1478">
        <v>24.619999999999902</v>
      </c>
      <c r="BY1478" s="15">
        <v>42753</v>
      </c>
      <c r="BZ1478">
        <v>23.75</v>
      </c>
      <c r="CA1478" s="15">
        <v>43235</v>
      </c>
      <c r="CB1478">
        <v>63.69</v>
      </c>
      <c r="CC1478" s="15">
        <v>42857</v>
      </c>
      <c r="CD1478">
        <v>11.26</v>
      </c>
      <c r="CE1478" s="15">
        <v>42529</v>
      </c>
      <c r="CF1478">
        <v>26.66</v>
      </c>
      <c r="CG1478" s="15">
        <v>42844</v>
      </c>
      <c r="CH1478">
        <v>14.729999999999899</v>
      </c>
      <c r="CI1478" s="15">
        <v>42424</v>
      </c>
      <c r="CJ1478">
        <v>14.3</v>
      </c>
      <c r="CK1478" s="15">
        <v>42452</v>
      </c>
      <c r="CL1478">
        <v>5.4199999999999902</v>
      </c>
      <c r="CM1478" s="15">
        <v>42423</v>
      </c>
      <c r="CN1478">
        <v>9.2899999999999903</v>
      </c>
      <c r="CO1478" s="15">
        <v>41653</v>
      </c>
      <c r="CP1478">
        <v>264.09736843055407</v>
      </c>
      <c r="CQ1478" s="15">
        <v>43287</v>
      </c>
      <c r="CR1478">
        <v>25.7076207100414</v>
      </c>
      <c r="CS1478" s="38">
        <v>42674</v>
      </c>
      <c r="CT1478" s="12">
        <v>1.67</v>
      </c>
      <c r="CU1478" s="15">
        <v>43027</v>
      </c>
      <c r="CV1478">
        <v>8.56</v>
      </c>
      <c r="CW1478" s="15">
        <v>42503</v>
      </c>
      <c r="CX1478">
        <v>41.319999999999901</v>
      </c>
      <c r="CY1478" s="15">
        <v>42558</v>
      </c>
      <c r="CZ1478">
        <v>36.629999999999903</v>
      </c>
      <c r="DA1478" s="15">
        <v>42467</v>
      </c>
      <c r="DB1478">
        <v>41.42</v>
      </c>
      <c r="DC1478" s="38">
        <v>42828</v>
      </c>
      <c r="DD1478" s="12">
        <v>-20.294055239343599</v>
      </c>
      <c r="DE1478" s="40">
        <v>43265</v>
      </c>
      <c r="DF1478" s="12">
        <v>6.5900000000000203</v>
      </c>
      <c r="DG1478" s="15">
        <v>42411</v>
      </c>
      <c r="DH1478">
        <v>24.38</v>
      </c>
      <c r="DI1478" s="15">
        <v>42381</v>
      </c>
      <c r="DJ1478">
        <v>0.40999999999999898</v>
      </c>
      <c r="DK1478" s="15">
        <v>43167</v>
      </c>
      <c r="DL1478">
        <v>20.8235311137881</v>
      </c>
      <c r="DN1478" s="38"/>
      <c r="DZ1478" s="38"/>
      <c r="EB1478" s="23"/>
      <c r="ED1478" s="15"/>
      <c r="EF1478" s="15"/>
      <c r="EH1478" s="15"/>
      <c r="EJ1478" s="38"/>
      <c r="EL1478" s="23"/>
      <c r="EN1478" s="15"/>
      <c r="EP1478" s="23"/>
      <c r="ER1478" s="38"/>
      <c r="ET1478" s="38"/>
      <c r="EV1478" s="23"/>
      <c r="EX1478" s="15"/>
      <c r="EZ1478" s="38"/>
      <c r="FA1478" s="12"/>
      <c r="FB1478" s="23"/>
      <c r="FD1478" s="15"/>
      <c r="FG1478" s="38">
        <v>42411</v>
      </c>
      <c r="FH1478" s="349">
        <v>9.01</v>
      </c>
      <c r="FI1478" s="15">
        <v>42569</v>
      </c>
      <c r="FJ1478">
        <v>13.0399999999999</v>
      </c>
      <c r="FP1478" s="15">
        <v>42349</v>
      </c>
      <c r="FQ1478">
        <v>3.2099999999999902</v>
      </c>
    </row>
    <row r="1479" spans="1:173">
      <c r="A1479" s="40">
        <v>41654</v>
      </c>
      <c r="B1479">
        <v>2311.25756538926</v>
      </c>
      <c r="C1479">
        <f>B1479-MAX($B$4:B1479)</f>
        <v>-1.9232097842400435</v>
      </c>
      <c r="E1479" s="157">
        <v>44941</v>
      </c>
      <c r="F1479">
        <v>2870.1999092392598</v>
      </c>
      <c r="G1479">
        <f>F1479-MAX($F$4:F1479)</f>
        <v>-5.1700000000000728</v>
      </c>
      <c r="BO1479" s="23">
        <v>42745</v>
      </c>
      <c r="BP1479">
        <v>74.008438597591507</v>
      </c>
      <c r="BQ1479" s="15">
        <v>42425</v>
      </c>
      <c r="BR1479">
        <v>8.1999999999999904</v>
      </c>
      <c r="BS1479" s="15">
        <v>42633</v>
      </c>
      <c r="BT1479">
        <v>105.679999999999</v>
      </c>
      <c r="BU1479" s="15">
        <v>42352</v>
      </c>
      <c r="BV1479">
        <v>23.76</v>
      </c>
      <c r="BW1479" s="15">
        <v>43199</v>
      </c>
      <c r="BX1479">
        <v>24.619999999999902</v>
      </c>
      <c r="BY1479" s="15">
        <v>42754</v>
      </c>
      <c r="BZ1479">
        <v>23.75</v>
      </c>
      <c r="CA1479" s="15">
        <v>43236</v>
      </c>
      <c r="CB1479">
        <v>63.69</v>
      </c>
      <c r="CC1479" s="15">
        <v>42859</v>
      </c>
      <c r="CD1479">
        <v>11.26</v>
      </c>
      <c r="CE1479" s="15">
        <v>42530</v>
      </c>
      <c r="CF1479">
        <v>26.66</v>
      </c>
      <c r="CG1479" s="15">
        <v>42845</v>
      </c>
      <c r="CH1479">
        <v>14.729999999999899</v>
      </c>
      <c r="CI1479" s="15">
        <v>42425</v>
      </c>
      <c r="CJ1479">
        <v>14.3</v>
      </c>
      <c r="CK1479" s="15">
        <v>42453</v>
      </c>
      <c r="CL1479">
        <v>5.4199999999999902</v>
      </c>
      <c r="CM1479" s="15">
        <v>42424</v>
      </c>
      <c r="CN1479">
        <v>9.2899999999999903</v>
      </c>
      <c r="CO1479" s="15">
        <v>41654</v>
      </c>
      <c r="CP1479">
        <v>264.226298502475</v>
      </c>
      <c r="CQ1479" s="15">
        <v>43290</v>
      </c>
      <c r="CR1479">
        <v>25.7076207100414</v>
      </c>
      <c r="CS1479" s="38">
        <v>42675</v>
      </c>
      <c r="CT1479" s="12">
        <v>1.63</v>
      </c>
      <c r="CU1479" s="15">
        <v>43028</v>
      </c>
      <c r="CV1479">
        <v>8.3800000000000008</v>
      </c>
      <c r="CW1479" s="15">
        <v>42506</v>
      </c>
      <c r="CX1479">
        <v>40.809999999999903</v>
      </c>
      <c r="CY1479" s="15">
        <v>42559</v>
      </c>
      <c r="CZ1479">
        <v>36.589999999999897</v>
      </c>
      <c r="DA1479" s="15">
        <v>42468</v>
      </c>
      <c r="DB1479">
        <v>42.14</v>
      </c>
      <c r="DC1479" s="38">
        <v>42829</v>
      </c>
      <c r="DD1479" s="12">
        <v>-20.484055239343601</v>
      </c>
      <c r="DE1479" s="40">
        <v>43266</v>
      </c>
      <c r="DF1479" s="12">
        <v>6.5900000000000203</v>
      </c>
      <c r="DG1479" s="15">
        <v>42412</v>
      </c>
      <c r="DH1479">
        <v>24.38</v>
      </c>
      <c r="DI1479" s="15">
        <v>42382</v>
      </c>
      <c r="DJ1479">
        <v>0.40999999999999898</v>
      </c>
      <c r="DK1479" s="15">
        <v>43168</v>
      </c>
      <c r="DL1479">
        <v>20.8235311137881</v>
      </c>
      <c r="DN1479" s="38"/>
      <c r="DZ1479" s="38"/>
      <c r="EB1479" s="23"/>
      <c r="ED1479" s="15"/>
      <c r="EF1479" s="15"/>
      <c r="EH1479" s="15"/>
      <c r="EJ1479" s="38"/>
      <c r="EL1479" s="23"/>
      <c r="EN1479" s="15"/>
      <c r="EP1479" s="23"/>
      <c r="ER1479" s="38"/>
      <c r="ET1479" s="38"/>
      <c r="EV1479" s="23"/>
      <c r="EX1479" s="15"/>
      <c r="EZ1479" s="38"/>
      <c r="FA1479" s="12"/>
      <c r="FB1479" s="23"/>
      <c r="FD1479" s="15"/>
      <c r="FG1479" s="38">
        <v>42412</v>
      </c>
      <c r="FH1479" s="349">
        <v>9.01</v>
      </c>
      <c r="FI1479" s="15">
        <v>42570</v>
      </c>
      <c r="FJ1479">
        <v>13.0399999999999</v>
      </c>
      <c r="FP1479" s="15">
        <v>42352</v>
      </c>
      <c r="FQ1479">
        <v>3.2099999999999902</v>
      </c>
    </row>
    <row r="1480" spans="1:173">
      <c r="A1480" s="40">
        <v>41655</v>
      </c>
      <c r="B1480">
        <v>2310.3030173694401</v>
      </c>
      <c r="C1480">
        <f>B1480-MAX($B$4:B1480)</f>
        <v>-2.877757804059911</v>
      </c>
      <c r="E1480" s="157">
        <v>44942</v>
      </c>
      <c r="F1480">
        <v>2875.6199092392599</v>
      </c>
      <c r="G1480">
        <f>F1480-MAX($F$4:F1480)</f>
        <v>0</v>
      </c>
      <c r="BO1480" s="23">
        <v>42746</v>
      </c>
      <c r="BP1480">
        <v>74.618438597591506</v>
      </c>
      <c r="BQ1480" s="15">
        <v>42426</v>
      </c>
      <c r="BR1480">
        <v>8.1999999999999904</v>
      </c>
      <c r="BS1480" s="15">
        <v>42634</v>
      </c>
      <c r="BT1480">
        <v>105.679999999999</v>
      </c>
      <c r="BU1480" s="15">
        <v>42353</v>
      </c>
      <c r="BV1480">
        <v>23.76</v>
      </c>
      <c r="BW1480" s="15">
        <v>43200</v>
      </c>
      <c r="BX1480">
        <v>24.619999999999902</v>
      </c>
      <c r="BY1480" s="15">
        <v>42755</v>
      </c>
      <c r="BZ1480">
        <v>23.75</v>
      </c>
      <c r="CA1480" s="15">
        <v>43237</v>
      </c>
      <c r="CB1480">
        <v>63.69</v>
      </c>
      <c r="CC1480" s="15">
        <v>42863</v>
      </c>
      <c r="CD1480">
        <v>11.26</v>
      </c>
      <c r="CE1480" s="15">
        <v>42531</v>
      </c>
      <c r="CF1480">
        <v>26.66</v>
      </c>
      <c r="CG1480" s="15">
        <v>42846</v>
      </c>
      <c r="CH1480">
        <v>14.729999999999899</v>
      </c>
      <c r="CI1480" s="15">
        <v>42426</v>
      </c>
      <c r="CJ1480">
        <v>14.3</v>
      </c>
      <c r="CK1480" s="15">
        <v>42454</v>
      </c>
      <c r="CL1480">
        <v>5.4199999999999902</v>
      </c>
      <c r="CM1480" s="15">
        <v>42425</v>
      </c>
      <c r="CN1480">
        <v>9.2899999999999903</v>
      </c>
      <c r="CO1480" s="15">
        <v>41655</v>
      </c>
      <c r="CP1480">
        <v>264.38811582920118</v>
      </c>
      <c r="CQ1480" s="15">
        <v>43291</v>
      </c>
      <c r="CR1480">
        <v>25.947620710041399</v>
      </c>
      <c r="CS1480" s="38">
        <v>42676</v>
      </c>
      <c r="CT1480" s="12">
        <v>2.4</v>
      </c>
      <c r="CU1480" s="15">
        <v>43032</v>
      </c>
      <c r="CV1480">
        <v>8.3800000000000008</v>
      </c>
      <c r="CW1480" s="15">
        <v>42507</v>
      </c>
      <c r="CX1480">
        <v>40.6799999999999</v>
      </c>
      <c r="CY1480" s="15">
        <v>42562</v>
      </c>
      <c r="CZ1480">
        <v>36.309999999999903</v>
      </c>
      <c r="DA1480" s="15">
        <v>42471</v>
      </c>
      <c r="DB1480">
        <v>39.96</v>
      </c>
      <c r="DC1480" s="38">
        <v>42830</v>
      </c>
      <c r="DD1480" s="12">
        <v>-20.6140552393436</v>
      </c>
      <c r="DE1480" s="40">
        <v>43269</v>
      </c>
      <c r="DF1480" s="12">
        <v>6.5900000000000203</v>
      </c>
      <c r="DG1480" s="15">
        <v>42415</v>
      </c>
      <c r="DH1480">
        <v>24.38</v>
      </c>
      <c r="DI1480" s="15">
        <v>42383</v>
      </c>
      <c r="DJ1480">
        <v>0.40999999999999898</v>
      </c>
      <c r="DK1480" s="15">
        <v>43171</v>
      </c>
      <c r="DL1480">
        <v>20.8235311137881</v>
      </c>
      <c r="DN1480" s="38"/>
      <c r="DZ1480" s="38"/>
      <c r="EB1480" s="23"/>
      <c r="ED1480" s="15"/>
      <c r="EF1480" s="15"/>
      <c r="EH1480" s="15"/>
      <c r="EJ1480" s="38"/>
      <c r="EL1480" s="23"/>
      <c r="EN1480" s="15"/>
      <c r="EP1480" s="23"/>
      <c r="ER1480" s="38"/>
      <c r="ET1480" s="38"/>
      <c r="EV1480" s="23"/>
      <c r="EX1480" s="15"/>
      <c r="EZ1480" s="38"/>
      <c r="FA1480" s="12"/>
      <c r="FB1480" s="23"/>
      <c r="FD1480" s="15"/>
      <c r="FG1480" s="38">
        <v>42415</v>
      </c>
      <c r="FH1480" s="349">
        <v>9.01</v>
      </c>
      <c r="FI1480" s="15">
        <v>42571</v>
      </c>
      <c r="FJ1480">
        <v>13.0399999999999</v>
      </c>
      <c r="FP1480" s="15">
        <v>42353</v>
      </c>
      <c r="FQ1480">
        <v>3.2099999999999902</v>
      </c>
    </row>
    <row r="1481" spans="1:173">
      <c r="A1481" s="40">
        <v>41656</v>
      </c>
      <c r="B1481">
        <v>2308.9323632258502</v>
      </c>
      <c r="C1481">
        <f>B1481-MAX($B$4:B1481)</f>
        <v>-4.2484119476498563</v>
      </c>
      <c r="E1481" s="157">
        <v>44943</v>
      </c>
      <c r="F1481">
        <v>2868.4199092392601</v>
      </c>
      <c r="G1481">
        <f>F1481-MAX($F$4:F1481)</f>
        <v>-7.1999999999998181</v>
      </c>
      <c r="BO1481" s="23">
        <v>42747</v>
      </c>
      <c r="BP1481">
        <v>74.618438597591506</v>
      </c>
      <c r="BQ1481" s="15">
        <v>42429</v>
      </c>
      <c r="BR1481">
        <v>8.1999999999999904</v>
      </c>
      <c r="BS1481" s="15">
        <v>42635</v>
      </c>
      <c r="BT1481">
        <v>105.679999999999</v>
      </c>
      <c r="BU1481" s="15">
        <v>42354</v>
      </c>
      <c r="BV1481">
        <v>23.76</v>
      </c>
      <c r="BW1481" s="15">
        <v>43201</v>
      </c>
      <c r="BX1481">
        <v>24.619999999999902</v>
      </c>
      <c r="BY1481" s="15">
        <v>42758</v>
      </c>
      <c r="BZ1481">
        <v>23.75</v>
      </c>
      <c r="CA1481" s="15">
        <v>43238</v>
      </c>
      <c r="CB1481">
        <v>63.69</v>
      </c>
      <c r="CC1481" s="15">
        <v>42865</v>
      </c>
      <c r="CD1481">
        <v>11.26</v>
      </c>
      <c r="CE1481" s="15">
        <v>42534</v>
      </c>
      <c r="CF1481">
        <v>26.66</v>
      </c>
      <c r="CG1481" s="15">
        <v>42849</v>
      </c>
      <c r="CH1481">
        <v>14.729999999999899</v>
      </c>
      <c r="CI1481" s="15">
        <v>42429</v>
      </c>
      <c r="CJ1481">
        <v>14.3</v>
      </c>
      <c r="CK1481" s="15">
        <v>42457</v>
      </c>
      <c r="CL1481">
        <v>5.4199999999999902</v>
      </c>
      <c r="CM1481" s="15">
        <v>42426</v>
      </c>
      <c r="CN1481">
        <v>9.2899999999999903</v>
      </c>
      <c r="CO1481" s="15">
        <v>41656</v>
      </c>
      <c r="CP1481">
        <v>264.23789778133744</v>
      </c>
      <c r="CQ1481" s="15">
        <v>43292</v>
      </c>
      <c r="CR1481">
        <v>25.947620710041399</v>
      </c>
      <c r="CS1481" s="38">
        <v>42695</v>
      </c>
      <c r="CT1481" s="12">
        <v>2.4</v>
      </c>
      <c r="CU1481" s="15">
        <v>43033</v>
      </c>
      <c r="CV1481">
        <v>8.25</v>
      </c>
      <c r="CW1481" s="15">
        <v>42508</v>
      </c>
      <c r="CX1481">
        <v>41.269999999999897</v>
      </c>
      <c r="CY1481" s="15">
        <v>42563</v>
      </c>
      <c r="CZ1481">
        <v>35.849999999999902</v>
      </c>
      <c r="DA1481" s="15">
        <v>42472</v>
      </c>
      <c r="DB1481">
        <v>37.159999999999997</v>
      </c>
      <c r="DC1481" s="38">
        <v>42831</v>
      </c>
      <c r="DD1481" s="12">
        <v>-20.494055239343599</v>
      </c>
      <c r="DE1481" s="40">
        <v>43270</v>
      </c>
      <c r="DF1481" s="12">
        <v>6.5900000000000203</v>
      </c>
      <c r="DG1481" s="15">
        <v>42416</v>
      </c>
      <c r="DH1481">
        <v>24.38</v>
      </c>
      <c r="DI1481" s="15">
        <v>42384</v>
      </c>
      <c r="DJ1481">
        <v>0.40999999999999898</v>
      </c>
      <c r="DK1481" s="15">
        <v>43172</v>
      </c>
      <c r="DL1481">
        <v>20.8235311137881</v>
      </c>
      <c r="DN1481" s="38"/>
      <c r="DZ1481" s="38"/>
      <c r="EB1481" s="23"/>
      <c r="ED1481" s="15"/>
      <c r="EF1481" s="15"/>
      <c r="EH1481" s="15"/>
      <c r="EJ1481" s="38"/>
      <c r="EL1481" s="23"/>
      <c r="EN1481" s="15"/>
      <c r="EP1481" s="23"/>
      <c r="ER1481" s="38"/>
      <c r="ET1481" s="38"/>
      <c r="EV1481" s="23"/>
      <c r="EX1481" s="15"/>
      <c r="EZ1481" s="38"/>
      <c r="FA1481" s="12"/>
      <c r="FB1481" s="23"/>
      <c r="FD1481" s="15"/>
      <c r="FG1481" s="38">
        <v>42416</v>
      </c>
      <c r="FH1481" s="349">
        <v>9.01</v>
      </c>
      <c r="FI1481" s="15">
        <v>42572</v>
      </c>
      <c r="FJ1481">
        <v>13.0399999999999</v>
      </c>
      <c r="FP1481" s="15">
        <v>42354</v>
      </c>
      <c r="FQ1481">
        <v>3.2099999999999902</v>
      </c>
    </row>
    <row r="1482" spans="1:173">
      <c r="A1482" s="40">
        <v>41657</v>
      </c>
      <c r="B1482">
        <v>2308.9323632258502</v>
      </c>
      <c r="C1482">
        <f>B1482-MAX($B$4:B1482)</f>
        <v>-4.2484119476498563</v>
      </c>
      <c r="E1482" s="157">
        <v>44944</v>
      </c>
      <c r="F1482">
        <v>2868.01990923926</v>
      </c>
      <c r="G1482">
        <f>F1482-MAX($F$4:F1482)</f>
        <v>-7.5999999999999091</v>
      </c>
      <c r="BO1482" s="23">
        <v>42751</v>
      </c>
      <c r="BP1482">
        <v>74.618438597591506</v>
      </c>
      <c r="BQ1482" s="15">
        <v>42431</v>
      </c>
      <c r="BR1482">
        <v>8.1999999999999904</v>
      </c>
      <c r="BS1482" s="15">
        <v>42636</v>
      </c>
      <c r="BT1482">
        <v>105.679999999999</v>
      </c>
      <c r="BU1482" s="15">
        <v>42355</v>
      </c>
      <c r="BV1482">
        <v>23.76</v>
      </c>
      <c r="BW1482" s="15">
        <v>43202</v>
      </c>
      <c r="BX1482">
        <v>24.619999999999902</v>
      </c>
      <c r="BY1482" s="15">
        <v>42759</v>
      </c>
      <c r="BZ1482">
        <v>23.75</v>
      </c>
      <c r="CA1482" s="15">
        <v>43241</v>
      </c>
      <c r="CB1482">
        <v>63.69</v>
      </c>
      <c r="CC1482" s="15">
        <v>42866</v>
      </c>
      <c r="CD1482">
        <v>11.26</v>
      </c>
      <c r="CE1482" s="15">
        <v>42535</v>
      </c>
      <c r="CF1482">
        <v>26.66</v>
      </c>
      <c r="CG1482" s="15">
        <v>42850</v>
      </c>
      <c r="CH1482">
        <v>14.729999999999899</v>
      </c>
      <c r="CI1482" s="15">
        <v>42431</v>
      </c>
      <c r="CJ1482">
        <v>14.3</v>
      </c>
      <c r="CK1482" s="15">
        <v>42458</v>
      </c>
      <c r="CL1482">
        <v>5.4199999999999902</v>
      </c>
      <c r="CM1482" s="15">
        <v>42429</v>
      </c>
      <c r="CN1482">
        <v>9.2899999999999903</v>
      </c>
      <c r="CO1482" s="15">
        <v>41657</v>
      </c>
      <c r="CP1482">
        <v>264.23789778133744</v>
      </c>
      <c r="CQ1482" s="15">
        <v>43293</v>
      </c>
      <c r="CR1482">
        <v>25.947620710041399</v>
      </c>
      <c r="CS1482" s="38">
        <v>42696</v>
      </c>
      <c r="CT1482" s="12">
        <v>2.31</v>
      </c>
      <c r="CU1482" s="15">
        <v>43039</v>
      </c>
      <c r="CV1482">
        <v>8.25</v>
      </c>
      <c r="CW1482" s="15">
        <v>42509</v>
      </c>
      <c r="CX1482">
        <v>41.229999999999897</v>
      </c>
      <c r="CY1482" s="15">
        <v>42564</v>
      </c>
      <c r="CZ1482">
        <v>37.969999999999899</v>
      </c>
      <c r="DA1482" s="15">
        <v>42474</v>
      </c>
      <c r="DB1482">
        <v>46.529999999999902</v>
      </c>
      <c r="DC1482" s="38">
        <v>42832</v>
      </c>
      <c r="DD1482" s="12">
        <v>-20.454055239343599</v>
      </c>
      <c r="DE1482" s="40">
        <v>43271</v>
      </c>
      <c r="DF1482" s="12">
        <v>6.5900000000000203</v>
      </c>
      <c r="DG1482" s="15">
        <v>42417</v>
      </c>
      <c r="DH1482">
        <v>24.38</v>
      </c>
      <c r="DI1482" s="15">
        <v>42387</v>
      </c>
      <c r="DJ1482">
        <v>0.40999999999999898</v>
      </c>
      <c r="DK1482" s="15">
        <v>43173</v>
      </c>
      <c r="DL1482">
        <v>20.8235311137881</v>
      </c>
      <c r="DN1482" s="38"/>
      <c r="DZ1482" s="38"/>
      <c r="EB1482" s="23"/>
      <c r="ED1482" s="15"/>
      <c r="EF1482" s="15"/>
      <c r="EH1482" s="15"/>
      <c r="EJ1482" s="38"/>
      <c r="EL1482" s="23"/>
      <c r="EN1482" s="15"/>
      <c r="EP1482" s="23"/>
      <c r="ER1482" s="38"/>
      <c r="ET1482" s="38"/>
      <c r="EV1482" s="23"/>
      <c r="EX1482" s="15"/>
      <c r="EZ1482" s="38"/>
      <c r="FA1482" s="12"/>
      <c r="FB1482" s="23"/>
      <c r="FD1482" s="15"/>
      <c r="FG1482" s="38">
        <v>42417</v>
      </c>
      <c r="FH1482" s="349">
        <v>9.01</v>
      </c>
      <c r="FI1482" s="15">
        <v>42573</v>
      </c>
      <c r="FJ1482">
        <v>13.0399999999999</v>
      </c>
      <c r="FP1482" s="15">
        <v>42355</v>
      </c>
      <c r="FQ1482">
        <v>3.2099999999999902</v>
      </c>
    </row>
    <row r="1483" spans="1:173">
      <c r="A1483" s="40">
        <v>41658</v>
      </c>
      <c r="B1483">
        <v>2308.9323632258502</v>
      </c>
      <c r="C1483">
        <f>B1483-MAX($B$4:B1483)</f>
        <v>-4.2484119476498563</v>
      </c>
      <c r="E1483" s="157">
        <v>44945</v>
      </c>
      <c r="F1483">
        <v>2868.01990923926</v>
      </c>
      <c r="G1483">
        <f>F1483-MAX($F$4:F1483)</f>
        <v>-7.5999999999999091</v>
      </c>
      <c r="BO1483" s="23">
        <v>42752</v>
      </c>
      <c r="BP1483">
        <v>74.768438597591498</v>
      </c>
      <c r="BQ1483" s="15">
        <v>42432</v>
      </c>
      <c r="BR1483">
        <v>8.1999999999999904</v>
      </c>
      <c r="BS1483" s="15">
        <v>42639</v>
      </c>
      <c r="BT1483">
        <v>105.679999999999</v>
      </c>
      <c r="BU1483" s="15">
        <v>42356</v>
      </c>
      <c r="BV1483">
        <v>23.76</v>
      </c>
      <c r="BW1483" s="15">
        <v>43203</v>
      </c>
      <c r="BX1483">
        <v>24.619999999999902</v>
      </c>
      <c r="BY1483" s="15">
        <v>42760</v>
      </c>
      <c r="BZ1483">
        <v>23.75</v>
      </c>
      <c r="CA1483" s="15">
        <v>43243</v>
      </c>
      <c r="CB1483">
        <v>63.69</v>
      </c>
      <c r="CC1483" s="15">
        <v>42872</v>
      </c>
      <c r="CD1483">
        <v>11.26</v>
      </c>
      <c r="CE1483" s="15">
        <v>42536</v>
      </c>
      <c r="CF1483">
        <v>26.66</v>
      </c>
      <c r="CG1483" s="15">
        <v>42851</v>
      </c>
      <c r="CH1483">
        <v>14.729999999999899</v>
      </c>
      <c r="CI1483" s="15">
        <v>42432</v>
      </c>
      <c r="CJ1483">
        <v>14.3</v>
      </c>
      <c r="CK1483" s="15">
        <v>42459</v>
      </c>
      <c r="CL1483">
        <v>5.4199999999999902</v>
      </c>
      <c r="CM1483" s="15">
        <v>42431</v>
      </c>
      <c r="CN1483">
        <v>9.2899999999999903</v>
      </c>
      <c r="CO1483" s="15">
        <v>41658</v>
      </c>
      <c r="CP1483">
        <v>264.23789778133744</v>
      </c>
      <c r="CQ1483" s="15">
        <v>43304</v>
      </c>
      <c r="CR1483">
        <v>25.947620710041399</v>
      </c>
      <c r="CS1483" s="38">
        <v>42697</v>
      </c>
      <c r="CT1483" s="12">
        <v>2.33</v>
      </c>
      <c r="CU1483" s="15">
        <v>43040</v>
      </c>
      <c r="CV1483">
        <v>9.5399999999999991</v>
      </c>
      <c r="CW1483" s="15">
        <v>42510</v>
      </c>
      <c r="CX1483">
        <v>40.919999999999902</v>
      </c>
      <c r="CY1483" s="15">
        <v>42565</v>
      </c>
      <c r="CZ1483">
        <v>38.749999999999901</v>
      </c>
      <c r="DA1483" s="15">
        <v>42475</v>
      </c>
      <c r="DB1483">
        <v>46.529999999999902</v>
      </c>
      <c r="DC1483" s="38">
        <v>42835</v>
      </c>
      <c r="DD1483" s="12">
        <v>-20.2540552393436</v>
      </c>
      <c r="DE1483" s="40">
        <v>43272</v>
      </c>
      <c r="DF1483" s="12">
        <v>6.5900000000000203</v>
      </c>
      <c r="DG1483" s="15">
        <v>42418</v>
      </c>
      <c r="DH1483">
        <v>24.38</v>
      </c>
      <c r="DI1483" s="15">
        <v>42388</v>
      </c>
      <c r="DJ1483">
        <v>0.40999999999999898</v>
      </c>
      <c r="DK1483" s="15">
        <v>43174</v>
      </c>
      <c r="DL1483">
        <v>20.8235311137881</v>
      </c>
      <c r="DN1483" s="38"/>
      <c r="DZ1483" s="38"/>
      <c r="EB1483" s="23"/>
      <c r="ED1483" s="15"/>
      <c r="EF1483" s="15"/>
      <c r="EH1483" s="15"/>
      <c r="EJ1483" s="38"/>
      <c r="EL1483" s="23"/>
      <c r="EN1483" s="15"/>
      <c r="EP1483" s="23"/>
      <c r="ER1483" s="38"/>
      <c r="ET1483" s="38"/>
      <c r="EV1483" s="23"/>
      <c r="EX1483" s="15"/>
      <c r="EZ1483" s="38"/>
      <c r="FA1483" s="12"/>
      <c r="FB1483" s="23"/>
      <c r="FD1483" s="15"/>
      <c r="FG1483" s="38">
        <v>42418</v>
      </c>
      <c r="FH1483" s="349">
        <v>9.01</v>
      </c>
      <c r="FI1483" s="15">
        <v>42576</v>
      </c>
      <c r="FJ1483">
        <v>13.0399999999999</v>
      </c>
      <c r="FP1483" s="15">
        <v>42356</v>
      </c>
      <c r="FQ1483">
        <v>3.2099999999999902</v>
      </c>
    </row>
    <row r="1484" spans="1:173">
      <c r="A1484" s="40">
        <v>41659</v>
      </c>
      <c r="B1484">
        <v>2309.2797700823398</v>
      </c>
      <c r="C1484">
        <f>B1484-MAX($B$4:B1484)</f>
        <v>-3.9010050911601866</v>
      </c>
      <c r="E1484" s="157">
        <v>44946</v>
      </c>
      <c r="F1484">
        <v>2866.8199092392601</v>
      </c>
      <c r="G1484">
        <f>F1484-MAX($F$4:F1484)</f>
        <v>-8.7999999999997272</v>
      </c>
      <c r="BO1484" s="23">
        <v>42753</v>
      </c>
      <c r="BP1484">
        <v>74.718438597591501</v>
      </c>
      <c r="BQ1484" s="15">
        <v>42433</v>
      </c>
      <c r="BR1484">
        <v>8.1999999999999904</v>
      </c>
      <c r="BS1484" s="15">
        <v>42640</v>
      </c>
      <c r="BT1484">
        <v>105.679999999999</v>
      </c>
      <c r="BU1484" s="15">
        <v>42359</v>
      </c>
      <c r="BV1484">
        <v>23.76</v>
      </c>
      <c r="BW1484" s="15">
        <v>43206</v>
      </c>
      <c r="BX1484">
        <v>24.619999999999902</v>
      </c>
      <c r="BY1484" s="15">
        <v>42761</v>
      </c>
      <c r="BZ1484">
        <v>23.75</v>
      </c>
      <c r="CA1484" s="15">
        <v>43244</v>
      </c>
      <c r="CB1484">
        <v>63.69</v>
      </c>
      <c r="CC1484" s="15">
        <v>42873</v>
      </c>
      <c r="CD1484">
        <v>11.62</v>
      </c>
      <c r="CE1484" s="15">
        <v>42537</v>
      </c>
      <c r="CF1484">
        <v>26.66</v>
      </c>
      <c r="CG1484" s="15">
        <v>42852</v>
      </c>
      <c r="CH1484">
        <v>14.729999999999899</v>
      </c>
      <c r="CI1484" s="15">
        <v>42433</v>
      </c>
      <c r="CJ1484">
        <v>14.3</v>
      </c>
      <c r="CK1484" s="15">
        <v>42460</v>
      </c>
      <c r="CL1484">
        <v>5.4199999999999902</v>
      </c>
      <c r="CM1484" s="15">
        <v>42432</v>
      </c>
      <c r="CN1484">
        <v>9.2899999999999903</v>
      </c>
      <c r="CO1484" s="15">
        <v>41659</v>
      </c>
      <c r="CP1484">
        <v>264.45703340016951</v>
      </c>
      <c r="CQ1484" s="15">
        <v>43305</v>
      </c>
      <c r="CR1484">
        <v>26.097620710041401</v>
      </c>
      <c r="CS1484" s="38">
        <v>42698</v>
      </c>
      <c r="CT1484" s="12">
        <v>2.23</v>
      </c>
      <c r="CU1484" s="15">
        <v>43053</v>
      </c>
      <c r="CV1484">
        <v>9.5399999999999991</v>
      </c>
      <c r="CW1484" s="15">
        <v>42513</v>
      </c>
      <c r="CX1484">
        <v>40.169999999999902</v>
      </c>
      <c r="CY1484" s="15">
        <v>42566</v>
      </c>
      <c r="CZ1484">
        <v>38.509999999999899</v>
      </c>
      <c r="DA1484" s="15">
        <v>42478</v>
      </c>
      <c r="DB1484">
        <v>46.569999999999901</v>
      </c>
      <c r="DC1484" s="38">
        <v>42836</v>
      </c>
      <c r="DD1484" s="12">
        <v>-20.034055239343601</v>
      </c>
      <c r="DE1484" s="40">
        <v>43273</v>
      </c>
      <c r="DF1484" s="12">
        <v>6.5900000000000203</v>
      </c>
      <c r="DG1484" s="15">
        <v>42419</v>
      </c>
      <c r="DH1484">
        <v>24.38</v>
      </c>
      <c r="DI1484" s="15">
        <v>42389</v>
      </c>
      <c r="DJ1484">
        <v>0.40999999999999898</v>
      </c>
      <c r="DK1484" s="15">
        <v>43175</v>
      </c>
      <c r="DL1484">
        <v>20.8235311137881</v>
      </c>
      <c r="DN1484" s="38"/>
      <c r="DZ1484" s="38"/>
      <c r="EB1484" s="23"/>
      <c r="ED1484" s="15"/>
      <c r="EF1484" s="15"/>
      <c r="EH1484" s="15"/>
      <c r="EJ1484" s="38"/>
      <c r="EL1484" s="23"/>
      <c r="EN1484" s="15"/>
      <c r="EP1484" s="23"/>
      <c r="ER1484" s="38"/>
      <c r="ET1484" s="38"/>
      <c r="EV1484" s="23"/>
      <c r="EX1484" s="15"/>
      <c r="EZ1484" s="38"/>
      <c r="FA1484" s="12"/>
      <c r="FB1484" s="23"/>
      <c r="FD1484" s="15"/>
      <c r="FG1484" s="38">
        <v>42419</v>
      </c>
      <c r="FH1484" s="349">
        <v>9.01</v>
      </c>
      <c r="FI1484" s="15">
        <v>42577</v>
      </c>
      <c r="FJ1484">
        <v>13.0399999999999</v>
      </c>
      <c r="FP1484" s="15">
        <v>42359</v>
      </c>
      <c r="FQ1484">
        <v>3.2099999999999902</v>
      </c>
    </row>
    <row r="1485" spans="1:173">
      <c r="A1485" s="40">
        <v>41660</v>
      </c>
      <c r="B1485">
        <v>2308.0037319747998</v>
      </c>
      <c r="C1485">
        <f>B1485-MAX($B$4:B1485)</f>
        <v>-5.1770431987001757</v>
      </c>
      <c r="E1485" s="157">
        <v>44947</v>
      </c>
      <c r="F1485">
        <v>2866.8199092392601</v>
      </c>
      <c r="G1485">
        <f>F1485-MAX($F$4:F1485)</f>
        <v>-8.7999999999997272</v>
      </c>
      <c r="BO1485" s="23">
        <v>42754</v>
      </c>
      <c r="BP1485">
        <v>74.728438597591506</v>
      </c>
      <c r="BQ1485" s="15">
        <v>42436</v>
      </c>
      <c r="BR1485">
        <v>8.1999999999999904</v>
      </c>
      <c r="BS1485" s="15">
        <v>42641</v>
      </c>
      <c r="BT1485">
        <v>105.679999999999</v>
      </c>
      <c r="BU1485" s="15">
        <v>42360</v>
      </c>
      <c r="BV1485">
        <v>23.76</v>
      </c>
      <c r="BW1485" s="15">
        <v>43207</v>
      </c>
      <c r="BX1485">
        <v>24.619999999999902</v>
      </c>
      <c r="BY1485" s="15">
        <v>42766</v>
      </c>
      <c r="BZ1485">
        <v>23.75</v>
      </c>
      <c r="CA1485" s="15">
        <v>43245</v>
      </c>
      <c r="CB1485">
        <v>63.69</v>
      </c>
      <c r="CC1485" s="15">
        <v>42874</v>
      </c>
      <c r="CD1485">
        <v>11.93</v>
      </c>
      <c r="CE1485" s="15">
        <v>42538</v>
      </c>
      <c r="CF1485">
        <v>26.66</v>
      </c>
      <c r="CG1485" s="15">
        <v>42853</v>
      </c>
      <c r="CH1485">
        <v>14.729999999999899</v>
      </c>
      <c r="CI1485" s="15">
        <v>42436</v>
      </c>
      <c r="CJ1485">
        <v>14.3</v>
      </c>
      <c r="CK1485" s="15">
        <v>42461</v>
      </c>
      <c r="CL1485">
        <v>5.4199999999999902</v>
      </c>
      <c r="CM1485" s="15">
        <v>42433</v>
      </c>
      <c r="CN1485">
        <v>9.2899999999999903</v>
      </c>
      <c r="CO1485" s="15">
        <v>41660</v>
      </c>
      <c r="CP1485">
        <v>264.655020697655</v>
      </c>
      <c r="CQ1485" s="15">
        <v>43325</v>
      </c>
      <c r="CR1485">
        <v>26.097620710041401</v>
      </c>
      <c r="CS1485" s="38">
        <v>42702</v>
      </c>
      <c r="CT1485" s="12">
        <v>2.23</v>
      </c>
      <c r="CU1485" s="15">
        <v>43054</v>
      </c>
      <c r="CV1485">
        <v>9.58</v>
      </c>
      <c r="CW1485" s="15">
        <v>42514</v>
      </c>
      <c r="CX1485">
        <v>41.049999999999898</v>
      </c>
      <c r="CY1485" s="15">
        <v>42569</v>
      </c>
      <c r="CZ1485">
        <v>38.319999999999901</v>
      </c>
      <c r="DA1485" s="15">
        <v>42479</v>
      </c>
      <c r="DB1485">
        <v>46.159999999999897</v>
      </c>
      <c r="DC1485" s="38">
        <v>42837</v>
      </c>
      <c r="DD1485" s="12">
        <v>-20.044055239343599</v>
      </c>
      <c r="DE1485" s="40">
        <v>43276</v>
      </c>
      <c r="DF1485" s="12">
        <v>6.5900000000000203</v>
      </c>
      <c r="DG1485" s="15">
        <v>42422</v>
      </c>
      <c r="DH1485">
        <v>24.38</v>
      </c>
      <c r="DI1485" s="15">
        <v>42390</v>
      </c>
      <c r="DJ1485">
        <v>0.40999999999999898</v>
      </c>
      <c r="DK1485" s="15">
        <v>43178</v>
      </c>
      <c r="DL1485">
        <v>20.8235311137881</v>
      </c>
      <c r="DN1485" s="38"/>
      <c r="DZ1485" s="38"/>
      <c r="EB1485" s="23"/>
      <c r="ED1485" s="15"/>
      <c r="EF1485" s="15"/>
      <c r="EH1485" s="15"/>
      <c r="EJ1485" s="38"/>
      <c r="EL1485" s="23"/>
      <c r="EN1485" s="15"/>
      <c r="EP1485" s="23"/>
      <c r="ER1485" s="38"/>
      <c r="ET1485" s="38"/>
      <c r="EV1485" s="23"/>
      <c r="EX1485" s="15"/>
      <c r="EZ1485" s="38"/>
      <c r="FA1485" s="12"/>
      <c r="FB1485" s="23"/>
      <c r="FD1485" s="15"/>
      <c r="FG1485" s="38">
        <v>42422</v>
      </c>
      <c r="FH1485" s="349">
        <v>9.01</v>
      </c>
      <c r="FI1485" s="15">
        <v>42578</v>
      </c>
      <c r="FJ1485">
        <v>13.0399999999999</v>
      </c>
      <c r="FP1485" s="15">
        <v>42360</v>
      </c>
      <c r="FQ1485">
        <v>3.2099999999999902</v>
      </c>
    </row>
    <row r="1486" spans="1:173">
      <c r="A1486" s="40">
        <v>41661</v>
      </c>
      <c r="B1486">
        <v>2306.8432801977701</v>
      </c>
      <c r="C1486">
        <f>B1486-MAX($B$4:B1486)</f>
        <v>-6.3374949757298964</v>
      </c>
      <c r="E1486" s="157">
        <v>44948</v>
      </c>
      <c r="F1486">
        <v>2866.8199092392601</v>
      </c>
      <c r="G1486">
        <f>F1486-MAX($F$4:F1486)</f>
        <v>-8.7999999999997272</v>
      </c>
      <c r="BO1486" s="23">
        <v>42755</v>
      </c>
      <c r="BP1486">
        <v>74.638438597591502</v>
      </c>
      <c r="BQ1486" s="15">
        <v>42437</v>
      </c>
      <c r="BR1486">
        <v>8.1999999999999904</v>
      </c>
      <c r="BS1486" s="15">
        <v>42642</v>
      </c>
      <c r="BT1486">
        <v>105.679999999999</v>
      </c>
      <c r="BU1486" s="15">
        <v>42361</v>
      </c>
      <c r="BV1486">
        <v>23.76</v>
      </c>
      <c r="BW1486" s="15">
        <v>43208</v>
      </c>
      <c r="BX1486">
        <v>24.619999999999902</v>
      </c>
      <c r="BY1486" s="15">
        <v>42767</v>
      </c>
      <c r="BZ1486">
        <v>23.75</v>
      </c>
      <c r="CA1486" s="15">
        <v>43248</v>
      </c>
      <c r="CB1486">
        <v>63.69</v>
      </c>
      <c r="CC1486" s="15">
        <v>42877</v>
      </c>
      <c r="CD1486">
        <v>11.21</v>
      </c>
      <c r="CE1486" s="15">
        <v>42541</v>
      </c>
      <c r="CF1486">
        <v>26.66</v>
      </c>
      <c r="CG1486" s="15">
        <v>42857</v>
      </c>
      <c r="CH1486">
        <v>14.729999999999899</v>
      </c>
      <c r="CI1486" s="15">
        <v>42437</v>
      </c>
      <c r="CJ1486">
        <v>14.3</v>
      </c>
      <c r="CK1486" s="15">
        <v>42464</v>
      </c>
      <c r="CL1486">
        <v>5.4199999999999902</v>
      </c>
      <c r="CM1486" s="15">
        <v>42436</v>
      </c>
      <c r="CN1486">
        <v>9.2899999999999903</v>
      </c>
      <c r="CO1486" s="15">
        <v>41661</v>
      </c>
      <c r="CP1486">
        <v>264.71487010531069</v>
      </c>
      <c r="CQ1486" s="15">
        <v>43326</v>
      </c>
      <c r="CR1486">
        <v>26.267620710041399</v>
      </c>
      <c r="CS1486" s="38">
        <v>42703</v>
      </c>
      <c r="CT1486" s="12">
        <v>2.21</v>
      </c>
      <c r="CU1486" s="15">
        <v>43055</v>
      </c>
      <c r="CV1486">
        <v>9.2799999999999994</v>
      </c>
      <c r="CW1486" s="15">
        <v>42515</v>
      </c>
      <c r="CX1486">
        <v>39.069999999999901</v>
      </c>
      <c r="CY1486" s="15">
        <v>42570</v>
      </c>
      <c r="CZ1486">
        <v>38.069999999999901</v>
      </c>
      <c r="DA1486" s="15">
        <v>42480</v>
      </c>
      <c r="DB1486">
        <v>46.2899999999999</v>
      </c>
      <c r="DC1486" s="38">
        <v>42842</v>
      </c>
      <c r="DD1486" s="12">
        <v>-20.044055239343599</v>
      </c>
      <c r="DE1486" s="40">
        <v>43277</v>
      </c>
      <c r="DF1486" s="12">
        <v>6.5900000000000203</v>
      </c>
      <c r="DG1486" s="15">
        <v>42423</v>
      </c>
      <c r="DH1486">
        <v>24.38</v>
      </c>
      <c r="DI1486" s="15">
        <v>42391</v>
      </c>
      <c r="DJ1486">
        <v>0.40999999999999898</v>
      </c>
      <c r="DK1486" s="15">
        <v>43179</v>
      </c>
      <c r="DL1486">
        <v>20.8235311137881</v>
      </c>
      <c r="DN1486" s="38"/>
      <c r="DZ1486" s="38"/>
      <c r="EB1486" s="23"/>
      <c r="ED1486" s="15"/>
      <c r="EF1486" s="15"/>
      <c r="EH1486" s="15"/>
      <c r="EJ1486" s="38"/>
      <c r="EL1486" s="23"/>
      <c r="EN1486" s="15"/>
      <c r="EP1486" s="23"/>
      <c r="ER1486" s="38"/>
      <c r="ET1486" s="38"/>
      <c r="EV1486" s="23"/>
      <c r="EX1486" s="15"/>
      <c r="EZ1486" s="38"/>
      <c r="FA1486" s="12"/>
      <c r="FB1486" s="23"/>
      <c r="FD1486" s="15"/>
      <c r="FG1486" s="38">
        <v>42423</v>
      </c>
      <c r="FH1486" s="349">
        <v>9.01</v>
      </c>
      <c r="FI1486" s="15">
        <v>42579</v>
      </c>
      <c r="FJ1486">
        <v>13.0399999999999</v>
      </c>
      <c r="FP1486" s="15">
        <v>42361</v>
      </c>
      <c r="FQ1486">
        <v>3.2099999999999902</v>
      </c>
    </row>
    <row r="1487" spans="1:173">
      <c r="A1487" s="40">
        <v>41662</v>
      </c>
      <c r="B1487">
        <v>2305.1954344679498</v>
      </c>
      <c r="C1487">
        <f>B1487-MAX($B$4:B1487)</f>
        <v>-7.985340705550243</v>
      </c>
      <c r="E1487" s="157">
        <v>44949</v>
      </c>
      <c r="F1487">
        <v>2866.8199092392601</v>
      </c>
      <c r="G1487">
        <f>F1487-MAX($F$4:F1487)</f>
        <v>-8.7999999999997272</v>
      </c>
      <c r="BO1487" s="23">
        <v>42758</v>
      </c>
      <c r="BP1487">
        <v>74.678438597591594</v>
      </c>
      <c r="BQ1487" s="15">
        <v>42438</v>
      </c>
      <c r="BR1487">
        <v>8.1999999999999904</v>
      </c>
      <c r="BS1487" s="15">
        <v>42643</v>
      </c>
      <c r="BT1487">
        <v>105.679999999999</v>
      </c>
      <c r="BU1487" s="15">
        <v>42362</v>
      </c>
      <c r="BV1487">
        <v>23.76</v>
      </c>
      <c r="BW1487" s="15">
        <v>43209</v>
      </c>
      <c r="BX1487">
        <v>24.619999999999902</v>
      </c>
      <c r="BY1487" s="15">
        <v>42768</v>
      </c>
      <c r="BZ1487">
        <v>23.75</v>
      </c>
      <c r="CA1487" s="15">
        <v>43249</v>
      </c>
      <c r="CB1487">
        <v>63.69</v>
      </c>
      <c r="CC1487" s="15">
        <v>42878</v>
      </c>
      <c r="CD1487">
        <v>11.07</v>
      </c>
      <c r="CE1487" s="15">
        <v>42542</v>
      </c>
      <c r="CF1487">
        <v>26.66</v>
      </c>
      <c r="CG1487" s="15">
        <v>42859</v>
      </c>
      <c r="CH1487">
        <v>14.729999999999899</v>
      </c>
      <c r="CI1487" s="15">
        <v>42438</v>
      </c>
      <c r="CJ1487">
        <v>14.3</v>
      </c>
      <c r="CK1487" s="15">
        <v>42465</v>
      </c>
      <c r="CL1487">
        <v>5.4199999999999902</v>
      </c>
      <c r="CM1487" s="15">
        <v>42437</v>
      </c>
      <c r="CN1487">
        <v>9.2899999999999903</v>
      </c>
      <c r="CO1487" s="15">
        <v>41662</v>
      </c>
      <c r="CP1487">
        <v>264.64558819537126</v>
      </c>
      <c r="CQ1487" s="15">
        <v>43343</v>
      </c>
      <c r="CR1487">
        <v>26.267620710041399</v>
      </c>
      <c r="CS1487" s="38">
        <v>42704</v>
      </c>
      <c r="CT1487" s="12">
        <v>2.12</v>
      </c>
      <c r="CU1487" s="15">
        <v>43060</v>
      </c>
      <c r="CV1487">
        <v>9.2799999999999994</v>
      </c>
      <c r="CW1487" s="15">
        <v>42516</v>
      </c>
      <c r="CX1487">
        <v>38.619999999999898</v>
      </c>
      <c r="CY1487" s="15">
        <v>42571</v>
      </c>
      <c r="CZ1487">
        <v>37.6799999999999</v>
      </c>
      <c r="DA1487" s="15">
        <v>42481</v>
      </c>
      <c r="DB1487">
        <v>45.759999999999899</v>
      </c>
      <c r="DC1487" s="38">
        <v>42843</v>
      </c>
      <c r="DD1487" s="12">
        <v>-20.014055239343602</v>
      </c>
      <c r="DE1487" s="40">
        <v>43278</v>
      </c>
      <c r="DF1487" s="12">
        <v>6.5900000000000203</v>
      </c>
      <c r="DG1487" s="15">
        <v>42424</v>
      </c>
      <c r="DH1487">
        <v>24.38</v>
      </c>
      <c r="DI1487" s="15">
        <v>42394</v>
      </c>
      <c r="DJ1487">
        <v>0.40999999999999898</v>
      </c>
      <c r="DK1487" s="15">
        <v>43180</v>
      </c>
      <c r="DL1487">
        <v>20.8235311137881</v>
      </c>
      <c r="DN1487" s="38"/>
      <c r="DZ1487" s="38"/>
      <c r="EB1487" s="23"/>
      <c r="ED1487" s="15"/>
      <c r="EF1487" s="15"/>
      <c r="EH1487" s="15"/>
      <c r="EJ1487" s="38"/>
      <c r="EL1487" s="23"/>
      <c r="EN1487" s="15"/>
      <c r="EP1487" s="23"/>
      <c r="ER1487" s="38"/>
      <c r="ET1487" s="38"/>
      <c r="EV1487" s="23"/>
      <c r="EX1487" s="15"/>
      <c r="EZ1487" s="38"/>
      <c r="FA1487" s="12"/>
      <c r="FB1487" s="23"/>
      <c r="FD1487" s="15"/>
      <c r="FG1487" s="38">
        <v>42424</v>
      </c>
      <c r="FH1487" s="349">
        <v>9.01</v>
      </c>
      <c r="FI1487" s="15">
        <v>42580</v>
      </c>
      <c r="FJ1487">
        <v>13.0399999999999</v>
      </c>
      <c r="FP1487" s="15">
        <v>42362</v>
      </c>
      <c r="FQ1487">
        <v>3.2099999999999902</v>
      </c>
    </row>
    <row r="1488" spans="1:173">
      <c r="A1488" s="40">
        <v>41663</v>
      </c>
      <c r="B1488">
        <v>2304.5747463727898</v>
      </c>
      <c r="C1488">
        <f>B1488-MAX($B$4:B1488)</f>
        <v>-8.6060288007101917</v>
      </c>
      <c r="E1488" s="157">
        <v>44950</v>
      </c>
      <c r="F1488">
        <v>2866.8199092392601</v>
      </c>
      <c r="G1488">
        <f>F1488-MAX($F$4:F1488)</f>
        <v>-8.7999999999997272</v>
      </c>
      <c r="BO1488" s="23">
        <v>42759</v>
      </c>
      <c r="BP1488">
        <v>75.158438597591598</v>
      </c>
      <c r="BQ1488" s="15">
        <v>42439</v>
      </c>
      <c r="BR1488">
        <v>8.1999999999999904</v>
      </c>
      <c r="BS1488" s="15">
        <v>42647</v>
      </c>
      <c r="BT1488">
        <v>105.679999999999</v>
      </c>
      <c r="BU1488" s="15">
        <v>42366</v>
      </c>
      <c r="BV1488">
        <v>23.76</v>
      </c>
      <c r="BW1488" s="15">
        <v>43210</v>
      </c>
      <c r="BX1488">
        <v>24.619999999999902</v>
      </c>
      <c r="BY1488" s="15">
        <v>42769</v>
      </c>
      <c r="BZ1488">
        <v>23.75</v>
      </c>
      <c r="CA1488" s="15">
        <v>43250</v>
      </c>
      <c r="CB1488">
        <v>63.69</v>
      </c>
      <c r="CC1488" s="15">
        <v>42879</v>
      </c>
      <c r="CD1488">
        <v>10.79</v>
      </c>
      <c r="CE1488" s="15">
        <v>42543</v>
      </c>
      <c r="CF1488">
        <v>26.66</v>
      </c>
      <c r="CG1488" s="15">
        <v>42863</v>
      </c>
      <c r="CH1488">
        <v>14.729999999999899</v>
      </c>
      <c r="CI1488" s="15">
        <v>42439</v>
      </c>
      <c r="CJ1488">
        <v>14.3</v>
      </c>
      <c r="CK1488" s="15">
        <v>42466</v>
      </c>
      <c r="CL1488">
        <v>5.4199999999999902</v>
      </c>
      <c r="CM1488" s="15">
        <v>42438</v>
      </c>
      <c r="CN1488">
        <v>9.2899999999999903</v>
      </c>
      <c r="CO1488" s="15">
        <v>41663</v>
      </c>
      <c r="CP1488">
        <v>264.65535883031964</v>
      </c>
      <c r="CQ1488" s="15">
        <v>43346</v>
      </c>
      <c r="CR1488">
        <v>26.267620710041399</v>
      </c>
      <c r="CS1488" s="38">
        <v>42705</v>
      </c>
      <c r="CT1488" s="12">
        <v>2.1</v>
      </c>
      <c r="CU1488" s="15">
        <v>43061</v>
      </c>
      <c r="CV1488">
        <v>9.4499999999999993</v>
      </c>
      <c r="CW1488" s="15">
        <v>42517</v>
      </c>
      <c r="CX1488">
        <v>38.519999999999897</v>
      </c>
      <c r="CY1488" s="15">
        <v>42572</v>
      </c>
      <c r="CZ1488">
        <v>37.509999999999899</v>
      </c>
      <c r="DA1488" s="15">
        <v>42482</v>
      </c>
      <c r="DB1488">
        <v>45.699999999999903</v>
      </c>
      <c r="DC1488" s="38">
        <v>42844</v>
      </c>
      <c r="DD1488" s="12">
        <v>-19.874055239343601</v>
      </c>
      <c r="DE1488" s="40">
        <v>43279</v>
      </c>
      <c r="DF1488" s="12">
        <v>6.5900000000000203</v>
      </c>
      <c r="DG1488" s="15">
        <v>42425</v>
      </c>
      <c r="DH1488">
        <v>24.38</v>
      </c>
      <c r="DI1488" s="15">
        <v>42395</v>
      </c>
      <c r="DJ1488">
        <v>0.40999999999999898</v>
      </c>
      <c r="DK1488" s="15">
        <v>43181</v>
      </c>
      <c r="DL1488">
        <v>20.8235311137881</v>
      </c>
      <c r="DN1488" s="38"/>
      <c r="DZ1488" s="38"/>
      <c r="EB1488" s="23"/>
      <c r="ED1488" s="15"/>
      <c r="EF1488" s="15"/>
      <c r="EH1488" s="15"/>
      <c r="EJ1488" s="38"/>
      <c r="EL1488" s="23"/>
      <c r="EN1488" s="15"/>
      <c r="EP1488" s="23"/>
      <c r="ER1488" s="38"/>
      <c r="ET1488" s="38"/>
      <c r="EV1488" s="23"/>
      <c r="EX1488" s="15"/>
      <c r="EZ1488" s="38"/>
      <c r="FA1488" s="12"/>
      <c r="FB1488" s="23"/>
      <c r="FD1488" s="15"/>
      <c r="FG1488" s="38">
        <v>42425</v>
      </c>
      <c r="FH1488" s="349">
        <v>9.01</v>
      </c>
      <c r="FI1488" s="15">
        <v>42583</v>
      </c>
      <c r="FJ1488">
        <v>13.0399999999999</v>
      </c>
      <c r="FP1488" s="15">
        <v>42366</v>
      </c>
      <c r="FQ1488">
        <v>3.2099999999999902</v>
      </c>
    </row>
    <row r="1489" spans="1:173">
      <c r="A1489" s="40">
        <v>41664</v>
      </c>
      <c r="B1489">
        <v>2304.5747463727898</v>
      </c>
      <c r="C1489">
        <f>B1489-MAX($B$4:B1489)</f>
        <v>-8.6060288007101917</v>
      </c>
      <c r="E1489" s="157">
        <v>44951</v>
      </c>
      <c r="F1489">
        <v>2870.3999092392601</v>
      </c>
      <c r="G1489">
        <f>F1489-MAX($F$4:F1489)</f>
        <v>-5.2199999999997999</v>
      </c>
      <c r="BO1489" s="23">
        <v>42760</v>
      </c>
      <c r="BP1489">
        <v>75.488438597591596</v>
      </c>
      <c r="BQ1489" s="15">
        <v>42440</v>
      </c>
      <c r="BR1489">
        <v>8.1999999999999904</v>
      </c>
      <c r="BS1489" s="15">
        <v>42648</v>
      </c>
      <c r="BT1489">
        <v>105.679999999999</v>
      </c>
      <c r="BU1489" s="15">
        <v>42367</v>
      </c>
      <c r="BV1489">
        <v>23.76</v>
      </c>
      <c r="BW1489" s="15">
        <v>43213</v>
      </c>
      <c r="BX1489">
        <v>24.619999999999902</v>
      </c>
      <c r="BY1489" s="15">
        <v>42772</v>
      </c>
      <c r="BZ1489">
        <v>23.75</v>
      </c>
      <c r="CA1489" s="15">
        <v>43251</v>
      </c>
      <c r="CB1489">
        <v>63.69</v>
      </c>
      <c r="CC1489" s="15">
        <v>42880</v>
      </c>
      <c r="CD1489">
        <v>8.6800000000000104</v>
      </c>
      <c r="CE1489" s="15">
        <v>42544</v>
      </c>
      <c r="CF1489">
        <v>26.66</v>
      </c>
      <c r="CG1489" s="15">
        <v>42865</v>
      </c>
      <c r="CH1489">
        <v>14.729999999999899</v>
      </c>
      <c r="CI1489" s="15">
        <v>42440</v>
      </c>
      <c r="CJ1489">
        <v>14.3</v>
      </c>
      <c r="CK1489" s="15">
        <v>42467</v>
      </c>
      <c r="CL1489">
        <v>5.4199999999999902</v>
      </c>
      <c r="CM1489" s="15">
        <v>42439</v>
      </c>
      <c r="CN1489">
        <v>9.2899999999999903</v>
      </c>
      <c r="CO1489" s="15">
        <v>41664</v>
      </c>
      <c r="CP1489">
        <v>264.65535883031964</v>
      </c>
      <c r="CQ1489" s="15">
        <v>43347</v>
      </c>
      <c r="CR1489">
        <v>26.267620710041399</v>
      </c>
      <c r="CS1489" s="38">
        <v>42716</v>
      </c>
      <c r="CT1489" s="12">
        <v>2.1</v>
      </c>
      <c r="CU1489" s="15">
        <v>43062</v>
      </c>
      <c r="CV1489">
        <v>9.24</v>
      </c>
      <c r="CW1489" s="15">
        <v>42520</v>
      </c>
      <c r="CX1489">
        <v>38.459999999999901</v>
      </c>
      <c r="CY1489" s="15">
        <v>42573</v>
      </c>
      <c r="CZ1489">
        <v>37.169999999999902</v>
      </c>
      <c r="DA1489" s="15">
        <v>42485</v>
      </c>
      <c r="DB1489">
        <v>45.249999999999901</v>
      </c>
      <c r="DC1489" s="38">
        <v>42845</v>
      </c>
      <c r="DD1489" s="12">
        <v>-20.014055239343602</v>
      </c>
      <c r="DE1489" s="40">
        <v>43280</v>
      </c>
      <c r="DF1489" s="12">
        <v>6.5900000000000203</v>
      </c>
      <c r="DG1489" s="15">
        <v>42426</v>
      </c>
      <c r="DH1489">
        <v>24.38</v>
      </c>
      <c r="DI1489" s="15">
        <v>42396</v>
      </c>
      <c r="DJ1489">
        <v>0.40999999999999898</v>
      </c>
      <c r="DK1489" s="15">
        <v>43182</v>
      </c>
      <c r="DL1489">
        <v>20.8235311137881</v>
      </c>
      <c r="DN1489" s="38"/>
      <c r="DZ1489" s="38"/>
      <c r="EB1489" s="23"/>
      <c r="ED1489" s="15"/>
      <c r="EF1489" s="15"/>
      <c r="EH1489" s="15"/>
      <c r="EJ1489" s="38"/>
      <c r="EL1489" s="23"/>
      <c r="EN1489" s="15"/>
      <c r="EP1489" s="23"/>
      <c r="ER1489" s="38"/>
      <c r="ET1489" s="38"/>
      <c r="EV1489" s="23"/>
      <c r="EX1489" s="15"/>
      <c r="EZ1489" s="38"/>
      <c r="FA1489" s="12"/>
      <c r="FB1489" s="23"/>
      <c r="FD1489" s="15"/>
      <c r="FG1489" s="38">
        <v>42426</v>
      </c>
      <c r="FH1489" s="349">
        <v>9.01</v>
      </c>
      <c r="FI1489" s="15">
        <v>42584</v>
      </c>
      <c r="FJ1489">
        <v>13.0399999999999</v>
      </c>
      <c r="FP1489" s="15">
        <v>42367</v>
      </c>
      <c r="FQ1489">
        <v>3.2099999999999902</v>
      </c>
    </row>
    <row r="1490" spans="1:173">
      <c r="A1490" s="40">
        <v>41665</v>
      </c>
      <c r="B1490">
        <v>2304.5747463727898</v>
      </c>
      <c r="C1490">
        <f>B1490-MAX($B$4:B1490)</f>
        <v>-8.6060288007101917</v>
      </c>
      <c r="E1490" s="157">
        <v>44952</v>
      </c>
      <c r="F1490">
        <v>2870.3999092392601</v>
      </c>
      <c r="G1490">
        <f>F1490-MAX($F$4:F1490)</f>
        <v>-5.2199999999997999</v>
      </c>
      <c r="BO1490" s="23">
        <v>42772</v>
      </c>
      <c r="BP1490">
        <v>75.488438597591596</v>
      </c>
      <c r="BQ1490" s="15">
        <v>42443</v>
      </c>
      <c r="BR1490">
        <v>8.1999999999999904</v>
      </c>
      <c r="BS1490" s="15">
        <v>42649</v>
      </c>
      <c r="BT1490">
        <v>105.679999999999</v>
      </c>
      <c r="BU1490" s="15">
        <v>42368</v>
      </c>
      <c r="BV1490">
        <v>23.76</v>
      </c>
      <c r="BW1490" s="15">
        <v>43214</v>
      </c>
      <c r="BX1490">
        <v>24.619999999999902</v>
      </c>
      <c r="BY1490" s="15">
        <v>42773</v>
      </c>
      <c r="BZ1490">
        <v>23.75</v>
      </c>
      <c r="CA1490" s="15">
        <v>43252</v>
      </c>
      <c r="CB1490">
        <v>63.69</v>
      </c>
      <c r="CC1490" s="15">
        <v>42881</v>
      </c>
      <c r="CD1490">
        <v>7.6300000000000097</v>
      </c>
      <c r="CE1490" s="15">
        <v>42545</v>
      </c>
      <c r="CF1490">
        <v>26.66</v>
      </c>
      <c r="CG1490" s="15">
        <v>42866</v>
      </c>
      <c r="CH1490">
        <v>14.729999999999899</v>
      </c>
      <c r="CI1490" s="15">
        <v>42443</v>
      </c>
      <c r="CJ1490">
        <v>14.3</v>
      </c>
      <c r="CK1490" s="15">
        <v>42468</v>
      </c>
      <c r="CL1490">
        <v>5.4199999999999902</v>
      </c>
      <c r="CM1490" s="15">
        <v>42440</v>
      </c>
      <c r="CN1490">
        <v>9.2899999999999903</v>
      </c>
      <c r="CO1490" s="15">
        <v>41665</v>
      </c>
      <c r="CP1490">
        <v>264.65535883031964</v>
      </c>
      <c r="CQ1490" s="15">
        <v>43348</v>
      </c>
      <c r="CR1490">
        <v>26.267620710041399</v>
      </c>
      <c r="CS1490" s="38">
        <v>42717</v>
      </c>
      <c r="CT1490" s="12">
        <v>1.94</v>
      </c>
      <c r="CU1490" s="15">
        <v>43063</v>
      </c>
      <c r="CV1490">
        <v>9.27</v>
      </c>
      <c r="CW1490" s="15">
        <v>42521</v>
      </c>
      <c r="CX1490">
        <v>38.9299999999999</v>
      </c>
      <c r="CY1490" s="15">
        <v>42576</v>
      </c>
      <c r="CZ1490">
        <v>36.689999999999898</v>
      </c>
      <c r="DA1490" s="15">
        <v>42486</v>
      </c>
      <c r="DB1490">
        <v>45.009999999999899</v>
      </c>
      <c r="DC1490" s="38">
        <v>42846</v>
      </c>
      <c r="DD1490" s="12">
        <v>-20.394055239343601</v>
      </c>
      <c r="DE1490" s="40">
        <v>43283</v>
      </c>
      <c r="DF1490" s="12">
        <v>6.5900000000000203</v>
      </c>
      <c r="DG1490" s="15">
        <v>42429</v>
      </c>
      <c r="DH1490">
        <v>24.38</v>
      </c>
      <c r="DI1490" s="15">
        <v>42397</v>
      </c>
      <c r="DJ1490">
        <v>0.40999999999999898</v>
      </c>
      <c r="DK1490" s="15">
        <v>43185</v>
      </c>
      <c r="DL1490">
        <v>20.493531113788102</v>
      </c>
      <c r="DN1490" s="38"/>
      <c r="DZ1490" s="38"/>
      <c r="EB1490" s="23"/>
      <c r="ED1490" s="15"/>
      <c r="EF1490" s="15"/>
      <c r="EH1490" s="15"/>
      <c r="EJ1490" s="38"/>
      <c r="EL1490" s="23"/>
      <c r="EN1490" s="15"/>
      <c r="EP1490" s="23"/>
      <c r="ER1490" s="38"/>
      <c r="ET1490" s="38"/>
      <c r="EV1490" s="23"/>
      <c r="EX1490" s="15"/>
      <c r="EZ1490" s="38"/>
      <c r="FA1490" s="12"/>
      <c r="FB1490" s="23"/>
      <c r="FD1490" s="15"/>
      <c r="FG1490" s="38">
        <v>42429</v>
      </c>
      <c r="FH1490" s="349">
        <v>9.01</v>
      </c>
      <c r="FI1490" s="15">
        <v>42585</v>
      </c>
      <c r="FJ1490">
        <v>13.0399999999999</v>
      </c>
      <c r="FP1490" s="15">
        <v>42368</v>
      </c>
      <c r="FQ1490">
        <v>3.2099999999999902</v>
      </c>
    </row>
    <row r="1491" spans="1:173">
      <c r="A1491" s="40">
        <v>41666</v>
      </c>
      <c r="B1491">
        <v>2318.1126714429802</v>
      </c>
      <c r="C1491">
        <f>B1491-MAX($B$4:B1491)</f>
        <v>0</v>
      </c>
      <c r="E1491" s="157">
        <v>44953</v>
      </c>
      <c r="F1491">
        <v>2870.3999092392601</v>
      </c>
      <c r="G1491">
        <f>F1491-MAX($F$4:F1491)</f>
        <v>-5.2199999999997999</v>
      </c>
      <c r="BO1491" s="23">
        <v>42773</v>
      </c>
      <c r="BP1491">
        <v>75.508438597591507</v>
      </c>
      <c r="BQ1491" s="15">
        <v>42444</v>
      </c>
      <c r="BR1491">
        <v>8.1999999999999904</v>
      </c>
      <c r="BS1491" s="15">
        <v>42650</v>
      </c>
      <c r="BT1491">
        <v>105.679999999999</v>
      </c>
      <c r="BU1491" s="15">
        <v>42373</v>
      </c>
      <c r="BV1491">
        <v>23.76</v>
      </c>
      <c r="BW1491" s="15">
        <v>43215</v>
      </c>
      <c r="BX1491">
        <v>24.619999999999902</v>
      </c>
      <c r="BY1491" s="15">
        <v>42774</v>
      </c>
      <c r="BZ1491">
        <v>23.75</v>
      </c>
      <c r="CA1491" s="15">
        <v>43255</v>
      </c>
      <c r="CB1491">
        <v>63.69</v>
      </c>
      <c r="CC1491" s="15">
        <v>42884</v>
      </c>
      <c r="CD1491">
        <v>8.1200000000000099</v>
      </c>
      <c r="CE1491" s="15">
        <v>42548</v>
      </c>
      <c r="CF1491">
        <v>26.66</v>
      </c>
      <c r="CG1491" s="15">
        <v>42872</v>
      </c>
      <c r="CH1491">
        <v>14.729999999999899</v>
      </c>
      <c r="CI1491" s="15">
        <v>42444</v>
      </c>
      <c r="CJ1491">
        <v>14.3</v>
      </c>
      <c r="CK1491" s="15">
        <v>42471</v>
      </c>
      <c r="CL1491">
        <v>5.4199999999999902</v>
      </c>
      <c r="CM1491" s="15">
        <v>42443</v>
      </c>
      <c r="CN1491">
        <v>9.2899999999999903</v>
      </c>
      <c r="CO1491" s="15">
        <v>41666</v>
      </c>
      <c r="CP1491">
        <v>264.38466718704808</v>
      </c>
      <c r="CQ1491" s="15">
        <v>43349</v>
      </c>
      <c r="CR1491">
        <v>26.267620710041399</v>
      </c>
      <c r="CS1491" s="38">
        <v>42723</v>
      </c>
      <c r="CT1491" s="12">
        <v>1.94</v>
      </c>
      <c r="CU1491" s="15">
        <v>43066</v>
      </c>
      <c r="CV1491">
        <v>9.34</v>
      </c>
      <c r="CW1491" s="15">
        <v>42522</v>
      </c>
      <c r="CX1491">
        <v>38.459999999999901</v>
      </c>
      <c r="CY1491" s="15">
        <v>42577</v>
      </c>
      <c r="CZ1491">
        <v>37.529999999999902</v>
      </c>
      <c r="DA1491" s="15">
        <v>42487</v>
      </c>
      <c r="DB1491">
        <v>44.949999999999903</v>
      </c>
      <c r="DC1491" s="38">
        <v>42849</v>
      </c>
      <c r="DD1491" s="12">
        <v>-20.554055239343601</v>
      </c>
      <c r="DE1491" s="40">
        <v>43284</v>
      </c>
      <c r="DF1491" s="12">
        <v>6.5900000000000203</v>
      </c>
      <c r="DG1491" s="15">
        <v>42431</v>
      </c>
      <c r="DH1491">
        <v>24.38</v>
      </c>
      <c r="DI1491" s="15">
        <v>42398</v>
      </c>
      <c r="DJ1491">
        <v>0.40999999999999898</v>
      </c>
      <c r="DK1491" s="15">
        <v>43186</v>
      </c>
      <c r="DL1491">
        <v>20.363531113788099</v>
      </c>
      <c r="DN1491" s="38"/>
      <c r="DZ1491" s="38"/>
      <c r="EB1491" s="23"/>
      <c r="ED1491" s="15"/>
      <c r="EF1491" s="15"/>
      <c r="EH1491" s="15"/>
      <c r="EJ1491" s="38"/>
      <c r="EL1491" s="23"/>
      <c r="EN1491" s="15"/>
      <c r="EP1491" s="23"/>
      <c r="ER1491" s="38"/>
      <c r="ET1491" s="38"/>
      <c r="EV1491" s="23"/>
      <c r="EX1491" s="15"/>
      <c r="EZ1491" s="38"/>
      <c r="FA1491" s="12"/>
      <c r="FB1491" s="23"/>
      <c r="FD1491" s="15"/>
      <c r="FG1491" s="38">
        <v>42431</v>
      </c>
      <c r="FH1491" s="349">
        <v>9.01</v>
      </c>
      <c r="FI1491" s="15">
        <v>42586</v>
      </c>
      <c r="FJ1491">
        <v>13.0399999999999</v>
      </c>
      <c r="FP1491" s="15">
        <v>42373</v>
      </c>
      <c r="FQ1491">
        <v>3.2099999999999902</v>
      </c>
    </row>
    <row r="1492" spans="1:173">
      <c r="A1492" s="40">
        <v>41667</v>
      </c>
      <c r="B1492">
        <v>2313.8261635389899</v>
      </c>
      <c r="C1492">
        <f>B1492-MAX($B$4:B1492)</f>
        <v>-4.2865079039902412</v>
      </c>
      <c r="E1492" s="157">
        <v>44954</v>
      </c>
      <c r="F1492">
        <v>2870.3999092392601</v>
      </c>
      <c r="G1492">
        <f>F1492-MAX($F$4:F1492)</f>
        <v>-5.2199999999997999</v>
      </c>
      <c r="BO1492" s="23">
        <v>42774</v>
      </c>
      <c r="BP1492">
        <v>75.478438597591506</v>
      </c>
      <c r="BQ1492" s="15">
        <v>42445</v>
      </c>
      <c r="BR1492">
        <v>8.1999999999999904</v>
      </c>
      <c r="BS1492" s="15">
        <v>42653</v>
      </c>
      <c r="BT1492">
        <v>105.679999999999</v>
      </c>
      <c r="BU1492" s="15">
        <v>42374</v>
      </c>
      <c r="BV1492">
        <v>23.76</v>
      </c>
      <c r="BW1492" s="15">
        <v>43216</v>
      </c>
      <c r="BX1492">
        <v>24.619999999999902</v>
      </c>
      <c r="BY1492" s="15">
        <v>42775</v>
      </c>
      <c r="BZ1492">
        <v>23.75</v>
      </c>
      <c r="CA1492" s="15">
        <v>43256</v>
      </c>
      <c r="CB1492">
        <v>63.69</v>
      </c>
      <c r="CC1492" s="15">
        <v>42885</v>
      </c>
      <c r="CD1492">
        <v>10.119999999999999</v>
      </c>
      <c r="CE1492" s="15">
        <v>42549</v>
      </c>
      <c r="CF1492">
        <v>26.66</v>
      </c>
      <c r="CG1492" s="15">
        <v>42873</v>
      </c>
      <c r="CH1492">
        <v>15.069999999999901</v>
      </c>
      <c r="CI1492" s="15">
        <v>42445</v>
      </c>
      <c r="CJ1492">
        <v>14.3</v>
      </c>
      <c r="CK1492" s="15">
        <v>42472</v>
      </c>
      <c r="CL1492">
        <v>5.4199999999999902</v>
      </c>
      <c r="CM1492" s="15">
        <v>42444</v>
      </c>
      <c r="CN1492">
        <v>9.2899999999999903</v>
      </c>
      <c r="CO1492" s="15">
        <v>41667</v>
      </c>
      <c r="CP1492">
        <v>264.6650891249501</v>
      </c>
      <c r="CQ1492" s="15">
        <v>43350</v>
      </c>
      <c r="CR1492">
        <v>26.267620710041399</v>
      </c>
      <c r="CS1492" s="38">
        <v>42724</v>
      </c>
      <c r="CT1492" s="12">
        <v>1.85</v>
      </c>
      <c r="CU1492" s="15">
        <v>43067</v>
      </c>
      <c r="CV1492">
        <v>8.92</v>
      </c>
      <c r="CW1492" s="15">
        <v>42523</v>
      </c>
      <c r="CX1492">
        <v>38.509999999999899</v>
      </c>
      <c r="CY1492" s="15">
        <v>42578</v>
      </c>
      <c r="CZ1492">
        <v>37.449999999999903</v>
      </c>
      <c r="DA1492" s="15">
        <v>42488</v>
      </c>
      <c r="DB1492">
        <v>45.2899999999999</v>
      </c>
      <c r="DC1492" s="38">
        <v>42850</v>
      </c>
      <c r="DD1492" s="12">
        <v>-21.0740552393436</v>
      </c>
      <c r="DE1492" s="40">
        <v>43285</v>
      </c>
      <c r="DF1492" s="12">
        <v>6.5900000000000203</v>
      </c>
      <c r="DG1492" s="15">
        <v>42432</v>
      </c>
      <c r="DH1492">
        <v>24.38</v>
      </c>
      <c r="DI1492" s="15">
        <v>42401</v>
      </c>
      <c r="DJ1492">
        <v>0.40999999999999898</v>
      </c>
      <c r="DK1492" s="15">
        <v>43187</v>
      </c>
      <c r="DL1492">
        <v>20.4635311137881</v>
      </c>
      <c r="DN1492" s="38"/>
      <c r="DZ1492" s="38"/>
      <c r="EB1492" s="23"/>
      <c r="ED1492" s="15"/>
      <c r="EF1492" s="15"/>
      <c r="EH1492" s="15"/>
      <c r="EJ1492" s="38"/>
      <c r="EL1492" s="23"/>
      <c r="EN1492" s="15"/>
      <c r="EP1492" s="23"/>
      <c r="ER1492" s="38"/>
      <c r="ET1492" s="38"/>
      <c r="EV1492" s="23"/>
      <c r="EX1492" s="15"/>
      <c r="EZ1492" s="38"/>
      <c r="FA1492" s="12"/>
      <c r="FB1492" s="23"/>
      <c r="FD1492" s="15"/>
      <c r="FG1492" s="38">
        <v>42432</v>
      </c>
      <c r="FH1492" s="349">
        <v>9.01</v>
      </c>
      <c r="FI1492" s="15">
        <v>42587</v>
      </c>
      <c r="FJ1492">
        <v>13.0399999999999</v>
      </c>
      <c r="FP1492" s="15">
        <v>42374</v>
      </c>
      <c r="FQ1492">
        <v>3.2099999999999902</v>
      </c>
    </row>
    <row r="1493" spans="1:173">
      <c r="A1493" s="40">
        <v>41668</v>
      </c>
      <c r="B1493">
        <v>2305.4539575628201</v>
      </c>
      <c r="C1493">
        <f>B1493-MAX($B$4:B1493)</f>
        <v>-12.658713880160121</v>
      </c>
      <c r="E1493" s="157">
        <v>44955</v>
      </c>
      <c r="F1493">
        <v>2870.3999092392601</v>
      </c>
      <c r="G1493">
        <f>F1493-MAX($F$4:F1493)</f>
        <v>-5.2199999999997999</v>
      </c>
      <c r="BO1493" s="23">
        <v>42775</v>
      </c>
      <c r="BP1493">
        <v>75.598438597591596</v>
      </c>
      <c r="BQ1493" s="15">
        <v>42446</v>
      </c>
      <c r="BR1493">
        <v>8.1999999999999904</v>
      </c>
      <c r="BS1493" s="15">
        <v>42654</v>
      </c>
      <c r="BT1493">
        <v>105.679999999999</v>
      </c>
      <c r="BU1493" s="15">
        <v>42375</v>
      </c>
      <c r="BV1493">
        <v>23.76</v>
      </c>
      <c r="BW1493" s="15">
        <v>43217</v>
      </c>
      <c r="BX1493">
        <v>24.619999999999902</v>
      </c>
      <c r="BY1493" s="15">
        <v>42776</v>
      </c>
      <c r="BZ1493">
        <v>23.75</v>
      </c>
      <c r="CA1493" s="15">
        <v>43258</v>
      </c>
      <c r="CB1493">
        <v>63.69</v>
      </c>
      <c r="CC1493" s="15">
        <v>42886</v>
      </c>
      <c r="CD1493">
        <v>9.8400000000000105</v>
      </c>
      <c r="CE1493" s="15">
        <v>42550</v>
      </c>
      <c r="CF1493">
        <v>26.66</v>
      </c>
      <c r="CG1493" s="15">
        <v>42874</v>
      </c>
      <c r="CH1493">
        <v>15.059999999999899</v>
      </c>
      <c r="CI1493" s="15">
        <v>42446</v>
      </c>
      <c r="CJ1493">
        <v>14.3</v>
      </c>
      <c r="CK1493" s="15">
        <v>42474</v>
      </c>
      <c r="CL1493">
        <v>5.4199999999999902</v>
      </c>
      <c r="CM1493" s="15">
        <v>42445</v>
      </c>
      <c r="CN1493">
        <v>9.2899999999999903</v>
      </c>
      <c r="CO1493" s="15">
        <v>41668</v>
      </c>
      <c r="CP1493">
        <v>264.22102046622541</v>
      </c>
      <c r="CQ1493" s="15">
        <v>43353</v>
      </c>
      <c r="CR1493">
        <v>26.267620710041399</v>
      </c>
      <c r="CS1493" s="38">
        <v>42725</v>
      </c>
      <c r="CT1493" s="12">
        <v>1.83</v>
      </c>
      <c r="CU1493" s="15">
        <v>43068</v>
      </c>
      <c r="CV1493">
        <v>8.91</v>
      </c>
      <c r="CW1493" s="15">
        <v>42524</v>
      </c>
      <c r="CX1493">
        <v>38.379999999999903</v>
      </c>
      <c r="CY1493" s="15">
        <v>42579</v>
      </c>
      <c r="CZ1493">
        <v>35.889999999999901</v>
      </c>
      <c r="DA1493" s="15">
        <v>42489</v>
      </c>
      <c r="DB1493">
        <v>45.639999999999901</v>
      </c>
      <c r="DC1493" s="38">
        <v>42851</v>
      </c>
      <c r="DD1493" s="12">
        <v>-20.424055239343598</v>
      </c>
      <c r="DE1493" s="40">
        <v>43286</v>
      </c>
      <c r="DF1493" s="12">
        <v>6.5900000000000203</v>
      </c>
      <c r="DG1493" s="15">
        <v>42433</v>
      </c>
      <c r="DH1493">
        <v>24.38</v>
      </c>
      <c r="DI1493" s="15">
        <v>42402</v>
      </c>
      <c r="DJ1493">
        <v>0.40999999999999898</v>
      </c>
      <c r="DK1493" s="15">
        <v>43188</v>
      </c>
      <c r="DL1493">
        <v>20.313531113788098</v>
      </c>
      <c r="DN1493" s="38"/>
      <c r="DZ1493" s="38"/>
      <c r="EB1493" s="23"/>
      <c r="ED1493" s="15"/>
      <c r="EF1493" s="15"/>
      <c r="EH1493" s="15"/>
      <c r="EJ1493" s="38"/>
      <c r="EL1493" s="23"/>
      <c r="EN1493" s="15"/>
      <c r="EP1493" s="23"/>
      <c r="ER1493" s="38"/>
      <c r="ET1493" s="38"/>
      <c r="EV1493" s="23"/>
      <c r="EX1493" s="15"/>
      <c r="EZ1493" s="38"/>
      <c r="FA1493" s="12"/>
      <c r="FB1493" s="23"/>
      <c r="FD1493" s="15"/>
      <c r="FG1493" s="38">
        <v>42433</v>
      </c>
      <c r="FH1493" s="349">
        <v>9.01</v>
      </c>
      <c r="FI1493" s="15">
        <v>42590</v>
      </c>
      <c r="FJ1493">
        <v>13.0399999999999</v>
      </c>
      <c r="FP1493" s="15">
        <v>42375</v>
      </c>
      <c r="FQ1493">
        <v>3.2099999999999902</v>
      </c>
    </row>
    <row r="1494" spans="1:173">
      <c r="A1494" s="40">
        <v>41669</v>
      </c>
      <c r="B1494">
        <v>2305.4539575628201</v>
      </c>
      <c r="C1494">
        <f>B1494-MAX($B$4:B1494)</f>
        <v>-12.658713880160121</v>
      </c>
      <c r="E1494" s="157">
        <v>44956</v>
      </c>
      <c r="F1494">
        <v>2870.3999092392601</v>
      </c>
      <c r="G1494">
        <f>F1494-MAX($F$4:F1494)</f>
        <v>-5.2199999999997999</v>
      </c>
      <c r="BO1494" s="23">
        <v>42776</v>
      </c>
      <c r="BP1494">
        <v>75.908438597591598</v>
      </c>
      <c r="BQ1494" s="15">
        <v>42447</v>
      </c>
      <c r="BR1494">
        <v>8.1999999999999904</v>
      </c>
      <c r="BS1494" s="15">
        <v>42655</v>
      </c>
      <c r="BT1494">
        <v>105.679999999999</v>
      </c>
      <c r="BU1494" s="15">
        <v>42376</v>
      </c>
      <c r="BV1494">
        <v>23.76</v>
      </c>
      <c r="BW1494" s="15">
        <v>43220</v>
      </c>
      <c r="BX1494">
        <v>24.619999999999902</v>
      </c>
      <c r="BY1494" s="15">
        <v>42779</v>
      </c>
      <c r="BZ1494">
        <v>23.75</v>
      </c>
      <c r="CA1494" s="15">
        <v>43259</v>
      </c>
      <c r="CB1494">
        <v>63.69</v>
      </c>
      <c r="CC1494" s="15">
        <v>42887</v>
      </c>
      <c r="CD1494">
        <v>10.57</v>
      </c>
      <c r="CE1494" s="15">
        <v>42551</v>
      </c>
      <c r="CF1494">
        <v>26.66</v>
      </c>
      <c r="CG1494" s="15">
        <v>42877</v>
      </c>
      <c r="CH1494">
        <v>14.0099999999999</v>
      </c>
      <c r="CI1494" s="15">
        <v>42447</v>
      </c>
      <c r="CJ1494">
        <v>14.3</v>
      </c>
      <c r="CK1494" s="15">
        <v>42475</v>
      </c>
      <c r="CL1494">
        <v>5.4199999999999902</v>
      </c>
      <c r="CM1494" s="15">
        <v>42446</v>
      </c>
      <c r="CN1494">
        <v>9.2899999999999903</v>
      </c>
      <c r="CO1494" s="15">
        <v>41669</v>
      </c>
      <c r="CP1494">
        <v>264.22102046622541</v>
      </c>
      <c r="CQ1494" s="15">
        <v>43354</v>
      </c>
      <c r="CR1494">
        <v>26.267620710041399</v>
      </c>
      <c r="CS1494" s="38">
        <v>42726</v>
      </c>
      <c r="CT1494" s="12">
        <v>1.78</v>
      </c>
      <c r="CU1494" s="15">
        <v>43069</v>
      </c>
      <c r="CV1494">
        <v>9.8699999999999992</v>
      </c>
      <c r="CW1494" s="15">
        <v>42528</v>
      </c>
      <c r="CX1494">
        <v>45.489999999999903</v>
      </c>
      <c r="CY1494" s="15">
        <v>42580</v>
      </c>
      <c r="CZ1494">
        <v>35.6799999999999</v>
      </c>
      <c r="DA1494" s="15">
        <v>42492</v>
      </c>
      <c r="DB1494">
        <v>46.0399999999999</v>
      </c>
      <c r="DC1494" s="38">
        <v>42852</v>
      </c>
      <c r="DD1494" s="12">
        <v>-20.804055239343601</v>
      </c>
      <c r="DE1494" s="40">
        <v>43287</v>
      </c>
      <c r="DF1494" s="12">
        <v>6.5900000000000203</v>
      </c>
      <c r="DG1494" s="15">
        <v>42436</v>
      </c>
      <c r="DH1494">
        <v>24.38</v>
      </c>
      <c r="DI1494" s="15">
        <v>42403</v>
      </c>
      <c r="DJ1494">
        <v>0.40999999999999898</v>
      </c>
      <c r="DK1494" s="15">
        <v>43189</v>
      </c>
      <c r="DL1494">
        <v>20.273531113788099</v>
      </c>
      <c r="DN1494" s="38"/>
      <c r="DZ1494" s="38"/>
      <c r="EB1494" s="23"/>
      <c r="ED1494" s="15"/>
      <c r="EF1494" s="15"/>
      <c r="EH1494" s="15"/>
      <c r="EJ1494" s="38"/>
      <c r="EL1494" s="23"/>
      <c r="EN1494" s="15"/>
      <c r="EP1494" s="23"/>
      <c r="ER1494" s="38"/>
      <c r="ET1494" s="38"/>
      <c r="EV1494" s="23"/>
      <c r="EX1494" s="15"/>
      <c r="EZ1494" s="38"/>
      <c r="FA1494" s="12"/>
      <c r="FB1494" s="23"/>
      <c r="FD1494" s="15"/>
      <c r="FG1494" s="38">
        <v>42436</v>
      </c>
      <c r="FH1494" s="349">
        <v>9.01</v>
      </c>
      <c r="FI1494" s="15">
        <v>42591</v>
      </c>
      <c r="FJ1494">
        <v>13.0399999999999</v>
      </c>
      <c r="FP1494" s="15">
        <v>42376</v>
      </c>
      <c r="FQ1494">
        <v>3.2099999999999902</v>
      </c>
    </row>
    <row r="1495" spans="1:173">
      <c r="A1495" s="40">
        <v>41670</v>
      </c>
      <c r="B1495">
        <v>2305.4539575628201</v>
      </c>
      <c r="C1495">
        <f>B1495-MAX($B$4:B1495)</f>
        <v>-12.658713880160121</v>
      </c>
      <c r="E1495" s="157">
        <v>44957</v>
      </c>
      <c r="F1495">
        <v>2870.3999092392601</v>
      </c>
      <c r="G1495">
        <f>F1495-MAX($F$4:F1495)</f>
        <v>-5.2199999999997999</v>
      </c>
      <c r="BO1495" s="23">
        <v>42779</v>
      </c>
      <c r="BP1495">
        <v>76.038438597591593</v>
      </c>
      <c r="BQ1495" s="15">
        <v>42450</v>
      </c>
      <c r="BR1495">
        <v>8.1999999999999904</v>
      </c>
      <c r="BS1495" s="15">
        <v>42656</v>
      </c>
      <c r="BT1495">
        <v>105.679999999999</v>
      </c>
      <c r="BU1495" s="15">
        <v>42377</v>
      </c>
      <c r="BV1495">
        <v>23.76</v>
      </c>
      <c r="BW1495" s="15">
        <v>43222</v>
      </c>
      <c r="BX1495">
        <v>24.619999999999902</v>
      </c>
      <c r="BY1495" s="15">
        <v>42780</v>
      </c>
      <c r="BZ1495">
        <v>23.75</v>
      </c>
      <c r="CA1495" s="15">
        <v>43262</v>
      </c>
      <c r="CB1495">
        <v>63.69</v>
      </c>
      <c r="CC1495" s="15">
        <v>42888</v>
      </c>
      <c r="CD1495">
        <v>7.8400000000000096</v>
      </c>
      <c r="CE1495" s="15">
        <v>42552</v>
      </c>
      <c r="CF1495">
        <v>26.66</v>
      </c>
      <c r="CG1495" s="15">
        <v>42878</v>
      </c>
      <c r="CH1495">
        <v>13.739999999999901</v>
      </c>
      <c r="CI1495" s="15">
        <v>42450</v>
      </c>
      <c r="CJ1495">
        <v>14.3</v>
      </c>
      <c r="CK1495" s="15">
        <v>42478</v>
      </c>
      <c r="CL1495">
        <v>5.4199999999999902</v>
      </c>
      <c r="CM1495" s="15">
        <v>42447</v>
      </c>
      <c r="CN1495">
        <v>9.2899999999999903</v>
      </c>
      <c r="CO1495" s="15">
        <v>41670</v>
      </c>
      <c r="CP1495">
        <v>264.22102046622541</v>
      </c>
      <c r="CQ1495" s="15">
        <v>43355</v>
      </c>
      <c r="CR1495">
        <v>26.267620710041399</v>
      </c>
      <c r="CS1495" s="38">
        <v>42730</v>
      </c>
      <c r="CT1495" s="12">
        <v>1.78</v>
      </c>
      <c r="CU1495" s="15">
        <v>43074</v>
      </c>
      <c r="CV1495">
        <v>9.8699999999999992</v>
      </c>
      <c r="CW1495" s="15">
        <v>42529</v>
      </c>
      <c r="CX1495">
        <v>46.839999999999897</v>
      </c>
      <c r="CY1495" s="15">
        <v>42583</v>
      </c>
      <c r="CZ1495">
        <v>36.699999999999903</v>
      </c>
      <c r="DA1495" s="15">
        <v>42493</v>
      </c>
      <c r="DB1495">
        <v>45.379999999999903</v>
      </c>
      <c r="DC1495" s="38">
        <v>42853</v>
      </c>
      <c r="DD1495" s="12">
        <v>-21.084055239343598</v>
      </c>
      <c r="DE1495" s="40">
        <v>43290</v>
      </c>
      <c r="DF1495" s="12">
        <v>6.5900000000000203</v>
      </c>
      <c r="DG1495" s="15">
        <v>42437</v>
      </c>
      <c r="DH1495">
        <v>24.38</v>
      </c>
      <c r="DI1495" s="15">
        <v>42404</v>
      </c>
      <c r="DJ1495">
        <v>0.40999999999999898</v>
      </c>
      <c r="DK1495" s="15">
        <v>43192</v>
      </c>
      <c r="DL1495">
        <v>20.243531113788102</v>
      </c>
      <c r="DN1495" s="38"/>
      <c r="DZ1495" s="38"/>
      <c r="EB1495" s="23"/>
      <c r="ED1495" s="15"/>
      <c r="EF1495" s="15"/>
      <c r="EH1495" s="15"/>
      <c r="EJ1495" s="38"/>
      <c r="EL1495" s="23"/>
      <c r="EN1495" s="15"/>
      <c r="EP1495" s="23"/>
      <c r="ER1495" s="38"/>
      <c r="ET1495" s="38"/>
      <c r="EV1495" s="23"/>
      <c r="EX1495" s="15"/>
      <c r="EZ1495" s="38"/>
      <c r="FA1495" s="12"/>
      <c r="FB1495" s="23"/>
      <c r="FD1495" s="15"/>
      <c r="FG1495" s="38">
        <v>42437</v>
      </c>
      <c r="FH1495" s="349">
        <v>9.01</v>
      </c>
      <c r="FI1495" s="15">
        <v>42592</v>
      </c>
      <c r="FJ1495">
        <v>13.0399999999999</v>
      </c>
      <c r="FP1495" s="15">
        <v>42377</v>
      </c>
      <c r="FQ1495">
        <v>3.2099999999999902</v>
      </c>
    </row>
    <row r="1496" spans="1:173">
      <c r="A1496" s="40">
        <v>41671</v>
      </c>
      <c r="B1496">
        <v>2305.4539575628201</v>
      </c>
      <c r="C1496">
        <f>B1496-MAX($B$4:B1496)</f>
        <v>-12.658713880160121</v>
      </c>
      <c r="E1496" s="157">
        <v>44958</v>
      </c>
      <c r="F1496">
        <v>2870.3999092392601</v>
      </c>
      <c r="G1496">
        <f>F1496-MAX($F$4:F1496)</f>
        <v>-5.2199999999997999</v>
      </c>
      <c r="BO1496" s="23">
        <v>42780</v>
      </c>
      <c r="BP1496">
        <v>75.938438597591599</v>
      </c>
      <c r="BQ1496" s="15">
        <v>42451</v>
      </c>
      <c r="BR1496">
        <v>8.1999999999999904</v>
      </c>
      <c r="BS1496" s="15">
        <v>42657</v>
      </c>
      <c r="BT1496">
        <v>105.679999999999</v>
      </c>
      <c r="BU1496" s="15">
        <v>42380</v>
      </c>
      <c r="BV1496">
        <v>23.76</v>
      </c>
      <c r="BW1496" s="15">
        <v>43223</v>
      </c>
      <c r="BX1496">
        <v>24.619999999999902</v>
      </c>
      <c r="BY1496" s="15">
        <v>42781</v>
      </c>
      <c r="BZ1496">
        <v>23.75</v>
      </c>
      <c r="CA1496" s="15">
        <v>43263</v>
      </c>
      <c r="CB1496">
        <v>63.69</v>
      </c>
      <c r="CC1496" s="15">
        <v>42891</v>
      </c>
      <c r="CD1496">
        <v>8.0400000000000098</v>
      </c>
      <c r="CE1496" s="15">
        <v>42555</v>
      </c>
      <c r="CF1496">
        <v>26.66</v>
      </c>
      <c r="CG1496" s="15">
        <v>42901</v>
      </c>
      <c r="CH1496">
        <v>13.739999999999901</v>
      </c>
      <c r="CI1496" s="15">
        <v>42451</v>
      </c>
      <c r="CJ1496">
        <v>14.3</v>
      </c>
      <c r="CK1496" s="15">
        <v>42479</v>
      </c>
      <c r="CL1496">
        <v>5.4199999999999902</v>
      </c>
      <c r="CM1496" s="15">
        <v>42450</v>
      </c>
      <c r="CN1496">
        <v>9.2899999999999903</v>
      </c>
      <c r="CO1496" s="15">
        <v>41671</v>
      </c>
      <c r="CP1496">
        <v>264.22102046622541</v>
      </c>
      <c r="CQ1496" s="15">
        <v>43356</v>
      </c>
      <c r="CR1496">
        <v>26.267620710041399</v>
      </c>
      <c r="CS1496" s="38">
        <v>42731</v>
      </c>
      <c r="CT1496" s="12">
        <v>1.75</v>
      </c>
      <c r="CU1496" s="15">
        <v>43075</v>
      </c>
      <c r="CV1496">
        <v>10.6</v>
      </c>
      <c r="CW1496" s="15">
        <v>42530</v>
      </c>
      <c r="CX1496">
        <v>46.969999999999899</v>
      </c>
      <c r="CY1496" s="15">
        <v>42584</v>
      </c>
      <c r="CZ1496">
        <v>34.089999999999897</v>
      </c>
      <c r="DA1496" s="15">
        <v>42494</v>
      </c>
      <c r="DB1496">
        <v>47.4299999999999</v>
      </c>
      <c r="DC1496" s="38">
        <v>42857</v>
      </c>
      <c r="DD1496" s="12">
        <v>-19.544055239343599</v>
      </c>
      <c r="DE1496" s="40">
        <v>43291</v>
      </c>
      <c r="DF1496" s="12">
        <v>6.5900000000000203</v>
      </c>
      <c r="DG1496" s="15">
        <v>42438</v>
      </c>
      <c r="DH1496">
        <v>24.38</v>
      </c>
      <c r="DI1496" s="15">
        <v>42405</v>
      </c>
      <c r="DJ1496">
        <v>0.40999999999999898</v>
      </c>
      <c r="DK1496" s="15">
        <v>43193</v>
      </c>
      <c r="DL1496">
        <v>20.1635311137881</v>
      </c>
      <c r="DN1496" s="38"/>
      <c r="DZ1496" s="38"/>
      <c r="EB1496" s="23"/>
      <c r="ED1496" s="15"/>
      <c r="EF1496" s="15"/>
      <c r="EH1496" s="15"/>
      <c r="EJ1496" s="38"/>
      <c r="EL1496" s="23"/>
      <c r="EN1496" s="15"/>
      <c r="EP1496" s="23"/>
      <c r="ER1496" s="38"/>
      <c r="ET1496" s="38"/>
      <c r="EV1496" s="23"/>
      <c r="EX1496" s="15"/>
      <c r="EZ1496" s="38"/>
      <c r="FA1496" s="12"/>
      <c r="FB1496" s="23"/>
      <c r="FD1496" s="15"/>
      <c r="FG1496" s="38">
        <v>42438</v>
      </c>
      <c r="FH1496" s="349">
        <v>9.01</v>
      </c>
      <c r="FI1496" s="15">
        <v>42593</v>
      </c>
      <c r="FJ1496">
        <v>13.0399999999999</v>
      </c>
      <c r="FP1496" s="15">
        <v>42380</v>
      </c>
      <c r="FQ1496">
        <v>3.2099999999999902</v>
      </c>
    </row>
    <row r="1497" spans="1:173">
      <c r="A1497" s="40">
        <v>41672</v>
      </c>
      <c r="B1497">
        <v>2305.4539575628201</v>
      </c>
      <c r="C1497">
        <f>B1497-MAX($B$4:B1497)</f>
        <v>-12.658713880160121</v>
      </c>
      <c r="E1497" s="157">
        <v>44959</v>
      </c>
      <c r="F1497">
        <v>2870.3999092392601</v>
      </c>
      <c r="G1497">
        <f>F1497-MAX($F$4:F1497)</f>
        <v>-5.2199999999997999</v>
      </c>
      <c r="BO1497" s="23">
        <v>42781</v>
      </c>
      <c r="BP1497">
        <v>76.198438597591604</v>
      </c>
      <c r="BQ1497" s="15">
        <v>42452</v>
      </c>
      <c r="BR1497">
        <v>8.1999999999999904</v>
      </c>
      <c r="BS1497" s="15">
        <v>42660</v>
      </c>
      <c r="BT1497">
        <v>105.679999999999</v>
      </c>
      <c r="BU1497" s="15">
        <v>42381</v>
      </c>
      <c r="BV1497">
        <v>23.76</v>
      </c>
      <c r="BW1497" s="15">
        <v>43224</v>
      </c>
      <c r="BX1497">
        <v>24.619999999999902</v>
      </c>
      <c r="BY1497" s="15">
        <v>42782</v>
      </c>
      <c r="BZ1497">
        <v>23.75</v>
      </c>
      <c r="CA1497" s="15">
        <v>43265</v>
      </c>
      <c r="CB1497">
        <v>63.69</v>
      </c>
      <c r="CC1497" s="15">
        <v>42893</v>
      </c>
      <c r="CD1497">
        <v>10.19</v>
      </c>
      <c r="CE1497" s="15">
        <v>42556</v>
      </c>
      <c r="CF1497">
        <v>26.74</v>
      </c>
      <c r="CG1497" s="15">
        <v>42902</v>
      </c>
      <c r="CH1497">
        <v>13.4199999999999</v>
      </c>
      <c r="CI1497" s="15">
        <v>42452</v>
      </c>
      <c r="CJ1497">
        <v>14.3</v>
      </c>
      <c r="CK1497" s="15">
        <v>42480</v>
      </c>
      <c r="CL1497">
        <v>5.4199999999999902</v>
      </c>
      <c r="CM1497" s="15">
        <v>42451</v>
      </c>
      <c r="CN1497">
        <v>9.2899999999999903</v>
      </c>
      <c r="CO1497" s="15">
        <v>41672</v>
      </c>
      <c r="CP1497">
        <v>264.22102046622541</v>
      </c>
      <c r="CQ1497" s="15">
        <v>43357</v>
      </c>
      <c r="CR1497">
        <v>26.267620710041399</v>
      </c>
      <c r="CS1497" s="38">
        <v>42732</v>
      </c>
      <c r="CT1497" s="12">
        <v>1.59</v>
      </c>
      <c r="CU1497" s="15">
        <v>43081</v>
      </c>
      <c r="CV1497">
        <v>10.6</v>
      </c>
      <c r="CW1497" s="15">
        <v>42531</v>
      </c>
      <c r="CX1497">
        <v>46.969999999999899</v>
      </c>
      <c r="CY1497" s="15">
        <v>42585</v>
      </c>
      <c r="CZ1497">
        <v>33.889999999999901</v>
      </c>
      <c r="DA1497" s="15">
        <v>42499</v>
      </c>
      <c r="DB1497">
        <v>48.469999999999899</v>
      </c>
      <c r="DC1497" s="38">
        <v>42859</v>
      </c>
      <c r="DD1497" s="12">
        <v>-15.5840552393436</v>
      </c>
      <c r="DE1497" s="40">
        <v>43292</v>
      </c>
      <c r="DF1497" s="12">
        <v>6.8800000000000203</v>
      </c>
      <c r="DG1497" s="15">
        <v>42439</v>
      </c>
      <c r="DH1497">
        <v>24.38</v>
      </c>
      <c r="DI1497" s="15">
        <v>42411</v>
      </c>
      <c r="DJ1497">
        <v>0.40999999999999898</v>
      </c>
      <c r="DK1497" s="15">
        <v>43194</v>
      </c>
      <c r="DL1497">
        <v>20.0535311137881</v>
      </c>
      <c r="DN1497" s="38"/>
      <c r="DZ1497" s="38"/>
      <c r="EB1497" s="23"/>
      <c r="ED1497" s="15"/>
      <c r="EF1497" s="15"/>
      <c r="EH1497" s="15"/>
      <c r="EJ1497" s="38"/>
      <c r="EL1497" s="23"/>
      <c r="EN1497" s="15"/>
      <c r="EP1497" s="23"/>
      <c r="ER1497" s="38"/>
      <c r="ET1497" s="38"/>
      <c r="EV1497" s="23"/>
      <c r="EX1497" s="15"/>
      <c r="EZ1497" s="38"/>
      <c r="FA1497" s="12"/>
      <c r="FB1497" s="23"/>
      <c r="FD1497" s="15"/>
      <c r="FG1497" s="38">
        <v>42439</v>
      </c>
      <c r="FH1497" s="349">
        <v>9.01</v>
      </c>
      <c r="FI1497" s="15">
        <v>42594</v>
      </c>
      <c r="FJ1497">
        <v>13.0399999999999</v>
      </c>
      <c r="FP1497" s="15">
        <v>42381</v>
      </c>
      <c r="FQ1497">
        <v>3.2099999999999902</v>
      </c>
    </row>
    <row r="1498" spans="1:173">
      <c r="A1498" s="40">
        <v>41673</v>
      </c>
      <c r="B1498">
        <v>2309.8740774009502</v>
      </c>
      <c r="C1498">
        <f>B1498-MAX($B$4:B1498)</f>
        <v>-8.2385940420299448</v>
      </c>
      <c r="E1498" s="157">
        <v>44960</v>
      </c>
      <c r="F1498">
        <v>2870.3999092392601</v>
      </c>
      <c r="G1498">
        <f>F1498-MAX($F$4:F1498)</f>
        <v>-5.2199999999997999</v>
      </c>
      <c r="BO1498" s="23">
        <v>42782</v>
      </c>
      <c r="BP1498">
        <v>76.228438597591605</v>
      </c>
      <c r="BQ1498" s="15">
        <v>42453</v>
      </c>
      <c r="BR1498">
        <v>8.1999999999999904</v>
      </c>
      <c r="BS1498" s="15">
        <v>42661</v>
      </c>
      <c r="BT1498">
        <v>105.679999999999</v>
      </c>
      <c r="BU1498" s="15">
        <v>42382</v>
      </c>
      <c r="BV1498">
        <v>23.76</v>
      </c>
      <c r="BW1498" s="15">
        <v>43228</v>
      </c>
      <c r="BX1498">
        <v>24.619999999999902</v>
      </c>
      <c r="BY1498" s="15">
        <v>42783</v>
      </c>
      <c r="BZ1498">
        <v>23.75</v>
      </c>
      <c r="CA1498" s="15">
        <v>43266</v>
      </c>
      <c r="CB1498">
        <v>63.69</v>
      </c>
      <c r="CC1498" s="15">
        <v>42901</v>
      </c>
      <c r="CD1498">
        <v>10.19</v>
      </c>
      <c r="CE1498" s="15">
        <v>42557</v>
      </c>
      <c r="CF1498">
        <v>28.64</v>
      </c>
      <c r="CG1498" s="15">
        <v>42905</v>
      </c>
      <c r="CH1498">
        <v>12.7099999999999</v>
      </c>
      <c r="CI1498" s="15">
        <v>42453</v>
      </c>
      <c r="CJ1498">
        <v>14.3</v>
      </c>
      <c r="CK1498" s="15">
        <v>42481</v>
      </c>
      <c r="CL1498">
        <v>5.4199999999999902</v>
      </c>
      <c r="CM1498" s="15">
        <v>42452</v>
      </c>
      <c r="CN1498">
        <v>9.2899999999999903</v>
      </c>
      <c r="CO1498" s="15">
        <v>41673</v>
      </c>
      <c r="CP1498">
        <v>264.20772707893684</v>
      </c>
      <c r="CQ1498" s="15">
        <v>43360</v>
      </c>
      <c r="CR1498">
        <v>26.267620710041399</v>
      </c>
      <c r="CS1498" s="38">
        <v>42737</v>
      </c>
      <c r="CT1498" s="12">
        <v>1.59</v>
      </c>
      <c r="CU1498" s="15">
        <v>43082</v>
      </c>
      <c r="CV1498">
        <v>10.029999999999999</v>
      </c>
      <c r="CW1498" s="15">
        <v>42534</v>
      </c>
      <c r="CX1498">
        <v>46.969999999999899</v>
      </c>
      <c r="CY1498" s="15">
        <v>42586</v>
      </c>
      <c r="CZ1498">
        <v>32.629999999999903</v>
      </c>
      <c r="DA1498" s="15">
        <v>42500</v>
      </c>
      <c r="DB1498">
        <v>45.269999999999897</v>
      </c>
      <c r="DC1498" s="38">
        <v>42863</v>
      </c>
      <c r="DD1498" s="12">
        <v>-0.35405523934368999</v>
      </c>
      <c r="DE1498" s="40">
        <v>43293</v>
      </c>
      <c r="DF1498" s="12">
        <v>6.6200000000000196</v>
      </c>
      <c r="DG1498" s="15">
        <v>42440</v>
      </c>
      <c r="DH1498">
        <v>24.38</v>
      </c>
      <c r="DI1498" s="15">
        <v>42412</v>
      </c>
      <c r="DJ1498">
        <v>0.40999999999999898</v>
      </c>
      <c r="DK1498" s="15">
        <v>43195</v>
      </c>
      <c r="DL1498">
        <v>20.223531113788098</v>
      </c>
      <c r="DN1498" s="38"/>
      <c r="DZ1498" s="38"/>
      <c r="EB1498" s="23"/>
      <c r="ED1498" s="15"/>
      <c r="EF1498" s="15"/>
      <c r="EH1498" s="15"/>
      <c r="EJ1498" s="38"/>
      <c r="EL1498" s="23"/>
      <c r="EN1498" s="15"/>
      <c r="EP1498" s="23"/>
      <c r="ER1498" s="38"/>
      <c r="ET1498" s="38"/>
      <c r="EV1498" s="23"/>
      <c r="EX1498" s="15"/>
      <c r="EZ1498" s="38"/>
      <c r="FA1498" s="12"/>
      <c r="FB1498" s="23"/>
      <c r="FD1498" s="15"/>
      <c r="FG1498" s="38">
        <v>42440</v>
      </c>
      <c r="FH1498" s="349">
        <v>9.01</v>
      </c>
      <c r="FI1498" s="15">
        <v>42598</v>
      </c>
      <c r="FJ1498">
        <v>13.0399999999999</v>
      </c>
      <c r="FP1498" s="15">
        <v>42382</v>
      </c>
      <c r="FQ1498">
        <v>3.2099999999999902</v>
      </c>
    </row>
    <row r="1499" spans="1:173">
      <c r="A1499" s="40">
        <v>41674</v>
      </c>
      <c r="B1499">
        <v>2321.7573463714498</v>
      </c>
      <c r="C1499">
        <f>B1499-MAX($B$4:B1499)</f>
        <v>0</v>
      </c>
      <c r="E1499" s="157">
        <v>44961</v>
      </c>
      <c r="F1499">
        <v>2870.3999092392601</v>
      </c>
      <c r="G1499">
        <f>F1499-MAX($F$4:F1499)</f>
        <v>-5.2199999999997999</v>
      </c>
      <c r="BO1499" s="23">
        <v>42783</v>
      </c>
      <c r="BP1499">
        <v>76.338438597591605</v>
      </c>
      <c r="BQ1499" s="15">
        <v>42454</v>
      </c>
      <c r="BR1499">
        <v>8.1999999999999904</v>
      </c>
      <c r="BS1499" s="15">
        <v>42662</v>
      </c>
      <c r="BT1499">
        <v>105.879999999999</v>
      </c>
      <c r="BU1499" s="15">
        <v>42383</v>
      </c>
      <c r="BV1499">
        <v>23.76</v>
      </c>
      <c r="BW1499" s="15">
        <v>43229</v>
      </c>
      <c r="BX1499">
        <v>24.619999999999902</v>
      </c>
      <c r="BY1499" s="15">
        <v>42786</v>
      </c>
      <c r="BZ1499">
        <v>23.75</v>
      </c>
      <c r="CA1499" s="15">
        <v>43269</v>
      </c>
      <c r="CB1499">
        <v>63.69</v>
      </c>
      <c r="CC1499" s="15">
        <v>42902</v>
      </c>
      <c r="CD1499">
        <v>10.220000000000001</v>
      </c>
      <c r="CE1499" s="15">
        <v>42558</v>
      </c>
      <c r="CF1499">
        <v>28.64</v>
      </c>
      <c r="CG1499" s="15">
        <v>42906</v>
      </c>
      <c r="CH1499">
        <v>12.5299999999999</v>
      </c>
      <c r="CI1499" s="15">
        <v>42454</v>
      </c>
      <c r="CJ1499">
        <v>14.3</v>
      </c>
      <c r="CK1499" s="15">
        <v>42482</v>
      </c>
      <c r="CL1499">
        <v>5.4199999999999902</v>
      </c>
      <c r="CM1499" s="15">
        <v>42453</v>
      </c>
      <c r="CN1499">
        <v>9.2899999999999903</v>
      </c>
      <c r="CO1499" s="15">
        <v>41674</v>
      </c>
      <c r="CP1499">
        <v>262.85215006910482</v>
      </c>
      <c r="CQ1499" s="15">
        <v>43361</v>
      </c>
      <c r="CR1499">
        <v>26.267620710041399</v>
      </c>
      <c r="CS1499" s="38">
        <v>42738</v>
      </c>
      <c r="CT1499" s="12">
        <v>1.6</v>
      </c>
      <c r="CU1499" s="15">
        <v>43088</v>
      </c>
      <c r="CV1499">
        <v>10.029999999999999</v>
      </c>
      <c r="CW1499" s="15">
        <v>42535</v>
      </c>
      <c r="CX1499">
        <v>46.969999999999899</v>
      </c>
      <c r="CY1499" s="15">
        <v>42587</v>
      </c>
      <c r="CZ1499">
        <v>32.019999999999897</v>
      </c>
      <c r="DA1499" s="15">
        <v>42501</v>
      </c>
      <c r="DB1499">
        <v>47.019999999999897</v>
      </c>
      <c r="DC1499" s="38">
        <v>42865</v>
      </c>
      <c r="DD1499" s="12">
        <v>-8.9140552393436803</v>
      </c>
      <c r="DE1499" s="40">
        <v>43294</v>
      </c>
      <c r="DF1499" s="12">
        <v>6.5700000000000198</v>
      </c>
      <c r="DG1499" s="15">
        <v>42443</v>
      </c>
      <c r="DH1499">
        <v>24.38</v>
      </c>
      <c r="DI1499" s="15">
        <v>42415</v>
      </c>
      <c r="DJ1499">
        <v>0.40999999999999898</v>
      </c>
      <c r="DK1499" s="15">
        <v>43196</v>
      </c>
      <c r="DL1499">
        <v>20.223531113788098</v>
      </c>
      <c r="DN1499" s="38"/>
      <c r="DZ1499" s="38"/>
      <c r="EB1499" s="23"/>
      <c r="ED1499" s="15"/>
      <c r="EF1499" s="15"/>
      <c r="EH1499" s="15"/>
      <c r="EJ1499" s="38"/>
      <c r="EL1499" s="23"/>
      <c r="EN1499" s="15"/>
      <c r="EP1499" s="23"/>
      <c r="ER1499" s="38"/>
      <c r="ET1499" s="38"/>
      <c r="EV1499" s="23"/>
      <c r="EX1499" s="15"/>
      <c r="EZ1499" s="38"/>
      <c r="FA1499" s="12"/>
      <c r="FB1499" s="23"/>
      <c r="FD1499" s="15"/>
      <c r="FG1499" s="38">
        <v>42443</v>
      </c>
      <c r="FH1499" s="349">
        <v>9.01</v>
      </c>
      <c r="FI1499" s="15">
        <v>42599</v>
      </c>
      <c r="FJ1499">
        <v>13.0399999999999</v>
      </c>
      <c r="FP1499" s="15">
        <v>42383</v>
      </c>
      <c r="FQ1499">
        <v>3.2099999999999902</v>
      </c>
    </row>
    <row r="1500" spans="1:173">
      <c r="A1500" s="40">
        <v>41675</v>
      </c>
      <c r="B1500">
        <v>2320.47734637145</v>
      </c>
      <c r="C1500">
        <f>B1500-MAX($B$4:B1500)</f>
        <v>-1.2799999999997453</v>
      </c>
      <c r="E1500" s="157">
        <v>44962</v>
      </c>
      <c r="F1500">
        <v>2870.3999092392601</v>
      </c>
      <c r="G1500">
        <f>F1500-MAX($F$4:F1500)</f>
        <v>-5.2199999999997999</v>
      </c>
      <c r="BO1500" s="23">
        <v>42786</v>
      </c>
      <c r="BP1500">
        <v>76.498438597591601</v>
      </c>
      <c r="BQ1500" s="15">
        <v>42457</v>
      </c>
      <c r="BR1500">
        <v>8.1999999999999904</v>
      </c>
      <c r="BS1500" s="15">
        <v>42663</v>
      </c>
      <c r="BT1500">
        <v>106.099999999999</v>
      </c>
      <c r="BU1500" s="15">
        <v>42384</v>
      </c>
      <c r="BV1500">
        <v>23.76</v>
      </c>
      <c r="BW1500" s="15">
        <v>43230</v>
      </c>
      <c r="BX1500">
        <v>24.619999999999902</v>
      </c>
      <c r="BY1500" s="15">
        <v>42787</v>
      </c>
      <c r="BZ1500">
        <v>23.75</v>
      </c>
      <c r="CA1500" s="15">
        <v>43270</v>
      </c>
      <c r="CB1500">
        <v>63.69</v>
      </c>
      <c r="CC1500" s="15">
        <v>42905</v>
      </c>
      <c r="CD1500">
        <v>9.6000000000000103</v>
      </c>
      <c r="CE1500" s="15">
        <v>42559</v>
      </c>
      <c r="CF1500">
        <v>28.64</v>
      </c>
      <c r="CG1500" s="15">
        <v>42942</v>
      </c>
      <c r="CH1500">
        <v>12.5299999999999</v>
      </c>
      <c r="CI1500" s="15">
        <v>42457</v>
      </c>
      <c r="CJ1500">
        <v>14.3</v>
      </c>
      <c r="CK1500" s="15">
        <v>42485</v>
      </c>
      <c r="CL1500">
        <v>5.4199999999999902</v>
      </c>
      <c r="CM1500" s="15">
        <v>42454</v>
      </c>
      <c r="CN1500">
        <v>9.2899999999999903</v>
      </c>
      <c r="CO1500" s="15">
        <v>41675</v>
      </c>
      <c r="CP1500">
        <v>262.85215006910482</v>
      </c>
      <c r="CQ1500" s="15">
        <v>43362</v>
      </c>
      <c r="CR1500">
        <v>26.267620710041399</v>
      </c>
      <c r="CS1500" s="38">
        <v>42739</v>
      </c>
      <c r="CT1500" s="12">
        <v>1.51</v>
      </c>
      <c r="CU1500" s="15">
        <v>43089</v>
      </c>
      <c r="CV1500">
        <v>10.01</v>
      </c>
      <c r="CW1500" s="15">
        <v>42536</v>
      </c>
      <c r="CX1500">
        <v>46.969999999999899</v>
      </c>
      <c r="CY1500" s="15">
        <v>42590</v>
      </c>
      <c r="CZ1500">
        <v>33.209999999999901</v>
      </c>
      <c r="DA1500" s="15">
        <v>42502</v>
      </c>
      <c r="DB1500">
        <v>47.029999999999902</v>
      </c>
      <c r="DC1500" s="38">
        <v>42866</v>
      </c>
      <c r="DD1500" s="12">
        <v>-9.09405523934368</v>
      </c>
      <c r="DE1500" s="40">
        <v>43297</v>
      </c>
      <c r="DF1500" s="12">
        <v>6.4100000000000197</v>
      </c>
      <c r="DG1500" s="15">
        <v>42444</v>
      </c>
      <c r="DH1500">
        <v>24.38</v>
      </c>
      <c r="DI1500" s="15">
        <v>42416</v>
      </c>
      <c r="DJ1500">
        <v>0.40999999999999898</v>
      </c>
      <c r="DK1500" s="15">
        <v>43199</v>
      </c>
      <c r="DL1500">
        <v>20.223531113788098</v>
      </c>
      <c r="DN1500" s="38"/>
      <c r="DZ1500" s="38"/>
      <c r="EB1500" s="23"/>
      <c r="ED1500" s="15"/>
      <c r="EF1500" s="15"/>
      <c r="EH1500" s="15"/>
      <c r="EJ1500" s="38"/>
      <c r="EL1500" s="23"/>
      <c r="EN1500" s="15"/>
      <c r="EP1500" s="23"/>
      <c r="ER1500" s="38"/>
      <c r="ET1500" s="38"/>
      <c r="EV1500" s="23"/>
      <c r="EX1500" s="15"/>
      <c r="EZ1500" s="38"/>
      <c r="FA1500" s="12"/>
      <c r="FB1500" s="23"/>
      <c r="FD1500" s="15"/>
      <c r="FG1500" s="38">
        <v>42444</v>
      </c>
      <c r="FH1500" s="349">
        <v>9.01</v>
      </c>
      <c r="FI1500" s="15">
        <v>42600</v>
      </c>
      <c r="FJ1500">
        <v>13.0399999999999</v>
      </c>
      <c r="FP1500" s="15">
        <v>42384</v>
      </c>
      <c r="FQ1500">
        <v>3.2099999999999902</v>
      </c>
    </row>
    <row r="1501" spans="1:173">
      <c r="A1501" s="40">
        <v>41676</v>
      </c>
      <c r="B1501">
        <v>2317.03734637145</v>
      </c>
      <c r="C1501">
        <f>B1501-MAX($B$4:B1501)</f>
        <v>-4.7199999999997999</v>
      </c>
      <c r="E1501" s="157">
        <v>44963</v>
      </c>
      <c r="F1501">
        <v>2870.3999092392601</v>
      </c>
      <c r="G1501">
        <f>F1501-MAX($F$4:F1501)</f>
        <v>-5.2199999999997999</v>
      </c>
      <c r="BO1501" s="23">
        <v>42787</v>
      </c>
      <c r="BP1501">
        <v>76.898438597591607</v>
      </c>
      <c r="BQ1501" s="15">
        <v>42458</v>
      </c>
      <c r="BR1501">
        <v>8.1999999999999904</v>
      </c>
      <c r="BS1501" s="15">
        <v>42664</v>
      </c>
      <c r="BT1501">
        <v>105.959999999999</v>
      </c>
      <c r="BU1501" s="15">
        <v>42387</v>
      </c>
      <c r="BV1501">
        <v>23.76</v>
      </c>
      <c r="BW1501" s="15">
        <v>43231</v>
      </c>
      <c r="BX1501">
        <v>24.619999999999902</v>
      </c>
      <c r="BY1501" s="15">
        <v>42788</v>
      </c>
      <c r="BZ1501">
        <v>23.75</v>
      </c>
      <c r="CA1501" s="15">
        <v>43271</v>
      </c>
      <c r="CB1501">
        <v>63.69</v>
      </c>
      <c r="CC1501" s="15">
        <v>42906</v>
      </c>
      <c r="CD1501">
        <v>9.5200000000000102</v>
      </c>
      <c r="CE1501" s="15">
        <v>42562</v>
      </c>
      <c r="CF1501">
        <v>28.64</v>
      </c>
      <c r="CG1501" s="15">
        <v>42943</v>
      </c>
      <c r="CH1501">
        <v>12.2099999999999</v>
      </c>
      <c r="CI1501" s="15">
        <v>42458</v>
      </c>
      <c r="CJ1501">
        <v>14.3</v>
      </c>
      <c r="CK1501" s="15">
        <v>42486</v>
      </c>
      <c r="CL1501">
        <v>5.4199999999999902</v>
      </c>
      <c r="CM1501" s="15">
        <v>42457</v>
      </c>
      <c r="CN1501">
        <v>9.2899999999999903</v>
      </c>
      <c r="CO1501" s="15">
        <v>41676</v>
      </c>
      <c r="CP1501">
        <v>262.85215006910482</v>
      </c>
      <c r="CQ1501" s="15">
        <v>43363</v>
      </c>
      <c r="CR1501">
        <v>26.267620710041399</v>
      </c>
      <c r="CS1501" s="38">
        <v>42740</v>
      </c>
      <c r="CT1501" s="12">
        <v>1.42</v>
      </c>
      <c r="CU1501" s="15">
        <v>43090</v>
      </c>
      <c r="CV1501">
        <v>12.29</v>
      </c>
      <c r="CW1501" s="15">
        <v>42537</v>
      </c>
      <c r="CX1501">
        <v>46.969999999999899</v>
      </c>
      <c r="CY1501" s="15">
        <v>42591</v>
      </c>
      <c r="CZ1501">
        <v>35.569999999999901</v>
      </c>
      <c r="DA1501" s="15">
        <v>42503</v>
      </c>
      <c r="DB1501">
        <v>47.029999999999902</v>
      </c>
      <c r="DC1501" s="38">
        <v>42867</v>
      </c>
      <c r="DD1501" s="12">
        <v>-9.2140552393436792</v>
      </c>
      <c r="DE1501" s="40">
        <v>43298</v>
      </c>
      <c r="DF1501" s="12">
        <v>6.4700000000000202</v>
      </c>
      <c r="DG1501" s="15">
        <v>42445</v>
      </c>
      <c r="DH1501">
        <v>24.38</v>
      </c>
      <c r="DI1501" s="15">
        <v>42417</v>
      </c>
      <c r="DJ1501">
        <v>0.40999999999999898</v>
      </c>
      <c r="DK1501" s="15">
        <v>43200</v>
      </c>
      <c r="DL1501">
        <v>20.223531113788098</v>
      </c>
      <c r="DN1501" s="38"/>
      <c r="DZ1501" s="38"/>
      <c r="EB1501" s="23"/>
      <c r="ED1501" s="15"/>
      <c r="EF1501" s="15"/>
      <c r="EH1501" s="15"/>
      <c r="EJ1501" s="38"/>
      <c r="EL1501" s="23"/>
      <c r="EN1501" s="15"/>
      <c r="EP1501" s="23"/>
      <c r="ER1501" s="38"/>
      <c r="ET1501" s="38"/>
      <c r="EV1501" s="23"/>
      <c r="EX1501" s="15"/>
      <c r="EZ1501" s="38"/>
      <c r="FA1501" s="12"/>
      <c r="FB1501" s="23"/>
      <c r="FD1501" s="15"/>
      <c r="FG1501" s="38">
        <v>42445</v>
      </c>
      <c r="FH1501" s="349">
        <v>9.01</v>
      </c>
      <c r="FI1501" s="15">
        <v>42601</v>
      </c>
      <c r="FJ1501">
        <v>13.0399999999999</v>
      </c>
      <c r="FP1501" s="15">
        <v>42387</v>
      </c>
      <c r="FQ1501">
        <v>3.2099999999999902</v>
      </c>
    </row>
    <row r="1502" spans="1:173">
      <c r="A1502" s="40">
        <v>41677</v>
      </c>
      <c r="B1502">
        <v>2313.9073463714499</v>
      </c>
      <c r="C1502">
        <f>B1502-MAX($B$4:B1502)</f>
        <v>-7.8499999999999091</v>
      </c>
      <c r="E1502" s="157">
        <v>44964</v>
      </c>
      <c r="F1502">
        <v>2870.3999092392601</v>
      </c>
      <c r="G1502">
        <f>F1502-MAX($F$4:F1502)</f>
        <v>-5.2199999999997999</v>
      </c>
      <c r="BO1502" s="23">
        <v>42793</v>
      </c>
      <c r="BP1502">
        <v>76.898438597591607</v>
      </c>
      <c r="BQ1502" s="15">
        <v>42459</v>
      </c>
      <c r="BR1502">
        <v>8.1999999999999904</v>
      </c>
      <c r="BS1502" s="15">
        <v>42667</v>
      </c>
      <c r="BT1502">
        <v>106.689999999999</v>
      </c>
      <c r="BU1502" s="15">
        <v>42388</v>
      </c>
      <c r="BV1502">
        <v>23.76</v>
      </c>
      <c r="BW1502" s="15">
        <v>43234</v>
      </c>
      <c r="BX1502">
        <v>24.619999999999902</v>
      </c>
      <c r="BY1502" s="15">
        <v>42789</v>
      </c>
      <c r="BZ1502">
        <v>23.75</v>
      </c>
      <c r="CA1502" s="15">
        <v>43272</v>
      </c>
      <c r="CB1502">
        <v>63.69</v>
      </c>
      <c r="CC1502" s="15">
        <v>42907</v>
      </c>
      <c r="CD1502">
        <v>10.25</v>
      </c>
      <c r="CE1502" s="15">
        <v>42563</v>
      </c>
      <c r="CF1502">
        <v>28.64</v>
      </c>
      <c r="CG1502" s="15">
        <v>42944</v>
      </c>
      <c r="CH1502">
        <v>16.169999999999899</v>
      </c>
      <c r="CI1502" s="15">
        <v>42459</v>
      </c>
      <c r="CJ1502">
        <v>14.3</v>
      </c>
      <c r="CK1502" s="15">
        <v>42487</v>
      </c>
      <c r="CL1502">
        <v>5.4199999999999902</v>
      </c>
      <c r="CM1502" s="15">
        <v>42458</v>
      </c>
      <c r="CN1502">
        <v>9.2899999999999903</v>
      </c>
      <c r="CO1502" s="15">
        <v>41677</v>
      </c>
      <c r="CP1502">
        <v>262.85215006910482</v>
      </c>
      <c r="CQ1502" s="15">
        <v>43364</v>
      </c>
      <c r="CR1502">
        <v>26.267620710041399</v>
      </c>
      <c r="CS1502" s="38">
        <v>42744</v>
      </c>
      <c r="CT1502" s="12">
        <v>1.42</v>
      </c>
      <c r="CU1502" s="15">
        <v>43095</v>
      </c>
      <c r="CV1502">
        <v>12.29</v>
      </c>
      <c r="CW1502" s="15">
        <v>42538</v>
      </c>
      <c r="CX1502">
        <v>46.969999999999899</v>
      </c>
      <c r="CY1502" s="15">
        <v>42592</v>
      </c>
      <c r="CZ1502">
        <v>33.869999999999898</v>
      </c>
      <c r="DA1502" s="15">
        <v>42506</v>
      </c>
      <c r="DB1502">
        <v>46.779999999999902</v>
      </c>
      <c r="DC1502" s="38">
        <v>42870</v>
      </c>
      <c r="DD1502" s="12">
        <v>-9.2840552393436795</v>
      </c>
      <c r="DE1502" s="40">
        <v>43299</v>
      </c>
      <c r="DF1502" s="12">
        <v>6.5400000000000196</v>
      </c>
      <c r="DG1502" s="15">
        <v>42446</v>
      </c>
      <c r="DH1502">
        <v>24.38</v>
      </c>
      <c r="DI1502" s="15">
        <v>42418</v>
      </c>
      <c r="DJ1502">
        <v>0.40999999999999898</v>
      </c>
      <c r="DK1502" s="15">
        <v>43201</v>
      </c>
      <c r="DL1502">
        <v>20.223531113788098</v>
      </c>
      <c r="DN1502" s="38"/>
      <c r="DZ1502" s="38"/>
      <c r="EB1502" s="23"/>
      <c r="ED1502" s="15"/>
      <c r="EF1502" s="15"/>
      <c r="EH1502" s="15"/>
      <c r="EJ1502" s="38"/>
      <c r="EL1502" s="23"/>
      <c r="EN1502" s="15"/>
      <c r="EP1502" s="23"/>
      <c r="ER1502" s="38"/>
      <c r="ET1502" s="38"/>
      <c r="EV1502" s="23"/>
      <c r="EX1502" s="15"/>
      <c r="EZ1502" s="38"/>
      <c r="FA1502" s="12"/>
      <c r="FB1502" s="23"/>
      <c r="FD1502" s="15"/>
      <c r="FG1502" s="38">
        <v>42446</v>
      </c>
      <c r="FH1502" s="349">
        <v>9.01</v>
      </c>
      <c r="FI1502" s="15">
        <v>42604</v>
      </c>
      <c r="FJ1502">
        <v>13.0399999999999</v>
      </c>
      <c r="FP1502" s="15">
        <v>42388</v>
      </c>
      <c r="FQ1502">
        <v>3.2099999999999902</v>
      </c>
    </row>
    <row r="1503" spans="1:173">
      <c r="A1503" s="40">
        <v>41678</v>
      </c>
      <c r="B1503">
        <v>2313.9073463714499</v>
      </c>
      <c r="C1503">
        <f>B1503-MAX($B$4:B1503)</f>
        <v>-7.8499999999999091</v>
      </c>
      <c r="E1503" s="157">
        <v>44965</v>
      </c>
      <c r="F1503">
        <v>2870.3999092392601</v>
      </c>
      <c r="G1503">
        <f>F1503-MAX($F$4:F1503)</f>
        <v>-5.2199999999997999</v>
      </c>
      <c r="BO1503" s="23">
        <v>42794</v>
      </c>
      <c r="BP1503">
        <v>76.948438597591604</v>
      </c>
      <c r="BQ1503" s="15">
        <v>42460</v>
      </c>
      <c r="BR1503">
        <v>8.1999999999999904</v>
      </c>
      <c r="BS1503" s="15">
        <v>42668</v>
      </c>
      <c r="BT1503">
        <v>106.689999999999</v>
      </c>
      <c r="BU1503" s="15">
        <v>42389</v>
      </c>
      <c r="BV1503">
        <v>23.76</v>
      </c>
      <c r="BW1503" s="15">
        <v>43235</v>
      </c>
      <c r="BX1503">
        <v>24.619999999999902</v>
      </c>
      <c r="BY1503" s="15">
        <v>42790</v>
      </c>
      <c r="BZ1503">
        <v>23.75</v>
      </c>
      <c r="CA1503" s="15">
        <v>43273</v>
      </c>
      <c r="CB1503">
        <v>63.69</v>
      </c>
      <c r="CC1503" s="15">
        <v>42908</v>
      </c>
      <c r="CD1503">
        <v>9.6700000000000106</v>
      </c>
      <c r="CE1503" s="15">
        <v>42564</v>
      </c>
      <c r="CF1503">
        <v>28.64</v>
      </c>
      <c r="CG1503" s="15">
        <v>42976</v>
      </c>
      <c r="CH1503">
        <v>16.169999999999899</v>
      </c>
      <c r="CI1503" s="15">
        <v>42460</v>
      </c>
      <c r="CJ1503">
        <v>14.3</v>
      </c>
      <c r="CK1503" s="15">
        <v>42488</v>
      </c>
      <c r="CL1503">
        <v>5.4199999999999902</v>
      </c>
      <c r="CM1503" s="15">
        <v>42459</v>
      </c>
      <c r="CN1503">
        <v>9.2899999999999903</v>
      </c>
      <c r="CO1503" s="15">
        <v>41678</v>
      </c>
      <c r="CP1503">
        <v>262.85215006910482</v>
      </c>
      <c r="CQ1503" s="15">
        <v>43370</v>
      </c>
      <c r="CR1503">
        <v>26.267620710041399</v>
      </c>
      <c r="CS1503" s="38">
        <v>42745</v>
      </c>
      <c r="CT1503" s="12">
        <v>1.37</v>
      </c>
      <c r="CU1503" s="15">
        <v>43096</v>
      </c>
      <c r="CV1503">
        <v>12.03</v>
      </c>
      <c r="CW1503" s="15">
        <v>42541</v>
      </c>
      <c r="CX1503">
        <v>46.969999999999899</v>
      </c>
      <c r="CY1503" s="15">
        <v>42593</v>
      </c>
      <c r="CZ1503">
        <v>36.099999999999902</v>
      </c>
      <c r="DA1503" s="15">
        <v>42507</v>
      </c>
      <c r="DB1503">
        <v>46.6099999999999</v>
      </c>
      <c r="DC1503" s="38">
        <v>42871</v>
      </c>
      <c r="DD1503" s="12">
        <v>-9.4640552393436792</v>
      </c>
      <c r="DE1503" s="40">
        <v>43300</v>
      </c>
      <c r="DF1503" s="12">
        <v>6.6300000000000203</v>
      </c>
      <c r="DG1503" s="15">
        <v>42447</v>
      </c>
      <c r="DH1503">
        <v>24.38</v>
      </c>
      <c r="DI1503" s="15">
        <v>42419</v>
      </c>
      <c r="DJ1503">
        <v>0.40999999999999898</v>
      </c>
      <c r="DK1503" s="15">
        <v>43202</v>
      </c>
      <c r="DL1503">
        <v>20.223531113788098</v>
      </c>
      <c r="DN1503" s="38"/>
      <c r="DZ1503" s="38"/>
      <c r="EB1503" s="23"/>
      <c r="ED1503" s="15"/>
      <c r="EF1503" s="15"/>
      <c r="EH1503" s="15"/>
      <c r="EJ1503" s="38"/>
      <c r="EL1503" s="23"/>
      <c r="EN1503" s="15"/>
      <c r="EP1503" s="23"/>
      <c r="ER1503" s="38"/>
      <c r="ET1503" s="38"/>
      <c r="EV1503" s="23"/>
      <c r="EX1503" s="15"/>
      <c r="EZ1503" s="38"/>
      <c r="FA1503" s="12"/>
      <c r="FB1503" s="23"/>
      <c r="FD1503" s="15"/>
      <c r="FG1503" s="38">
        <v>42447</v>
      </c>
      <c r="FH1503" s="349">
        <v>9.01</v>
      </c>
      <c r="FI1503" s="15">
        <v>42605</v>
      </c>
      <c r="FJ1503">
        <v>13.0399999999999</v>
      </c>
      <c r="FP1503" s="15">
        <v>42389</v>
      </c>
      <c r="FQ1503">
        <v>3.2099999999999902</v>
      </c>
    </row>
    <row r="1504" spans="1:173">
      <c r="A1504" s="40">
        <v>41679</v>
      </c>
      <c r="B1504">
        <v>2313.9073463714499</v>
      </c>
      <c r="C1504">
        <f>B1504-MAX($B$4:B1504)</f>
        <v>-7.8499999999999091</v>
      </c>
      <c r="E1504" s="157">
        <v>44966</v>
      </c>
      <c r="F1504">
        <v>2870.3999092392601</v>
      </c>
      <c r="G1504">
        <f>F1504-MAX($F$4:F1504)</f>
        <v>-5.2199999999997999</v>
      </c>
      <c r="BO1504" s="23">
        <v>42796</v>
      </c>
      <c r="BP1504">
        <v>77.348438597591596</v>
      </c>
      <c r="BQ1504" s="15">
        <v>42461</v>
      </c>
      <c r="BR1504">
        <v>8.1999999999999904</v>
      </c>
      <c r="BS1504" s="15">
        <v>42669</v>
      </c>
      <c r="BT1504">
        <v>106.689999999999</v>
      </c>
      <c r="BU1504" s="15">
        <v>42390</v>
      </c>
      <c r="BV1504">
        <v>23.76</v>
      </c>
      <c r="BW1504" s="15">
        <v>43236</v>
      </c>
      <c r="BX1504">
        <v>24.619999999999902</v>
      </c>
      <c r="BY1504" s="15">
        <v>42793</v>
      </c>
      <c r="BZ1504">
        <v>23.75</v>
      </c>
      <c r="CA1504" s="15">
        <v>43276</v>
      </c>
      <c r="CB1504">
        <v>63.69</v>
      </c>
      <c r="CC1504" s="15">
        <v>42909</v>
      </c>
      <c r="CD1504">
        <v>9.3500000000000103</v>
      </c>
      <c r="CE1504" s="15">
        <v>42565</v>
      </c>
      <c r="CF1504">
        <v>28.64</v>
      </c>
      <c r="CG1504" s="15">
        <v>42977</v>
      </c>
      <c r="CH1504">
        <v>15.2599999999999</v>
      </c>
      <c r="CI1504" s="15">
        <v>42461</v>
      </c>
      <c r="CJ1504">
        <v>14.3</v>
      </c>
      <c r="CK1504" s="15">
        <v>42489</v>
      </c>
      <c r="CL1504">
        <v>5.4199999999999902</v>
      </c>
      <c r="CM1504" s="15">
        <v>42460</v>
      </c>
      <c r="CN1504">
        <v>9.2899999999999903</v>
      </c>
      <c r="CO1504" s="15">
        <v>41679</v>
      </c>
      <c r="CP1504">
        <v>262.85215006910482</v>
      </c>
      <c r="CQ1504" s="15">
        <v>43371</v>
      </c>
      <c r="CR1504">
        <v>26.267620710041399</v>
      </c>
      <c r="CS1504" s="38">
        <v>42746</v>
      </c>
      <c r="CT1504" s="12">
        <v>1.9</v>
      </c>
      <c r="CU1504" s="15">
        <v>43097</v>
      </c>
      <c r="CV1504">
        <v>12.03</v>
      </c>
      <c r="CW1504" s="15">
        <v>42542</v>
      </c>
      <c r="CX1504">
        <v>46.969999999999899</v>
      </c>
      <c r="CY1504" s="15">
        <v>42594</v>
      </c>
      <c r="CZ1504">
        <v>35.839999999999897</v>
      </c>
      <c r="DA1504" s="15">
        <v>42508</v>
      </c>
      <c r="DB1504">
        <v>46.339999999999897</v>
      </c>
      <c r="DC1504" s="38">
        <v>42872</v>
      </c>
      <c r="DD1504" s="12">
        <v>-9.4840552393436806</v>
      </c>
      <c r="DE1504" s="40">
        <v>43301</v>
      </c>
      <c r="DF1504" s="12">
        <v>6.3500000000000201</v>
      </c>
      <c r="DG1504" s="15">
        <v>42450</v>
      </c>
      <c r="DH1504">
        <v>24.38</v>
      </c>
      <c r="DI1504" s="15">
        <v>42422</v>
      </c>
      <c r="DJ1504">
        <v>0.40999999999999898</v>
      </c>
      <c r="DK1504" s="15">
        <v>43203</v>
      </c>
      <c r="DL1504">
        <v>20.223531113788098</v>
      </c>
      <c r="DN1504" s="38"/>
      <c r="DZ1504" s="38"/>
      <c r="EB1504" s="23"/>
      <c r="ED1504" s="15"/>
      <c r="EF1504" s="15"/>
      <c r="EH1504" s="15"/>
      <c r="EJ1504" s="38"/>
      <c r="EL1504" s="23"/>
      <c r="EN1504" s="15"/>
      <c r="EP1504" s="23"/>
      <c r="ER1504" s="38"/>
      <c r="ET1504" s="38"/>
      <c r="EV1504" s="23"/>
      <c r="EX1504" s="15"/>
      <c r="EZ1504" s="38"/>
      <c r="FA1504" s="12"/>
      <c r="FB1504" s="23"/>
      <c r="FD1504" s="15"/>
      <c r="FG1504" s="38">
        <v>42450</v>
      </c>
      <c r="FH1504" s="349">
        <v>9.01</v>
      </c>
      <c r="FI1504" s="15">
        <v>42606</v>
      </c>
      <c r="FJ1504">
        <v>13.0399999999999</v>
      </c>
      <c r="FP1504" s="15">
        <v>42390</v>
      </c>
      <c r="FQ1504">
        <v>3.2099999999999902</v>
      </c>
    </row>
    <row r="1505" spans="1:173">
      <c r="A1505" s="40">
        <v>41680</v>
      </c>
      <c r="B1505">
        <v>2313.1773463714499</v>
      </c>
      <c r="C1505">
        <f>B1505-MAX($B$4:B1505)</f>
        <v>-8.5799999999999272</v>
      </c>
      <c r="E1505" s="157">
        <v>44967</v>
      </c>
      <c r="F1505">
        <v>2870.3999092392601</v>
      </c>
      <c r="G1505">
        <f>F1505-MAX($F$4:F1505)</f>
        <v>-5.2199999999997999</v>
      </c>
      <c r="BO1505" s="23">
        <v>42800</v>
      </c>
      <c r="BP1505">
        <v>77.348438597591596</v>
      </c>
      <c r="BQ1505" s="15">
        <v>42464</v>
      </c>
      <c r="BR1505">
        <v>8.1999999999999904</v>
      </c>
      <c r="BS1505" s="15">
        <v>42670</v>
      </c>
      <c r="BT1505">
        <v>106.689999999999</v>
      </c>
      <c r="BU1505" s="15">
        <v>42391</v>
      </c>
      <c r="BV1505">
        <v>23.76</v>
      </c>
      <c r="BW1505" s="15">
        <v>43237</v>
      </c>
      <c r="BX1505">
        <v>24.619999999999902</v>
      </c>
      <c r="BY1505" s="15">
        <v>42794</v>
      </c>
      <c r="BZ1505">
        <v>23.75</v>
      </c>
      <c r="CA1505" s="15">
        <v>43277</v>
      </c>
      <c r="CB1505">
        <v>63.69</v>
      </c>
      <c r="CC1505" s="15">
        <v>42912</v>
      </c>
      <c r="CD1505">
        <v>8.7000000000000099</v>
      </c>
      <c r="CE1505" s="15">
        <v>42566</v>
      </c>
      <c r="CF1505">
        <v>28.64</v>
      </c>
      <c r="CG1505" s="15">
        <v>42978</v>
      </c>
      <c r="CH1505">
        <v>16.0899999999999</v>
      </c>
      <c r="CI1505" s="15">
        <v>42464</v>
      </c>
      <c r="CJ1505">
        <v>14.3</v>
      </c>
      <c r="CK1505" s="15">
        <v>42492</v>
      </c>
      <c r="CL1505">
        <v>5.4199999999999902</v>
      </c>
      <c r="CM1505" s="15">
        <v>42461</v>
      </c>
      <c r="CN1505">
        <v>9.2899999999999903</v>
      </c>
      <c r="CO1505" s="15">
        <v>41680</v>
      </c>
      <c r="CP1505">
        <v>262.85215006910482</v>
      </c>
      <c r="CQ1505" s="15">
        <v>43374</v>
      </c>
      <c r="CR1505">
        <v>26.267620710041399</v>
      </c>
      <c r="CS1505" s="38">
        <v>42747</v>
      </c>
      <c r="CT1505" s="12">
        <v>1.93</v>
      </c>
      <c r="CU1505" s="15">
        <v>43102</v>
      </c>
      <c r="CV1505">
        <v>12.03</v>
      </c>
      <c r="CW1505" s="15">
        <v>42543</v>
      </c>
      <c r="CX1505">
        <v>46.969999999999899</v>
      </c>
      <c r="CY1505" s="15">
        <v>42598</v>
      </c>
      <c r="CZ1505">
        <v>35.719999999999899</v>
      </c>
      <c r="DA1505" s="15">
        <v>42509</v>
      </c>
      <c r="DB1505">
        <v>46.249999999999901</v>
      </c>
      <c r="DC1505" s="38">
        <v>42873</v>
      </c>
      <c r="DD1505" s="12">
        <v>-9.5240552393436797</v>
      </c>
      <c r="DE1505" s="40">
        <v>43304</v>
      </c>
      <c r="DF1505" s="12">
        <v>6.8300000000000196</v>
      </c>
      <c r="DG1505" s="15">
        <v>42451</v>
      </c>
      <c r="DH1505">
        <v>24.38</v>
      </c>
      <c r="DI1505" s="15">
        <v>42423</v>
      </c>
      <c r="DJ1505">
        <v>0.40999999999999898</v>
      </c>
      <c r="DK1505" s="15">
        <v>43206</v>
      </c>
      <c r="DL1505">
        <v>20.223531113788098</v>
      </c>
      <c r="DN1505" s="38"/>
      <c r="DZ1505" s="38"/>
      <c r="EB1505" s="23"/>
      <c r="ED1505" s="15"/>
      <c r="EF1505" s="15"/>
      <c r="EH1505" s="15"/>
      <c r="EJ1505" s="38"/>
      <c r="EL1505" s="23"/>
      <c r="EN1505" s="15"/>
      <c r="EP1505" s="23"/>
      <c r="ER1505" s="38"/>
      <c r="ET1505" s="38"/>
      <c r="EV1505" s="23"/>
      <c r="EX1505" s="15"/>
      <c r="EZ1505" s="38"/>
      <c r="FA1505" s="12"/>
      <c r="FB1505" s="23"/>
      <c r="FD1505" s="15"/>
      <c r="FG1505" s="38">
        <v>42451</v>
      </c>
      <c r="FH1505" s="349">
        <v>9.01</v>
      </c>
      <c r="FI1505" s="15">
        <v>42607</v>
      </c>
      <c r="FJ1505">
        <v>13.0399999999999</v>
      </c>
      <c r="FP1505" s="15">
        <v>42391</v>
      </c>
      <c r="FQ1505">
        <v>3.2099999999999902</v>
      </c>
    </row>
    <row r="1506" spans="1:173">
      <c r="A1506" s="40">
        <v>41681</v>
      </c>
      <c r="B1506">
        <v>2314.1777043795901</v>
      </c>
      <c r="C1506">
        <f>B1506-MAX($B$4:B1506)</f>
        <v>-7.5796419918597167</v>
      </c>
      <c r="E1506" s="157">
        <v>44968</v>
      </c>
      <c r="F1506">
        <v>2870.3999092392601</v>
      </c>
      <c r="G1506">
        <f>F1506-MAX($F$4:F1506)</f>
        <v>-5.2199999999997999</v>
      </c>
      <c r="BO1506" s="23">
        <v>42801</v>
      </c>
      <c r="BP1506">
        <v>77.658438597591598</v>
      </c>
      <c r="BQ1506" s="15">
        <v>42465</v>
      </c>
      <c r="BR1506">
        <v>8.1999999999999904</v>
      </c>
      <c r="BS1506" s="15">
        <v>42671</v>
      </c>
      <c r="BT1506">
        <v>106.689999999999</v>
      </c>
      <c r="BU1506" s="15">
        <v>42394</v>
      </c>
      <c r="BV1506">
        <v>24.84</v>
      </c>
      <c r="BW1506" s="15">
        <v>43238</v>
      </c>
      <c r="BX1506">
        <v>24.619999999999902</v>
      </c>
      <c r="BY1506" s="15">
        <v>42796</v>
      </c>
      <c r="BZ1506">
        <v>23.75</v>
      </c>
      <c r="CA1506" s="15">
        <v>43278</v>
      </c>
      <c r="CB1506">
        <v>63.69</v>
      </c>
      <c r="CC1506" s="15">
        <v>42913</v>
      </c>
      <c r="CD1506">
        <v>8.5700000000000092</v>
      </c>
      <c r="CE1506" s="15">
        <v>42569</v>
      </c>
      <c r="CF1506">
        <v>28.64</v>
      </c>
      <c r="CG1506" s="15">
        <v>42979</v>
      </c>
      <c r="CH1506">
        <v>16.069999999999901</v>
      </c>
      <c r="CI1506" s="15">
        <v>42465</v>
      </c>
      <c r="CJ1506">
        <v>14.3</v>
      </c>
      <c r="CK1506" s="15">
        <v>42493</v>
      </c>
      <c r="CL1506">
        <v>5.4199999999999902</v>
      </c>
      <c r="CM1506" s="15">
        <v>42464</v>
      </c>
      <c r="CN1506">
        <v>9.2899999999999903</v>
      </c>
      <c r="CO1506" s="15">
        <v>41681</v>
      </c>
      <c r="CP1506">
        <v>262.9662216707319</v>
      </c>
      <c r="CQ1506" s="15">
        <v>43375</v>
      </c>
      <c r="CR1506">
        <v>26.267620710041399</v>
      </c>
      <c r="CS1506" s="38">
        <v>42748</v>
      </c>
      <c r="CT1506" s="12">
        <v>1.5699999999999901</v>
      </c>
      <c r="CU1506" s="15">
        <v>43103</v>
      </c>
      <c r="CV1506">
        <v>11.87</v>
      </c>
      <c r="CW1506" s="15">
        <v>42544</v>
      </c>
      <c r="CX1506">
        <v>46.969999999999899</v>
      </c>
      <c r="CY1506" s="15">
        <v>42599</v>
      </c>
      <c r="CZ1506">
        <v>35.529999999999902</v>
      </c>
      <c r="DA1506" s="15">
        <v>42510</v>
      </c>
      <c r="DB1506">
        <v>46.029999999999902</v>
      </c>
      <c r="DC1506" s="38">
        <v>42874</v>
      </c>
      <c r="DD1506" s="12">
        <v>-9.6040552393436798</v>
      </c>
      <c r="DE1506" s="40">
        <v>43305</v>
      </c>
      <c r="DF1506" s="12">
        <v>6.6800000000000201</v>
      </c>
      <c r="DG1506" s="15">
        <v>42452</v>
      </c>
      <c r="DH1506">
        <v>24.38</v>
      </c>
      <c r="DI1506" s="15">
        <v>42424</v>
      </c>
      <c r="DJ1506">
        <v>0.40999999999999898</v>
      </c>
      <c r="DK1506" s="15">
        <v>43207</v>
      </c>
      <c r="DL1506">
        <v>20.223531113788098</v>
      </c>
      <c r="DN1506" s="38"/>
      <c r="DZ1506" s="38"/>
      <c r="EB1506" s="23"/>
      <c r="ED1506" s="15"/>
      <c r="EF1506" s="15"/>
      <c r="EH1506" s="15"/>
      <c r="EJ1506" s="38"/>
      <c r="EL1506" s="23"/>
      <c r="EN1506" s="15"/>
      <c r="EP1506" s="23"/>
      <c r="ER1506" s="38"/>
      <c r="ET1506" s="38"/>
      <c r="EV1506" s="23"/>
      <c r="EX1506" s="15"/>
      <c r="EZ1506" s="38"/>
      <c r="FA1506" s="12"/>
      <c r="FB1506" s="23"/>
      <c r="FD1506" s="15"/>
      <c r="FG1506" s="38">
        <v>42452</v>
      </c>
      <c r="FH1506" s="349">
        <v>9.01</v>
      </c>
      <c r="FI1506" s="15">
        <v>42608</v>
      </c>
      <c r="FJ1506">
        <v>13.0399999999999</v>
      </c>
      <c r="FP1506" s="15">
        <v>42394</v>
      </c>
      <c r="FQ1506">
        <v>3.2099999999999902</v>
      </c>
    </row>
    <row r="1507" spans="1:173">
      <c r="A1507" s="40">
        <v>41682</v>
      </c>
      <c r="B1507">
        <v>2315.4460106789702</v>
      </c>
      <c r="C1507">
        <f>B1507-MAX($B$4:B1507)</f>
        <v>-6.311335692479588</v>
      </c>
      <c r="E1507" s="157">
        <v>44969</v>
      </c>
      <c r="F1507">
        <v>2870.3999092392601</v>
      </c>
      <c r="G1507">
        <f>F1507-MAX($F$4:F1507)</f>
        <v>-5.2199999999997999</v>
      </c>
      <c r="BO1507" s="23">
        <v>42802</v>
      </c>
      <c r="BP1507">
        <v>77.738438597591596</v>
      </c>
      <c r="BQ1507" s="15">
        <v>42466</v>
      </c>
      <c r="BR1507">
        <v>8.1999999999999904</v>
      </c>
      <c r="BS1507" s="15">
        <v>42674</v>
      </c>
      <c r="BT1507">
        <v>106.689999999999</v>
      </c>
      <c r="BU1507" s="15">
        <v>42395</v>
      </c>
      <c r="BV1507">
        <v>23.55</v>
      </c>
      <c r="BW1507" s="15">
        <v>43241</v>
      </c>
      <c r="BX1507">
        <v>24.619999999999902</v>
      </c>
      <c r="BY1507" s="15">
        <v>42797</v>
      </c>
      <c r="BZ1507">
        <v>23.75</v>
      </c>
      <c r="CA1507" s="15">
        <v>43279</v>
      </c>
      <c r="CB1507">
        <v>63.69</v>
      </c>
      <c r="CC1507" s="15">
        <v>42914</v>
      </c>
      <c r="CD1507">
        <v>9.1100000000000101</v>
      </c>
      <c r="CE1507" s="15">
        <v>42570</v>
      </c>
      <c r="CF1507">
        <v>28.64</v>
      </c>
      <c r="CG1507" s="15">
        <v>42982</v>
      </c>
      <c r="CH1507">
        <v>17.659999999999901</v>
      </c>
      <c r="CI1507" s="15">
        <v>42466</v>
      </c>
      <c r="CJ1507">
        <v>14.3</v>
      </c>
      <c r="CK1507" s="15">
        <v>42494</v>
      </c>
      <c r="CL1507">
        <v>5.4199999999999902</v>
      </c>
      <c r="CM1507" s="15">
        <v>42465</v>
      </c>
      <c r="CN1507">
        <v>9.2899999999999903</v>
      </c>
      <c r="CO1507" s="15">
        <v>41682</v>
      </c>
      <c r="CP1507">
        <v>263.13388293060859</v>
      </c>
      <c r="CQ1507" s="15">
        <v>43377</v>
      </c>
      <c r="CR1507">
        <v>26.267620710041399</v>
      </c>
      <c r="CS1507" s="38">
        <v>42751</v>
      </c>
      <c r="CT1507" s="12">
        <v>1.38</v>
      </c>
      <c r="CU1507" s="15">
        <v>43104</v>
      </c>
      <c r="CV1507">
        <v>11.87</v>
      </c>
      <c r="CW1507" s="15">
        <v>42545</v>
      </c>
      <c r="CX1507">
        <v>46.969999999999899</v>
      </c>
      <c r="CY1507" s="15">
        <v>42600</v>
      </c>
      <c r="CZ1507">
        <v>35.439999999999898</v>
      </c>
      <c r="DA1507" s="15">
        <v>42513</v>
      </c>
      <c r="DB1507">
        <v>45.509999999999899</v>
      </c>
      <c r="DC1507" s="38">
        <v>42877</v>
      </c>
      <c r="DD1507" s="12">
        <v>-9.6440552393436807</v>
      </c>
      <c r="DE1507" s="40">
        <v>43306</v>
      </c>
      <c r="DF1507" s="12">
        <v>6.7800000000000198</v>
      </c>
      <c r="DG1507" s="15">
        <v>42453</v>
      </c>
      <c r="DH1507">
        <v>24.38</v>
      </c>
      <c r="DI1507" s="15">
        <v>42425</v>
      </c>
      <c r="DJ1507">
        <v>0.40999999999999898</v>
      </c>
      <c r="DK1507" s="15">
        <v>43208</v>
      </c>
      <c r="DL1507">
        <v>20.223531113788098</v>
      </c>
      <c r="DN1507" s="38"/>
      <c r="DZ1507" s="38"/>
      <c r="EB1507" s="23"/>
      <c r="ED1507" s="15"/>
      <c r="EF1507" s="15"/>
      <c r="EH1507" s="15"/>
      <c r="EJ1507" s="38"/>
      <c r="EL1507" s="23"/>
      <c r="EN1507" s="15"/>
      <c r="EP1507" s="23"/>
      <c r="ER1507" s="38"/>
      <c r="ET1507" s="38"/>
      <c r="EV1507" s="23"/>
      <c r="EX1507" s="15"/>
      <c r="EZ1507" s="38"/>
      <c r="FA1507" s="12"/>
      <c r="FB1507" s="23"/>
      <c r="FD1507" s="15"/>
      <c r="FG1507" s="38">
        <v>42453</v>
      </c>
      <c r="FH1507" s="349">
        <v>9.01</v>
      </c>
      <c r="FI1507" s="15">
        <v>42611</v>
      </c>
      <c r="FJ1507">
        <v>13.0399999999999</v>
      </c>
      <c r="FP1507" s="15">
        <v>42395</v>
      </c>
      <c r="FQ1507">
        <v>3.2099999999999902</v>
      </c>
    </row>
    <row r="1508" spans="1:173">
      <c r="A1508" s="40">
        <v>41683</v>
      </c>
      <c r="B1508">
        <v>2311.9864877991699</v>
      </c>
      <c r="C1508">
        <f>B1508-MAX($B$4:B1508)</f>
        <v>-9.7708585722798489</v>
      </c>
      <c r="E1508" s="157">
        <v>44970</v>
      </c>
      <c r="F1508">
        <v>2870.3999092392601</v>
      </c>
      <c r="G1508">
        <f>F1508-MAX($F$4:F1508)</f>
        <v>-5.2199999999997999</v>
      </c>
      <c r="BO1508" s="23">
        <v>42803</v>
      </c>
      <c r="BP1508">
        <v>77.628438597591597</v>
      </c>
      <c r="BQ1508" s="15">
        <v>42467</v>
      </c>
      <c r="BR1508">
        <v>8.1999999999999904</v>
      </c>
      <c r="BS1508" s="15">
        <v>42675</v>
      </c>
      <c r="BT1508">
        <v>106.689999999999</v>
      </c>
      <c r="BU1508" s="15">
        <v>42396</v>
      </c>
      <c r="BV1508">
        <v>24.96</v>
      </c>
      <c r="BW1508" s="15">
        <v>43243</v>
      </c>
      <c r="BX1508">
        <v>24.619999999999902</v>
      </c>
      <c r="BY1508" s="15">
        <v>42800</v>
      </c>
      <c r="BZ1508">
        <v>23.75</v>
      </c>
      <c r="CA1508" s="15">
        <v>43280</v>
      </c>
      <c r="CB1508">
        <v>63.69</v>
      </c>
      <c r="CC1508" s="15">
        <v>42915</v>
      </c>
      <c r="CD1508">
        <v>8.0100000000000104</v>
      </c>
      <c r="CE1508" s="15">
        <v>42571</v>
      </c>
      <c r="CF1508">
        <v>28.64</v>
      </c>
      <c r="CG1508" s="15">
        <v>42983</v>
      </c>
      <c r="CH1508">
        <v>18.1799999999999</v>
      </c>
      <c r="CI1508" s="15">
        <v>42467</v>
      </c>
      <c r="CJ1508">
        <v>14.3</v>
      </c>
      <c r="CK1508" s="15">
        <v>42499</v>
      </c>
      <c r="CL1508">
        <v>5.4199999999999902</v>
      </c>
      <c r="CM1508" s="15">
        <v>42466</v>
      </c>
      <c r="CN1508">
        <v>9.2899999999999903</v>
      </c>
      <c r="CO1508" s="15">
        <v>41683</v>
      </c>
      <c r="CP1508">
        <v>263.0340419706742</v>
      </c>
      <c r="CQ1508" s="15">
        <v>43378</v>
      </c>
      <c r="CR1508">
        <v>26.267620710041399</v>
      </c>
      <c r="CS1508" s="38">
        <v>42752</v>
      </c>
      <c r="CT1508" s="12">
        <v>1.44</v>
      </c>
      <c r="CU1508" s="15">
        <v>43105</v>
      </c>
      <c r="CV1508">
        <v>11.87</v>
      </c>
      <c r="CW1508" s="15">
        <v>42548</v>
      </c>
      <c r="CX1508">
        <v>46.969999999999899</v>
      </c>
      <c r="CY1508" s="15">
        <v>42601</v>
      </c>
      <c r="CZ1508">
        <v>35.319999999999901</v>
      </c>
      <c r="DA1508" s="15">
        <v>42514</v>
      </c>
      <c r="DB1508">
        <v>45.669999999999902</v>
      </c>
      <c r="DC1508" s="38">
        <v>42878</v>
      </c>
      <c r="DD1508" s="12">
        <v>-9.7240552393436808</v>
      </c>
      <c r="DE1508" s="40">
        <v>43307</v>
      </c>
      <c r="DF1508" s="12">
        <v>6.4600000000000204</v>
      </c>
      <c r="DG1508" s="15">
        <v>42454</v>
      </c>
      <c r="DH1508">
        <v>24.38</v>
      </c>
      <c r="DI1508" s="15">
        <v>42426</v>
      </c>
      <c r="DJ1508">
        <v>0.40999999999999898</v>
      </c>
      <c r="DK1508" s="15">
        <v>43209</v>
      </c>
      <c r="DL1508">
        <v>20.223531113788098</v>
      </c>
      <c r="DN1508" s="38"/>
      <c r="DZ1508" s="38"/>
      <c r="EB1508" s="23"/>
      <c r="ED1508" s="15"/>
      <c r="EF1508" s="15"/>
      <c r="EH1508" s="15"/>
      <c r="EJ1508" s="38"/>
      <c r="EL1508" s="23"/>
      <c r="EN1508" s="15"/>
      <c r="EP1508" s="23"/>
      <c r="ER1508" s="38"/>
      <c r="ET1508" s="38"/>
      <c r="EV1508" s="23"/>
      <c r="EX1508" s="15"/>
      <c r="EZ1508" s="38"/>
      <c r="FA1508" s="12"/>
      <c r="FB1508" s="23"/>
      <c r="FD1508" s="15"/>
      <c r="FG1508" s="38">
        <v>42454</v>
      </c>
      <c r="FH1508" s="349">
        <v>9.01</v>
      </c>
      <c r="FI1508" s="15">
        <v>42612</v>
      </c>
      <c r="FJ1508">
        <v>13.0399999999999</v>
      </c>
      <c r="FP1508" s="15">
        <v>42396</v>
      </c>
      <c r="FQ1508">
        <v>3.2099999999999902</v>
      </c>
    </row>
    <row r="1509" spans="1:173">
      <c r="A1509" s="40">
        <v>41684</v>
      </c>
      <c r="B1509">
        <v>2315.94099482099</v>
      </c>
      <c r="C1509">
        <f>B1509-MAX($B$4:B1509)</f>
        <v>-5.8163515504597854</v>
      </c>
      <c r="E1509" s="157">
        <v>44971</v>
      </c>
      <c r="F1509">
        <v>2870.3999092392601</v>
      </c>
      <c r="G1509">
        <f>F1509-MAX($F$4:F1509)</f>
        <v>-5.2199999999997999</v>
      </c>
      <c r="BO1509" s="23">
        <v>42804</v>
      </c>
      <c r="BP1509">
        <v>77.838438597591605</v>
      </c>
      <c r="BQ1509" s="15">
        <v>42468</v>
      </c>
      <c r="BR1509">
        <v>8.1999999999999904</v>
      </c>
      <c r="BS1509" s="15">
        <v>42676</v>
      </c>
      <c r="BT1509">
        <v>106.689999999999</v>
      </c>
      <c r="BU1509" s="15">
        <v>42397</v>
      </c>
      <c r="BV1509">
        <v>25.15</v>
      </c>
      <c r="BW1509" s="15">
        <v>43244</v>
      </c>
      <c r="BX1509">
        <v>24.619999999999902</v>
      </c>
      <c r="BY1509" s="15">
        <v>42801</v>
      </c>
      <c r="BZ1509">
        <v>23.75</v>
      </c>
      <c r="CA1509" s="15">
        <v>43283</v>
      </c>
      <c r="CB1509">
        <v>63.69</v>
      </c>
      <c r="CC1509" s="15">
        <v>42916</v>
      </c>
      <c r="CD1509">
        <v>8.5500000000000096</v>
      </c>
      <c r="CE1509" s="15">
        <v>42572</v>
      </c>
      <c r="CF1509">
        <v>28.64</v>
      </c>
      <c r="CG1509" s="15">
        <v>42984</v>
      </c>
      <c r="CH1509">
        <v>18.419999999999899</v>
      </c>
      <c r="CI1509" s="15">
        <v>42468</v>
      </c>
      <c r="CJ1509">
        <v>14.3</v>
      </c>
      <c r="CK1509" s="15">
        <v>42500</v>
      </c>
      <c r="CL1509">
        <v>5.4199999999999902</v>
      </c>
      <c r="CM1509" s="15">
        <v>42467</v>
      </c>
      <c r="CN1509">
        <v>9.2899999999999903</v>
      </c>
      <c r="CO1509" s="15">
        <v>41684</v>
      </c>
      <c r="CP1509">
        <v>263.20554431128011</v>
      </c>
      <c r="CQ1509" s="15">
        <v>43381</v>
      </c>
      <c r="CR1509">
        <v>26.267620710041399</v>
      </c>
      <c r="CS1509" s="38">
        <v>42753</v>
      </c>
      <c r="CT1509" s="12">
        <v>1.45</v>
      </c>
      <c r="CU1509" s="15">
        <v>43108</v>
      </c>
      <c r="CV1509">
        <v>11.87</v>
      </c>
      <c r="CW1509" s="15">
        <v>42549</v>
      </c>
      <c r="CX1509">
        <v>46.969999999999899</v>
      </c>
      <c r="CY1509" s="15">
        <v>42604</v>
      </c>
      <c r="CZ1509">
        <v>34.939999999999898</v>
      </c>
      <c r="DA1509" s="15">
        <v>42515</v>
      </c>
      <c r="DB1509">
        <v>44.949999999999903</v>
      </c>
      <c r="DC1509" s="38">
        <v>42879</v>
      </c>
      <c r="DD1509" s="12">
        <v>-9.7040552393436794</v>
      </c>
      <c r="DE1509" s="40">
        <v>43308</v>
      </c>
      <c r="DF1509" s="12">
        <v>6.2600000000000202</v>
      </c>
      <c r="DG1509" s="15">
        <v>42457</v>
      </c>
      <c r="DH1509">
        <v>24.38</v>
      </c>
      <c r="DI1509" s="15">
        <v>42429</v>
      </c>
      <c r="DJ1509">
        <v>0.40999999999999898</v>
      </c>
      <c r="DK1509" s="15">
        <v>43210</v>
      </c>
      <c r="DL1509">
        <v>20.223531113788098</v>
      </c>
      <c r="DN1509" s="38"/>
      <c r="DZ1509" s="38"/>
      <c r="EB1509" s="23"/>
      <c r="ED1509" s="15"/>
      <c r="EF1509" s="15"/>
      <c r="EH1509" s="15"/>
      <c r="EJ1509" s="38"/>
      <c r="EL1509" s="23"/>
      <c r="EN1509" s="15"/>
      <c r="EP1509" s="23"/>
      <c r="ER1509" s="38"/>
      <c r="ET1509" s="38"/>
      <c r="EV1509" s="23"/>
      <c r="EX1509" s="15"/>
      <c r="EZ1509" s="38"/>
      <c r="FA1509" s="12"/>
      <c r="FB1509" s="23"/>
      <c r="FD1509" s="15"/>
      <c r="FG1509" s="38">
        <v>42457</v>
      </c>
      <c r="FH1509" s="349">
        <v>9.01</v>
      </c>
      <c r="FI1509" s="15">
        <v>42613</v>
      </c>
      <c r="FJ1509">
        <v>13.0399999999999</v>
      </c>
      <c r="FP1509" s="15">
        <v>42397</v>
      </c>
      <c r="FQ1509">
        <v>3.2099999999999902</v>
      </c>
    </row>
    <row r="1510" spans="1:173">
      <c r="A1510" s="40">
        <v>41685</v>
      </c>
      <c r="B1510">
        <v>2315.94099482099</v>
      </c>
      <c r="C1510">
        <f>B1510-MAX($B$4:B1510)</f>
        <v>-5.8163515504597854</v>
      </c>
      <c r="E1510" s="157">
        <v>44972</v>
      </c>
      <c r="F1510">
        <v>2870.3999092392601</v>
      </c>
      <c r="G1510">
        <f>F1510-MAX($F$4:F1510)</f>
        <v>-5.2199999999997999</v>
      </c>
      <c r="BO1510" s="23">
        <v>42807</v>
      </c>
      <c r="BP1510">
        <v>77.838438597591605</v>
      </c>
      <c r="BQ1510" s="15">
        <v>42471</v>
      </c>
      <c r="BR1510">
        <v>8.1999999999999904</v>
      </c>
      <c r="BS1510" s="15">
        <v>42677</v>
      </c>
      <c r="BT1510">
        <v>106.689999999999</v>
      </c>
      <c r="BU1510" s="15">
        <v>42398</v>
      </c>
      <c r="BV1510">
        <v>25.76</v>
      </c>
      <c r="BW1510" s="15">
        <v>43245</v>
      </c>
      <c r="BX1510">
        <v>24.619999999999902</v>
      </c>
      <c r="BY1510" s="15">
        <v>42802</v>
      </c>
      <c r="BZ1510">
        <v>23.75</v>
      </c>
      <c r="CA1510" s="15">
        <v>43284</v>
      </c>
      <c r="CB1510">
        <v>63.69</v>
      </c>
      <c r="CC1510" s="15">
        <v>42919</v>
      </c>
      <c r="CD1510">
        <v>8.4400000000000102</v>
      </c>
      <c r="CE1510" s="15">
        <v>42573</v>
      </c>
      <c r="CF1510">
        <v>28.64</v>
      </c>
      <c r="CG1510" s="15">
        <v>42985</v>
      </c>
      <c r="CH1510">
        <v>15.729999999999899</v>
      </c>
      <c r="CI1510" s="15">
        <v>42471</v>
      </c>
      <c r="CJ1510">
        <v>14.3</v>
      </c>
      <c r="CK1510" s="15">
        <v>42501</v>
      </c>
      <c r="CL1510">
        <v>5.4199999999999902</v>
      </c>
      <c r="CM1510" s="15">
        <v>42468</v>
      </c>
      <c r="CN1510">
        <v>9.2899999999999903</v>
      </c>
      <c r="CO1510" s="15">
        <v>41685</v>
      </c>
      <c r="CP1510">
        <v>263.20554431128011</v>
      </c>
      <c r="CQ1510" s="15">
        <v>43383</v>
      </c>
      <c r="CR1510">
        <v>26.167620710041401</v>
      </c>
      <c r="CS1510" s="38">
        <v>42754</v>
      </c>
      <c r="CT1510" s="12">
        <v>1.49</v>
      </c>
      <c r="CU1510" s="15">
        <v>43109</v>
      </c>
      <c r="CV1510">
        <v>11.87</v>
      </c>
      <c r="CW1510" s="15">
        <v>42550</v>
      </c>
      <c r="CX1510">
        <v>46.969999999999899</v>
      </c>
      <c r="CY1510" s="15">
        <v>42605</v>
      </c>
      <c r="CZ1510">
        <v>34.5399999999999</v>
      </c>
      <c r="DA1510" s="15">
        <v>42516</v>
      </c>
      <c r="DB1510">
        <v>44.589999999999897</v>
      </c>
      <c r="DC1510" s="38">
        <v>42880</v>
      </c>
      <c r="DD1510" s="12">
        <v>-9.5040552393436801</v>
      </c>
      <c r="DE1510" s="40">
        <v>43311</v>
      </c>
      <c r="DF1510" s="12">
        <v>6.2800000000000198</v>
      </c>
      <c r="DG1510" s="15">
        <v>42458</v>
      </c>
      <c r="DH1510">
        <v>24.38</v>
      </c>
      <c r="DI1510" s="15">
        <v>42431</v>
      </c>
      <c r="DJ1510">
        <v>0.40999999999999898</v>
      </c>
      <c r="DK1510" s="15">
        <v>43213</v>
      </c>
      <c r="DL1510">
        <v>20.223531113788098</v>
      </c>
      <c r="DN1510" s="38"/>
      <c r="DZ1510" s="38"/>
      <c r="EB1510" s="23"/>
      <c r="ED1510" s="15"/>
      <c r="EF1510" s="15"/>
      <c r="EH1510" s="15"/>
      <c r="EJ1510" s="38"/>
      <c r="EL1510" s="23"/>
      <c r="EN1510" s="15"/>
      <c r="EP1510" s="23"/>
      <c r="ER1510" s="38"/>
      <c r="ET1510" s="38"/>
      <c r="EV1510" s="23"/>
      <c r="EX1510" s="15"/>
      <c r="EZ1510" s="38"/>
      <c r="FA1510" s="12"/>
      <c r="FB1510" s="23"/>
      <c r="FD1510" s="15"/>
      <c r="FG1510" s="38">
        <v>42458</v>
      </c>
      <c r="FH1510" s="349">
        <v>9.01</v>
      </c>
      <c r="FI1510" s="15">
        <v>42614</v>
      </c>
      <c r="FJ1510">
        <v>13.0399999999999</v>
      </c>
      <c r="FP1510" s="15">
        <v>42398</v>
      </c>
      <c r="FQ1510">
        <v>3.2099999999999902</v>
      </c>
    </row>
    <row r="1511" spans="1:173">
      <c r="A1511" s="40">
        <v>41686</v>
      </c>
      <c r="B1511">
        <v>2315.94099482099</v>
      </c>
      <c r="C1511">
        <f>B1511-MAX($B$4:B1511)</f>
        <v>-5.8163515504597854</v>
      </c>
      <c r="E1511" s="157">
        <v>44973</v>
      </c>
      <c r="F1511">
        <v>2870.3999092392601</v>
      </c>
      <c r="G1511">
        <f>F1511-MAX($F$4:F1511)</f>
        <v>-5.2199999999997999</v>
      </c>
      <c r="BO1511" s="23">
        <v>42808</v>
      </c>
      <c r="BP1511">
        <v>78.158438597591598</v>
      </c>
      <c r="BQ1511" s="15">
        <v>42472</v>
      </c>
      <c r="BR1511">
        <v>8.1999999999999904</v>
      </c>
      <c r="BS1511" s="15">
        <v>42678</v>
      </c>
      <c r="BT1511">
        <v>106.689999999999</v>
      </c>
      <c r="BU1511" s="15">
        <v>42401</v>
      </c>
      <c r="BV1511">
        <v>26.37</v>
      </c>
      <c r="BW1511" s="15">
        <v>43248</v>
      </c>
      <c r="BX1511">
        <v>24.619999999999902</v>
      </c>
      <c r="BY1511" s="15">
        <v>42803</v>
      </c>
      <c r="BZ1511">
        <v>23.75</v>
      </c>
      <c r="CA1511" s="15">
        <v>43285</v>
      </c>
      <c r="CB1511">
        <v>63.69</v>
      </c>
      <c r="CC1511" s="15">
        <v>42920</v>
      </c>
      <c r="CD1511">
        <v>9.5600000000000094</v>
      </c>
      <c r="CE1511" s="15">
        <v>42576</v>
      </c>
      <c r="CF1511">
        <v>28.64</v>
      </c>
      <c r="CG1511" s="15">
        <v>42986</v>
      </c>
      <c r="CH1511">
        <v>15.6699999999999</v>
      </c>
      <c r="CI1511" s="15">
        <v>42472</v>
      </c>
      <c r="CJ1511">
        <v>14.3</v>
      </c>
      <c r="CK1511" s="15">
        <v>42502</v>
      </c>
      <c r="CL1511">
        <v>5.4199999999999902</v>
      </c>
      <c r="CM1511" s="15">
        <v>42471</v>
      </c>
      <c r="CN1511">
        <v>9.2899999999999903</v>
      </c>
      <c r="CO1511" s="15">
        <v>41686</v>
      </c>
      <c r="CP1511">
        <v>263.20554431128011</v>
      </c>
      <c r="CQ1511" s="15">
        <v>43384</v>
      </c>
      <c r="CR1511">
        <v>23.997620710041399</v>
      </c>
      <c r="CS1511" s="38">
        <v>42755</v>
      </c>
      <c r="CT1511" s="12">
        <v>1.31</v>
      </c>
      <c r="CU1511" s="15">
        <v>43110</v>
      </c>
      <c r="CV1511">
        <v>11.86</v>
      </c>
      <c r="CW1511" s="15">
        <v>42551</v>
      </c>
      <c r="CX1511">
        <v>46.969999999999899</v>
      </c>
      <c r="CY1511" s="15">
        <v>42606</v>
      </c>
      <c r="CZ1511">
        <v>33.959999999999901</v>
      </c>
      <c r="DA1511" s="15">
        <v>42517</v>
      </c>
      <c r="DB1511">
        <v>45.009999999999899</v>
      </c>
      <c r="DC1511" s="38">
        <v>42881</v>
      </c>
      <c r="DD1511" s="12">
        <v>-9.5640552393436806</v>
      </c>
      <c r="DE1511" s="40">
        <v>43312</v>
      </c>
      <c r="DF1511" s="12">
        <v>6.3600000000000199</v>
      </c>
      <c r="DG1511" s="15">
        <v>42459</v>
      </c>
      <c r="DH1511">
        <v>24.38</v>
      </c>
      <c r="DI1511" s="15">
        <v>42432</v>
      </c>
      <c r="DJ1511">
        <v>0.40999999999999898</v>
      </c>
      <c r="DK1511" s="15">
        <v>43214</v>
      </c>
      <c r="DL1511">
        <v>20.223531113788098</v>
      </c>
      <c r="DN1511" s="38"/>
      <c r="DZ1511" s="38"/>
      <c r="EB1511" s="23"/>
      <c r="ED1511" s="15"/>
      <c r="EF1511" s="15"/>
      <c r="EH1511" s="15"/>
      <c r="EJ1511" s="38"/>
      <c r="EL1511" s="23"/>
      <c r="EN1511" s="15"/>
      <c r="EP1511" s="23"/>
      <c r="ER1511" s="38"/>
      <c r="ET1511" s="38"/>
      <c r="EV1511" s="23"/>
      <c r="EX1511" s="15"/>
      <c r="EZ1511" s="38"/>
      <c r="FA1511" s="12"/>
      <c r="FB1511" s="23"/>
      <c r="FD1511" s="15"/>
      <c r="FG1511" s="38">
        <v>42459</v>
      </c>
      <c r="FH1511" s="349">
        <v>9.01</v>
      </c>
      <c r="FI1511" s="15">
        <v>42615</v>
      </c>
      <c r="FJ1511">
        <v>13.0399999999999</v>
      </c>
      <c r="FP1511" s="15">
        <v>42401</v>
      </c>
      <c r="FQ1511">
        <v>3.2099999999999902</v>
      </c>
    </row>
    <row r="1512" spans="1:173">
      <c r="A1512" s="40">
        <v>41687</v>
      </c>
      <c r="B1512">
        <v>2316.6812967774399</v>
      </c>
      <c r="C1512">
        <f>B1512-MAX($B$4:B1512)</f>
        <v>-5.0760495940098735</v>
      </c>
      <c r="E1512" s="157">
        <v>44974</v>
      </c>
      <c r="F1512">
        <v>2870.3999092392601</v>
      </c>
      <c r="G1512">
        <f>F1512-MAX($F$4:F1512)</f>
        <v>-5.2199999999997999</v>
      </c>
      <c r="BO1512" s="23">
        <v>42809</v>
      </c>
      <c r="BP1512">
        <v>78.238438597591596</v>
      </c>
      <c r="BQ1512" s="15">
        <v>42474</v>
      </c>
      <c r="BR1512">
        <v>8.1999999999999904</v>
      </c>
      <c r="BS1512" s="15">
        <v>42681</v>
      </c>
      <c r="BT1512">
        <v>106.689999999999</v>
      </c>
      <c r="BU1512" s="15">
        <v>42402</v>
      </c>
      <c r="BV1512">
        <v>26.37</v>
      </c>
      <c r="BW1512" s="15">
        <v>43249</v>
      </c>
      <c r="BX1512">
        <v>24.619999999999902</v>
      </c>
      <c r="BY1512" s="15">
        <v>42804</v>
      </c>
      <c r="BZ1512">
        <v>23.75</v>
      </c>
      <c r="CA1512" s="15">
        <v>43286</v>
      </c>
      <c r="CB1512">
        <v>63.69</v>
      </c>
      <c r="CC1512" s="15">
        <v>42921</v>
      </c>
      <c r="CD1512">
        <v>9.0600000000000094</v>
      </c>
      <c r="CE1512" s="15">
        <v>42577</v>
      </c>
      <c r="CF1512">
        <v>28.64</v>
      </c>
      <c r="CG1512" s="15">
        <v>42989</v>
      </c>
      <c r="CH1512">
        <v>14.229999999999899</v>
      </c>
      <c r="CI1512" s="15">
        <v>42474</v>
      </c>
      <c r="CJ1512">
        <v>14.3</v>
      </c>
      <c r="CK1512" s="15">
        <v>42503</v>
      </c>
      <c r="CL1512">
        <v>5.4199999999999902</v>
      </c>
      <c r="CM1512" s="15">
        <v>42472</v>
      </c>
      <c r="CN1512">
        <v>9.2899999999999903</v>
      </c>
      <c r="CO1512" s="15">
        <v>41687</v>
      </c>
      <c r="CP1512">
        <v>263.2989782967644</v>
      </c>
      <c r="CQ1512" s="15">
        <v>43385</v>
      </c>
      <c r="CR1512">
        <v>23.997620710041399</v>
      </c>
      <c r="CS1512" s="38">
        <v>42758</v>
      </c>
      <c r="CT1512" s="12">
        <v>1.1200000000000001</v>
      </c>
      <c r="CU1512" s="15">
        <v>43111</v>
      </c>
      <c r="CV1512">
        <v>11.55</v>
      </c>
      <c r="CW1512" s="15">
        <v>42552</v>
      </c>
      <c r="CX1512">
        <v>46.969999999999899</v>
      </c>
      <c r="CY1512" s="15">
        <v>42607</v>
      </c>
      <c r="CZ1512">
        <v>33.759999999999899</v>
      </c>
      <c r="DA1512" s="15">
        <v>42520</v>
      </c>
      <c r="DB1512">
        <v>44.749999999999901</v>
      </c>
      <c r="DC1512" s="38">
        <v>42884</v>
      </c>
      <c r="DD1512" s="12">
        <v>-10.464055239343599</v>
      </c>
      <c r="DE1512" s="40">
        <v>43313</v>
      </c>
      <c r="DF1512" s="12">
        <v>5.9400000000000199</v>
      </c>
      <c r="DG1512" s="15">
        <v>42460</v>
      </c>
      <c r="DH1512">
        <v>24.38</v>
      </c>
      <c r="DI1512" s="15">
        <v>42433</v>
      </c>
      <c r="DJ1512">
        <v>0.40999999999999898</v>
      </c>
      <c r="DK1512" s="15">
        <v>43215</v>
      </c>
      <c r="DL1512">
        <v>20.223531113788098</v>
      </c>
      <c r="DN1512" s="38"/>
      <c r="DZ1512" s="38"/>
      <c r="EB1512" s="23"/>
      <c r="ED1512" s="15"/>
      <c r="EF1512" s="15"/>
      <c r="EH1512" s="15"/>
      <c r="EJ1512" s="38"/>
      <c r="EL1512" s="23"/>
      <c r="EN1512" s="15"/>
      <c r="EP1512" s="23"/>
      <c r="ER1512" s="38"/>
      <c r="ET1512" s="38"/>
      <c r="EV1512" s="23"/>
      <c r="EX1512" s="15"/>
      <c r="EZ1512" s="38"/>
      <c r="FA1512" s="12"/>
      <c r="FB1512" s="23"/>
      <c r="FD1512" s="15"/>
      <c r="FG1512" s="38">
        <v>42460</v>
      </c>
      <c r="FH1512" s="349">
        <v>9.01</v>
      </c>
      <c r="FI1512" s="15">
        <v>42618</v>
      </c>
      <c r="FJ1512">
        <v>13.0399999999999</v>
      </c>
      <c r="FP1512" s="15">
        <v>42402</v>
      </c>
      <c r="FQ1512">
        <v>3.2099999999999902</v>
      </c>
    </row>
    <row r="1513" spans="1:173">
      <c r="A1513" s="40">
        <v>41688</v>
      </c>
      <c r="B1513">
        <v>2317.3425380885901</v>
      </c>
      <c r="C1513">
        <f>B1513-MAX($B$4:B1513)</f>
        <v>-4.4148082828596671</v>
      </c>
      <c r="E1513" s="157">
        <v>44975</v>
      </c>
      <c r="F1513">
        <v>2870.3999092392601</v>
      </c>
      <c r="G1513">
        <f>F1513-MAX($F$4:F1513)</f>
        <v>-5.2199999999997999</v>
      </c>
      <c r="BO1513" s="23">
        <v>42810</v>
      </c>
      <c r="BP1513">
        <v>78.528438597591602</v>
      </c>
      <c r="BQ1513" s="15">
        <v>42475</v>
      </c>
      <c r="BR1513">
        <v>8.3399999999999892</v>
      </c>
      <c r="BS1513" s="15">
        <v>42682</v>
      </c>
      <c r="BT1513">
        <v>106.689999999999</v>
      </c>
      <c r="BU1513" s="15">
        <v>42403</v>
      </c>
      <c r="BV1513">
        <v>26.37</v>
      </c>
      <c r="BW1513" s="15">
        <v>43250</v>
      </c>
      <c r="BX1513">
        <v>24.619999999999902</v>
      </c>
      <c r="BY1513" s="15">
        <v>42807</v>
      </c>
      <c r="BZ1513">
        <v>23.75</v>
      </c>
      <c r="CA1513" s="15">
        <v>43287</v>
      </c>
      <c r="CB1513">
        <v>63.69</v>
      </c>
      <c r="CC1513" s="15">
        <v>42922</v>
      </c>
      <c r="CD1513">
        <v>9.1900000000000102</v>
      </c>
      <c r="CE1513" s="15">
        <v>42578</v>
      </c>
      <c r="CF1513">
        <v>28.64</v>
      </c>
      <c r="CG1513" s="15">
        <v>42990</v>
      </c>
      <c r="CH1513">
        <v>14.229999999999899</v>
      </c>
      <c r="CI1513" s="15">
        <v>42475</v>
      </c>
      <c r="CJ1513">
        <v>14.22</v>
      </c>
      <c r="CK1513" s="15">
        <v>42506</v>
      </c>
      <c r="CL1513">
        <v>5.4199999999999902</v>
      </c>
      <c r="CM1513" s="15">
        <v>42474</v>
      </c>
      <c r="CN1513">
        <v>9.2899999999999903</v>
      </c>
      <c r="CO1513" s="15">
        <v>41688</v>
      </c>
      <c r="CP1513">
        <v>263.3367886245527</v>
      </c>
      <c r="CQ1513" s="15">
        <v>43388</v>
      </c>
      <c r="CR1513">
        <v>23.997620710041399</v>
      </c>
      <c r="CS1513" s="38">
        <v>42759</v>
      </c>
      <c r="CT1513" s="12">
        <v>1.04</v>
      </c>
      <c r="CU1513" s="15">
        <v>43112</v>
      </c>
      <c r="CV1513">
        <v>11.55</v>
      </c>
      <c r="CW1513" s="15">
        <v>42555</v>
      </c>
      <c r="CX1513">
        <v>46.969999999999899</v>
      </c>
      <c r="CY1513" s="15">
        <v>42608</v>
      </c>
      <c r="CZ1513">
        <v>33.249999999999901</v>
      </c>
      <c r="DA1513" s="15">
        <v>42521</v>
      </c>
      <c r="DB1513">
        <v>46.079999999999899</v>
      </c>
      <c r="DC1513" s="38">
        <v>42885</v>
      </c>
      <c r="DD1513" s="12">
        <v>-10.2840552393436</v>
      </c>
      <c r="DE1513" s="40">
        <v>43314</v>
      </c>
      <c r="DF1513" s="12">
        <v>7.6500000000000199</v>
      </c>
      <c r="DG1513" s="15">
        <v>42461</v>
      </c>
      <c r="DH1513">
        <v>24.38</v>
      </c>
      <c r="DI1513" s="15">
        <v>42436</v>
      </c>
      <c r="DJ1513">
        <v>0.40999999999999898</v>
      </c>
      <c r="DK1513" s="15">
        <v>43216</v>
      </c>
      <c r="DL1513">
        <v>20.223531113788098</v>
      </c>
      <c r="DN1513" s="38"/>
      <c r="DZ1513" s="38"/>
      <c r="EB1513" s="23"/>
      <c r="ED1513" s="15"/>
      <c r="EF1513" s="15"/>
      <c r="EH1513" s="15"/>
      <c r="EJ1513" s="38"/>
      <c r="EL1513" s="23"/>
      <c r="EN1513" s="15"/>
      <c r="EP1513" s="23"/>
      <c r="ER1513" s="38"/>
      <c r="ET1513" s="38"/>
      <c r="EV1513" s="23"/>
      <c r="EX1513" s="15"/>
      <c r="EZ1513" s="38"/>
      <c r="FA1513" s="12"/>
      <c r="FB1513" s="23"/>
      <c r="FD1513" s="15"/>
      <c r="FG1513" s="38">
        <v>42461</v>
      </c>
      <c r="FH1513" s="349">
        <v>9.01</v>
      </c>
      <c r="FI1513" s="15">
        <v>42619</v>
      </c>
      <c r="FJ1513">
        <v>13.0399999999999</v>
      </c>
      <c r="FP1513" s="15">
        <v>42403</v>
      </c>
      <c r="FQ1513">
        <v>3.2099999999999902</v>
      </c>
    </row>
    <row r="1514" spans="1:173">
      <c r="A1514" s="40">
        <v>41689</v>
      </c>
      <c r="B1514">
        <v>2312.34524774909</v>
      </c>
      <c r="C1514">
        <f>B1514-MAX($B$4:B1514)</f>
        <v>-9.4120986223597356</v>
      </c>
      <c r="E1514" s="157">
        <v>44976</v>
      </c>
      <c r="F1514">
        <v>2870.3999092392601</v>
      </c>
      <c r="G1514">
        <f>F1514-MAX($F$4:F1514)</f>
        <v>-5.2199999999997999</v>
      </c>
      <c r="BO1514" s="23">
        <v>42814</v>
      </c>
      <c r="BP1514">
        <v>78.528438597591602</v>
      </c>
      <c r="BQ1514" s="15">
        <v>42478</v>
      </c>
      <c r="BR1514">
        <v>8.1199999999999903</v>
      </c>
      <c r="BS1514" s="15">
        <v>42683</v>
      </c>
      <c r="BT1514">
        <v>106.689999999999</v>
      </c>
      <c r="BU1514" s="15">
        <v>42404</v>
      </c>
      <c r="BV1514">
        <v>26.37</v>
      </c>
      <c r="BW1514" s="15">
        <v>43251</v>
      </c>
      <c r="BX1514">
        <v>24.619999999999902</v>
      </c>
      <c r="BY1514" s="15">
        <v>42808</v>
      </c>
      <c r="BZ1514">
        <v>23.75</v>
      </c>
      <c r="CA1514" s="15">
        <v>43290</v>
      </c>
      <c r="CB1514">
        <v>63.69</v>
      </c>
      <c r="CC1514" s="15">
        <v>42923</v>
      </c>
      <c r="CD1514">
        <v>9.8700000000000099</v>
      </c>
      <c r="CE1514" s="15">
        <v>42579</v>
      </c>
      <c r="CF1514">
        <v>28.64</v>
      </c>
      <c r="CG1514" s="15">
        <v>42991</v>
      </c>
      <c r="CH1514">
        <v>14.229999999999899</v>
      </c>
      <c r="CI1514" s="15">
        <v>42478</v>
      </c>
      <c r="CJ1514">
        <v>13.72</v>
      </c>
      <c r="CK1514" s="15">
        <v>42507</v>
      </c>
      <c r="CL1514">
        <v>5.4199999999999902</v>
      </c>
      <c r="CM1514" s="15">
        <v>42475</v>
      </c>
      <c r="CN1514">
        <v>9.2599999999999891</v>
      </c>
      <c r="CO1514" s="15">
        <v>41689</v>
      </c>
      <c r="CP1514">
        <v>263.16996603967698</v>
      </c>
      <c r="CQ1514" s="15">
        <v>43389</v>
      </c>
      <c r="CR1514">
        <v>23.997620710041399</v>
      </c>
      <c r="CS1514" s="38">
        <v>42760</v>
      </c>
      <c r="CT1514" s="12">
        <v>0.94</v>
      </c>
      <c r="CU1514" s="15">
        <v>43115</v>
      </c>
      <c r="CV1514">
        <v>11.55</v>
      </c>
      <c r="CW1514" s="15">
        <v>42556</v>
      </c>
      <c r="CX1514">
        <v>46.969999999999899</v>
      </c>
      <c r="CY1514" s="15">
        <v>42611</v>
      </c>
      <c r="CZ1514">
        <v>32.409999999999897</v>
      </c>
      <c r="DA1514" s="15">
        <v>42522</v>
      </c>
      <c r="DB1514">
        <v>45.739999999999903</v>
      </c>
      <c r="DC1514" s="38">
        <v>42886</v>
      </c>
      <c r="DD1514" s="12">
        <v>-10.484055239343601</v>
      </c>
      <c r="DE1514" s="40">
        <v>43315</v>
      </c>
      <c r="DF1514" s="12">
        <v>7.6000000000000201</v>
      </c>
      <c r="DG1514" s="15">
        <v>42464</v>
      </c>
      <c r="DH1514">
        <v>24.38</v>
      </c>
      <c r="DI1514" s="15">
        <v>42437</v>
      </c>
      <c r="DJ1514">
        <v>0.40999999999999898</v>
      </c>
      <c r="DK1514" s="15">
        <v>43217</v>
      </c>
      <c r="DL1514">
        <v>20.223531113788098</v>
      </c>
      <c r="DN1514" s="38"/>
      <c r="DZ1514" s="38"/>
      <c r="EB1514" s="23"/>
      <c r="ED1514" s="15"/>
      <c r="EF1514" s="15"/>
      <c r="EH1514" s="15"/>
      <c r="EJ1514" s="38"/>
      <c r="EL1514" s="23"/>
      <c r="EN1514" s="15"/>
      <c r="EP1514" s="23"/>
      <c r="ER1514" s="38"/>
      <c r="ET1514" s="38"/>
      <c r="EV1514" s="23"/>
      <c r="EX1514" s="15"/>
      <c r="EZ1514" s="38"/>
      <c r="FA1514" s="12"/>
      <c r="FB1514" s="23"/>
      <c r="FD1514" s="15"/>
      <c r="FG1514" s="38">
        <v>42464</v>
      </c>
      <c r="FH1514" s="349">
        <v>9.01</v>
      </c>
      <c r="FI1514" s="15">
        <v>42620</v>
      </c>
      <c r="FJ1514">
        <v>13.0399999999999</v>
      </c>
      <c r="FP1514" s="15">
        <v>42404</v>
      </c>
      <c r="FQ1514">
        <v>3.2099999999999902</v>
      </c>
    </row>
    <row r="1515" spans="1:173">
      <c r="A1515" s="40">
        <v>41690</v>
      </c>
      <c r="B1515">
        <v>2312.1726709316699</v>
      </c>
      <c r="C1515">
        <f>B1515-MAX($B$4:B1515)</f>
        <v>-9.5846754397798577</v>
      </c>
      <c r="E1515" s="157">
        <v>44977</v>
      </c>
      <c r="F1515">
        <v>2870.3999092392601</v>
      </c>
      <c r="G1515">
        <f>F1515-MAX($F$4:F1515)</f>
        <v>-5.2199999999997999</v>
      </c>
      <c r="BO1515" s="23">
        <v>42815</v>
      </c>
      <c r="BP1515">
        <v>78.868438597591606</v>
      </c>
      <c r="BQ1515" s="15">
        <v>42479</v>
      </c>
      <c r="BR1515">
        <v>8.4099999999999895</v>
      </c>
      <c r="BS1515" s="15">
        <v>42684</v>
      </c>
      <c r="BT1515">
        <v>106.689999999999</v>
      </c>
      <c r="BU1515" s="15">
        <v>42405</v>
      </c>
      <c r="BV1515">
        <v>26.37</v>
      </c>
      <c r="BW1515" s="15">
        <v>43252</v>
      </c>
      <c r="BX1515">
        <v>24.619999999999902</v>
      </c>
      <c r="BY1515" s="15">
        <v>42809</v>
      </c>
      <c r="BZ1515">
        <v>23.75</v>
      </c>
      <c r="CA1515" s="15">
        <v>43291</v>
      </c>
      <c r="CB1515">
        <v>63.69</v>
      </c>
      <c r="CC1515" s="15">
        <v>42926</v>
      </c>
      <c r="CD1515">
        <v>9.9200000000000106</v>
      </c>
      <c r="CE1515" s="15">
        <v>42580</v>
      </c>
      <c r="CF1515">
        <v>28.64</v>
      </c>
      <c r="CG1515" s="15">
        <v>42992</v>
      </c>
      <c r="CH1515">
        <v>14.229999999999899</v>
      </c>
      <c r="CI1515" s="15">
        <v>42479</v>
      </c>
      <c r="CJ1515">
        <v>13.84</v>
      </c>
      <c r="CK1515" s="15">
        <v>42508</v>
      </c>
      <c r="CL1515">
        <v>5.4199999999999902</v>
      </c>
      <c r="CM1515" s="15">
        <v>42478</v>
      </c>
      <c r="CN1515">
        <v>9.0299999999999905</v>
      </c>
      <c r="CO1515" s="15">
        <v>41690</v>
      </c>
      <c r="CP1515">
        <v>263.32182183532052</v>
      </c>
      <c r="CQ1515" s="15">
        <v>43390</v>
      </c>
      <c r="CR1515">
        <v>23.997620710041399</v>
      </c>
      <c r="CS1515" s="38">
        <v>42772</v>
      </c>
      <c r="CT1515" s="12">
        <v>0.94</v>
      </c>
      <c r="CU1515" s="15">
        <v>43116</v>
      </c>
      <c r="CV1515">
        <v>11.55</v>
      </c>
      <c r="CW1515" s="15">
        <v>42557</v>
      </c>
      <c r="CX1515">
        <v>46.969999999999899</v>
      </c>
      <c r="CY1515" s="15">
        <v>42612</v>
      </c>
      <c r="CZ1515">
        <v>31.1799999999999</v>
      </c>
      <c r="DA1515" s="15">
        <v>42523</v>
      </c>
      <c r="DB1515">
        <v>46.229999999999897</v>
      </c>
      <c r="DC1515" s="38">
        <v>42887</v>
      </c>
      <c r="DD1515" s="12">
        <v>-10.1940552393436</v>
      </c>
      <c r="DE1515" s="40">
        <v>43318</v>
      </c>
      <c r="DF1515" s="12">
        <v>7.6200000000000196</v>
      </c>
      <c r="DG1515" s="15">
        <v>42465</v>
      </c>
      <c r="DH1515">
        <v>24.38</v>
      </c>
      <c r="DI1515" s="15">
        <v>42438</v>
      </c>
      <c r="DJ1515">
        <v>0.40999999999999898</v>
      </c>
      <c r="DK1515" s="15">
        <v>43220</v>
      </c>
      <c r="DL1515">
        <v>20.223531113788098</v>
      </c>
      <c r="DN1515" s="38"/>
      <c r="DZ1515" s="38"/>
      <c r="EB1515" s="23"/>
      <c r="ED1515" s="15"/>
      <c r="EF1515" s="15"/>
      <c r="EH1515" s="15"/>
      <c r="EJ1515" s="38"/>
      <c r="EL1515" s="23"/>
      <c r="EN1515" s="15"/>
      <c r="EP1515" s="23"/>
      <c r="ER1515" s="38"/>
      <c r="ET1515" s="38"/>
      <c r="EV1515" s="23"/>
      <c r="EX1515" s="15"/>
      <c r="EZ1515" s="38"/>
      <c r="FA1515" s="12"/>
      <c r="FB1515" s="23"/>
      <c r="FD1515" s="15"/>
      <c r="FG1515" s="38">
        <v>42465</v>
      </c>
      <c r="FH1515" s="349">
        <v>9.01</v>
      </c>
      <c r="FI1515" s="15">
        <v>42621</v>
      </c>
      <c r="FJ1515">
        <v>13.0399999999999</v>
      </c>
      <c r="FP1515" s="15">
        <v>42405</v>
      </c>
      <c r="FQ1515">
        <v>3.2099999999999902</v>
      </c>
    </row>
    <row r="1516" spans="1:173">
      <c r="A1516" s="40">
        <v>41691</v>
      </c>
      <c r="B1516">
        <v>2310.2197099842601</v>
      </c>
      <c r="C1516">
        <f>B1516-MAX($B$4:B1516)</f>
        <v>-11.53763638718965</v>
      </c>
      <c r="E1516" s="157">
        <v>44978</v>
      </c>
      <c r="F1516">
        <v>2870.3999092392601</v>
      </c>
      <c r="G1516">
        <f>F1516-MAX($F$4:F1516)</f>
        <v>-5.2199999999997999</v>
      </c>
      <c r="BO1516" s="23">
        <v>42816</v>
      </c>
      <c r="BP1516">
        <v>78.558438597591604</v>
      </c>
      <c r="BQ1516" s="15">
        <v>42480</v>
      </c>
      <c r="BR1516">
        <v>8.1999999999999904</v>
      </c>
      <c r="BS1516" s="15">
        <v>42685</v>
      </c>
      <c r="BT1516">
        <v>106.689999999999</v>
      </c>
      <c r="BU1516" s="15">
        <v>42411</v>
      </c>
      <c r="BV1516">
        <v>26.37</v>
      </c>
      <c r="BW1516" s="15">
        <v>43255</v>
      </c>
      <c r="BX1516">
        <v>24.619999999999902</v>
      </c>
      <c r="BY1516" s="15">
        <v>42810</v>
      </c>
      <c r="BZ1516">
        <v>23.75</v>
      </c>
      <c r="CA1516" s="15">
        <v>43292</v>
      </c>
      <c r="CB1516">
        <v>63.69</v>
      </c>
      <c r="CC1516" s="15">
        <v>42927</v>
      </c>
      <c r="CD1516">
        <v>8.7400000000000109</v>
      </c>
      <c r="CE1516" s="15">
        <v>42583</v>
      </c>
      <c r="CF1516">
        <v>28.64</v>
      </c>
      <c r="CG1516" s="15">
        <v>42993</v>
      </c>
      <c r="CH1516">
        <v>14.229999999999899</v>
      </c>
      <c r="CI1516" s="15">
        <v>42480</v>
      </c>
      <c r="CJ1516">
        <v>13.46</v>
      </c>
      <c r="CK1516" s="15">
        <v>42509</v>
      </c>
      <c r="CL1516">
        <v>5.4199999999999902</v>
      </c>
      <c r="CM1516" s="15">
        <v>42479</v>
      </c>
      <c r="CN1516">
        <v>9.0499999999999901</v>
      </c>
      <c r="CO1516" s="15">
        <v>41691</v>
      </c>
      <c r="CP1516">
        <v>263.37358159846889</v>
      </c>
      <c r="CQ1516" s="15">
        <v>43391</v>
      </c>
      <c r="CR1516">
        <v>23.997620710041399</v>
      </c>
      <c r="CS1516" s="38">
        <v>42773</v>
      </c>
      <c r="CT1516" s="12">
        <v>0.86</v>
      </c>
      <c r="CU1516" s="15">
        <v>43117</v>
      </c>
      <c r="CV1516">
        <v>11.52</v>
      </c>
      <c r="CW1516" s="15">
        <v>42558</v>
      </c>
      <c r="CX1516">
        <v>46.969999999999899</v>
      </c>
      <c r="CY1516" s="15">
        <v>42613</v>
      </c>
      <c r="CZ1516">
        <v>31.059999999999899</v>
      </c>
      <c r="DA1516" s="15">
        <v>42524</v>
      </c>
      <c r="DB1516">
        <v>46.349999999999902</v>
      </c>
      <c r="DC1516" s="38">
        <v>42888</v>
      </c>
      <c r="DD1516" s="12">
        <v>-11.724055239343601</v>
      </c>
      <c r="DE1516" s="40">
        <v>43319</v>
      </c>
      <c r="DF1516" s="12">
        <v>7.5500000000000203</v>
      </c>
      <c r="DG1516" s="15">
        <v>42466</v>
      </c>
      <c r="DH1516">
        <v>24.35</v>
      </c>
      <c r="DI1516" s="15">
        <v>42439</v>
      </c>
      <c r="DJ1516">
        <v>0.40999999999999898</v>
      </c>
      <c r="DK1516" s="15">
        <v>43222</v>
      </c>
      <c r="DL1516">
        <v>20.223531113788098</v>
      </c>
      <c r="DN1516" s="38"/>
      <c r="DZ1516" s="38"/>
      <c r="EB1516" s="23"/>
      <c r="ED1516" s="15"/>
      <c r="EF1516" s="15"/>
      <c r="EH1516" s="15"/>
      <c r="EJ1516" s="38"/>
      <c r="EL1516" s="23"/>
      <c r="EN1516" s="15"/>
      <c r="EP1516" s="23"/>
      <c r="ER1516" s="38"/>
      <c r="ET1516" s="38"/>
      <c r="EV1516" s="23"/>
      <c r="EX1516" s="15"/>
      <c r="EZ1516" s="38"/>
      <c r="FA1516" s="12"/>
      <c r="FB1516" s="23"/>
      <c r="FD1516" s="15"/>
      <c r="FG1516" s="38">
        <v>42466</v>
      </c>
      <c r="FH1516" s="349">
        <v>9.01</v>
      </c>
      <c r="FI1516" s="15">
        <v>42622</v>
      </c>
      <c r="FJ1516">
        <v>13.0399999999999</v>
      </c>
      <c r="FP1516" s="15">
        <v>42411</v>
      </c>
      <c r="FQ1516">
        <v>3.2099999999999902</v>
      </c>
    </row>
    <row r="1517" spans="1:173">
      <c r="A1517" s="40">
        <v>41692</v>
      </c>
      <c r="B1517">
        <v>2310.2197099842601</v>
      </c>
      <c r="C1517">
        <f>B1517-MAX($B$4:B1517)</f>
        <v>-11.53763638718965</v>
      </c>
      <c r="E1517" s="157">
        <v>44979</v>
      </c>
      <c r="F1517">
        <v>2870.3999092392601</v>
      </c>
      <c r="G1517">
        <f>F1517-MAX($F$4:F1517)</f>
        <v>-5.2199999999997999</v>
      </c>
      <c r="BO1517" s="23">
        <v>42817</v>
      </c>
      <c r="BP1517">
        <v>78.738438597591596</v>
      </c>
      <c r="BQ1517" s="15">
        <v>42481</v>
      </c>
      <c r="BR1517">
        <v>8.7099999999999902</v>
      </c>
      <c r="BS1517" s="15">
        <v>42688</v>
      </c>
      <c r="BT1517">
        <v>106.689999999999</v>
      </c>
      <c r="BU1517" s="15">
        <v>42412</v>
      </c>
      <c r="BV1517">
        <v>26.37</v>
      </c>
      <c r="BW1517" s="15">
        <v>43256</v>
      </c>
      <c r="BX1517">
        <v>24.619999999999902</v>
      </c>
      <c r="BY1517" s="15">
        <v>42811</v>
      </c>
      <c r="BZ1517">
        <v>23.75</v>
      </c>
      <c r="CA1517" s="15">
        <v>43293</v>
      </c>
      <c r="CB1517">
        <v>63.69</v>
      </c>
      <c r="CC1517" s="15">
        <v>42928</v>
      </c>
      <c r="CD1517">
        <v>8.7700000000000102</v>
      </c>
      <c r="CE1517" s="15">
        <v>42584</v>
      </c>
      <c r="CF1517">
        <v>28.64</v>
      </c>
      <c r="CG1517" s="15">
        <v>42996</v>
      </c>
      <c r="CH1517">
        <v>14.229999999999899</v>
      </c>
      <c r="CI1517" s="15">
        <v>42481</v>
      </c>
      <c r="CJ1517">
        <v>13.46</v>
      </c>
      <c r="CK1517" s="15">
        <v>42510</v>
      </c>
      <c r="CL1517">
        <v>5.4199999999999902</v>
      </c>
      <c r="CM1517" s="15">
        <v>42480</v>
      </c>
      <c r="CN1517">
        <v>8.8699999999999903</v>
      </c>
      <c r="CO1517" s="15">
        <v>41692</v>
      </c>
      <c r="CP1517">
        <v>263.37358159846889</v>
      </c>
      <c r="CQ1517" s="15">
        <v>43392</v>
      </c>
      <c r="CR1517">
        <v>23.997620710041399</v>
      </c>
      <c r="CS1517" s="38">
        <v>42774</v>
      </c>
      <c r="CT1517" s="12">
        <v>0.79</v>
      </c>
      <c r="CU1517" s="15">
        <v>43118</v>
      </c>
      <c r="CV1517">
        <v>11.53</v>
      </c>
      <c r="CW1517" s="15">
        <v>42559</v>
      </c>
      <c r="CX1517">
        <v>46.969999999999899</v>
      </c>
      <c r="CY1517" s="15">
        <v>42614</v>
      </c>
      <c r="CZ1517">
        <v>30.8799999999999</v>
      </c>
      <c r="DA1517" s="15">
        <v>42528</v>
      </c>
      <c r="DB1517">
        <v>55.249999999999901</v>
      </c>
      <c r="DC1517" s="38">
        <v>42891</v>
      </c>
      <c r="DD1517" s="12">
        <v>-11.9140552393436</v>
      </c>
      <c r="DE1517" s="40">
        <v>43320</v>
      </c>
      <c r="DF1517" s="12">
        <v>7.6100000000000199</v>
      </c>
      <c r="DG1517" s="15">
        <v>42467</v>
      </c>
      <c r="DH1517">
        <v>24.36</v>
      </c>
      <c r="DI1517" s="15">
        <v>42440</v>
      </c>
      <c r="DJ1517">
        <v>0.40999999999999898</v>
      </c>
      <c r="DK1517" s="15">
        <v>43223</v>
      </c>
      <c r="DL1517">
        <v>20.223531113788098</v>
      </c>
      <c r="DN1517" s="38"/>
      <c r="DZ1517" s="38"/>
      <c r="EB1517" s="23"/>
      <c r="ED1517" s="15"/>
      <c r="EF1517" s="15"/>
      <c r="EH1517" s="15"/>
      <c r="EJ1517" s="38"/>
      <c r="EL1517" s="23"/>
      <c r="EN1517" s="15"/>
      <c r="EP1517" s="23"/>
      <c r="ER1517" s="38"/>
      <c r="ET1517" s="38"/>
      <c r="EV1517" s="23"/>
      <c r="EX1517" s="15"/>
      <c r="EZ1517" s="38"/>
      <c r="FA1517" s="12"/>
      <c r="FB1517" s="23"/>
      <c r="FD1517" s="15"/>
      <c r="FG1517" s="38">
        <v>42467</v>
      </c>
      <c r="FH1517" s="349">
        <v>9.01</v>
      </c>
      <c r="FI1517" s="15">
        <v>42625</v>
      </c>
      <c r="FJ1517">
        <v>13.0399999999999</v>
      </c>
      <c r="FP1517" s="15">
        <v>42412</v>
      </c>
      <c r="FQ1517">
        <v>3.2099999999999902</v>
      </c>
    </row>
    <row r="1518" spans="1:173">
      <c r="A1518" s="40">
        <v>41693</v>
      </c>
      <c r="B1518">
        <v>2310.2197099842601</v>
      </c>
      <c r="C1518">
        <f>B1518-MAX($B$4:B1518)</f>
        <v>-11.53763638718965</v>
      </c>
      <c r="E1518" s="157">
        <v>44980</v>
      </c>
      <c r="F1518">
        <v>2870.3999092392601</v>
      </c>
      <c r="G1518">
        <f>F1518-MAX($F$4:F1518)</f>
        <v>-5.2199999999997999</v>
      </c>
      <c r="BO1518" s="23">
        <v>42818</v>
      </c>
      <c r="BP1518">
        <v>78.768438597591597</v>
      </c>
      <c r="BQ1518" s="15">
        <v>42482</v>
      </c>
      <c r="BR1518">
        <v>8.7099999999999902</v>
      </c>
      <c r="BS1518" s="15">
        <v>42689</v>
      </c>
      <c r="BT1518">
        <v>106.689999999999</v>
      </c>
      <c r="BU1518" s="15">
        <v>42415</v>
      </c>
      <c r="BV1518">
        <v>26.37</v>
      </c>
      <c r="BW1518" s="15">
        <v>43258</v>
      </c>
      <c r="BX1518">
        <v>24.619999999999902</v>
      </c>
      <c r="BY1518" s="15">
        <v>42814</v>
      </c>
      <c r="BZ1518">
        <v>23.75</v>
      </c>
      <c r="CA1518" s="15">
        <v>43294</v>
      </c>
      <c r="CB1518">
        <v>63.69</v>
      </c>
      <c r="CC1518" s="15">
        <v>42942</v>
      </c>
      <c r="CD1518">
        <v>8.7700000000000102</v>
      </c>
      <c r="CE1518" s="15">
        <v>42585</v>
      </c>
      <c r="CF1518">
        <v>28.64</v>
      </c>
      <c r="CG1518" s="15">
        <v>42997</v>
      </c>
      <c r="CH1518">
        <v>14.229999999999899</v>
      </c>
      <c r="CI1518" s="15">
        <v>42482</v>
      </c>
      <c r="CJ1518">
        <v>13.46</v>
      </c>
      <c r="CK1518" s="15">
        <v>42513</v>
      </c>
      <c r="CL1518">
        <v>5.4199999999999902</v>
      </c>
      <c r="CM1518" s="15">
        <v>42481</v>
      </c>
      <c r="CN1518">
        <v>8.8699999999999903</v>
      </c>
      <c r="CO1518" s="15">
        <v>41693</v>
      </c>
      <c r="CP1518">
        <v>263.37358159846889</v>
      </c>
      <c r="CQ1518" s="15">
        <v>43395</v>
      </c>
      <c r="CR1518">
        <v>23.997620710041399</v>
      </c>
      <c r="CS1518" s="38">
        <v>42775</v>
      </c>
      <c r="CT1518" s="12">
        <v>0.68</v>
      </c>
      <c r="CU1518" s="15">
        <v>43119</v>
      </c>
      <c r="CV1518">
        <v>11.46</v>
      </c>
      <c r="CW1518" s="15">
        <v>42562</v>
      </c>
      <c r="CX1518">
        <v>46.969999999999899</v>
      </c>
      <c r="CY1518" s="15">
        <v>42615</v>
      </c>
      <c r="CZ1518">
        <v>30.4499999999999</v>
      </c>
      <c r="DA1518" s="15">
        <v>42529</v>
      </c>
      <c r="DB1518">
        <v>62.669999999999902</v>
      </c>
      <c r="DC1518" s="38">
        <v>42893</v>
      </c>
      <c r="DD1518" s="12">
        <v>-10.704055239343599</v>
      </c>
      <c r="DE1518" s="40">
        <v>43336</v>
      </c>
      <c r="DF1518" s="12">
        <v>7.6100000000000199</v>
      </c>
      <c r="DG1518" s="15">
        <v>42468</v>
      </c>
      <c r="DH1518">
        <v>24.36</v>
      </c>
      <c r="DI1518" s="15">
        <v>42443</v>
      </c>
      <c r="DJ1518">
        <v>0.40999999999999898</v>
      </c>
      <c r="DK1518" s="15">
        <v>43224</v>
      </c>
      <c r="DL1518">
        <v>20.223531113788098</v>
      </c>
      <c r="DN1518" s="38"/>
      <c r="DZ1518" s="38"/>
      <c r="EB1518" s="23"/>
      <c r="ED1518" s="15"/>
      <c r="EF1518" s="15"/>
      <c r="EH1518" s="15"/>
      <c r="EJ1518" s="38"/>
      <c r="EL1518" s="23"/>
      <c r="EN1518" s="15"/>
      <c r="EP1518" s="23"/>
      <c r="ER1518" s="38"/>
      <c r="ET1518" s="38"/>
      <c r="EV1518" s="23"/>
      <c r="EX1518" s="15"/>
      <c r="EZ1518" s="38"/>
      <c r="FA1518" s="12"/>
      <c r="FB1518" s="23"/>
      <c r="FD1518" s="15"/>
      <c r="FG1518" s="38">
        <v>42468</v>
      </c>
      <c r="FH1518" s="349">
        <v>9.01</v>
      </c>
      <c r="FI1518" s="15">
        <v>42626</v>
      </c>
      <c r="FJ1518">
        <v>13.0399999999999</v>
      </c>
      <c r="FP1518" s="15">
        <v>42415</v>
      </c>
      <c r="FQ1518">
        <v>3.2099999999999902</v>
      </c>
    </row>
    <row r="1519" spans="1:173">
      <c r="A1519" s="40">
        <v>41694</v>
      </c>
      <c r="B1519">
        <v>2310.8989292797301</v>
      </c>
      <c r="C1519">
        <f>B1519-MAX($B$4:B1519)</f>
        <v>-10.85841709171973</v>
      </c>
      <c r="E1519" s="157">
        <v>44981</v>
      </c>
      <c r="F1519">
        <v>2869.43990923926</v>
      </c>
      <c r="G1519">
        <f>F1519-MAX($F$4:F1519)</f>
        <v>-6.1799999999998363</v>
      </c>
      <c r="BO1519" s="23">
        <v>42821</v>
      </c>
      <c r="BP1519">
        <v>78.398438597591607</v>
      </c>
      <c r="BQ1519" s="15">
        <v>42485</v>
      </c>
      <c r="BR1519">
        <v>8.7099999999999902</v>
      </c>
      <c r="BS1519" s="15">
        <v>42690</v>
      </c>
      <c r="BT1519">
        <v>106.689999999999</v>
      </c>
      <c r="BU1519" s="15">
        <v>42416</v>
      </c>
      <c r="BV1519">
        <v>26.37</v>
      </c>
      <c r="BW1519" s="15">
        <v>43259</v>
      </c>
      <c r="BX1519">
        <v>24.619999999999902</v>
      </c>
      <c r="BY1519" s="15">
        <v>42815</v>
      </c>
      <c r="BZ1519">
        <v>23.75</v>
      </c>
      <c r="CA1519" s="15">
        <v>43297</v>
      </c>
      <c r="CB1519">
        <v>63.69</v>
      </c>
      <c r="CC1519" s="15">
        <v>42943</v>
      </c>
      <c r="CD1519">
        <v>8.3200000000000092</v>
      </c>
      <c r="CE1519" s="15">
        <v>42586</v>
      </c>
      <c r="CF1519">
        <v>28.64</v>
      </c>
      <c r="CG1519" s="15">
        <v>42998</v>
      </c>
      <c r="CH1519">
        <v>14.229999999999899</v>
      </c>
      <c r="CI1519" s="15">
        <v>42485</v>
      </c>
      <c r="CJ1519">
        <v>13.46</v>
      </c>
      <c r="CK1519" s="15">
        <v>42514</v>
      </c>
      <c r="CL1519">
        <v>5.4199999999999902</v>
      </c>
      <c r="CM1519" s="15">
        <v>42482</v>
      </c>
      <c r="CN1519">
        <v>8.8699999999999903</v>
      </c>
      <c r="CO1519" s="15">
        <v>41694</v>
      </c>
      <c r="CP1519">
        <v>263.69338642233743</v>
      </c>
      <c r="CQ1519" s="15">
        <v>43396</v>
      </c>
      <c r="CR1519">
        <v>23.997620710041399</v>
      </c>
      <c r="CS1519" s="38">
        <v>42779</v>
      </c>
      <c r="CT1519" s="12">
        <v>0.68</v>
      </c>
      <c r="CU1519" s="15">
        <v>43122</v>
      </c>
      <c r="CV1519">
        <v>11.55</v>
      </c>
      <c r="CW1519" s="15">
        <v>42563</v>
      </c>
      <c r="CX1519">
        <v>46.969999999999899</v>
      </c>
      <c r="CY1519" s="15">
        <v>42618</v>
      </c>
      <c r="CZ1519">
        <v>31.729999999999901</v>
      </c>
      <c r="DA1519" s="15">
        <v>42530</v>
      </c>
      <c r="DB1519">
        <v>63.739999999999903</v>
      </c>
      <c r="DC1519" s="38">
        <v>42898</v>
      </c>
      <c r="DD1519" s="12">
        <v>-10.704055239343599</v>
      </c>
      <c r="DE1519" s="40">
        <v>43339</v>
      </c>
      <c r="DF1519" s="12">
        <v>7.6200000000000196</v>
      </c>
      <c r="DG1519" s="15">
        <v>42471</v>
      </c>
      <c r="DH1519">
        <v>24.36</v>
      </c>
      <c r="DI1519" s="15">
        <v>42444</v>
      </c>
      <c r="DJ1519">
        <v>0.40999999999999898</v>
      </c>
      <c r="DK1519" s="15">
        <v>43228</v>
      </c>
      <c r="DL1519">
        <v>20.223531113788098</v>
      </c>
      <c r="DN1519" s="38"/>
      <c r="DZ1519" s="38"/>
      <c r="EB1519" s="23"/>
      <c r="ED1519" s="15"/>
      <c r="EF1519" s="15"/>
      <c r="EH1519" s="15"/>
      <c r="EJ1519" s="38"/>
      <c r="EL1519" s="23"/>
      <c r="EN1519" s="15"/>
      <c r="EP1519" s="23"/>
      <c r="ER1519" s="38"/>
      <c r="ET1519" s="38"/>
      <c r="EV1519" s="23"/>
      <c r="EX1519" s="15"/>
      <c r="EZ1519" s="38"/>
      <c r="FA1519" s="12"/>
      <c r="FB1519" s="23"/>
      <c r="FD1519" s="15"/>
      <c r="FG1519" s="38">
        <v>42471</v>
      </c>
      <c r="FH1519" s="349">
        <v>9.01</v>
      </c>
      <c r="FI1519" s="15">
        <v>42632</v>
      </c>
      <c r="FJ1519">
        <v>13.0899999999999</v>
      </c>
      <c r="FP1519" s="15">
        <v>42416</v>
      </c>
      <c r="FQ1519">
        <v>3.2099999999999902</v>
      </c>
    </row>
    <row r="1520" spans="1:173">
      <c r="A1520" s="40">
        <v>41695</v>
      </c>
      <c r="B1520">
        <v>2312.11236224202</v>
      </c>
      <c r="C1520">
        <f>B1520-MAX($B$4:B1520)</f>
        <v>-9.6449841294297585</v>
      </c>
      <c r="E1520" s="157">
        <v>44982</v>
      </c>
      <c r="F1520">
        <v>2869.43990923926</v>
      </c>
      <c r="G1520">
        <f>F1520-MAX($F$4:F1520)</f>
        <v>-6.1799999999998363</v>
      </c>
      <c r="BO1520" s="23">
        <v>42822</v>
      </c>
      <c r="BP1520">
        <v>79.038438597591593</v>
      </c>
      <c r="BQ1520" s="15">
        <v>42486</v>
      </c>
      <c r="BR1520">
        <v>8.7099999999999902</v>
      </c>
      <c r="BS1520" s="15">
        <v>42691</v>
      </c>
      <c r="BT1520">
        <v>106.689999999999</v>
      </c>
      <c r="BU1520" s="15">
        <v>42417</v>
      </c>
      <c r="BV1520">
        <v>26.37</v>
      </c>
      <c r="BW1520" s="15">
        <v>43262</v>
      </c>
      <c r="BX1520">
        <v>24.619999999999902</v>
      </c>
      <c r="BY1520" s="15">
        <v>42816</v>
      </c>
      <c r="BZ1520">
        <v>23.75</v>
      </c>
      <c r="CA1520" s="15">
        <v>43298</v>
      </c>
      <c r="CB1520">
        <v>63.69</v>
      </c>
      <c r="CC1520" s="15">
        <v>42944</v>
      </c>
      <c r="CD1520">
        <v>10.4</v>
      </c>
      <c r="CE1520" s="15">
        <v>42587</v>
      </c>
      <c r="CF1520">
        <v>28.64</v>
      </c>
      <c r="CG1520" s="15">
        <v>42999</v>
      </c>
      <c r="CH1520">
        <v>14.229999999999899</v>
      </c>
      <c r="CI1520" s="15">
        <v>42486</v>
      </c>
      <c r="CJ1520">
        <v>13.46</v>
      </c>
      <c r="CK1520" s="15">
        <v>42515</v>
      </c>
      <c r="CL1520">
        <v>5.4199999999999902</v>
      </c>
      <c r="CM1520" s="15">
        <v>42485</v>
      </c>
      <c r="CN1520">
        <v>8.8699999999999903</v>
      </c>
      <c r="CO1520" s="15">
        <v>41695</v>
      </c>
      <c r="CP1520">
        <v>263.76786407643203</v>
      </c>
      <c r="CQ1520" s="15">
        <v>43397</v>
      </c>
      <c r="CR1520">
        <v>23.997620710041399</v>
      </c>
      <c r="CS1520" s="38">
        <v>42780</v>
      </c>
      <c r="CT1520" s="12">
        <v>0.67</v>
      </c>
      <c r="CU1520" s="15">
        <v>43123</v>
      </c>
      <c r="CV1520">
        <v>11.18</v>
      </c>
      <c r="CW1520" s="15">
        <v>42564</v>
      </c>
      <c r="CX1520">
        <v>46.969999999999899</v>
      </c>
      <c r="CY1520" s="15">
        <v>42619</v>
      </c>
      <c r="CZ1520">
        <v>32.9299999999999</v>
      </c>
      <c r="DA1520" s="15">
        <v>42552</v>
      </c>
      <c r="DB1520">
        <v>63.739999999999903</v>
      </c>
      <c r="DC1520" s="38">
        <v>42899</v>
      </c>
      <c r="DD1520" s="12">
        <v>-10.7440552393436</v>
      </c>
      <c r="DE1520" s="40">
        <v>43340</v>
      </c>
      <c r="DF1520" s="12">
        <v>7.6000000000000103</v>
      </c>
      <c r="DG1520" s="15">
        <v>42472</v>
      </c>
      <c r="DH1520">
        <v>24.36</v>
      </c>
      <c r="DI1520" s="15">
        <v>42445</v>
      </c>
      <c r="DJ1520">
        <v>0.40999999999999898</v>
      </c>
      <c r="DK1520" s="15">
        <v>43229</v>
      </c>
      <c r="DL1520">
        <v>20.223531113788098</v>
      </c>
      <c r="DN1520" s="38"/>
      <c r="DZ1520" s="38"/>
      <c r="EB1520" s="23"/>
      <c r="ED1520" s="15"/>
      <c r="EF1520" s="15"/>
      <c r="EH1520" s="15"/>
      <c r="EJ1520" s="38"/>
      <c r="EL1520" s="23"/>
      <c r="EN1520" s="15"/>
      <c r="EP1520" s="23"/>
      <c r="ER1520" s="38"/>
      <c r="ET1520" s="38"/>
      <c r="EV1520" s="23"/>
      <c r="EX1520" s="15"/>
      <c r="EZ1520" s="38"/>
      <c r="FA1520" s="12"/>
      <c r="FB1520" s="23"/>
      <c r="FD1520" s="15"/>
      <c r="FG1520" s="38">
        <v>42472</v>
      </c>
      <c r="FH1520" s="349">
        <v>9.01</v>
      </c>
      <c r="FI1520" s="15">
        <v>42633</v>
      </c>
      <c r="FJ1520">
        <v>13.149999999999901</v>
      </c>
      <c r="FP1520" s="15">
        <v>42417</v>
      </c>
      <c r="FQ1520">
        <v>3.2099999999999902</v>
      </c>
    </row>
    <row r="1521" spans="1:173">
      <c r="A1521" s="40">
        <v>41696</v>
      </c>
      <c r="B1521">
        <v>2318.0672076250498</v>
      </c>
      <c r="C1521">
        <f>B1521-MAX($B$4:B1521)</f>
        <v>-3.6901387463999527</v>
      </c>
      <c r="E1521" s="157">
        <v>44983</v>
      </c>
      <c r="F1521">
        <v>2869.43990923926</v>
      </c>
      <c r="G1521">
        <f>F1521-MAX($F$4:F1521)</f>
        <v>-6.1799999999998363</v>
      </c>
      <c r="BO1521" s="23">
        <v>42823</v>
      </c>
      <c r="BP1521">
        <v>79.5784385975916</v>
      </c>
      <c r="BQ1521" s="15">
        <v>42487</v>
      </c>
      <c r="BR1521">
        <v>8.7099999999999902</v>
      </c>
      <c r="BS1521" s="15">
        <v>42692</v>
      </c>
      <c r="BT1521">
        <v>106.689999999999</v>
      </c>
      <c r="BU1521" s="15">
        <v>42418</v>
      </c>
      <c r="BV1521">
        <v>26.37</v>
      </c>
      <c r="BW1521" s="15">
        <v>43263</v>
      </c>
      <c r="BX1521">
        <v>24.619999999999902</v>
      </c>
      <c r="BY1521" s="15">
        <v>42817</v>
      </c>
      <c r="BZ1521">
        <v>23.75</v>
      </c>
      <c r="CA1521" s="15">
        <v>43299</v>
      </c>
      <c r="CB1521">
        <v>63.69</v>
      </c>
      <c r="CC1521" s="15">
        <v>42947</v>
      </c>
      <c r="CD1521">
        <v>10.43</v>
      </c>
      <c r="CE1521" s="15">
        <v>42590</v>
      </c>
      <c r="CF1521">
        <v>28.64</v>
      </c>
      <c r="CG1521" s="15">
        <v>43000</v>
      </c>
      <c r="CH1521">
        <v>14.229999999999899</v>
      </c>
      <c r="CI1521" s="15">
        <v>42487</v>
      </c>
      <c r="CJ1521">
        <v>13.46</v>
      </c>
      <c r="CK1521" s="15">
        <v>42516</v>
      </c>
      <c r="CL1521">
        <v>5.4199999999999902</v>
      </c>
      <c r="CM1521" s="15">
        <v>42486</v>
      </c>
      <c r="CN1521">
        <v>8.8699999999999903</v>
      </c>
      <c r="CO1521" s="15">
        <v>41696</v>
      </c>
      <c r="CP1521">
        <v>263.83614587077568</v>
      </c>
      <c r="CQ1521" s="15">
        <v>43398</v>
      </c>
      <c r="CR1521">
        <v>23.997620710041399</v>
      </c>
      <c r="CS1521" s="38">
        <v>42781</v>
      </c>
      <c r="CT1521" s="12">
        <v>0.57999999999999996</v>
      </c>
      <c r="CU1521" s="15">
        <v>43124</v>
      </c>
      <c r="CV1521">
        <v>11.15</v>
      </c>
      <c r="CW1521" s="15">
        <v>42565</v>
      </c>
      <c r="CX1521">
        <v>46.969999999999899</v>
      </c>
      <c r="CY1521" s="15">
        <v>42620</v>
      </c>
      <c r="CZ1521">
        <v>30.2899999999999</v>
      </c>
      <c r="DA1521" s="15">
        <v>42555</v>
      </c>
      <c r="DB1521">
        <v>63.219999999999899</v>
      </c>
      <c r="DC1521" s="38">
        <v>42900</v>
      </c>
      <c r="DD1521" s="12">
        <v>-10.794055239343599</v>
      </c>
      <c r="DE1521" s="40">
        <v>43341</v>
      </c>
      <c r="DF1521" s="12">
        <v>7.4500000000000099</v>
      </c>
      <c r="DG1521" s="15">
        <v>42474</v>
      </c>
      <c r="DH1521">
        <v>24.36</v>
      </c>
      <c r="DI1521" s="15">
        <v>42446</v>
      </c>
      <c r="DJ1521">
        <v>0.40999999999999898</v>
      </c>
      <c r="DK1521" s="15">
        <v>43230</v>
      </c>
      <c r="DL1521">
        <v>20.223531113788098</v>
      </c>
      <c r="DN1521" s="38"/>
      <c r="DZ1521" s="38"/>
      <c r="EB1521" s="23"/>
      <c r="ED1521" s="15"/>
      <c r="EF1521" s="15"/>
      <c r="EH1521" s="15"/>
      <c r="EJ1521" s="38"/>
      <c r="EL1521" s="23"/>
      <c r="EN1521" s="15"/>
      <c r="EP1521" s="23"/>
      <c r="ER1521" s="38"/>
      <c r="ET1521" s="38"/>
      <c r="EV1521" s="23"/>
      <c r="EX1521" s="15"/>
      <c r="EZ1521" s="38"/>
      <c r="FA1521" s="12"/>
      <c r="FB1521" s="23"/>
      <c r="FD1521" s="15"/>
      <c r="FG1521" s="38">
        <v>42474</v>
      </c>
      <c r="FH1521" s="349">
        <v>9.01</v>
      </c>
      <c r="FI1521" s="15">
        <v>42634</v>
      </c>
      <c r="FJ1521">
        <v>12.829999999999901</v>
      </c>
      <c r="FP1521" s="15">
        <v>42418</v>
      </c>
      <c r="FQ1521">
        <v>3.2099999999999902</v>
      </c>
    </row>
    <row r="1522" spans="1:173">
      <c r="A1522" s="40">
        <v>41697</v>
      </c>
      <c r="B1522">
        <v>2320.3058496997601</v>
      </c>
      <c r="C1522">
        <f>B1522-MAX($B$4:B1522)</f>
        <v>-1.4514966716897106</v>
      </c>
      <c r="E1522" s="157">
        <v>44984</v>
      </c>
      <c r="F1522">
        <v>2869.9199092392601</v>
      </c>
      <c r="G1522">
        <f>F1522-MAX($F$4:F1522)</f>
        <v>-5.6999999999998181</v>
      </c>
      <c r="BO1522" s="23">
        <v>42828</v>
      </c>
      <c r="BP1522">
        <v>79.5784385975916</v>
      </c>
      <c r="BQ1522" s="15">
        <v>42488</v>
      </c>
      <c r="BR1522">
        <v>8.7099999999999902</v>
      </c>
      <c r="BS1522" s="15">
        <v>42695</v>
      </c>
      <c r="BT1522">
        <v>106.689999999999</v>
      </c>
      <c r="BU1522" s="15">
        <v>42419</v>
      </c>
      <c r="BV1522">
        <v>26.37</v>
      </c>
      <c r="BW1522" s="15">
        <v>43265</v>
      </c>
      <c r="BX1522">
        <v>24.619999999999902</v>
      </c>
      <c r="BY1522" s="15">
        <v>42818</v>
      </c>
      <c r="BZ1522">
        <v>23.75</v>
      </c>
      <c r="CA1522" s="15">
        <v>43300</v>
      </c>
      <c r="CB1522">
        <v>63.69</v>
      </c>
      <c r="CC1522" s="15">
        <v>42948</v>
      </c>
      <c r="CD1522">
        <v>9.9700000000000095</v>
      </c>
      <c r="CE1522" s="15">
        <v>42591</v>
      </c>
      <c r="CF1522">
        <v>28.64</v>
      </c>
      <c r="CG1522" s="15">
        <v>43003</v>
      </c>
      <c r="CH1522">
        <v>14.229999999999899</v>
      </c>
      <c r="CI1522" s="15">
        <v>42488</v>
      </c>
      <c r="CJ1522">
        <v>13.46</v>
      </c>
      <c r="CK1522" s="15">
        <v>42517</v>
      </c>
      <c r="CL1522">
        <v>5.4199999999999902</v>
      </c>
      <c r="CM1522" s="15">
        <v>42487</v>
      </c>
      <c r="CN1522">
        <v>8.8699999999999903</v>
      </c>
      <c r="CO1522" s="15">
        <v>41697</v>
      </c>
      <c r="CP1522">
        <v>263.9090265623459</v>
      </c>
      <c r="CQ1522" s="15">
        <v>43399</v>
      </c>
      <c r="CR1522">
        <v>23.997620710041399</v>
      </c>
      <c r="CS1522" s="38">
        <v>42786</v>
      </c>
      <c r="CT1522" s="12">
        <v>0.57999999999999996</v>
      </c>
      <c r="CU1522" s="15">
        <v>43125</v>
      </c>
      <c r="CV1522">
        <v>11.11</v>
      </c>
      <c r="CW1522" s="15">
        <v>42571</v>
      </c>
      <c r="CX1522">
        <v>46.969999999999899</v>
      </c>
      <c r="CY1522" s="15">
        <v>42621</v>
      </c>
      <c r="CZ1522">
        <v>31.509999999999899</v>
      </c>
      <c r="DA1522" s="15">
        <v>42556</v>
      </c>
      <c r="DB1522">
        <v>63.149999999999899</v>
      </c>
      <c r="DC1522" s="38">
        <v>42901</v>
      </c>
      <c r="DD1522" s="12">
        <v>-10.8440552393436</v>
      </c>
      <c r="DE1522" s="40">
        <v>43342</v>
      </c>
      <c r="DF1522" s="12">
        <v>7.3500000000000103</v>
      </c>
      <c r="DG1522" s="15">
        <v>42475</v>
      </c>
      <c r="DH1522">
        <v>24.36</v>
      </c>
      <c r="DI1522" s="15">
        <v>42447</v>
      </c>
      <c r="DJ1522">
        <v>0.40999999999999898</v>
      </c>
      <c r="DK1522" s="15">
        <v>43250</v>
      </c>
      <c r="DL1522">
        <v>20.223531113788098</v>
      </c>
      <c r="DN1522" s="38"/>
      <c r="DZ1522" s="38"/>
      <c r="EB1522" s="23"/>
      <c r="ED1522" s="15"/>
      <c r="EF1522" s="15"/>
      <c r="EH1522" s="15"/>
      <c r="EJ1522" s="38"/>
      <c r="EL1522" s="23"/>
      <c r="EN1522" s="15"/>
      <c r="EP1522" s="23"/>
      <c r="ER1522" s="38"/>
      <c r="ET1522" s="38"/>
      <c r="EV1522" s="23"/>
      <c r="EX1522" s="15"/>
      <c r="EZ1522" s="38"/>
      <c r="FA1522" s="12"/>
      <c r="FB1522" s="23"/>
      <c r="FD1522" s="15"/>
      <c r="FG1522" s="38">
        <v>42475</v>
      </c>
      <c r="FH1522" s="349">
        <v>9.01</v>
      </c>
      <c r="FI1522" s="15">
        <v>42635</v>
      </c>
      <c r="FJ1522">
        <v>12.7099999999999</v>
      </c>
      <c r="FP1522" s="15">
        <v>42419</v>
      </c>
      <c r="FQ1522">
        <v>3.2099999999999902</v>
      </c>
    </row>
    <row r="1523" spans="1:173">
      <c r="A1523" s="40">
        <v>41698</v>
      </c>
      <c r="B1523">
        <v>2317.65121732954</v>
      </c>
      <c r="C1523">
        <f>B1523-MAX($B$4:B1523)</f>
        <v>-4.1061290419097531</v>
      </c>
      <c r="E1523" s="157">
        <v>44985</v>
      </c>
      <c r="F1523">
        <v>2865.8399092392601</v>
      </c>
      <c r="G1523">
        <f>F1523-MAX($F$4:F1523)</f>
        <v>-9.7799999999997453</v>
      </c>
      <c r="BO1523" s="23">
        <v>42829</v>
      </c>
      <c r="BP1523">
        <v>79.598438597591596</v>
      </c>
      <c r="BQ1523" s="15">
        <v>42489</v>
      </c>
      <c r="BR1523">
        <v>8.7099999999999902</v>
      </c>
      <c r="BS1523" s="15">
        <v>42696</v>
      </c>
      <c r="BT1523">
        <v>106.689999999999</v>
      </c>
      <c r="BU1523" s="15">
        <v>42422</v>
      </c>
      <c r="BV1523">
        <v>26.37</v>
      </c>
      <c r="BW1523" s="15">
        <v>43266</v>
      </c>
      <c r="BX1523">
        <v>24.619999999999902</v>
      </c>
      <c r="BY1523" s="15">
        <v>42821</v>
      </c>
      <c r="BZ1523">
        <v>23.75</v>
      </c>
      <c r="CA1523" s="15">
        <v>43301</v>
      </c>
      <c r="CB1523">
        <v>63.69</v>
      </c>
      <c r="CC1523" s="15">
        <v>42949</v>
      </c>
      <c r="CD1523">
        <v>9.9000000000000092</v>
      </c>
      <c r="CE1523" s="15">
        <v>42592</v>
      </c>
      <c r="CF1523">
        <v>28.64</v>
      </c>
      <c r="CG1523" s="15">
        <v>43004</v>
      </c>
      <c r="CH1523">
        <v>14.229999999999899</v>
      </c>
      <c r="CI1523" s="15">
        <v>42489</v>
      </c>
      <c r="CJ1523">
        <v>13.46</v>
      </c>
      <c r="CK1523" s="15">
        <v>42520</v>
      </c>
      <c r="CL1523">
        <v>5.4199999999999902</v>
      </c>
      <c r="CM1523" s="15">
        <v>42488</v>
      </c>
      <c r="CN1523">
        <v>8.8699999999999903</v>
      </c>
      <c r="CO1523" s="15">
        <v>41698</v>
      </c>
      <c r="CP1523">
        <v>264.00414910560744</v>
      </c>
      <c r="CQ1523" s="15">
        <v>43402</v>
      </c>
      <c r="CR1523">
        <v>23.997620710041399</v>
      </c>
      <c r="CS1523" s="38">
        <v>42787</v>
      </c>
      <c r="CT1523" s="12">
        <v>0.71</v>
      </c>
      <c r="CU1523" s="15">
        <v>43126</v>
      </c>
      <c r="CV1523">
        <v>11.3</v>
      </c>
      <c r="CW1523" s="15">
        <v>42572</v>
      </c>
      <c r="CX1523">
        <v>46.829999999999899</v>
      </c>
      <c r="CY1523" s="15">
        <v>42635</v>
      </c>
      <c r="CZ1523">
        <v>31.509999999999899</v>
      </c>
      <c r="DA1523" s="15">
        <v>42557</v>
      </c>
      <c r="DB1523">
        <v>65.929999999999893</v>
      </c>
      <c r="DC1523" s="38">
        <v>42902</v>
      </c>
      <c r="DD1523" s="12">
        <v>-10.804055239343599</v>
      </c>
      <c r="DE1523" s="40">
        <v>43343</v>
      </c>
      <c r="DF1523" s="12">
        <v>7.4500000000000099</v>
      </c>
      <c r="DG1523" s="15">
        <v>42478</v>
      </c>
      <c r="DH1523">
        <v>24.36</v>
      </c>
      <c r="DI1523" s="15">
        <v>42450</v>
      </c>
      <c r="DJ1523">
        <v>0.40999999999999898</v>
      </c>
      <c r="DK1523" s="15">
        <v>43251</v>
      </c>
      <c r="DL1523">
        <v>20.1635311137881</v>
      </c>
      <c r="DN1523" s="38"/>
      <c r="DZ1523" s="38"/>
      <c r="EB1523" s="23"/>
      <c r="ED1523" s="15"/>
      <c r="EF1523" s="15"/>
      <c r="EH1523" s="15"/>
      <c r="EJ1523" s="38"/>
      <c r="EL1523" s="23"/>
      <c r="EN1523" s="15"/>
      <c r="EP1523" s="23"/>
      <c r="ER1523" s="38"/>
      <c r="ET1523" s="38"/>
      <c r="EV1523" s="23"/>
      <c r="EX1523" s="15"/>
      <c r="EZ1523" s="38"/>
      <c r="FA1523" s="12"/>
      <c r="FB1523" s="23"/>
      <c r="FD1523" s="15"/>
      <c r="FG1523" s="38">
        <v>42478</v>
      </c>
      <c r="FH1523" s="349">
        <v>9.01</v>
      </c>
      <c r="FI1523" s="15">
        <v>42636</v>
      </c>
      <c r="FJ1523">
        <v>12.899999999999901</v>
      </c>
      <c r="FP1523" s="15">
        <v>42422</v>
      </c>
      <c r="FQ1523">
        <v>3.2099999999999902</v>
      </c>
    </row>
    <row r="1524" spans="1:173">
      <c r="A1524" s="40">
        <v>41699</v>
      </c>
      <c r="B1524">
        <v>2317.65121732954</v>
      </c>
      <c r="C1524">
        <f>B1524-MAX($B$4:B1524)</f>
        <v>-4.1061290419097531</v>
      </c>
      <c r="E1524" s="157">
        <v>44986</v>
      </c>
      <c r="F1524">
        <v>2865.8399092392601</v>
      </c>
      <c r="G1524">
        <f>F1524-MAX($F$4:F1524)</f>
        <v>-9.7799999999997453</v>
      </c>
      <c r="BO1524" s="23">
        <v>42830</v>
      </c>
      <c r="BP1524">
        <v>79.478438597591605</v>
      </c>
      <c r="BQ1524" s="15">
        <v>42492</v>
      </c>
      <c r="BR1524">
        <v>8.7099999999999902</v>
      </c>
      <c r="BS1524" s="15">
        <v>42697</v>
      </c>
      <c r="BT1524">
        <v>106.689999999999</v>
      </c>
      <c r="BU1524" s="15">
        <v>42423</v>
      </c>
      <c r="BV1524">
        <v>26.37</v>
      </c>
      <c r="BW1524" s="15">
        <v>43269</v>
      </c>
      <c r="BX1524">
        <v>24.619999999999902</v>
      </c>
      <c r="BY1524" s="15">
        <v>42822</v>
      </c>
      <c r="BZ1524">
        <v>23.75</v>
      </c>
      <c r="CA1524" s="15">
        <v>43304</v>
      </c>
      <c r="CB1524">
        <v>63.69</v>
      </c>
      <c r="CC1524" s="15">
        <v>42950</v>
      </c>
      <c r="CD1524">
        <v>10.68</v>
      </c>
      <c r="CE1524" s="15">
        <v>42593</v>
      </c>
      <c r="CF1524">
        <v>28.64</v>
      </c>
      <c r="CG1524" s="15">
        <v>43005</v>
      </c>
      <c r="CH1524">
        <v>14.149999999999901</v>
      </c>
      <c r="CI1524" s="15">
        <v>42492</v>
      </c>
      <c r="CJ1524">
        <v>13.46</v>
      </c>
      <c r="CK1524" s="15">
        <v>42521</v>
      </c>
      <c r="CL1524">
        <v>5.4199999999999902</v>
      </c>
      <c r="CM1524" s="15">
        <v>42489</v>
      </c>
      <c r="CN1524">
        <v>8.8699999999999903</v>
      </c>
      <c r="CO1524" s="15">
        <v>41699</v>
      </c>
      <c r="CP1524">
        <v>264.00414910560744</v>
      </c>
      <c r="CQ1524" s="15">
        <v>43403</v>
      </c>
      <c r="CR1524">
        <v>23.997620710041399</v>
      </c>
      <c r="CS1524" s="38">
        <v>42788</v>
      </c>
      <c r="CT1524" s="12">
        <v>0.68</v>
      </c>
      <c r="CU1524" s="15">
        <v>43129</v>
      </c>
      <c r="CV1524">
        <v>12.14</v>
      </c>
      <c r="CW1524" s="15">
        <v>42573</v>
      </c>
      <c r="CX1524">
        <v>46.6799999999999</v>
      </c>
      <c r="CY1524" s="15">
        <v>42636</v>
      </c>
      <c r="CZ1524">
        <v>31.189999999999898</v>
      </c>
      <c r="DA1524" s="15">
        <v>42558</v>
      </c>
      <c r="DB1524">
        <v>63.6799999999999</v>
      </c>
      <c r="DC1524" s="38">
        <v>42905</v>
      </c>
      <c r="DD1524" s="12">
        <v>-10.874055239343599</v>
      </c>
      <c r="DE1524" s="40">
        <v>43346</v>
      </c>
      <c r="DF1524" s="12">
        <v>7.1400000000000103</v>
      </c>
      <c r="DG1524" s="15">
        <v>42479</v>
      </c>
      <c r="DH1524">
        <v>24.36</v>
      </c>
      <c r="DI1524" s="15">
        <v>42451</v>
      </c>
      <c r="DJ1524">
        <v>0.40999999999999898</v>
      </c>
      <c r="DK1524" s="15">
        <v>43252</v>
      </c>
      <c r="DL1524">
        <v>20.0735311137881</v>
      </c>
      <c r="DN1524" s="38"/>
      <c r="DZ1524" s="38"/>
      <c r="EB1524" s="23"/>
      <c r="ED1524" s="15"/>
      <c r="EF1524" s="15"/>
      <c r="EH1524" s="15"/>
      <c r="EJ1524" s="38"/>
      <c r="EL1524" s="23"/>
      <c r="EN1524" s="15"/>
      <c r="EP1524" s="23"/>
      <c r="ER1524" s="38"/>
      <c r="ET1524" s="38"/>
      <c r="EV1524" s="23"/>
      <c r="EX1524" s="15"/>
      <c r="EZ1524" s="38"/>
      <c r="FA1524" s="12"/>
      <c r="FB1524" s="23"/>
      <c r="FD1524" s="15"/>
      <c r="FG1524" s="38">
        <v>42479</v>
      </c>
      <c r="FH1524" s="349">
        <v>9.01</v>
      </c>
      <c r="FI1524" s="15">
        <v>42639</v>
      </c>
      <c r="FJ1524">
        <v>13.0099999999999</v>
      </c>
      <c r="FP1524" s="15">
        <v>42423</v>
      </c>
      <c r="FQ1524">
        <v>3.2099999999999902</v>
      </c>
    </row>
    <row r="1525" spans="1:173">
      <c r="A1525" s="40">
        <v>41700</v>
      </c>
      <c r="B1525">
        <v>2317.65121732954</v>
      </c>
      <c r="C1525">
        <f>B1525-MAX($B$4:B1525)</f>
        <v>-4.1061290419097531</v>
      </c>
      <c r="E1525" s="157">
        <v>44987</v>
      </c>
      <c r="F1525">
        <v>2863.4199092392601</v>
      </c>
      <c r="G1525">
        <f>F1525-MAX($F$4:F1525)</f>
        <v>-12.199999999999818</v>
      </c>
      <c r="BO1525" s="23">
        <v>42831</v>
      </c>
      <c r="BP1525">
        <v>79.128438597591597</v>
      </c>
      <c r="BQ1525" s="15">
        <v>42493</v>
      </c>
      <c r="BR1525">
        <v>8.7099999999999902</v>
      </c>
      <c r="BS1525" s="15">
        <v>42698</v>
      </c>
      <c r="BT1525">
        <v>106.689999999999</v>
      </c>
      <c r="BU1525" s="15">
        <v>42424</v>
      </c>
      <c r="BV1525">
        <v>26.37</v>
      </c>
      <c r="BW1525" s="15">
        <v>43270</v>
      </c>
      <c r="BX1525">
        <v>24.619999999999902</v>
      </c>
      <c r="BY1525" s="15">
        <v>42823</v>
      </c>
      <c r="BZ1525">
        <v>23.75</v>
      </c>
      <c r="CA1525" s="15">
        <v>43305</v>
      </c>
      <c r="CB1525">
        <v>63.69</v>
      </c>
      <c r="CC1525" s="15">
        <v>42976</v>
      </c>
      <c r="CD1525">
        <v>10.68</v>
      </c>
      <c r="CE1525" s="15">
        <v>42594</v>
      </c>
      <c r="CF1525">
        <v>28.64</v>
      </c>
      <c r="CG1525" s="15">
        <v>43006</v>
      </c>
      <c r="CH1525">
        <v>14.139999999999899</v>
      </c>
      <c r="CI1525" s="15">
        <v>42493</v>
      </c>
      <c r="CJ1525">
        <v>13.46</v>
      </c>
      <c r="CK1525" s="15">
        <v>42522</v>
      </c>
      <c r="CL1525">
        <v>5.4199999999999902</v>
      </c>
      <c r="CM1525" s="15">
        <v>42492</v>
      </c>
      <c r="CN1525">
        <v>8.8699999999999903</v>
      </c>
      <c r="CO1525" s="15">
        <v>41700</v>
      </c>
      <c r="CP1525">
        <v>264.00414910560744</v>
      </c>
      <c r="CQ1525" s="15">
        <v>43404</v>
      </c>
      <c r="CR1525">
        <v>23.997620710041399</v>
      </c>
      <c r="CS1525" s="38">
        <v>42789</v>
      </c>
      <c r="CT1525" s="12">
        <v>0.69</v>
      </c>
      <c r="CU1525" s="15">
        <v>43130</v>
      </c>
      <c r="CV1525">
        <v>12.14</v>
      </c>
      <c r="CW1525" s="15">
        <v>42576</v>
      </c>
      <c r="CX1525">
        <v>46.499999999999901</v>
      </c>
      <c r="CY1525" s="15">
        <v>42639</v>
      </c>
      <c r="CZ1525">
        <v>31.0899999999999</v>
      </c>
      <c r="DA1525" s="15">
        <v>42559</v>
      </c>
      <c r="DB1525">
        <v>64.049999999999898</v>
      </c>
      <c r="DC1525" s="38">
        <v>42906</v>
      </c>
      <c r="DD1525" s="12">
        <v>-10.964055239343599</v>
      </c>
      <c r="DE1525" s="40">
        <v>43347</v>
      </c>
      <c r="DF1525" s="12">
        <v>7.1300000000000097</v>
      </c>
      <c r="DG1525" s="15">
        <v>42480</v>
      </c>
      <c r="DH1525">
        <v>24.36</v>
      </c>
      <c r="DI1525" s="15">
        <v>42452</v>
      </c>
      <c r="DJ1525">
        <v>0.40999999999999898</v>
      </c>
      <c r="DK1525" s="15">
        <v>43255</v>
      </c>
      <c r="DL1525">
        <v>19.9835311137881</v>
      </c>
      <c r="DN1525" s="38"/>
      <c r="DZ1525" s="38"/>
      <c r="EB1525" s="23"/>
      <c r="ED1525" s="15"/>
      <c r="EF1525" s="15"/>
      <c r="EH1525" s="15"/>
      <c r="EJ1525" s="38"/>
      <c r="EL1525" s="23"/>
      <c r="EN1525" s="15"/>
      <c r="EP1525" s="23"/>
      <c r="ER1525" s="38"/>
      <c r="ET1525" s="38"/>
      <c r="EV1525" s="23"/>
      <c r="EX1525" s="15"/>
      <c r="EZ1525" s="38"/>
      <c r="FA1525" s="12"/>
      <c r="FB1525" s="23"/>
      <c r="FD1525" s="15"/>
      <c r="FG1525" s="38">
        <v>42480</v>
      </c>
      <c r="FH1525" s="349">
        <v>9.01</v>
      </c>
      <c r="FI1525" s="15">
        <v>42640</v>
      </c>
      <c r="FJ1525">
        <v>12.569999999999901</v>
      </c>
      <c r="FP1525" s="15">
        <v>42424</v>
      </c>
      <c r="FQ1525">
        <v>3.2099999999999902</v>
      </c>
    </row>
    <row r="1526" spans="1:173">
      <c r="A1526" s="40">
        <v>41701</v>
      </c>
      <c r="B1526">
        <v>2306.6101857045101</v>
      </c>
      <c r="C1526">
        <f>B1526-MAX($B$4:B1526)</f>
        <v>-15.147160666939726</v>
      </c>
      <c r="E1526" s="157">
        <v>44988</v>
      </c>
      <c r="F1526">
        <v>2863.4199092392601</v>
      </c>
      <c r="G1526">
        <f>F1526-MAX($F$4:F1526)</f>
        <v>-12.199999999999818</v>
      </c>
      <c r="BO1526" s="23">
        <v>42832</v>
      </c>
      <c r="BP1526">
        <v>78.868438597591606</v>
      </c>
      <c r="BQ1526" s="15">
        <v>42494</v>
      </c>
      <c r="BR1526">
        <v>8.7099999999999902</v>
      </c>
      <c r="BS1526" s="15">
        <v>42699</v>
      </c>
      <c r="BT1526">
        <v>106.689999999999</v>
      </c>
      <c r="BU1526" s="15">
        <v>42425</v>
      </c>
      <c r="BV1526">
        <v>26.37</v>
      </c>
      <c r="BW1526" s="15">
        <v>43271</v>
      </c>
      <c r="BX1526">
        <v>24.619999999999902</v>
      </c>
      <c r="BY1526" s="15">
        <v>42824</v>
      </c>
      <c r="BZ1526">
        <v>23.75</v>
      </c>
      <c r="CA1526" s="15">
        <v>43306</v>
      </c>
      <c r="CB1526">
        <v>63.69</v>
      </c>
      <c r="CC1526" s="15">
        <v>42977</v>
      </c>
      <c r="CD1526">
        <v>10.02</v>
      </c>
      <c r="CE1526" s="15">
        <v>42598</v>
      </c>
      <c r="CF1526">
        <v>28.64</v>
      </c>
      <c r="CG1526" s="15">
        <v>43007</v>
      </c>
      <c r="CH1526">
        <v>13.6799999999999</v>
      </c>
      <c r="CI1526" s="15">
        <v>42494</v>
      </c>
      <c r="CJ1526">
        <v>13.46</v>
      </c>
      <c r="CK1526" s="15">
        <v>42523</v>
      </c>
      <c r="CL1526">
        <v>5.4199999999999902</v>
      </c>
      <c r="CM1526" s="15">
        <v>42493</v>
      </c>
      <c r="CN1526">
        <v>8.8699999999999903</v>
      </c>
      <c r="CO1526" s="15">
        <v>41701</v>
      </c>
      <c r="CP1526">
        <v>264.16047189726231</v>
      </c>
      <c r="CQ1526" s="15">
        <v>43405</v>
      </c>
      <c r="CR1526">
        <v>23.997620710041399</v>
      </c>
      <c r="CS1526" s="38">
        <v>42790</v>
      </c>
      <c r="CT1526" s="12">
        <v>0.45</v>
      </c>
      <c r="CU1526" s="15">
        <v>43131</v>
      </c>
      <c r="CV1526">
        <v>12.14</v>
      </c>
      <c r="CW1526" s="15">
        <v>42577</v>
      </c>
      <c r="CX1526">
        <v>46.439999999999898</v>
      </c>
      <c r="CY1526" s="15">
        <v>42640</v>
      </c>
      <c r="CZ1526">
        <v>31.4499999999999</v>
      </c>
      <c r="DA1526" s="15">
        <v>42562</v>
      </c>
      <c r="DB1526">
        <v>62.339999999999897</v>
      </c>
      <c r="DC1526" s="38">
        <v>42907</v>
      </c>
      <c r="DD1526" s="12">
        <v>-10.904055239343601</v>
      </c>
      <c r="DE1526" s="40">
        <v>43348</v>
      </c>
      <c r="DF1526" s="12">
        <v>7.3400000000000096</v>
      </c>
      <c r="DG1526" s="15">
        <v>42481</v>
      </c>
      <c r="DH1526">
        <v>24.36</v>
      </c>
      <c r="DI1526" s="15">
        <v>42453</v>
      </c>
      <c r="DJ1526">
        <v>0.40999999999999898</v>
      </c>
      <c r="DK1526" s="15">
        <v>43256</v>
      </c>
      <c r="DL1526">
        <v>20.0035311137881</v>
      </c>
      <c r="DN1526" s="38"/>
      <c r="DZ1526" s="38"/>
      <c r="EB1526" s="23"/>
      <c r="ED1526" s="15"/>
      <c r="EF1526" s="15"/>
      <c r="EH1526" s="15"/>
      <c r="EJ1526" s="38"/>
      <c r="EL1526" s="23"/>
      <c r="EN1526" s="15"/>
      <c r="EP1526" s="23"/>
      <c r="ER1526" s="38"/>
      <c r="ET1526" s="38"/>
      <c r="EV1526" s="23"/>
      <c r="EX1526" s="15"/>
      <c r="EZ1526" s="38"/>
      <c r="FA1526" s="12"/>
      <c r="FB1526" s="23"/>
      <c r="FD1526" s="15"/>
      <c r="FG1526" s="38">
        <v>42481</v>
      </c>
      <c r="FH1526" s="349">
        <v>9.01</v>
      </c>
      <c r="FI1526" s="15">
        <v>42641</v>
      </c>
      <c r="FJ1526">
        <v>13.079999999999901</v>
      </c>
      <c r="FP1526" s="15">
        <v>42425</v>
      </c>
      <c r="FQ1526">
        <v>3.2099999999999902</v>
      </c>
    </row>
    <row r="1527" spans="1:173">
      <c r="A1527" s="40">
        <v>41702</v>
      </c>
      <c r="B1527">
        <v>2305.0774378066299</v>
      </c>
      <c r="C1527">
        <f>B1527-MAX($B$4:B1527)</f>
        <v>-16.679908564819925</v>
      </c>
      <c r="E1527" s="157">
        <v>44989</v>
      </c>
      <c r="F1527">
        <v>2863.4199092392601</v>
      </c>
      <c r="G1527">
        <f>F1527-MAX($F$4:F1527)</f>
        <v>-12.199999999999818</v>
      </c>
      <c r="BO1527" s="23">
        <v>42835</v>
      </c>
      <c r="BP1527">
        <v>78.138438597591602</v>
      </c>
      <c r="BQ1527" s="15">
        <v>42499</v>
      </c>
      <c r="BR1527">
        <v>8.7099999999999902</v>
      </c>
      <c r="BS1527" s="15">
        <v>42702</v>
      </c>
      <c r="BT1527">
        <v>106.689999999999</v>
      </c>
      <c r="BU1527" s="15">
        <v>42426</v>
      </c>
      <c r="BV1527">
        <v>26.37</v>
      </c>
      <c r="BW1527" s="15">
        <v>43272</v>
      </c>
      <c r="BX1527">
        <v>24.619999999999902</v>
      </c>
      <c r="BY1527" s="15">
        <v>42825</v>
      </c>
      <c r="BZ1527">
        <v>23.75</v>
      </c>
      <c r="CA1527" s="15">
        <v>43307</v>
      </c>
      <c r="CB1527">
        <v>63.69</v>
      </c>
      <c r="CC1527" s="15">
        <v>42978</v>
      </c>
      <c r="CD1527">
        <v>11.17</v>
      </c>
      <c r="CE1527" s="15">
        <v>42599</v>
      </c>
      <c r="CF1527">
        <v>28.64</v>
      </c>
      <c r="CG1527" s="15">
        <v>43018</v>
      </c>
      <c r="CH1527">
        <v>12.659999999999901</v>
      </c>
      <c r="CI1527" s="15">
        <v>42499</v>
      </c>
      <c r="CJ1527">
        <v>13.46</v>
      </c>
      <c r="CK1527" s="15">
        <v>42524</v>
      </c>
      <c r="CL1527">
        <v>5.4199999999999902</v>
      </c>
      <c r="CM1527" s="15">
        <v>42494</v>
      </c>
      <c r="CN1527">
        <v>8.8699999999999903</v>
      </c>
      <c r="CO1527" s="15">
        <v>41702</v>
      </c>
      <c r="CP1527">
        <v>264.21607490931871</v>
      </c>
      <c r="CQ1527" s="15">
        <v>43406</v>
      </c>
      <c r="CR1527">
        <v>23.997620710041399</v>
      </c>
      <c r="CS1527" s="38">
        <v>42793</v>
      </c>
      <c r="CT1527" s="12">
        <v>0.45</v>
      </c>
      <c r="CU1527" s="15">
        <v>43132</v>
      </c>
      <c r="CV1527">
        <v>12.14</v>
      </c>
      <c r="CW1527" s="15">
        <v>42578</v>
      </c>
      <c r="CX1527">
        <v>46.409999999999897</v>
      </c>
      <c r="CY1527" s="15">
        <v>42641</v>
      </c>
      <c r="CZ1527">
        <v>30.889999999999901</v>
      </c>
      <c r="DA1527" s="15">
        <v>42563</v>
      </c>
      <c r="DB1527">
        <v>61.979999999999897</v>
      </c>
      <c r="DC1527" s="38">
        <v>42908</v>
      </c>
      <c r="DD1527" s="12">
        <v>-11.044055239343599</v>
      </c>
      <c r="DE1527" s="40">
        <v>43349</v>
      </c>
      <c r="DF1527" s="12">
        <v>7.3600000000000101</v>
      </c>
      <c r="DG1527" s="15">
        <v>42482</v>
      </c>
      <c r="DH1527">
        <v>24.36</v>
      </c>
      <c r="DI1527" s="15">
        <v>42454</v>
      </c>
      <c r="DJ1527">
        <v>0.40999999999999898</v>
      </c>
      <c r="DK1527" s="15">
        <v>43258</v>
      </c>
      <c r="DL1527">
        <v>20.0035311137881</v>
      </c>
      <c r="DN1527" s="38"/>
      <c r="DZ1527" s="38"/>
      <c r="EB1527" s="23"/>
      <c r="ED1527" s="15"/>
      <c r="EF1527" s="15"/>
      <c r="EH1527" s="15"/>
      <c r="EJ1527" s="38"/>
      <c r="EL1527" s="23"/>
      <c r="EN1527" s="15"/>
      <c r="EP1527" s="23"/>
      <c r="ER1527" s="38"/>
      <c r="ET1527" s="38"/>
      <c r="EV1527" s="23"/>
      <c r="EX1527" s="15"/>
      <c r="EZ1527" s="38"/>
      <c r="FA1527" s="12"/>
      <c r="FB1527" s="23"/>
      <c r="FD1527" s="15"/>
      <c r="FG1527" s="38">
        <v>42482</v>
      </c>
      <c r="FH1527" s="349">
        <v>9.01</v>
      </c>
      <c r="FI1527" s="15">
        <v>42642</v>
      </c>
      <c r="FJ1527">
        <v>12.5399999999999</v>
      </c>
      <c r="FP1527" s="15">
        <v>42426</v>
      </c>
      <c r="FQ1527">
        <v>3.2099999999999902</v>
      </c>
    </row>
    <row r="1528" spans="1:173">
      <c r="A1528" s="40">
        <v>41703</v>
      </c>
      <c r="B1528">
        <v>2299.2554263915499</v>
      </c>
      <c r="C1528">
        <f>B1528-MAX($B$4:B1528)</f>
        <v>-22.501919979899867</v>
      </c>
      <c r="E1528" s="157">
        <v>44990</v>
      </c>
      <c r="F1528">
        <v>2863.4199092392601</v>
      </c>
      <c r="G1528">
        <f>F1528-MAX($F$4:F1528)</f>
        <v>-12.199999999999818</v>
      </c>
      <c r="BO1528" s="23">
        <v>42836</v>
      </c>
      <c r="BP1528">
        <v>76.998438597591601</v>
      </c>
      <c r="BQ1528" s="15">
        <v>42500</v>
      </c>
      <c r="BR1528">
        <v>8.7099999999999902</v>
      </c>
      <c r="BS1528" s="15">
        <v>42703</v>
      </c>
      <c r="BT1528">
        <v>106.689999999999</v>
      </c>
      <c r="BU1528" s="15">
        <v>42429</v>
      </c>
      <c r="BV1528">
        <v>26.37</v>
      </c>
      <c r="BW1528" s="15">
        <v>43273</v>
      </c>
      <c r="BX1528">
        <v>24.619999999999902</v>
      </c>
      <c r="BY1528" s="15">
        <v>42828</v>
      </c>
      <c r="BZ1528">
        <v>23.75</v>
      </c>
      <c r="CA1528" s="15">
        <v>43308</v>
      </c>
      <c r="CB1528">
        <v>63.69</v>
      </c>
      <c r="CC1528" s="15">
        <v>42979</v>
      </c>
      <c r="CD1528">
        <v>11.41</v>
      </c>
      <c r="CE1528" s="15">
        <v>42600</v>
      </c>
      <c r="CF1528">
        <v>28.64</v>
      </c>
      <c r="CG1528" s="15">
        <v>43019</v>
      </c>
      <c r="CH1528">
        <v>12.659999999999901</v>
      </c>
      <c r="CI1528" s="15">
        <v>42500</v>
      </c>
      <c r="CJ1528">
        <v>13.46</v>
      </c>
      <c r="CK1528" s="15">
        <v>42528</v>
      </c>
      <c r="CL1528">
        <v>5.4199999999999902</v>
      </c>
      <c r="CM1528" s="15">
        <v>42499</v>
      </c>
      <c r="CN1528">
        <v>8.8699999999999903</v>
      </c>
      <c r="CO1528" s="15">
        <v>41703</v>
      </c>
      <c r="CP1528">
        <v>264.14209160939311</v>
      </c>
      <c r="CQ1528" s="15">
        <v>43409</v>
      </c>
      <c r="CR1528">
        <v>23.997620710041399</v>
      </c>
      <c r="CS1528" s="38">
        <v>42794</v>
      </c>
      <c r="CT1528" s="12">
        <v>0.44</v>
      </c>
      <c r="CU1528" s="15">
        <v>43133</v>
      </c>
      <c r="CV1528">
        <v>12.14</v>
      </c>
      <c r="CW1528" s="15">
        <v>42579</v>
      </c>
      <c r="CX1528">
        <v>45.709999999999901</v>
      </c>
      <c r="CY1528" s="15">
        <v>42642</v>
      </c>
      <c r="CZ1528">
        <v>31.3399999999999</v>
      </c>
      <c r="DA1528" s="15">
        <v>42564</v>
      </c>
      <c r="DB1528">
        <v>61.709999999999901</v>
      </c>
      <c r="DC1528" s="38">
        <v>42909</v>
      </c>
      <c r="DD1528" s="12">
        <v>-11.064055239343601</v>
      </c>
      <c r="DE1528" s="40">
        <v>43350</v>
      </c>
      <c r="DF1528" s="12">
        <v>7.8200000000000101</v>
      </c>
      <c r="DG1528" s="15">
        <v>42485</v>
      </c>
      <c r="DH1528">
        <v>24.36</v>
      </c>
      <c r="DI1528" s="15">
        <v>42457</v>
      </c>
      <c r="DJ1528">
        <v>0.40999999999999898</v>
      </c>
      <c r="DK1528" s="15">
        <v>43266</v>
      </c>
      <c r="DL1528">
        <v>20.0035311137881</v>
      </c>
      <c r="DN1528" s="38"/>
      <c r="DZ1528" s="38"/>
      <c r="EB1528" s="23"/>
      <c r="ED1528" s="15"/>
      <c r="EF1528" s="15"/>
      <c r="EH1528" s="15"/>
      <c r="EJ1528" s="38"/>
      <c r="EL1528" s="23"/>
      <c r="EN1528" s="15"/>
      <c r="EP1528" s="23"/>
      <c r="ER1528" s="38"/>
      <c r="ET1528" s="38"/>
      <c r="EV1528" s="23"/>
      <c r="EX1528" s="15"/>
      <c r="EZ1528" s="38"/>
      <c r="FA1528" s="12"/>
      <c r="FB1528" s="23"/>
      <c r="FD1528" s="15"/>
      <c r="FG1528" s="38">
        <v>42485</v>
      </c>
      <c r="FH1528" s="349">
        <v>9.01</v>
      </c>
      <c r="FI1528" s="15">
        <v>42643</v>
      </c>
      <c r="FJ1528">
        <v>13.1299999999999</v>
      </c>
      <c r="FP1528" s="15">
        <v>42429</v>
      </c>
      <c r="FQ1528">
        <v>3.2099999999999902</v>
      </c>
    </row>
    <row r="1529" spans="1:173">
      <c r="A1529" s="40">
        <v>41704</v>
      </c>
      <c r="B1529">
        <v>2298.0729709882498</v>
      </c>
      <c r="C1529">
        <f>B1529-MAX($B$4:B1529)</f>
        <v>-23.684375383199949</v>
      </c>
      <c r="E1529" s="157">
        <v>44991</v>
      </c>
      <c r="F1529">
        <v>2863.4199092392601</v>
      </c>
      <c r="G1529">
        <f>F1529-MAX($F$4:F1529)</f>
        <v>-12.199999999999818</v>
      </c>
      <c r="BO1529" s="23">
        <v>42837</v>
      </c>
      <c r="BP1529">
        <v>77.458438597591595</v>
      </c>
      <c r="BQ1529" s="15">
        <v>42501</v>
      </c>
      <c r="BR1529">
        <v>8.7099999999999902</v>
      </c>
      <c r="BS1529" s="15">
        <v>42704</v>
      </c>
      <c r="BT1529">
        <v>106.689999999999</v>
      </c>
      <c r="BU1529" s="15">
        <v>42431</v>
      </c>
      <c r="BV1529">
        <v>26.37</v>
      </c>
      <c r="BW1529" s="15">
        <v>43276</v>
      </c>
      <c r="BX1529">
        <v>24.619999999999902</v>
      </c>
      <c r="BY1529" s="15">
        <v>42829</v>
      </c>
      <c r="BZ1529">
        <v>23.75</v>
      </c>
      <c r="CA1529" s="15">
        <v>43311</v>
      </c>
      <c r="CB1529">
        <v>63.69</v>
      </c>
      <c r="CC1529" s="15">
        <v>42982</v>
      </c>
      <c r="CD1529">
        <v>12.22</v>
      </c>
      <c r="CE1529" s="15">
        <v>42601</v>
      </c>
      <c r="CF1529">
        <v>28.64</v>
      </c>
      <c r="CG1529" s="15">
        <v>43020</v>
      </c>
      <c r="CH1529">
        <v>12.659999999999901</v>
      </c>
      <c r="CI1529" s="15">
        <v>42501</v>
      </c>
      <c r="CJ1529">
        <v>13.46</v>
      </c>
      <c r="CK1529" s="15">
        <v>42529</v>
      </c>
      <c r="CL1529">
        <v>5.4199999999999902</v>
      </c>
      <c r="CM1529" s="15">
        <v>42500</v>
      </c>
      <c r="CN1529">
        <v>8.8699999999999903</v>
      </c>
      <c r="CO1529" s="15">
        <v>41704</v>
      </c>
      <c r="CP1529">
        <v>264.49616833951814</v>
      </c>
      <c r="CQ1529" s="15">
        <v>43410</v>
      </c>
      <c r="CR1529">
        <v>23.997620710041399</v>
      </c>
      <c r="CS1529" s="38">
        <v>42796</v>
      </c>
      <c r="CT1529" s="12">
        <v>0.74</v>
      </c>
      <c r="CU1529" s="15">
        <v>43136</v>
      </c>
      <c r="CV1529">
        <v>12.14</v>
      </c>
      <c r="CW1529" s="15">
        <v>42580</v>
      </c>
      <c r="CX1529">
        <v>45.4299999999999</v>
      </c>
      <c r="CY1529" s="15">
        <v>42643</v>
      </c>
      <c r="CZ1529">
        <v>31.659999999999901</v>
      </c>
      <c r="DA1529" s="15">
        <v>42565</v>
      </c>
      <c r="DB1529">
        <v>61.849999999999902</v>
      </c>
      <c r="DC1529" s="38">
        <v>42912</v>
      </c>
      <c r="DD1529" s="12">
        <v>-11.054055239343599</v>
      </c>
      <c r="DE1529" s="40">
        <v>43353</v>
      </c>
      <c r="DF1529" s="12">
        <v>7.8200000000000101</v>
      </c>
      <c r="DG1529" s="15">
        <v>42486</v>
      </c>
      <c r="DH1529">
        <v>24.36</v>
      </c>
      <c r="DI1529" s="15">
        <v>42458</v>
      </c>
      <c r="DJ1529">
        <v>0.40999999999999898</v>
      </c>
      <c r="DK1529" s="15">
        <v>43269</v>
      </c>
      <c r="DL1529">
        <v>19.9135311137881</v>
      </c>
      <c r="DN1529" s="38"/>
      <c r="DZ1529" s="38"/>
      <c r="EB1529" s="23"/>
      <c r="ED1529" s="15"/>
      <c r="EF1529" s="15"/>
      <c r="EH1529" s="15"/>
      <c r="EJ1529" s="38"/>
      <c r="EL1529" s="23"/>
      <c r="EN1529" s="15"/>
      <c r="EP1529" s="23"/>
      <c r="ER1529" s="38"/>
      <c r="ET1529" s="38"/>
      <c r="EV1529" s="23"/>
      <c r="EX1529" s="15"/>
      <c r="EZ1529" s="38"/>
      <c r="FA1529" s="12"/>
      <c r="FB1529" s="23"/>
      <c r="FD1529" s="15"/>
      <c r="FG1529" s="38">
        <v>42486</v>
      </c>
      <c r="FH1529" s="349">
        <v>9.01</v>
      </c>
      <c r="FI1529" s="15">
        <v>42647</v>
      </c>
      <c r="FJ1529">
        <v>13.139999999999899</v>
      </c>
      <c r="FP1529" s="15">
        <v>42431</v>
      </c>
      <c r="FQ1529">
        <v>3.2099999999999902</v>
      </c>
    </row>
    <row r="1530" spans="1:173">
      <c r="A1530" s="40">
        <v>41705</v>
      </c>
      <c r="B1530">
        <v>2298.1727325491702</v>
      </c>
      <c r="C1530">
        <f>B1530-MAX($B$4:B1530)</f>
        <v>-23.584613822279607</v>
      </c>
      <c r="E1530" s="157">
        <v>44992</v>
      </c>
      <c r="F1530">
        <v>2863.4199092392601</v>
      </c>
      <c r="G1530">
        <f>F1530-MAX($F$4:F1530)</f>
        <v>-12.199999999999818</v>
      </c>
      <c r="BO1530" s="23">
        <v>42838</v>
      </c>
      <c r="BP1530">
        <v>79.058438597591504</v>
      </c>
      <c r="BQ1530" s="15">
        <v>42502</v>
      </c>
      <c r="BR1530">
        <v>8.7099999999999902</v>
      </c>
      <c r="BS1530" s="15">
        <v>42705</v>
      </c>
      <c r="BT1530">
        <v>106.689999999999</v>
      </c>
      <c r="BU1530" s="15">
        <v>42432</v>
      </c>
      <c r="BV1530">
        <v>26.37</v>
      </c>
      <c r="BW1530" s="15">
        <v>43277</v>
      </c>
      <c r="BX1530">
        <v>24.619999999999902</v>
      </c>
      <c r="BY1530" s="15">
        <v>42830</v>
      </c>
      <c r="BZ1530">
        <v>23.75</v>
      </c>
      <c r="CA1530" s="15">
        <v>43312</v>
      </c>
      <c r="CB1530">
        <v>63.69</v>
      </c>
      <c r="CC1530" s="15">
        <v>42983</v>
      </c>
      <c r="CD1530">
        <v>12.39</v>
      </c>
      <c r="CE1530" s="15">
        <v>42604</v>
      </c>
      <c r="CF1530">
        <v>28.64</v>
      </c>
      <c r="CG1530" s="15">
        <v>43021</v>
      </c>
      <c r="CH1530">
        <v>12.659999999999901</v>
      </c>
      <c r="CI1530" s="15">
        <v>42502</v>
      </c>
      <c r="CJ1530">
        <v>13.46</v>
      </c>
      <c r="CK1530" s="15">
        <v>42530</v>
      </c>
      <c r="CL1530">
        <v>5.4199999999999902</v>
      </c>
      <c r="CM1530" s="15">
        <v>42501</v>
      </c>
      <c r="CN1530">
        <v>8.8699999999999903</v>
      </c>
      <c r="CO1530" s="15">
        <v>41705</v>
      </c>
      <c r="CP1530">
        <v>264.67186588315758</v>
      </c>
      <c r="CQ1530" s="15">
        <v>43411</v>
      </c>
      <c r="CR1530">
        <v>23.997620710041399</v>
      </c>
      <c r="CS1530" s="38">
        <v>42797</v>
      </c>
      <c r="CT1530" s="12">
        <v>0.34</v>
      </c>
      <c r="CU1530" s="15">
        <v>43137</v>
      </c>
      <c r="CV1530">
        <v>12.14</v>
      </c>
      <c r="CW1530" s="15">
        <v>42583</v>
      </c>
      <c r="CX1530">
        <v>45.369999999999898</v>
      </c>
      <c r="CY1530" s="15">
        <v>42647</v>
      </c>
      <c r="CZ1530">
        <v>31.239999999999899</v>
      </c>
      <c r="DA1530" s="15">
        <v>42566</v>
      </c>
      <c r="DB1530">
        <v>61.849999999999902</v>
      </c>
      <c r="DC1530" s="38">
        <v>42913</v>
      </c>
      <c r="DD1530" s="12">
        <v>-11.2740552393436</v>
      </c>
      <c r="DE1530" s="40">
        <v>43354</v>
      </c>
      <c r="DF1530" s="12">
        <v>8.3100000000000094</v>
      </c>
      <c r="DG1530" s="15">
        <v>42487</v>
      </c>
      <c r="DH1530">
        <v>24.36</v>
      </c>
      <c r="DI1530" s="15">
        <v>42459</v>
      </c>
      <c r="DJ1530">
        <v>0.40999999999999898</v>
      </c>
      <c r="DK1530" s="15">
        <v>43270</v>
      </c>
      <c r="DL1530">
        <v>20.123531113788101</v>
      </c>
      <c r="DN1530" s="38"/>
      <c r="DZ1530" s="38"/>
      <c r="EB1530" s="23"/>
      <c r="ED1530" s="15"/>
      <c r="EF1530" s="15"/>
      <c r="EH1530" s="15"/>
      <c r="EJ1530" s="38"/>
      <c r="EL1530" s="23"/>
      <c r="EN1530" s="15"/>
      <c r="EP1530" s="23"/>
      <c r="ER1530" s="38"/>
      <c r="ET1530" s="38"/>
      <c r="EV1530" s="23"/>
      <c r="EX1530" s="15"/>
      <c r="EZ1530" s="38"/>
      <c r="FA1530" s="12"/>
      <c r="FB1530" s="23"/>
      <c r="FD1530" s="15"/>
      <c r="FG1530" s="38">
        <v>42487</v>
      </c>
      <c r="FH1530" s="349">
        <v>9.01</v>
      </c>
      <c r="FI1530" s="15">
        <v>42648</v>
      </c>
      <c r="FJ1530">
        <v>13.1899999999999</v>
      </c>
      <c r="FP1530" s="15">
        <v>42432</v>
      </c>
      <c r="FQ1530">
        <v>3.2099999999999902</v>
      </c>
    </row>
    <row r="1531" spans="1:173">
      <c r="A1531" s="40">
        <v>41706</v>
      </c>
      <c r="B1531">
        <v>2298.1727325491702</v>
      </c>
      <c r="C1531">
        <f>B1531-MAX($B$4:B1531)</f>
        <v>-23.584613822279607</v>
      </c>
      <c r="E1531" s="157">
        <v>44993</v>
      </c>
      <c r="F1531">
        <v>2863.4199092392601</v>
      </c>
      <c r="G1531">
        <f>F1531-MAX($F$4:F1531)</f>
        <v>-12.199999999999818</v>
      </c>
      <c r="BO1531" s="23">
        <v>42839</v>
      </c>
      <c r="BP1531">
        <v>77.928438597591594</v>
      </c>
      <c r="BQ1531" s="15">
        <v>42503</v>
      </c>
      <c r="BR1531">
        <v>8.7099999999999902</v>
      </c>
      <c r="BS1531" s="15">
        <v>42706</v>
      </c>
      <c r="BT1531">
        <v>106.689999999999</v>
      </c>
      <c r="BU1531" s="15">
        <v>42433</v>
      </c>
      <c r="BV1531">
        <v>26.37</v>
      </c>
      <c r="BW1531" s="15">
        <v>43278</v>
      </c>
      <c r="BX1531">
        <v>24.619999999999902</v>
      </c>
      <c r="BY1531" s="15">
        <v>42831</v>
      </c>
      <c r="BZ1531">
        <v>23.75</v>
      </c>
      <c r="CA1531" s="15">
        <v>43313</v>
      </c>
      <c r="CB1531">
        <v>63.69</v>
      </c>
      <c r="CC1531" s="15">
        <v>42984</v>
      </c>
      <c r="CD1531">
        <v>12.53</v>
      </c>
      <c r="CE1531" s="15">
        <v>42605</v>
      </c>
      <c r="CF1531">
        <v>28.64</v>
      </c>
      <c r="CG1531" s="15">
        <v>43024</v>
      </c>
      <c r="CH1531">
        <v>12.659999999999901</v>
      </c>
      <c r="CI1531" s="15">
        <v>42503</v>
      </c>
      <c r="CJ1531">
        <v>13.46</v>
      </c>
      <c r="CK1531" s="15">
        <v>42531</v>
      </c>
      <c r="CL1531">
        <v>5.4199999999999902</v>
      </c>
      <c r="CM1531" s="15">
        <v>42502</v>
      </c>
      <c r="CN1531">
        <v>8.8699999999999903</v>
      </c>
      <c r="CO1531" s="15">
        <v>41706</v>
      </c>
      <c r="CP1531">
        <v>264.67186588315758</v>
      </c>
      <c r="CQ1531" s="15">
        <v>43412</v>
      </c>
      <c r="CR1531">
        <v>23.997620710041399</v>
      </c>
      <c r="CS1531" s="38">
        <v>42807</v>
      </c>
      <c r="CT1531" s="12">
        <v>0.34</v>
      </c>
      <c r="CU1531" s="15">
        <v>43138</v>
      </c>
      <c r="CV1531">
        <v>12.14</v>
      </c>
      <c r="CW1531" s="15">
        <v>42584</v>
      </c>
      <c r="CX1531">
        <v>44.579999999999899</v>
      </c>
      <c r="CY1531" s="15">
        <v>42648</v>
      </c>
      <c r="CZ1531">
        <v>31.069999999999901</v>
      </c>
      <c r="DA1531" s="15">
        <v>42569</v>
      </c>
      <c r="DB1531">
        <v>61.529999999999902</v>
      </c>
      <c r="DC1531" s="38">
        <v>42914</v>
      </c>
      <c r="DD1531" s="12">
        <v>-11.1840552393436</v>
      </c>
      <c r="DE1531" s="40">
        <v>43363</v>
      </c>
      <c r="DF1531" s="12">
        <v>8.3100000000000094</v>
      </c>
      <c r="DG1531" s="15">
        <v>42488</v>
      </c>
      <c r="DH1531">
        <v>24.36</v>
      </c>
      <c r="DI1531" s="15">
        <v>42460</v>
      </c>
      <c r="DJ1531">
        <v>0.40999999999999898</v>
      </c>
      <c r="DK1531" s="15">
        <v>43271</v>
      </c>
      <c r="DL1531">
        <v>19.743531113788102</v>
      </c>
      <c r="DN1531" s="38"/>
      <c r="DZ1531" s="38"/>
      <c r="EB1531" s="23"/>
      <c r="ED1531" s="15"/>
      <c r="EF1531" s="15"/>
      <c r="EH1531" s="15"/>
      <c r="EJ1531" s="38"/>
      <c r="EL1531" s="23"/>
      <c r="EN1531" s="15"/>
      <c r="EP1531" s="23"/>
      <c r="ER1531" s="38"/>
      <c r="ET1531" s="38"/>
      <c r="EV1531" s="23"/>
      <c r="EX1531" s="15"/>
      <c r="EZ1531" s="38"/>
      <c r="FA1531" s="12"/>
      <c r="FB1531" s="23"/>
      <c r="FD1531" s="15"/>
      <c r="FG1531" s="38">
        <v>42488</v>
      </c>
      <c r="FH1531" s="349">
        <v>9.01</v>
      </c>
      <c r="FI1531" s="15">
        <v>42649</v>
      </c>
      <c r="FJ1531">
        <v>12.799999999999899</v>
      </c>
      <c r="FP1531" s="15">
        <v>42433</v>
      </c>
      <c r="FQ1531">
        <v>3.2099999999999902</v>
      </c>
    </row>
    <row r="1532" spans="1:173">
      <c r="A1532" s="40">
        <v>41707</v>
      </c>
      <c r="B1532">
        <v>2298.1727325491702</v>
      </c>
      <c r="C1532">
        <f>B1532-MAX($B$4:B1532)</f>
        <v>-23.584613822279607</v>
      </c>
      <c r="E1532" s="157">
        <v>44994</v>
      </c>
      <c r="F1532">
        <v>2863.4199092392601</v>
      </c>
      <c r="G1532">
        <f>F1532-MAX($F$4:F1532)</f>
        <v>-12.199999999999818</v>
      </c>
      <c r="BO1532" s="23">
        <v>42842</v>
      </c>
      <c r="BP1532">
        <v>78.528438597591503</v>
      </c>
      <c r="BQ1532" s="15">
        <v>42506</v>
      </c>
      <c r="BR1532">
        <v>8.7099999999999902</v>
      </c>
      <c r="BS1532" s="15">
        <v>42709</v>
      </c>
      <c r="BT1532">
        <v>106.689999999999</v>
      </c>
      <c r="BU1532" s="15">
        <v>42436</v>
      </c>
      <c r="BV1532">
        <v>26.37</v>
      </c>
      <c r="BW1532" s="15">
        <v>43279</v>
      </c>
      <c r="BX1532">
        <v>24.619999999999902</v>
      </c>
      <c r="BY1532" s="15">
        <v>42832</v>
      </c>
      <c r="BZ1532">
        <v>23.75</v>
      </c>
      <c r="CA1532" s="15">
        <v>43314</v>
      </c>
      <c r="CB1532">
        <v>63.69</v>
      </c>
      <c r="CC1532" s="15">
        <v>42985</v>
      </c>
      <c r="CD1532">
        <v>11.93</v>
      </c>
      <c r="CE1532" s="15">
        <v>42606</v>
      </c>
      <c r="CF1532">
        <v>28.64</v>
      </c>
      <c r="CG1532" s="15">
        <v>43025</v>
      </c>
      <c r="CH1532">
        <v>12.659999999999901</v>
      </c>
      <c r="CI1532" s="15">
        <v>42506</v>
      </c>
      <c r="CJ1532">
        <v>13.46</v>
      </c>
      <c r="CK1532" s="15">
        <v>42534</v>
      </c>
      <c r="CL1532">
        <v>5.4199999999999902</v>
      </c>
      <c r="CM1532" s="15">
        <v>42503</v>
      </c>
      <c r="CN1532">
        <v>8.8699999999999903</v>
      </c>
      <c r="CO1532" s="15">
        <v>41707</v>
      </c>
      <c r="CP1532">
        <v>264.67186588315758</v>
      </c>
      <c r="CQ1532" s="15">
        <v>43416</v>
      </c>
      <c r="CR1532">
        <v>23.997620710041399</v>
      </c>
      <c r="CS1532" s="38">
        <v>42808</v>
      </c>
      <c r="CT1532" s="12">
        <v>0.49</v>
      </c>
      <c r="CU1532" s="15">
        <v>43139</v>
      </c>
      <c r="CV1532">
        <v>12.14</v>
      </c>
      <c r="CW1532" s="15">
        <v>42585</v>
      </c>
      <c r="CX1532">
        <v>45.529999999999902</v>
      </c>
      <c r="CY1532" s="15">
        <v>42649</v>
      </c>
      <c r="CZ1532">
        <v>31.439999999999898</v>
      </c>
      <c r="DA1532" s="15">
        <v>42570</v>
      </c>
      <c r="DB1532">
        <v>61.439999999999898</v>
      </c>
      <c r="DC1532" s="38">
        <v>42915</v>
      </c>
      <c r="DD1532" s="12">
        <v>-11.5840552393436</v>
      </c>
      <c r="DE1532" s="40">
        <v>43364</v>
      </c>
      <c r="DF1532" s="12">
        <v>8.2100000000000097</v>
      </c>
      <c r="DG1532" s="15">
        <v>42489</v>
      </c>
      <c r="DH1532">
        <v>24.36</v>
      </c>
      <c r="DI1532" s="15">
        <v>42461</v>
      </c>
      <c r="DJ1532">
        <v>0.40999999999999898</v>
      </c>
      <c r="DK1532" s="15">
        <v>43272</v>
      </c>
      <c r="DL1532">
        <v>19.903531113788102</v>
      </c>
      <c r="DN1532" s="38"/>
      <c r="DZ1532" s="38"/>
      <c r="EB1532" s="23"/>
      <c r="ED1532" s="15"/>
      <c r="EF1532" s="15"/>
      <c r="EH1532" s="15"/>
      <c r="EJ1532" s="38"/>
      <c r="EL1532" s="23"/>
      <c r="EN1532" s="15"/>
      <c r="EP1532" s="23"/>
      <c r="ER1532" s="38"/>
      <c r="ET1532" s="38"/>
      <c r="EV1532" s="23"/>
      <c r="EX1532" s="15"/>
      <c r="EZ1532" s="38"/>
      <c r="FA1532" s="12"/>
      <c r="FB1532" s="23"/>
      <c r="FD1532" s="15"/>
      <c r="FG1532" s="38">
        <v>42489</v>
      </c>
      <c r="FH1532" s="349">
        <v>9.01</v>
      </c>
      <c r="FI1532" s="15">
        <v>42650</v>
      </c>
      <c r="FJ1532">
        <v>13.1199999999999</v>
      </c>
      <c r="FP1532" s="15">
        <v>42436</v>
      </c>
      <c r="FQ1532">
        <v>3.2099999999999902</v>
      </c>
    </row>
    <row r="1533" spans="1:173">
      <c r="A1533" s="40">
        <v>41708</v>
      </c>
      <c r="B1533">
        <v>2316.7829054241602</v>
      </c>
      <c r="C1533">
        <f>B1533-MAX($B$4:B1533)</f>
        <v>-4.9744409472896223</v>
      </c>
      <c r="E1533" s="157">
        <v>44995</v>
      </c>
      <c r="F1533">
        <v>2862.5899092392601</v>
      </c>
      <c r="G1533">
        <f>F1533-MAX($F$4:F1533)</f>
        <v>-13.029999999999745</v>
      </c>
      <c r="BO1533" s="23">
        <v>42843</v>
      </c>
      <c r="BP1533">
        <v>78.568438597591594</v>
      </c>
      <c r="BQ1533" s="15">
        <v>42507</v>
      </c>
      <c r="BR1533">
        <v>8.7099999999999902</v>
      </c>
      <c r="BS1533" s="15">
        <v>42710</v>
      </c>
      <c r="BT1533">
        <v>106.689999999999</v>
      </c>
      <c r="BU1533" s="15">
        <v>42437</v>
      </c>
      <c r="BV1533">
        <v>26.37</v>
      </c>
      <c r="BW1533" s="15">
        <v>43280</v>
      </c>
      <c r="BX1533">
        <v>24.619999999999902</v>
      </c>
      <c r="BY1533" s="15">
        <v>42835</v>
      </c>
      <c r="BZ1533">
        <v>23.75</v>
      </c>
      <c r="CA1533" s="15">
        <v>43315</v>
      </c>
      <c r="CB1533">
        <v>63.69</v>
      </c>
      <c r="CC1533" s="15">
        <v>42986</v>
      </c>
      <c r="CD1533">
        <v>11.97</v>
      </c>
      <c r="CE1533" s="15">
        <v>42607</v>
      </c>
      <c r="CF1533">
        <v>28.64</v>
      </c>
      <c r="CG1533" s="15">
        <v>43026</v>
      </c>
      <c r="CH1533">
        <v>12.659999999999901</v>
      </c>
      <c r="CI1533" s="15">
        <v>42507</v>
      </c>
      <c r="CJ1533">
        <v>13.46</v>
      </c>
      <c r="CK1533" s="15">
        <v>42535</v>
      </c>
      <c r="CL1533">
        <v>5.4199999999999902</v>
      </c>
      <c r="CM1533" s="15">
        <v>42506</v>
      </c>
      <c r="CN1533">
        <v>8.8699999999999903</v>
      </c>
      <c r="CO1533" s="15">
        <v>41708</v>
      </c>
      <c r="CP1533">
        <v>265.11219934814869</v>
      </c>
      <c r="CQ1533" s="15">
        <v>43417</v>
      </c>
      <c r="CR1533">
        <v>23.7076207100414</v>
      </c>
      <c r="CS1533" s="38">
        <v>42809</v>
      </c>
      <c r="CT1533" s="12">
        <v>0.51</v>
      </c>
      <c r="CU1533" s="15">
        <v>43140</v>
      </c>
      <c r="CV1533">
        <v>12.14</v>
      </c>
      <c r="CW1533" s="15">
        <v>42586</v>
      </c>
      <c r="CX1533">
        <v>44.599999999999902</v>
      </c>
      <c r="CY1533" s="15">
        <v>42650</v>
      </c>
      <c r="CZ1533">
        <v>30.919999999999899</v>
      </c>
      <c r="DA1533" s="15">
        <v>42571</v>
      </c>
      <c r="DB1533">
        <v>61.159999999999897</v>
      </c>
      <c r="DC1533" s="38">
        <v>42916</v>
      </c>
      <c r="DD1533" s="12">
        <v>-11.6040552393436</v>
      </c>
      <c r="DE1533" s="40">
        <v>43370</v>
      </c>
      <c r="DF1533" s="12">
        <v>7.7900000000000098</v>
      </c>
      <c r="DG1533" s="15">
        <v>42492</v>
      </c>
      <c r="DH1533">
        <v>24.36</v>
      </c>
      <c r="DI1533" s="15">
        <v>42464</v>
      </c>
      <c r="DJ1533">
        <v>0.40999999999999898</v>
      </c>
      <c r="DK1533" s="15">
        <v>43273</v>
      </c>
      <c r="DL1533">
        <v>19.513531113788101</v>
      </c>
      <c r="DN1533" s="38"/>
      <c r="DZ1533" s="38"/>
      <c r="EB1533" s="23"/>
      <c r="ED1533" s="15"/>
      <c r="EF1533" s="15"/>
      <c r="EH1533" s="15"/>
      <c r="EJ1533" s="38"/>
      <c r="EL1533" s="23"/>
      <c r="EN1533" s="15"/>
      <c r="EP1533" s="23"/>
      <c r="ER1533" s="38"/>
      <c r="ET1533" s="38"/>
      <c r="EV1533" s="23"/>
      <c r="EX1533" s="15"/>
      <c r="EZ1533" s="38"/>
      <c r="FA1533" s="12"/>
      <c r="FB1533" s="23"/>
      <c r="FD1533" s="15"/>
      <c r="FG1533" s="38">
        <v>42492</v>
      </c>
      <c r="FH1533" s="349">
        <v>9.01</v>
      </c>
      <c r="FI1533" s="15">
        <v>42653</v>
      </c>
      <c r="FJ1533">
        <v>13.249999999999901</v>
      </c>
      <c r="FP1533" s="15">
        <v>42437</v>
      </c>
      <c r="FQ1533">
        <v>3.2099999999999902</v>
      </c>
    </row>
    <row r="1534" spans="1:173">
      <c r="A1534" s="40">
        <v>41709</v>
      </c>
      <c r="B1534">
        <v>2309.26035007255</v>
      </c>
      <c r="C1534">
        <f>B1534-MAX($B$4:B1534)</f>
        <v>-12.49699629889983</v>
      </c>
      <c r="E1534" s="157">
        <v>44996</v>
      </c>
      <c r="F1534">
        <v>2862.5899092392601</v>
      </c>
      <c r="G1534">
        <f>F1534-MAX($F$4:F1534)</f>
        <v>-13.029999999999745</v>
      </c>
      <c r="BO1534" s="23">
        <v>42844</v>
      </c>
      <c r="BP1534">
        <v>78.3284385975916</v>
      </c>
      <c r="BQ1534" s="15">
        <v>42508</v>
      </c>
      <c r="BR1534">
        <v>8.7099999999999902</v>
      </c>
      <c r="BS1534" s="15">
        <v>42711</v>
      </c>
      <c r="BT1534">
        <v>106.689999999999</v>
      </c>
      <c r="BU1534" s="15">
        <v>42438</v>
      </c>
      <c r="BV1534">
        <v>26.37</v>
      </c>
      <c r="BW1534" s="15">
        <v>43283</v>
      </c>
      <c r="BX1534">
        <v>24.619999999999902</v>
      </c>
      <c r="BY1534" s="15">
        <v>42836</v>
      </c>
      <c r="BZ1534">
        <v>23.75</v>
      </c>
      <c r="CA1534" s="15">
        <v>43318</v>
      </c>
      <c r="CB1534">
        <v>63.69</v>
      </c>
      <c r="CC1534" s="15">
        <v>42989</v>
      </c>
      <c r="CD1534">
        <v>10.99</v>
      </c>
      <c r="CE1534" s="15">
        <v>42608</v>
      </c>
      <c r="CF1534">
        <v>28.64</v>
      </c>
      <c r="CG1534" s="15">
        <v>43027</v>
      </c>
      <c r="CH1534">
        <v>12.659999999999901</v>
      </c>
      <c r="CI1534" s="15">
        <v>42508</v>
      </c>
      <c r="CJ1534">
        <v>13.46</v>
      </c>
      <c r="CK1534" s="15">
        <v>42536</v>
      </c>
      <c r="CL1534">
        <v>5.4199999999999902</v>
      </c>
      <c r="CM1534" s="15">
        <v>42507</v>
      </c>
      <c r="CN1534">
        <v>8.8699999999999903</v>
      </c>
      <c r="CO1534" s="15">
        <v>41709</v>
      </c>
      <c r="CP1534">
        <v>265.19295547572221</v>
      </c>
      <c r="CQ1534" s="15">
        <v>43423</v>
      </c>
      <c r="CR1534">
        <v>23.7076207100414</v>
      </c>
      <c r="CS1534" s="38">
        <v>42810</v>
      </c>
      <c r="CT1534" s="12">
        <v>0.68</v>
      </c>
      <c r="CU1534" s="15">
        <v>43143</v>
      </c>
      <c r="CV1534">
        <v>12.14</v>
      </c>
      <c r="CW1534" s="15">
        <v>42587</v>
      </c>
      <c r="CX1534">
        <v>44.599999999999902</v>
      </c>
      <c r="CY1534" s="15">
        <v>42653</v>
      </c>
      <c r="CZ1534">
        <v>30.229999999999901</v>
      </c>
      <c r="DA1534" s="15">
        <v>42572</v>
      </c>
      <c r="DB1534">
        <v>60.989999999999903</v>
      </c>
      <c r="DC1534" s="38">
        <v>42919</v>
      </c>
      <c r="DD1534" s="12">
        <v>-11.724055239343601</v>
      </c>
      <c r="DE1534" s="40">
        <v>43371</v>
      </c>
      <c r="DF1534" s="12">
        <v>7.8100000000000103</v>
      </c>
      <c r="DG1534" s="15">
        <v>42493</v>
      </c>
      <c r="DH1534">
        <v>24.36</v>
      </c>
      <c r="DI1534" s="15">
        <v>42465</v>
      </c>
      <c r="DJ1534">
        <v>0.40999999999999898</v>
      </c>
      <c r="DK1534" s="15">
        <v>43305</v>
      </c>
      <c r="DL1534">
        <v>19.513531113788101</v>
      </c>
      <c r="DN1534" s="38"/>
      <c r="DZ1534" s="38"/>
      <c r="EB1534" s="23"/>
      <c r="ED1534" s="15"/>
      <c r="EF1534" s="15"/>
      <c r="EH1534" s="15"/>
      <c r="EJ1534" s="38"/>
      <c r="EL1534" s="23"/>
      <c r="EN1534" s="15"/>
      <c r="EP1534" s="23"/>
      <c r="ER1534" s="38"/>
      <c r="ET1534" s="38"/>
      <c r="EV1534" s="23"/>
      <c r="EX1534" s="15"/>
      <c r="EZ1534" s="38"/>
      <c r="FA1534" s="12"/>
      <c r="FB1534" s="23"/>
      <c r="FD1534" s="15"/>
      <c r="FG1534" s="38">
        <v>42493</v>
      </c>
      <c r="FH1534" s="349">
        <v>9.01</v>
      </c>
      <c r="FI1534" s="15">
        <v>42654</v>
      </c>
      <c r="FJ1534">
        <v>13.5899999999999</v>
      </c>
      <c r="FP1534" s="15">
        <v>42438</v>
      </c>
      <c r="FQ1534">
        <v>3.2099999999999902</v>
      </c>
    </row>
    <row r="1535" spans="1:173">
      <c r="A1535" s="40">
        <v>41710</v>
      </c>
      <c r="B1535">
        <v>2333.29973963168</v>
      </c>
      <c r="C1535">
        <f>B1535-MAX($B$4:B1535)</f>
        <v>0</v>
      </c>
      <c r="E1535" s="157">
        <v>44997</v>
      </c>
      <c r="F1535">
        <v>2862.5899092392601</v>
      </c>
      <c r="G1535">
        <f>F1535-MAX($F$4:F1535)</f>
        <v>-13.029999999999745</v>
      </c>
      <c r="BO1535" s="23">
        <v>42845</v>
      </c>
      <c r="BP1535">
        <v>79.518438597591597</v>
      </c>
      <c r="BQ1535" s="15">
        <v>42509</v>
      </c>
      <c r="BR1535">
        <v>8.7099999999999902</v>
      </c>
      <c r="BS1535" s="15">
        <v>42712</v>
      </c>
      <c r="BT1535">
        <v>106.689999999999</v>
      </c>
      <c r="BU1535" s="15">
        <v>42439</v>
      </c>
      <c r="BV1535">
        <v>26.37</v>
      </c>
      <c r="BW1535" s="15">
        <v>43284</v>
      </c>
      <c r="BX1535">
        <v>24.619999999999902</v>
      </c>
      <c r="BY1535" s="15">
        <v>42837</v>
      </c>
      <c r="BZ1535">
        <v>23.75</v>
      </c>
      <c r="CA1535" s="15">
        <v>43319</v>
      </c>
      <c r="CB1535">
        <v>63.69</v>
      </c>
      <c r="CC1535" s="15">
        <v>42990</v>
      </c>
      <c r="CD1535">
        <v>11.31</v>
      </c>
      <c r="CE1535" s="15">
        <v>42611</v>
      </c>
      <c r="CF1535">
        <v>28.64</v>
      </c>
      <c r="CG1535" s="15">
        <v>43028</v>
      </c>
      <c r="CH1535">
        <v>12.659999999999901</v>
      </c>
      <c r="CI1535" s="15">
        <v>42509</v>
      </c>
      <c r="CJ1535">
        <v>13.46</v>
      </c>
      <c r="CK1535" s="15">
        <v>42537</v>
      </c>
      <c r="CL1535">
        <v>5.4199999999999902</v>
      </c>
      <c r="CM1535" s="15">
        <v>42508</v>
      </c>
      <c r="CN1535">
        <v>8.8699999999999903</v>
      </c>
      <c r="CO1535" s="15">
        <v>41710</v>
      </c>
      <c r="CP1535">
        <v>264.66375814565276</v>
      </c>
      <c r="CQ1535" s="15">
        <v>43424</v>
      </c>
      <c r="CR1535">
        <v>23.487620710041401</v>
      </c>
      <c r="CS1535" s="38">
        <v>42811</v>
      </c>
      <c r="CT1535" s="12">
        <v>0.8</v>
      </c>
      <c r="CU1535" s="15">
        <v>43144</v>
      </c>
      <c r="CV1535">
        <v>12.14</v>
      </c>
      <c r="CW1535" s="15">
        <v>42590</v>
      </c>
      <c r="CX1535">
        <v>44.519999999999897</v>
      </c>
      <c r="CY1535" s="15">
        <v>42654</v>
      </c>
      <c r="CZ1535">
        <v>29.909999999999901</v>
      </c>
      <c r="DA1535" s="15">
        <v>42573</v>
      </c>
      <c r="DB1535">
        <v>60.879999999999903</v>
      </c>
      <c r="DC1535" s="38">
        <v>42920</v>
      </c>
      <c r="DD1535" s="12">
        <v>-11.4940552393436</v>
      </c>
      <c r="DE1535" s="40">
        <v>43374</v>
      </c>
      <c r="DF1535" s="12">
        <v>7.7900000000000098</v>
      </c>
      <c r="DG1535" s="15">
        <v>42494</v>
      </c>
      <c r="DH1535">
        <v>24.36</v>
      </c>
      <c r="DI1535" s="15">
        <v>42466</v>
      </c>
      <c r="DJ1535">
        <v>0.40999999999999898</v>
      </c>
      <c r="DK1535" s="15">
        <v>43306</v>
      </c>
      <c r="DL1535">
        <v>19.4835311137881</v>
      </c>
      <c r="DN1535" s="38"/>
      <c r="DZ1535" s="38"/>
      <c r="EB1535" s="23"/>
      <c r="ED1535" s="15"/>
      <c r="EF1535" s="15"/>
      <c r="EH1535" s="15"/>
      <c r="EJ1535" s="38"/>
      <c r="EL1535" s="23"/>
      <c r="EN1535" s="15"/>
      <c r="EP1535" s="23"/>
      <c r="ER1535" s="38"/>
      <c r="ET1535" s="38"/>
      <c r="EV1535" s="23"/>
      <c r="EX1535" s="15"/>
      <c r="EZ1535" s="38"/>
      <c r="FA1535" s="12"/>
      <c r="FB1535" s="23"/>
      <c r="FD1535" s="15"/>
      <c r="FG1535" s="38">
        <v>42494</v>
      </c>
      <c r="FH1535" s="349">
        <v>9.01</v>
      </c>
      <c r="FI1535" s="15">
        <v>42655</v>
      </c>
      <c r="FJ1535">
        <v>13.5899999999999</v>
      </c>
      <c r="FP1535" s="15">
        <v>42439</v>
      </c>
      <c r="FQ1535">
        <v>3.2099999999999902</v>
      </c>
    </row>
    <row r="1536" spans="1:173">
      <c r="A1536" s="40">
        <v>41711</v>
      </c>
      <c r="B1536">
        <v>2330.81150116647</v>
      </c>
      <c r="C1536">
        <f>B1536-MAX($B$4:B1536)</f>
        <v>-2.4882384652100882</v>
      </c>
      <c r="E1536" s="157">
        <v>44998</v>
      </c>
      <c r="F1536">
        <v>2855.2799092392602</v>
      </c>
      <c r="G1536">
        <f>F1536-MAX($F$4:F1536)</f>
        <v>-20.339999999999691</v>
      </c>
      <c r="BO1536" s="23">
        <v>42846</v>
      </c>
      <c r="BP1536">
        <v>80.008438597591507</v>
      </c>
      <c r="BQ1536" s="15">
        <v>42510</v>
      </c>
      <c r="BR1536">
        <v>8.7099999999999902</v>
      </c>
      <c r="BS1536" s="15">
        <v>42713</v>
      </c>
      <c r="BT1536">
        <v>106.689999999999</v>
      </c>
      <c r="BU1536" s="15">
        <v>42440</v>
      </c>
      <c r="BV1536">
        <v>26.37</v>
      </c>
      <c r="BW1536" s="15">
        <v>43285</v>
      </c>
      <c r="BX1536">
        <v>24.619999999999902</v>
      </c>
      <c r="BY1536" s="15">
        <v>42838</v>
      </c>
      <c r="BZ1536">
        <v>23.75</v>
      </c>
      <c r="CA1536" s="15">
        <v>43320</v>
      </c>
      <c r="CB1536">
        <v>63.69</v>
      </c>
      <c r="CC1536" s="15">
        <v>42991</v>
      </c>
      <c r="CD1536">
        <v>12</v>
      </c>
      <c r="CE1536" s="15">
        <v>42612</v>
      </c>
      <c r="CF1536">
        <v>28.64</v>
      </c>
      <c r="CG1536" s="15">
        <v>43031</v>
      </c>
      <c r="CH1536">
        <v>12.659999999999901</v>
      </c>
      <c r="CI1536" s="15">
        <v>42510</v>
      </c>
      <c r="CJ1536">
        <v>13.46</v>
      </c>
      <c r="CK1536" s="15">
        <v>42538</v>
      </c>
      <c r="CL1536">
        <v>5.4199999999999902</v>
      </c>
      <c r="CM1536" s="15">
        <v>42509</v>
      </c>
      <c r="CN1536">
        <v>8.8699999999999903</v>
      </c>
      <c r="CO1536" s="15">
        <v>41711</v>
      </c>
      <c r="CP1536">
        <v>264.83356509826103</v>
      </c>
      <c r="CQ1536" s="15">
        <v>43425</v>
      </c>
      <c r="CR1536">
        <v>23.2976207100414</v>
      </c>
      <c r="CS1536" s="38">
        <v>42814</v>
      </c>
      <c r="CT1536" s="12">
        <v>0.74</v>
      </c>
      <c r="CU1536" s="15">
        <v>43145</v>
      </c>
      <c r="CV1536">
        <v>12.14</v>
      </c>
      <c r="CW1536" s="15">
        <v>42591</v>
      </c>
      <c r="CX1536">
        <v>45.779999999999902</v>
      </c>
      <c r="CY1536" s="15">
        <v>42655</v>
      </c>
      <c r="CZ1536">
        <v>29.7699999999999</v>
      </c>
      <c r="DA1536" s="15">
        <v>42576</v>
      </c>
      <c r="DB1536">
        <v>60.399999999999899</v>
      </c>
      <c r="DC1536" s="38">
        <v>42921</v>
      </c>
      <c r="DD1536" s="12">
        <v>-11.794055239343599</v>
      </c>
      <c r="DE1536" s="40">
        <v>43375</v>
      </c>
      <c r="DF1536" s="12">
        <v>8.6500000000000092</v>
      </c>
      <c r="DG1536" s="15">
        <v>42499</v>
      </c>
      <c r="DH1536">
        <v>24.36</v>
      </c>
      <c r="DI1536" s="15">
        <v>42467</v>
      </c>
      <c r="DJ1536">
        <v>0.40999999999999898</v>
      </c>
      <c r="DK1536" s="15">
        <v>43307</v>
      </c>
      <c r="DL1536">
        <v>19.453531113788099</v>
      </c>
      <c r="DN1536" s="38"/>
      <c r="DZ1536" s="38"/>
      <c r="EB1536" s="23"/>
      <c r="ED1536" s="15"/>
      <c r="EF1536" s="15"/>
      <c r="EH1536" s="15"/>
      <c r="EJ1536" s="38"/>
      <c r="EL1536" s="23"/>
      <c r="EN1536" s="15"/>
      <c r="EP1536" s="23"/>
      <c r="ER1536" s="38"/>
      <c r="ET1536" s="38"/>
      <c r="EV1536" s="23"/>
      <c r="EX1536" s="15"/>
      <c r="EZ1536" s="38"/>
      <c r="FA1536" s="12"/>
      <c r="FB1536" s="23"/>
      <c r="FD1536" s="15"/>
      <c r="FG1536" s="38">
        <v>42499</v>
      </c>
      <c r="FH1536" s="349">
        <v>9.01</v>
      </c>
      <c r="FI1536" s="15">
        <v>42656</v>
      </c>
      <c r="FJ1536">
        <v>13.5899999999999</v>
      </c>
      <c r="FP1536" s="15">
        <v>42440</v>
      </c>
      <c r="FQ1536">
        <v>3.2099999999999902</v>
      </c>
    </row>
    <row r="1537" spans="1:173">
      <c r="A1537" s="40">
        <v>41712</v>
      </c>
      <c r="B1537">
        <v>2336.8663506499902</v>
      </c>
      <c r="C1537">
        <f>B1537-MAX($B$4:B1537)</f>
        <v>0</v>
      </c>
      <c r="E1537" s="157">
        <v>44999</v>
      </c>
      <c r="F1537">
        <v>2863.3799092392601</v>
      </c>
      <c r="G1537">
        <f>F1537-MAX($F$4:F1537)</f>
        <v>-12.239999999999782</v>
      </c>
      <c r="BO1537" s="23">
        <v>42849</v>
      </c>
      <c r="BP1537">
        <v>80.378438597591597</v>
      </c>
      <c r="BQ1537" s="15">
        <v>42513</v>
      </c>
      <c r="BR1537">
        <v>8.7099999999999902</v>
      </c>
      <c r="BS1537" s="15">
        <v>42716</v>
      </c>
      <c r="BT1537">
        <v>106.689999999999</v>
      </c>
      <c r="BU1537" s="15">
        <v>42443</v>
      </c>
      <c r="BV1537">
        <v>26.37</v>
      </c>
      <c r="BW1537" s="15">
        <v>43286</v>
      </c>
      <c r="BX1537">
        <v>24.619999999999902</v>
      </c>
      <c r="BY1537" s="15">
        <v>42839</v>
      </c>
      <c r="BZ1537">
        <v>23.75</v>
      </c>
      <c r="CA1537" s="15">
        <v>43321</v>
      </c>
      <c r="CB1537">
        <v>63.69</v>
      </c>
      <c r="CC1537" s="15">
        <v>42992</v>
      </c>
      <c r="CD1537">
        <v>12</v>
      </c>
      <c r="CE1537" s="15">
        <v>42613</v>
      </c>
      <c r="CF1537">
        <v>28.64</v>
      </c>
      <c r="CG1537" s="15">
        <v>43032</v>
      </c>
      <c r="CH1537">
        <v>12.659999999999901</v>
      </c>
      <c r="CI1537" s="15">
        <v>42513</v>
      </c>
      <c r="CJ1537">
        <v>13.46</v>
      </c>
      <c r="CK1537" s="15">
        <v>42541</v>
      </c>
      <c r="CL1537">
        <v>5.4199999999999902</v>
      </c>
      <c r="CM1537" s="15">
        <v>42510</v>
      </c>
      <c r="CN1537">
        <v>8.8699999999999903</v>
      </c>
      <c r="CO1537" s="15">
        <v>41712</v>
      </c>
      <c r="CP1537">
        <v>264.56762702543051</v>
      </c>
      <c r="CQ1537" s="15">
        <v>43430</v>
      </c>
      <c r="CR1537">
        <v>23.2976207100414</v>
      </c>
      <c r="CS1537" s="38">
        <v>42815</v>
      </c>
      <c r="CT1537" s="12">
        <v>1.94</v>
      </c>
      <c r="CU1537" s="15">
        <v>43150</v>
      </c>
      <c r="CV1537">
        <v>12.14</v>
      </c>
      <c r="CW1537" s="15">
        <v>42592</v>
      </c>
      <c r="CX1537">
        <v>44.329999999999899</v>
      </c>
      <c r="CY1537" s="15">
        <v>42663</v>
      </c>
      <c r="CZ1537">
        <v>29.7699999999999</v>
      </c>
      <c r="DA1537" s="15">
        <v>42577</v>
      </c>
      <c r="DB1537">
        <v>60.419999999999902</v>
      </c>
      <c r="DC1537" s="38">
        <v>42922</v>
      </c>
      <c r="DD1537" s="12">
        <v>-11.7840552393436</v>
      </c>
      <c r="DE1537" s="40">
        <v>43377</v>
      </c>
      <c r="DF1537" s="12">
        <v>9.1400000000000095</v>
      </c>
      <c r="DG1537" s="15">
        <v>42500</v>
      </c>
      <c r="DH1537">
        <v>24.31</v>
      </c>
      <c r="DI1537" s="15">
        <v>42468</v>
      </c>
      <c r="DJ1537">
        <v>0.40999999999999898</v>
      </c>
      <c r="DK1537" s="15">
        <v>43308</v>
      </c>
      <c r="DL1537">
        <v>19.5035311137881</v>
      </c>
      <c r="DN1537" s="38"/>
      <c r="DZ1537" s="38"/>
      <c r="EB1537" s="23"/>
      <c r="ED1537" s="15"/>
      <c r="EF1537" s="15"/>
      <c r="EH1537" s="15"/>
      <c r="EJ1537" s="38"/>
      <c r="EL1537" s="23"/>
      <c r="EN1537" s="15"/>
      <c r="EP1537" s="23"/>
      <c r="ER1537" s="38"/>
      <c r="ET1537" s="38"/>
      <c r="EV1537" s="23"/>
      <c r="EX1537" s="15"/>
      <c r="EZ1537" s="38"/>
      <c r="FA1537" s="12"/>
      <c r="FB1537" s="23"/>
      <c r="FD1537" s="15"/>
      <c r="FG1537" s="38">
        <v>42500</v>
      </c>
      <c r="FH1537" s="349">
        <v>9.01</v>
      </c>
      <c r="FI1537" s="15">
        <v>42657</v>
      </c>
      <c r="FJ1537">
        <v>13.5899999999999</v>
      </c>
      <c r="FP1537" s="15">
        <v>42443</v>
      </c>
      <c r="FQ1537">
        <v>3.2099999999999902</v>
      </c>
    </row>
    <row r="1538" spans="1:173">
      <c r="A1538" s="40">
        <v>41713</v>
      </c>
      <c r="B1538">
        <v>2336.8663506499902</v>
      </c>
      <c r="C1538">
        <f>B1538-MAX($B$4:B1538)</f>
        <v>0</v>
      </c>
      <c r="E1538" s="157">
        <v>45000</v>
      </c>
      <c r="F1538">
        <v>2858.6299092392601</v>
      </c>
      <c r="G1538">
        <f>F1538-MAX($F$4:F1538)</f>
        <v>-16.989999999999782</v>
      </c>
      <c r="BO1538" s="23">
        <v>42850</v>
      </c>
      <c r="BP1538">
        <v>80.908438597591598</v>
      </c>
      <c r="BQ1538" s="15">
        <v>42514</v>
      </c>
      <c r="BR1538">
        <v>8.7099999999999902</v>
      </c>
      <c r="BS1538" s="15">
        <v>42717</v>
      </c>
      <c r="BT1538">
        <v>106.689999999999</v>
      </c>
      <c r="BU1538" s="15">
        <v>42444</v>
      </c>
      <c r="BV1538">
        <v>26.37</v>
      </c>
      <c r="BW1538" s="15">
        <v>43287</v>
      </c>
      <c r="BX1538">
        <v>24.619999999999902</v>
      </c>
      <c r="BY1538" s="15">
        <v>42842</v>
      </c>
      <c r="BZ1538">
        <v>23.75</v>
      </c>
      <c r="CA1538" s="15">
        <v>43343</v>
      </c>
      <c r="CB1538">
        <v>63.69</v>
      </c>
      <c r="CC1538" s="15">
        <v>42993</v>
      </c>
      <c r="CD1538">
        <v>12</v>
      </c>
      <c r="CE1538" s="15">
        <v>42614</v>
      </c>
      <c r="CF1538">
        <v>28.64</v>
      </c>
      <c r="CG1538" s="15">
        <v>43033</v>
      </c>
      <c r="CH1538">
        <v>12.659999999999901</v>
      </c>
      <c r="CI1538" s="15">
        <v>42514</v>
      </c>
      <c r="CJ1538">
        <v>13.46</v>
      </c>
      <c r="CK1538" s="15">
        <v>42542</v>
      </c>
      <c r="CL1538">
        <v>5.4199999999999902</v>
      </c>
      <c r="CM1538" s="15">
        <v>42513</v>
      </c>
      <c r="CN1538">
        <v>8.8699999999999903</v>
      </c>
      <c r="CO1538" s="15">
        <v>41713</v>
      </c>
      <c r="CP1538">
        <v>264.56762702543051</v>
      </c>
      <c r="CQ1538" s="15">
        <v>43431</v>
      </c>
      <c r="CR1538">
        <v>23.417620710041401</v>
      </c>
      <c r="CS1538" s="38">
        <v>42816</v>
      </c>
      <c r="CT1538" s="12">
        <v>1.79</v>
      </c>
      <c r="CU1538" s="15">
        <v>43151</v>
      </c>
      <c r="CV1538">
        <v>12.14</v>
      </c>
      <c r="CW1538" s="15">
        <v>42593</v>
      </c>
      <c r="CX1538">
        <v>45.029999999999902</v>
      </c>
      <c r="CY1538" s="15">
        <v>42664</v>
      </c>
      <c r="CZ1538">
        <v>29.409999999999901</v>
      </c>
      <c r="DA1538" s="15">
        <v>42578</v>
      </c>
      <c r="DB1538">
        <v>60.369999999999898</v>
      </c>
      <c r="DC1538" s="38">
        <v>42923</v>
      </c>
      <c r="DD1538" s="12">
        <v>-11.394055239343601</v>
      </c>
      <c r="DE1538" s="40">
        <v>43405</v>
      </c>
      <c r="DF1538" s="12">
        <v>9.1400000000000095</v>
      </c>
      <c r="DG1538" s="15">
        <v>42501</v>
      </c>
      <c r="DH1538">
        <v>24.31</v>
      </c>
      <c r="DI1538" s="15">
        <v>42471</v>
      </c>
      <c r="DJ1538">
        <v>0.40999999999999898</v>
      </c>
      <c r="DK1538" s="15">
        <v>43311</v>
      </c>
      <c r="DL1538">
        <v>19.4635311137881</v>
      </c>
      <c r="DN1538" s="38"/>
      <c r="DZ1538" s="38"/>
      <c r="EB1538" s="23"/>
      <c r="ED1538" s="15"/>
      <c r="EF1538" s="15"/>
      <c r="EH1538" s="15"/>
      <c r="EJ1538" s="38"/>
      <c r="EL1538" s="23"/>
      <c r="EN1538" s="15"/>
      <c r="EP1538" s="23"/>
      <c r="ER1538" s="38"/>
      <c r="ET1538" s="38"/>
      <c r="EV1538" s="23"/>
      <c r="EX1538" s="15"/>
      <c r="EZ1538" s="38"/>
      <c r="FA1538" s="12"/>
      <c r="FB1538" s="23"/>
      <c r="FD1538" s="15"/>
      <c r="FG1538" s="38">
        <v>42501</v>
      </c>
      <c r="FH1538" s="349">
        <v>9.01</v>
      </c>
      <c r="FI1538" s="15">
        <v>42660</v>
      </c>
      <c r="FJ1538">
        <v>13.5899999999999</v>
      </c>
      <c r="FP1538" s="15">
        <v>42444</v>
      </c>
      <c r="FQ1538">
        <v>3.2099999999999902</v>
      </c>
    </row>
    <row r="1539" spans="1:173">
      <c r="A1539" s="40">
        <v>41714</v>
      </c>
      <c r="B1539">
        <v>2336.8663506499902</v>
      </c>
      <c r="C1539">
        <f>B1539-MAX($B$4:B1539)</f>
        <v>0</v>
      </c>
      <c r="E1539" s="157">
        <v>45001</v>
      </c>
      <c r="F1539">
        <v>2857.7599092392602</v>
      </c>
      <c r="G1539">
        <f>F1539-MAX($F$4:F1539)</f>
        <v>-17.859999999999673</v>
      </c>
      <c r="BO1539" s="23">
        <v>42863</v>
      </c>
      <c r="BP1539">
        <v>80.908438597591598</v>
      </c>
      <c r="BQ1539" s="15">
        <v>42515</v>
      </c>
      <c r="BR1539">
        <v>8.7099999999999902</v>
      </c>
      <c r="BS1539" s="15">
        <v>42718</v>
      </c>
      <c r="BT1539">
        <v>106.689999999999</v>
      </c>
      <c r="BU1539" s="15">
        <v>42445</v>
      </c>
      <c r="BV1539">
        <v>26.37</v>
      </c>
      <c r="BW1539" s="15">
        <v>43290</v>
      </c>
      <c r="BX1539">
        <v>24.619999999999902</v>
      </c>
      <c r="BY1539" s="15">
        <v>42843</v>
      </c>
      <c r="BZ1539">
        <v>23.79</v>
      </c>
      <c r="CA1539" s="15">
        <v>43346</v>
      </c>
      <c r="CB1539">
        <v>63.69</v>
      </c>
      <c r="CC1539" s="15">
        <v>42996</v>
      </c>
      <c r="CD1539">
        <v>12</v>
      </c>
      <c r="CE1539" s="15">
        <v>42615</v>
      </c>
      <c r="CF1539">
        <v>28.64</v>
      </c>
      <c r="CG1539" s="15">
        <v>43034</v>
      </c>
      <c r="CH1539">
        <v>12.659999999999901</v>
      </c>
      <c r="CI1539" s="15">
        <v>42515</v>
      </c>
      <c r="CJ1539">
        <v>13.46</v>
      </c>
      <c r="CK1539" s="15">
        <v>42543</v>
      </c>
      <c r="CL1539">
        <v>5.4199999999999902</v>
      </c>
      <c r="CM1539" s="15">
        <v>42514</v>
      </c>
      <c r="CN1539">
        <v>8.8699999999999903</v>
      </c>
      <c r="CO1539" s="15">
        <v>41714</v>
      </c>
      <c r="CP1539">
        <v>264.56762702543051</v>
      </c>
      <c r="CQ1539" s="15">
        <v>43434</v>
      </c>
      <c r="CR1539">
        <v>23.417620710041401</v>
      </c>
      <c r="CS1539" s="38">
        <v>42817</v>
      </c>
      <c r="CT1539" s="12">
        <v>1.71</v>
      </c>
      <c r="CU1539" s="15">
        <v>43152</v>
      </c>
      <c r="CV1539">
        <v>12.14</v>
      </c>
      <c r="CW1539" s="15">
        <v>42594</v>
      </c>
      <c r="CX1539">
        <v>44.799999999999898</v>
      </c>
      <c r="CY1539" s="15">
        <v>42667</v>
      </c>
      <c r="CZ1539">
        <v>29.239999999999899</v>
      </c>
      <c r="DA1539" s="15">
        <v>42579</v>
      </c>
      <c r="DB1539">
        <v>59.239999999999903</v>
      </c>
      <c r="DC1539" s="38">
        <v>42926</v>
      </c>
      <c r="DD1539" s="12">
        <v>-11.314055239343601</v>
      </c>
      <c r="DE1539" s="40">
        <v>43406</v>
      </c>
      <c r="DF1539" s="12">
        <v>9.1400000000000095</v>
      </c>
      <c r="DG1539" s="15">
        <v>42502</v>
      </c>
      <c r="DH1539">
        <v>24.31</v>
      </c>
      <c r="DI1539" s="15">
        <v>42472</v>
      </c>
      <c r="DJ1539">
        <v>0.40999999999999898</v>
      </c>
      <c r="DK1539" s="15">
        <v>43312</v>
      </c>
      <c r="DL1539">
        <v>19.5035311137881</v>
      </c>
      <c r="DN1539" s="38"/>
      <c r="DZ1539" s="38"/>
      <c r="EB1539" s="23"/>
      <c r="ED1539" s="15"/>
      <c r="EF1539" s="15"/>
      <c r="EH1539" s="15"/>
      <c r="EJ1539" s="38"/>
      <c r="EL1539" s="23"/>
      <c r="EN1539" s="15"/>
      <c r="EP1539" s="23"/>
      <c r="ER1539" s="38"/>
      <c r="ET1539" s="38"/>
      <c r="EV1539" s="23"/>
      <c r="EX1539" s="15"/>
      <c r="EZ1539" s="38"/>
      <c r="FA1539" s="12"/>
      <c r="FB1539" s="23"/>
      <c r="FD1539" s="15"/>
      <c r="FG1539" s="38">
        <v>42502</v>
      </c>
      <c r="FH1539" s="349">
        <v>9.01</v>
      </c>
      <c r="FI1539" s="15">
        <v>42661</v>
      </c>
      <c r="FJ1539">
        <v>13.5899999999999</v>
      </c>
      <c r="FP1539" s="15">
        <v>42445</v>
      </c>
      <c r="FQ1539">
        <v>3.2099999999999902</v>
      </c>
    </row>
    <row r="1540" spans="1:173">
      <c r="A1540" s="40">
        <v>41715</v>
      </c>
      <c r="B1540">
        <v>2332.4437801433501</v>
      </c>
      <c r="C1540">
        <f>B1540-MAX($B$4:B1540)</f>
        <v>-4.4225705066401133</v>
      </c>
      <c r="E1540" s="157">
        <v>45002</v>
      </c>
      <c r="F1540">
        <v>2851.1999092392598</v>
      </c>
      <c r="G1540">
        <f>F1540-MAX($F$4:F1540)</f>
        <v>-24.420000000000073</v>
      </c>
      <c r="BO1540" s="23">
        <v>42865</v>
      </c>
      <c r="BP1540">
        <v>80.348438597591596</v>
      </c>
      <c r="BQ1540" s="15">
        <v>42516</v>
      </c>
      <c r="BR1540">
        <v>8.7099999999999902</v>
      </c>
      <c r="BS1540" s="15">
        <v>42719</v>
      </c>
      <c r="BT1540">
        <v>106.689999999999</v>
      </c>
      <c r="BU1540" s="15">
        <v>42446</v>
      </c>
      <c r="BV1540">
        <v>26.37</v>
      </c>
      <c r="BW1540" s="15">
        <v>43291</v>
      </c>
      <c r="BX1540">
        <v>24.619999999999902</v>
      </c>
      <c r="BY1540" s="15">
        <v>42844</v>
      </c>
      <c r="BZ1540">
        <v>23.69</v>
      </c>
      <c r="CA1540" s="15">
        <v>43347</v>
      </c>
      <c r="CB1540">
        <v>63.26</v>
      </c>
      <c r="CC1540" s="15">
        <v>42997</v>
      </c>
      <c r="CD1540">
        <v>12</v>
      </c>
      <c r="CE1540" s="15">
        <v>42618</v>
      </c>
      <c r="CF1540">
        <v>28.64</v>
      </c>
      <c r="CG1540" s="15">
        <v>43035</v>
      </c>
      <c r="CH1540">
        <v>12.659999999999901</v>
      </c>
      <c r="CI1540" s="15">
        <v>42516</v>
      </c>
      <c r="CJ1540">
        <v>13.46</v>
      </c>
      <c r="CK1540" s="15">
        <v>42544</v>
      </c>
      <c r="CL1540">
        <v>5.4199999999999902</v>
      </c>
      <c r="CM1540" s="15">
        <v>42515</v>
      </c>
      <c r="CN1540">
        <v>8.8699999999999903</v>
      </c>
      <c r="CO1540" s="15">
        <v>41715</v>
      </c>
      <c r="CP1540">
        <v>264.9320214165835</v>
      </c>
      <c r="CQ1540" s="15">
        <v>43437</v>
      </c>
      <c r="CR1540">
        <v>23.417620710041401</v>
      </c>
      <c r="CS1540" s="38">
        <v>42818</v>
      </c>
      <c r="CT1540" s="12">
        <v>1.5699999999999901</v>
      </c>
      <c r="CU1540" s="15">
        <v>43153</v>
      </c>
      <c r="CV1540">
        <v>12.14</v>
      </c>
      <c r="CW1540" s="15">
        <v>42598</v>
      </c>
      <c r="CX1540">
        <v>44.729999999999897</v>
      </c>
      <c r="CY1540" s="15">
        <v>42668</v>
      </c>
      <c r="CZ1540">
        <v>28.8599999999999</v>
      </c>
      <c r="DA1540" s="15">
        <v>42580</v>
      </c>
      <c r="DB1540">
        <v>59.049999999999898</v>
      </c>
      <c r="DC1540" s="38">
        <v>42927</v>
      </c>
      <c r="DD1540" s="12">
        <v>-12.124055239343599</v>
      </c>
      <c r="DE1540" s="40">
        <v>43409</v>
      </c>
      <c r="DF1540" s="12">
        <v>9.5700000000000092</v>
      </c>
      <c r="DG1540" s="15">
        <v>42522</v>
      </c>
      <c r="DH1540">
        <v>24.31</v>
      </c>
      <c r="DI1540" s="15">
        <v>42474</v>
      </c>
      <c r="DJ1540">
        <v>0.40999999999999898</v>
      </c>
      <c r="DK1540" s="15">
        <v>43313</v>
      </c>
      <c r="DL1540">
        <v>19.5735311137881</v>
      </c>
      <c r="DN1540" s="38"/>
      <c r="DZ1540" s="38"/>
      <c r="EB1540" s="23"/>
      <c r="ED1540" s="15"/>
      <c r="EF1540" s="15"/>
      <c r="EH1540" s="15"/>
      <c r="EJ1540" s="38"/>
      <c r="EL1540" s="23"/>
      <c r="EN1540" s="15"/>
      <c r="EP1540" s="23"/>
      <c r="ER1540" s="38"/>
      <c r="ET1540" s="38"/>
      <c r="EV1540" s="23"/>
      <c r="EX1540" s="15"/>
      <c r="EZ1540" s="38"/>
      <c r="FA1540" s="12"/>
      <c r="FB1540" s="23"/>
      <c r="FD1540" s="15"/>
      <c r="FG1540" s="38">
        <v>42503</v>
      </c>
      <c r="FH1540" s="349">
        <v>9.01</v>
      </c>
      <c r="FI1540" s="15">
        <v>42662</v>
      </c>
      <c r="FJ1540">
        <v>13.5899999999999</v>
      </c>
      <c r="FP1540" s="15">
        <v>42446</v>
      </c>
      <c r="FQ1540">
        <v>3.2099999999999902</v>
      </c>
    </row>
    <row r="1541" spans="1:173">
      <c r="A1541" s="40">
        <v>41716</v>
      </c>
      <c r="B1541">
        <v>2331.5949629069801</v>
      </c>
      <c r="C1541">
        <f>B1541-MAX($B$4:B1541)</f>
        <v>-5.2713877430101093</v>
      </c>
      <c r="E1541" s="157">
        <v>45003</v>
      </c>
      <c r="F1541">
        <v>2851.1999092392598</v>
      </c>
      <c r="G1541">
        <f>F1541-MAX($F$4:F1541)</f>
        <v>-24.420000000000073</v>
      </c>
      <c r="BO1541" s="23">
        <v>42866</v>
      </c>
      <c r="BP1541">
        <v>81.448438597591505</v>
      </c>
      <c r="BQ1541" s="15">
        <v>42517</v>
      </c>
      <c r="BR1541">
        <v>8.7099999999999902</v>
      </c>
      <c r="BS1541" s="15">
        <v>42720</v>
      </c>
      <c r="BT1541">
        <v>106.689999999999</v>
      </c>
      <c r="BU1541" s="15">
        <v>42447</v>
      </c>
      <c r="BV1541">
        <v>26.37</v>
      </c>
      <c r="BW1541" s="15">
        <v>43292</v>
      </c>
      <c r="BX1541">
        <v>24.619999999999902</v>
      </c>
      <c r="BY1541" s="15">
        <v>42845</v>
      </c>
      <c r="BZ1541">
        <v>24.23</v>
      </c>
      <c r="CA1541" s="15">
        <v>43348</v>
      </c>
      <c r="CB1541">
        <v>65.66</v>
      </c>
      <c r="CC1541" s="15">
        <v>42998</v>
      </c>
      <c r="CD1541">
        <v>12</v>
      </c>
      <c r="CE1541" s="15">
        <v>42619</v>
      </c>
      <c r="CF1541">
        <v>28.64</v>
      </c>
      <c r="CG1541" s="15">
        <v>43038</v>
      </c>
      <c r="CH1541">
        <v>12.659999999999901</v>
      </c>
      <c r="CI1541" s="15">
        <v>42517</v>
      </c>
      <c r="CJ1541">
        <v>13.46</v>
      </c>
      <c r="CK1541" s="15">
        <v>42545</v>
      </c>
      <c r="CL1541">
        <v>5.4199999999999902</v>
      </c>
      <c r="CM1541" s="15">
        <v>42516</v>
      </c>
      <c r="CN1541">
        <v>8.8699999999999903</v>
      </c>
      <c r="CO1541" s="15">
        <v>41716</v>
      </c>
      <c r="CP1541">
        <v>265.51423383185954</v>
      </c>
      <c r="CQ1541" s="15">
        <v>43438</v>
      </c>
      <c r="CR1541">
        <v>23.417620710041401</v>
      </c>
      <c r="CS1541" s="38">
        <v>42821</v>
      </c>
      <c r="CT1541" s="12">
        <v>1.4</v>
      </c>
      <c r="CU1541" s="15">
        <v>43154</v>
      </c>
      <c r="CV1541">
        <v>12.14</v>
      </c>
      <c r="CW1541" s="15">
        <v>42599</v>
      </c>
      <c r="CX1541">
        <v>44.5399999999999</v>
      </c>
      <c r="CY1541" s="15">
        <v>42669</v>
      </c>
      <c r="CZ1541">
        <v>28.8799999999999</v>
      </c>
      <c r="DA1541" s="15">
        <v>42583</v>
      </c>
      <c r="DB1541">
        <v>59.349999999999902</v>
      </c>
      <c r="DC1541" s="38">
        <v>42928</v>
      </c>
      <c r="DD1541" s="12">
        <v>-11.804055239343599</v>
      </c>
      <c r="DE1541" s="40">
        <v>43410</v>
      </c>
      <c r="DF1541" s="12">
        <v>9.2500000000000107</v>
      </c>
      <c r="DG1541" s="15">
        <v>42523</v>
      </c>
      <c r="DH1541">
        <v>24.31</v>
      </c>
      <c r="DI1541" s="15">
        <v>42475</v>
      </c>
      <c r="DJ1541">
        <v>0.40999999999999898</v>
      </c>
      <c r="DK1541" s="15">
        <v>43314</v>
      </c>
      <c r="DL1541">
        <v>19.5735311137881</v>
      </c>
      <c r="DN1541" s="38"/>
      <c r="DZ1541" s="38"/>
      <c r="EB1541" s="23"/>
      <c r="ED1541" s="15"/>
      <c r="EF1541" s="15"/>
      <c r="EH1541" s="15"/>
      <c r="EJ1541" s="38"/>
      <c r="EL1541" s="23"/>
      <c r="EN1541" s="15"/>
      <c r="EP1541" s="23"/>
      <c r="ER1541" s="38"/>
      <c r="ET1541" s="38"/>
      <c r="EV1541" s="23"/>
      <c r="EX1541" s="15"/>
      <c r="EZ1541" s="38"/>
      <c r="FA1541" s="12"/>
      <c r="FB1541" s="23"/>
      <c r="FD1541" s="15"/>
      <c r="FG1541" s="38">
        <v>42506</v>
      </c>
      <c r="FH1541" s="349">
        <v>9.01</v>
      </c>
      <c r="FI1541" s="15">
        <v>42663</v>
      </c>
      <c r="FJ1541">
        <v>13.5899999999999</v>
      </c>
      <c r="FP1541" s="15">
        <v>42447</v>
      </c>
      <c r="FQ1541">
        <v>3.2099999999999902</v>
      </c>
    </row>
    <row r="1542" spans="1:173">
      <c r="A1542" s="40">
        <v>41717</v>
      </c>
      <c r="B1542">
        <v>2332.45699199612</v>
      </c>
      <c r="C1542">
        <f>B1542-MAX($B$4:B1542)</f>
        <v>-4.4093586538701857</v>
      </c>
      <c r="E1542" s="157">
        <v>45004</v>
      </c>
      <c r="F1542">
        <v>2851.1999092392598</v>
      </c>
      <c r="G1542">
        <f>F1542-MAX($F$4:F1542)</f>
        <v>-24.420000000000073</v>
      </c>
      <c r="BO1542" s="23">
        <v>42867</v>
      </c>
      <c r="BP1542">
        <v>81.818438597591594</v>
      </c>
      <c r="BQ1542" s="15">
        <v>42520</v>
      </c>
      <c r="BR1542">
        <v>8.7099999999999902</v>
      </c>
      <c r="BS1542" s="15">
        <v>42723</v>
      </c>
      <c r="BT1542">
        <v>106.689999999999</v>
      </c>
      <c r="BU1542" s="15">
        <v>42450</v>
      </c>
      <c r="BV1542">
        <v>26.37</v>
      </c>
      <c r="BW1542" s="15">
        <v>43293</v>
      </c>
      <c r="BX1542">
        <v>24.619999999999902</v>
      </c>
      <c r="BY1542" s="15">
        <v>42846</v>
      </c>
      <c r="BZ1542">
        <v>24.55</v>
      </c>
      <c r="CA1542" s="15">
        <v>43349</v>
      </c>
      <c r="CB1542">
        <v>65.989999999999995</v>
      </c>
      <c r="CC1542" s="15">
        <v>42999</v>
      </c>
      <c r="CD1542">
        <v>12</v>
      </c>
      <c r="CE1542" s="15">
        <v>42620</v>
      </c>
      <c r="CF1542">
        <v>28.64</v>
      </c>
      <c r="CG1542" s="15">
        <v>43039</v>
      </c>
      <c r="CH1542">
        <v>12.659999999999901</v>
      </c>
      <c r="CI1542" s="15">
        <v>42520</v>
      </c>
      <c r="CJ1542">
        <v>13.46</v>
      </c>
      <c r="CK1542" s="15">
        <v>42548</v>
      </c>
      <c r="CL1542">
        <v>5.4199999999999902</v>
      </c>
      <c r="CM1542" s="15">
        <v>42517</v>
      </c>
      <c r="CN1542">
        <v>8.8699999999999903</v>
      </c>
      <c r="CO1542" s="15">
        <v>41717</v>
      </c>
      <c r="CP1542">
        <v>265.93157686157201</v>
      </c>
      <c r="CQ1542" s="15">
        <v>43439</v>
      </c>
      <c r="CR1542">
        <v>23.417620710041401</v>
      </c>
      <c r="CS1542" s="38">
        <v>42822</v>
      </c>
      <c r="CT1542" s="12">
        <v>1.3199999999999901</v>
      </c>
      <c r="CU1542" s="15">
        <v>43157</v>
      </c>
      <c r="CV1542">
        <v>12.14</v>
      </c>
      <c r="CW1542" s="15">
        <v>42600</v>
      </c>
      <c r="CX1542">
        <v>44.919999999999902</v>
      </c>
      <c r="CY1542" s="15">
        <v>42670</v>
      </c>
      <c r="CZ1542">
        <v>28.459999999999901</v>
      </c>
      <c r="DA1542" s="15">
        <v>42584</v>
      </c>
      <c r="DB1542">
        <v>57.489999999999903</v>
      </c>
      <c r="DC1542" s="38">
        <v>42929</v>
      </c>
      <c r="DD1542" s="12">
        <v>-11.974055239343601</v>
      </c>
      <c r="DE1542" s="40">
        <v>43411</v>
      </c>
      <c r="DF1542" s="12">
        <v>9.6700000000000106</v>
      </c>
      <c r="DG1542" s="15">
        <v>42524</v>
      </c>
      <c r="DH1542">
        <v>24.31</v>
      </c>
      <c r="DI1542" s="15">
        <v>42478</v>
      </c>
      <c r="DJ1542">
        <v>0.40999999999999898</v>
      </c>
      <c r="DK1542" s="15">
        <v>43315</v>
      </c>
      <c r="DL1542">
        <v>19.533531113788101</v>
      </c>
      <c r="DN1542" s="38"/>
      <c r="DZ1542" s="38"/>
      <c r="EB1542" s="23"/>
      <c r="ED1542" s="15"/>
      <c r="EF1542" s="15"/>
      <c r="EH1542" s="15"/>
      <c r="EJ1542" s="38"/>
      <c r="EL1542" s="23"/>
      <c r="EN1542" s="15"/>
      <c r="EP1542" s="23"/>
      <c r="ER1542" s="38"/>
      <c r="ET1542" s="38"/>
      <c r="EV1542" s="23"/>
      <c r="EX1542" s="15"/>
      <c r="EZ1542" s="38"/>
      <c r="FA1542" s="12"/>
      <c r="FB1542" s="23"/>
      <c r="FD1542" s="15"/>
      <c r="FG1542" s="38">
        <v>42507</v>
      </c>
      <c r="FH1542" s="349">
        <v>9.01</v>
      </c>
      <c r="FI1542" s="15">
        <v>42664</v>
      </c>
      <c r="FJ1542">
        <v>13.5899999999999</v>
      </c>
      <c r="FP1542" s="15">
        <v>42450</v>
      </c>
      <c r="FQ1542">
        <v>3.2099999999999902</v>
      </c>
    </row>
    <row r="1543" spans="1:173">
      <c r="A1543" s="40">
        <v>41718</v>
      </c>
      <c r="B1543">
        <v>2335.2262571779502</v>
      </c>
      <c r="C1543">
        <f>B1543-MAX($B$4:B1543)</f>
        <v>-1.6400934720400073</v>
      </c>
      <c r="E1543" s="157">
        <v>45005</v>
      </c>
      <c r="F1543">
        <v>2846.2399092392602</v>
      </c>
      <c r="G1543">
        <f>F1543-MAX($F$4:F1543)</f>
        <v>-29.379999999999654</v>
      </c>
      <c r="BO1543" s="23">
        <v>42870</v>
      </c>
      <c r="BP1543">
        <v>81.818438597591594</v>
      </c>
      <c r="BQ1543" s="15">
        <v>42521</v>
      </c>
      <c r="BR1543">
        <v>8.7099999999999902</v>
      </c>
      <c r="BS1543" s="15">
        <v>42724</v>
      </c>
      <c r="BT1543">
        <v>106.689999999999</v>
      </c>
      <c r="BU1543" s="15">
        <v>42451</v>
      </c>
      <c r="BV1543">
        <v>26.37</v>
      </c>
      <c r="BW1543" s="15">
        <v>43294</v>
      </c>
      <c r="BX1543">
        <v>24.619999999999902</v>
      </c>
      <c r="BY1543" s="15">
        <v>42849</v>
      </c>
      <c r="BZ1543">
        <v>24.85</v>
      </c>
      <c r="CA1543" s="15">
        <v>43350</v>
      </c>
      <c r="CB1543">
        <v>65.989999999999995</v>
      </c>
      <c r="CC1543" s="15">
        <v>43000</v>
      </c>
      <c r="CD1543">
        <v>12</v>
      </c>
      <c r="CE1543" s="15">
        <v>42621</v>
      </c>
      <c r="CF1543">
        <v>28.64</v>
      </c>
      <c r="CG1543" s="15">
        <v>43040</v>
      </c>
      <c r="CH1543">
        <v>12.659999999999901</v>
      </c>
      <c r="CI1543" s="15">
        <v>42521</v>
      </c>
      <c r="CJ1543">
        <v>13.46</v>
      </c>
      <c r="CK1543" s="15">
        <v>42549</v>
      </c>
      <c r="CL1543">
        <v>5.4199999999999902</v>
      </c>
      <c r="CM1543" s="15">
        <v>42520</v>
      </c>
      <c r="CN1543">
        <v>8.8699999999999903</v>
      </c>
      <c r="CO1543" s="15">
        <v>41718</v>
      </c>
      <c r="CP1543">
        <v>265.48466525551748</v>
      </c>
      <c r="CQ1543" s="15">
        <v>43440</v>
      </c>
      <c r="CR1543">
        <v>23.417620710041401</v>
      </c>
      <c r="CS1543" s="38">
        <v>42823</v>
      </c>
      <c r="CT1543" s="12">
        <v>1.22999999999999</v>
      </c>
      <c r="CU1543" s="15">
        <v>43158</v>
      </c>
      <c r="CV1543">
        <v>12.14</v>
      </c>
      <c r="CW1543" s="15">
        <v>42601</v>
      </c>
      <c r="CX1543">
        <v>44.819999999999901</v>
      </c>
      <c r="CY1543" s="15">
        <v>42671</v>
      </c>
      <c r="CZ1543">
        <v>28.219999999999899</v>
      </c>
      <c r="DA1543" s="15">
        <v>42585</v>
      </c>
      <c r="DB1543">
        <v>58.739999999999903</v>
      </c>
      <c r="DC1543" s="38">
        <v>42930</v>
      </c>
      <c r="DD1543" s="12">
        <v>-12.054055239343599</v>
      </c>
      <c r="DE1543" s="40">
        <v>43412</v>
      </c>
      <c r="DF1543" s="12">
        <v>9.6700000000000106</v>
      </c>
      <c r="DG1543" s="15">
        <v>42528</v>
      </c>
      <c r="DH1543">
        <v>24.31</v>
      </c>
      <c r="DI1543" s="15">
        <v>42479</v>
      </c>
      <c r="DJ1543">
        <v>0.40999999999999898</v>
      </c>
      <c r="DK1543" s="15">
        <v>43318</v>
      </c>
      <c r="DL1543">
        <v>19.563531113788098</v>
      </c>
      <c r="DN1543" s="38"/>
      <c r="DZ1543" s="38"/>
      <c r="EB1543" s="23"/>
      <c r="ED1543" s="15"/>
      <c r="EF1543" s="15"/>
      <c r="EH1543" s="15"/>
      <c r="EJ1543" s="38"/>
      <c r="EL1543" s="23"/>
      <c r="EN1543" s="15"/>
      <c r="EP1543" s="23"/>
      <c r="ER1543" s="38"/>
      <c r="ET1543" s="38"/>
      <c r="EV1543" s="23"/>
      <c r="EX1543" s="15"/>
      <c r="EZ1543" s="38"/>
      <c r="FA1543" s="12"/>
      <c r="FB1543" s="23"/>
      <c r="FD1543" s="15"/>
      <c r="FG1543" s="38">
        <v>42508</v>
      </c>
      <c r="FH1543" s="349">
        <v>9.01</v>
      </c>
      <c r="FI1543" s="15">
        <v>42667</v>
      </c>
      <c r="FJ1543">
        <v>13.5899999999999</v>
      </c>
      <c r="FP1543" s="15">
        <v>42451</v>
      </c>
      <c r="FQ1543">
        <v>3.2099999999999902</v>
      </c>
    </row>
    <row r="1544" spans="1:173">
      <c r="A1544" s="40">
        <v>41719</v>
      </c>
      <c r="B1544">
        <v>2330.5310510376698</v>
      </c>
      <c r="C1544">
        <f>B1544-MAX($B$4:B1544)</f>
        <v>-6.3352996123203411</v>
      </c>
      <c r="E1544" s="157">
        <v>45006</v>
      </c>
      <c r="F1544">
        <v>2857.0099092392602</v>
      </c>
      <c r="G1544">
        <f>F1544-MAX($F$4:F1544)</f>
        <v>-18.609999999999673</v>
      </c>
      <c r="BO1544" s="23">
        <v>42871</v>
      </c>
      <c r="BP1544">
        <v>82.028438597591503</v>
      </c>
      <c r="BQ1544" s="15">
        <v>42522</v>
      </c>
      <c r="BR1544">
        <v>8.7099999999999902</v>
      </c>
      <c r="BS1544" s="15">
        <v>42725</v>
      </c>
      <c r="BT1544">
        <v>106.689999999999</v>
      </c>
      <c r="BU1544" s="15">
        <v>42452</v>
      </c>
      <c r="BV1544">
        <v>26.37</v>
      </c>
      <c r="BW1544" s="15">
        <v>43297</v>
      </c>
      <c r="BX1544">
        <v>24.619999999999902</v>
      </c>
      <c r="BY1544" s="15">
        <v>42850</v>
      </c>
      <c r="BZ1544">
        <v>25.11</v>
      </c>
      <c r="CA1544" s="15">
        <v>43353</v>
      </c>
      <c r="CB1544">
        <v>65.989999999999995</v>
      </c>
      <c r="CC1544" s="15">
        <v>43003</v>
      </c>
      <c r="CD1544">
        <v>12</v>
      </c>
      <c r="CE1544" s="15">
        <v>42639</v>
      </c>
      <c r="CF1544">
        <v>28.64</v>
      </c>
      <c r="CG1544" s="15">
        <v>43041</v>
      </c>
      <c r="CH1544">
        <v>12.659999999999901</v>
      </c>
      <c r="CI1544" s="15">
        <v>42522</v>
      </c>
      <c r="CJ1544">
        <v>13.46</v>
      </c>
      <c r="CK1544" s="15">
        <v>42550</v>
      </c>
      <c r="CL1544">
        <v>5.4199999999999902</v>
      </c>
      <c r="CM1544" s="15">
        <v>42521</v>
      </c>
      <c r="CN1544">
        <v>8.8699999999999903</v>
      </c>
      <c r="CO1544" s="15">
        <v>41719</v>
      </c>
      <c r="CP1544">
        <v>266.20626320875738</v>
      </c>
      <c r="CQ1544" s="15">
        <v>43441</v>
      </c>
      <c r="CR1544">
        <v>23.417620710041401</v>
      </c>
      <c r="CS1544" s="38">
        <v>42828</v>
      </c>
      <c r="CT1544" s="12">
        <v>1.22999999999999</v>
      </c>
      <c r="CU1544" s="15">
        <v>43159</v>
      </c>
      <c r="CV1544">
        <v>12.14</v>
      </c>
      <c r="CW1544" s="15">
        <v>42604</v>
      </c>
      <c r="CX1544">
        <v>44.1799999999999</v>
      </c>
      <c r="CY1544" s="15">
        <v>42674</v>
      </c>
      <c r="CZ1544">
        <v>28.619999999999902</v>
      </c>
      <c r="DA1544" s="15">
        <v>42586</v>
      </c>
      <c r="DB1544">
        <v>57.299999999999898</v>
      </c>
      <c r="DC1544" s="38">
        <v>42933</v>
      </c>
      <c r="DD1544" s="12">
        <v>-12.1040552393436</v>
      </c>
      <c r="DE1544" s="40">
        <v>43413</v>
      </c>
      <c r="DF1544" s="12">
        <v>9.6700000000000106</v>
      </c>
      <c r="DG1544" s="15">
        <v>42529</v>
      </c>
      <c r="DH1544">
        <v>24.31</v>
      </c>
      <c r="DI1544" s="15">
        <v>42480</v>
      </c>
      <c r="DJ1544">
        <v>0.40999999999999898</v>
      </c>
      <c r="DK1544" s="15">
        <v>43319</v>
      </c>
      <c r="DL1544">
        <v>19.543531113788099</v>
      </c>
      <c r="DN1544" s="38"/>
      <c r="DZ1544" s="38"/>
      <c r="EB1544" s="23"/>
      <c r="ED1544" s="15"/>
      <c r="EF1544" s="15"/>
      <c r="EH1544" s="15"/>
      <c r="EJ1544" s="38"/>
      <c r="EL1544" s="23"/>
      <c r="EN1544" s="15"/>
      <c r="EP1544" s="23"/>
      <c r="ER1544" s="38"/>
      <c r="ET1544" s="38"/>
      <c r="EV1544" s="23"/>
      <c r="EX1544" s="15"/>
      <c r="EZ1544" s="38"/>
      <c r="FA1544" s="12"/>
      <c r="FB1544" s="23"/>
      <c r="FD1544" s="15"/>
      <c r="FG1544" s="38">
        <v>42509</v>
      </c>
      <c r="FH1544" s="349">
        <v>9.01</v>
      </c>
      <c r="FI1544" s="15">
        <v>42668</v>
      </c>
      <c r="FJ1544">
        <v>13.5899999999999</v>
      </c>
      <c r="FP1544" s="15">
        <v>42452</v>
      </c>
      <c r="FQ1544">
        <v>3.2099999999999902</v>
      </c>
    </row>
    <row r="1545" spans="1:173">
      <c r="A1545" s="40">
        <v>41720</v>
      </c>
      <c r="B1545">
        <v>2330.5310510376698</v>
      </c>
      <c r="C1545">
        <f>B1545-MAX($B$4:B1545)</f>
        <v>-6.3352996123203411</v>
      </c>
      <c r="E1545" s="157">
        <v>45007</v>
      </c>
      <c r="F1545">
        <v>2865.4099092392598</v>
      </c>
      <c r="G1545">
        <f>F1545-MAX($F$4:F1545)</f>
        <v>-10.210000000000036</v>
      </c>
      <c r="BO1545" s="23">
        <v>42872</v>
      </c>
      <c r="BP1545">
        <v>81.998438597591502</v>
      </c>
      <c r="BQ1545" s="15">
        <v>42523</v>
      </c>
      <c r="BR1545">
        <v>8.7099999999999902</v>
      </c>
      <c r="BS1545" s="15">
        <v>42726</v>
      </c>
      <c r="BT1545">
        <v>106.689999999999</v>
      </c>
      <c r="BU1545" s="15">
        <v>42453</v>
      </c>
      <c r="BV1545">
        <v>26.37</v>
      </c>
      <c r="BW1545" s="15">
        <v>43298</v>
      </c>
      <c r="BX1545">
        <v>24.619999999999902</v>
      </c>
      <c r="BY1545" s="15">
        <v>42851</v>
      </c>
      <c r="BZ1545">
        <v>25.22</v>
      </c>
      <c r="CA1545" s="15">
        <v>43354</v>
      </c>
      <c r="CB1545">
        <v>65.989999999999995</v>
      </c>
      <c r="CC1545" s="15">
        <v>43004</v>
      </c>
      <c r="CD1545">
        <v>12</v>
      </c>
      <c r="CE1545" s="15">
        <v>42640</v>
      </c>
      <c r="CF1545">
        <v>28.31</v>
      </c>
      <c r="CG1545" s="15">
        <v>43042</v>
      </c>
      <c r="CH1545">
        <v>12.659999999999901</v>
      </c>
      <c r="CI1545" s="15">
        <v>42523</v>
      </c>
      <c r="CJ1545">
        <v>13.46</v>
      </c>
      <c r="CK1545" s="15">
        <v>42551</v>
      </c>
      <c r="CL1545">
        <v>5.4199999999999902</v>
      </c>
      <c r="CM1545" s="15">
        <v>42522</v>
      </c>
      <c r="CN1545">
        <v>8.8699999999999903</v>
      </c>
      <c r="CO1545" s="15">
        <v>41720</v>
      </c>
      <c r="CP1545">
        <v>266.20626320875738</v>
      </c>
      <c r="CQ1545" s="15">
        <v>43444</v>
      </c>
      <c r="CR1545">
        <v>23.417620710041401</v>
      </c>
      <c r="CS1545" s="38">
        <v>42829</v>
      </c>
      <c r="CT1545" s="12">
        <v>1.18999999999999</v>
      </c>
      <c r="CU1545" s="15">
        <v>43161</v>
      </c>
      <c r="CV1545">
        <v>12.14</v>
      </c>
      <c r="CW1545" s="15">
        <v>42605</v>
      </c>
      <c r="CX1545">
        <v>44.119999999999898</v>
      </c>
      <c r="CY1545" s="15">
        <v>42675</v>
      </c>
      <c r="CZ1545">
        <v>28.639999999999901</v>
      </c>
      <c r="DA1545" s="15">
        <v>42587</v>
      </c>
      <c r="DB1545">
        <v>55.1799999999999</v>
      </c>
      <c r="DC1545" s="38">
        <v>42934</v>
      </c>
      <c r="DD1545" s="12">
        <v>-12.2840552393436</v>
      </c>
      <c r="DE1545" s="40">
        <v>43416</v>
      </c>
      <c r="DF1545" s="12">
        <v>9.6700000000000106</v>
      </c>
      <c r="DG1545" s="15">
        <v>42530</v>
      </c>
      <c r="DH1545">
        <v>24.31</v>
      </c>
      <c r="DI1545" s="15">
        <v>42481</v>
      </c>
      <c r="DJ1545">
        <v>0.40999999999999898</v>
      </c>
      <c r="DK1545" s="15">
        <v>43320</v>
      </c>
      <c r="DL1545">
        <v>19.563531113788098</v>
      </c>
      <c r="DN1545" s="38"/>
      <c r="DZ1545" s="38"/>
      <c r="EB1545" s="23"/>
      <c r="ED1545" s="15"/>
      <c r="EF1545" s="15"/>
      <c r="EH1545" s="15"/>
      <c r="EJ1545" s="38"/>
      <c r="EL1545" s="23"/>
      <c r="EN1545" s="15"/>
      <c r="EP1545" s="23"/>
      <c r="ER1545" s="38"/>
      <c r="ET1545" s="38"/>
      <c r="EV1545" s="23"/>
      <c r="EX1545" s="15"/>
      <c r="EZ1545" s="38"/>
      <c r="FA1545" s="12"/>
      <c r="FB1545" s="23"/>
      <c r="FD1545" s="15"/>
      <c r="FG1545" s="38">
        <v>42510</v>
      </c>
      <c r="FH1545" s="349">
        <v>9.01</v>
      </c>
      <c r="FI1545" s="15">
        <v>42669</v>
      </c>
      <c r="FJ1545">
        <v>13.5899999999999</v>
      </c>
      <c r="FP1545" s="15">
        <v>42453</v>
      </c>
      <c r="FQ1545">
        <v>3.2099999999999902</v>
      </c>
    </row>
    <row r="1546" spans="1:173">
      <c r="A1546" s="40">
        <v>41721</v>
      </c>
      <c r="B1546">
        <v>2330.5310510376698</v>
      </c>
      <c r="C1546">
        <f>B1546-MAX($B$4:B1546)</f>
        <v>-6.3352996123203411</v>
      </c>
      <c r="E1546" s="157">
        <v>45008</v>
      </c>
      <c r="F1546">
        <v>2858.95990923926</v>
      </c>
      <c r="G1546">
        <f>F1546-MAX($F$4:F1546)</f>
        <v>-16.659999999999854</v>
      </c>
      <c r="BO1546" s="23">
        <v>42873</v>
      </c>
      <c r="BP1546">
        <v>81.6884385975915</v>
      </c>
      <c r="BQ1546" s="15">
        <v>42524</v>
      </c>
      <c r="BR1546">
        <v>8.7099999999999902</v>
      </c>
      <c r="BS1546" s="15">
        <v>42727</v>
      </c>
      <c r="BT1546">
        <v>106.689999999999</v>
      </c>
      <c r="BU1546" s="15">
        <v>42454</v>
      </c>
      <c r="BV1546">
        <v>26.37</v>
      </c>
      <c r="BW1546" s="15">
        <v>43299</v>
      </c>
      <c r="BX1546">
        <v>24.619999999999902</v>
      </c>
      <c r="BY1546" s="15">
        <v>42852</v>
      </c>
      <c r="BZ1546">
        <v>25.31</v>
      </c>
      <c r="CA1546" s="15">
        <v>43355</v>
      </c>
      <c r="CB1546">
        <v>65.989999999999995</v>
      </c>
      <c r="CC1546" s="15">
        <v>43005</v>
      </c>
      <c r="CD1546">
        <v>12.33</v>
      </c>
      <c r="CE1546" s="15">
        <v>42667</v>
      </c>
      <c r="CF1546">
        <v>28.31</v>
      </c>
      <c r="CG1546" s="15">
        <v>43045</v>
      </c>
      <c r="CH1546">
        <v>12.659999999999901</v>
      </c>
      <c r="CI1546" s="15">
        <v>42524</v>
      </c>
      <c r="CJ1546">
        <v>13.46</v>
      </c>
      <c r="CK1546" s="15">
        <v>42552</v>
      </c>
      <c r="CL1546">
        <v>5.4199999999999902</v>
      </c>
      <c r="CM1546" s="15">
        <v>42523</v>
      </c>
      <c r="CN1546">
        <v>8.8699999999999903</v>
      </c>
      <c r="CO1546" s="15">
        <v>41721</v>
      </c>
      <c r="CP1546">
        <v>266.20626320875738</v>
      </c>
      <c r="CQ1546" s="15">
        <v>43445</v>
      </c>
      <c r="CR1546">
        <v>23.417620710041401</v>
      </c>
      <c r="CS1546" s="38">
        <v>42830</v>
      </c>
      <c r="CT1546" s="12">
        <v>1.1599999999999899</v>
      </c>
      <c r="CU1546" s="15">
        <v>43164</v>
      </c>
      <c r="CV1546">
        <v>12.14</v>
      </c>
      <c r="CW1546" s="15">
        <v>42606</v>
      </c>
      <c r="CX1546">
        <v>43.419999999999902</v>
      </c>
      <c r="CY1546" s="15">
        <v>42676</v>
      </c>
      <c r="CZ1546">
        <v>31.5399999999999</v>
      </c>
      <c r="DA1546" s="15">
        <v>42590</v>
      </c>
      <c r="DB1546">
        <v>55.459999999999901</v>
      </c>
      <c r="DC1546" s="38">
        <v>42935</v>
      </c>
      <c r="DD1546" s="12">
        <v>-12.3440552393436</v>
      </c>
      <c r="DE1546" s="40">
        <v>43417</v>
      </c>
      <c r="DF1546" s="12">
        <v>9.6700000000000106</v>
      </c>
      <c r="DG1546" s="15">
        <v>42531</v>
      </c>
      <c r="DH1546">
        <v>24.31</v>
      </c>
      <c r="DI1546" s="15">
        <v>42482</v>
      </c>
      <c r="DJ1546">
        <v>0.40999999999999898</v>
      </c>
      <c r="DK1546" s="15">
        <v>43343</v>
      </c>
      <c r="DL1546">
        <v>19.563531113788098</v>
      </c>
      <c r="DN1546" s="38"/>
      <c r="DZ1546" s="38"/>
      <c r="EB1546" s="23"/>
      <c r="ED1546" s="15"/>
      <c r="EF1546" s="15"/>
      <c r="EH1546" s="15"/>
      <c r="EJ1546" s="38"/>
      <c r="EL1546" s="23"/>
      <c r="EN1546" s="15"/>
      <c r="EP1546" s="23"/>
      <c r="ER1546" s="38"/>
      <c r="ET1546" s="38"/>
      <c r="EV1546" s="23"/>
      <c r="EX1546" s="15"/>
      <c r="EZ1546" s="38"/>
      <c r="FA1546" s="12"/>
      <c r="FB1546" s="23"/>
      <c r="FD1546" s="15"/>
      <c r="FG1546" s="38">
        <v>42513</v>
      </c>
      <c r="FH1546" s="349">
        <v>9.01</v>
      </c>
      <c r="FI1546" s="15">
        <v>42670</v>
      </c>
      <c r="FJ1546">
        <v>13.5899999999999</v>
      </c>
      <c r="FP1546" s="15">
        <v>42454</v>
      </c>
      <c r="FQ1546">
        <v>3.2099999999999902</v>
      </c>
    </row>
    <row r="1547" spans="1:173">
      <c r="A1547" s="40">
        <v>41722</v>
      </c>
      <c r="B1547">
        <v>2330.42540466944</v>
      </c>
      <c r="C1547">
        <f>B1547-MAX($B$4:B1547)</f>
        <v>-6.4409459805501683</v>
      </c>
      <c r="E1547" s="157">
        <v>45009</v>
      </c>
      <c r="F1547">
        <v>2858.3699092392599</v>
      </c>
      <c r="G1547">
        <f>F1547-MAX($F$4:F1547)</f>
        <v>-17.25</v>
      </c>
      <c r="BO1547" s="23">
        <v>42874</v>
      </c>
      <c r="BP1547">
        <v>81.648438597591493</v>
      </c>
      <c r="BQ1547" s="15">
        <v>42528</v>
      </c>
      <c r="BR1547">
        <v>8.7099999999999902</v>
      </c>
      <c r="BS1547" s="15">
        <v>42730</v>
      </c>
      <c r="BT1547">
        <v>106.689999999999</v>
      </c>
      <c r="BU1547" s="15">
        <v>42457</v>
      </c>
      <c r="BV1547">
        <v>26.37</v>
      </c>
      <c r="BW1547" s="15">
        <v>43300</v>
      </c>
      <c r="BX1547">
        <v>24.619999999999902</v>
      </c>
      <c r="BY1547" s="15">
        <v>42853</v>
      </c>
      <c r="BZ1547">
        <v>25.31</v>
      </c>
      <c r="CA1547" s="15">
        <v>43356</v>
      </c>
      <c r="CB1547">
        <v>65.989999999999995</v>
      </c>
      <c r="CC1547" s="15">
        <v>43006</v>
      </c>
      <c r="CD1547">
        <v>12.27</v>
      </c>
      <c r="CE1547" s="15">
        <v>42668</v>
      </c>
      <c r="CF1547">
        <v>28.33</v>
      </c>
      <c r="CG1547" s="15">
        <v>43046</v>
      </c>
      <c r="CH1547">
        <v>12.659999999999901</v>
      </c>
      <c r="CI1547" s="15">
        <v>42528</v>
      </c>
      <c r="CJ1547">
        <v>13.46</v>
      </c>
      <c r="CK1547" s="15">
        <v>42555</v>
      </c>
      <c r="CL1547">
        <v>5.4199999999999902</v>
      </c>
      <c r="CM1547" s="15">
        <v>42524</v>
      </c>
      <c r="CN1547">
        <v>8.8699999999999903</v>
      </c>
      <c r="CO1547" s="15">
        <v>41722</v>
      </c>
      <c r="CP1547">
        <v>266.65104775268031</v>
      </c>
      <c r="CQ1547" s="15">
        <v>43446</v>
      </c>
      <c r="CR1547">
        <v>23.417620710041401</v>
      </c>
      <c r="CS1547" s="38">
        <v>42831</v>
      </c>
      <c r="CT1547" s="12">
        <v>1.27999999999999</v>
      </c>
      <c r="CU1547" s="15">
        <v>43165</v>
      </c>
      <c r="CV1547">
        <v>12.14</v>
      </c>
      <c r="CW1547" s="15">
        <v>42607</v>
      </c>
      <c r="CX1547">
        <v>43.149999999999899</v>
      </c>
      <c r="CY1547" s="15">
        <v>42677</v>
      </c>
      <c r="CZ1547">
        <v>30.939999999999898</v>
      </c>
      <c r="DA1547" s="15">
        <v>42591</v>
      </c>
      <c r="DB1547">
        <v>58.659999999999897</v>
      </c>
      <c r="DC1547" s="38">
        <v>42936</v>
      </c>
      <c r="DD1547" s="12">
        <v>-12.5240552393436</v>
      </c>
      <c r="DE1547" s="40">
        <v>43418</v>
      </c>
      <c r="DF1547" s="12">
        <v>9.6700000000000106</v>
      </c>
      <c r="DG1547" s="15">
        <v>42534</v>
      </c>
      <c r="DH1547">
        <v>24.31</v>
      </c>
      <c r="DI1547" s="15">
        <v>42485</v>
      </c>
      <c r="DJ1547">
        <v>0.40999999999999898</v>
      </c>
      <c r="DK1547" s="15">
        <v>43346</v>
      </c>
      <c r="DL1547">
        <v>19.563531113788098</v>
      </c>
      <c r="DN1547" s="38"/>
      <c r="DZ1547" s="38"/>
      <c r="EB1547" s="23"/>
      <c r="ED1547" s="15"/>
      <c r="EF1547" s="15"/>
      <c r="EH1547" s="15"/>
      <c r="EJ1547" s="38"/>
      <c r="EL1547" s="23"/>
      <c r="EN1547" s="15"/>
      <c r="EP1547" s="23"/>
      <c r="ER1547" s="38"/>
      <c r="ET1547" s="38"/>
      <c r="EV1547" s="23"/>
      <c r="EX1547" s="15"/>
      <c r="EZ1547" s="38"/>
      <c r="FA1547" s="12"/>
      <c r="FB1547" s="23"/>
      <c r="FD1547" s="15"/>
      <c r="FG1547" s="38">
        <v>42514</v>
      </c>
      <c r="FH1547" s="349">
        <v>9.01</v>
      </c>
      <c r="FI1547" s="15">
        <v>42671</v>
      </c>
      <c r="FJ1547">
        <v>13.5899999999999</v>
      </c>
      <c r="FP1547" s="15">
        <v>42457</v>
      </c>
      <c r="FQ1547">
        <v>3.2099999999999902</v>
      </c>
    </row>
    <row r="1548" spans="1:173">
      <c r="A1548" s="40">
        <v>41723</v>
      </c>
      <c r="B1548">
        <v>2329.36782800643</v>
      </c>
      <c r="C1548">
        <f>B1548-MAX($B$4:B1548)</f>
        <v>-7.4985226435601362</v>
      </c>
      <c r="E1548" s="157">
        <v>45010</v>
      </c>
      <c r="F1548">
        <v>2858.3699092392599</v>
      </c>
      <c r="G1548">
        <f>F1548-MAX($F$4:F1548)</f>
        <v>-17.25</v>
      </c>
      <c r="BO1548" s="23">
        <v>42877</v>
      </c>
      <c r="BP1548">
        <v>82.248438597591502</v>
      </c>
      <c r="BQ1548" s="15">
        <v>42529</v>
      </c>
      <c r="BR1548">
        <v>8.7099999999999902</v>
      </c>
      <c r="BS1548" s="15">
        <v>42731</v>
      </c>
      <c r="BT1548">
        <v>106.689999999999</v>
      </c>
      <c r="BU1548" s="15">
        <v>42458</v>
      </c>
      <c r="BV1548">
        <v>26.37</v>
      </c>
      <c r="BW1548" s="15">
        <v>43301</v>
      </c>
      <c r="BX1548">
        <v>24.619999999999902</v>
      </c>
      <c r="BY1548" s="15">
        <v>42857</v>
      </c>
      <c r="BZ1548">
        <v>25.31</v>
      </c>
      <c r="CA1548" s="15">
        <v>43357</v>
      </c>
      <c r="CB1548">
        <v>65.989999999999995</v>
      </c>
      <c r="CC1548" s="15">
        <v>43007</v>
      </c>
      <c r="CD1548">
        <v>10.58</v>
      </c>
      <c r="CE1548" s="15">
        <v>42669</v>
      </c>
      <c r="CF1548">
        <v>29.05</v>
      </c>
      <c r="CG1548" s="15">
        <v>43047</v>
      </c>
      <c r="CH1548">
        <v>12.659999999999901</v>
      </c>
      <c r="CI1548" s="15">
        <v>42529</v>
      </c>
      <c r="CJ1548">
        <v>13.46</v>
      </c>
      <c r="CK1548" s="15">
        <v>42556</v>
      </c>
      <c r="CL1548">
        <v>5.4199999999999902</v>
      </c>
      <c r="CM1548" s="15">
        <v>42528</v>
      </c>
      <c r="CN1548">
        <v>8.8699999999999903</v>
      </c>
      <c r="CO1548" s="15">
        <v>41723</v>
      </c>
      <c r="CP1548">
        <v>266.66518886500859</v>
      </c>
      <c r="CQ1548" s="15">
        <v>43447</v>
      </c>
      <c r="CR1548">
        <v>23.417620710041401</v>
      </c>
      <c r="CS1548" s="38">
        <v>42832</v>
      </c>
      <c r="CT1548" s="12">
        <v>1.44</v>
      </c>
      <c r="CU1548" s="15">
        <v>43166</v>
      </c>
      <c r="CV1548">
        <v>12.14</v>
      </c>
      <c r="CW1548" s="15">
        <v>42608</v>
      </c>
      <c r="CX1548">
        <v>42.6799999999999</v>
      </c>
      <c r="CY1548" s="15">
        <v>42678</v>
      </c>
      <c r="CZ1548">
        <v>31.309999999999899</v>
      </c>
      <c r="DA1548" s="15">
        <v>42592</v>
      </c>
      <c r="DB1548">
        <v>56.069999999999901</v>
      </c>
      <c r="DC1548" s="38">
        <v>42937</v>
      </c>
      <c r="DD1548" s="12">
        <v>-12.8240552393436</v>
      </c>
      <c r="DE1548" s="40">
        <v>43419</v>
      </c>
      <c r="DF1548" s="12">
        <v>9.6700000000000106</v>
      </c>
      <c r="DG1548" s="15">
        <v>42535</v>
      </c>
      <c r="DH1548">
        <v>24.31</v>
      </c>
      <c r="DI1548" s="15">
        <v>42486</v>
      </c>
      <c r="DJ1548">
        <v>0.40999999999999898</v>
      </c>
      <c r="DK1548" s="15">
        <v>43347</v>
      </c>
      <c r="DL1548">
        <v>19.563531113788098</v>
      </c>
      <c r="DN1548" s="38"/>
      <c r="DZ1548" s="38"/>
      <c r="EB1548" s="23"/>
      <c r="ED1548" s="15"/>
      <c r="EF1548" s="15"/>
      <c r="EH1548" s="15"/>
      <c r="EJ1548" s="38"/>
      <c r="EL1548" s="23"/>
      <c r="EN1548" s="15"/>
      <c r="EP1548" s="23"/>
      <c r="ER1548" s="38"/>
      <c r="ET1548" s="38"/>
      <c r="EV1548" s="23"/>
      <c r="EX1548" s="15"/>
      <c r="EZ1548" s="38"/>
      <c r="FA1548" s="12"/>
      <c r="FB1548" s="23"/>
      <c r="FD1548" s="15"/>
      <c r="FG1548" s="38">
        <v>42515</v>
      </c>
      <c r="FH1548" s="349">
        <v>9.01</v>
      </c>
      <c r="FI1548" s="15">
        <v>42674</v>
      </c>
      <c r="FJ1548">
        <v>13.5899999999999</v>
      </c>
      <c r="FP1548" s="15">
        <v>42458</v>
      </c>
      <c r="FQ1548">
        <v>3.2099999999999902</v>
      </c>
    </row>
    <row r="1549" spans="1:173">
      <c r="A1549" s="40">
        <v>41724</v>
      </c>
      <c r="B1549">
        <v>2329.2309335466498</v>
      </c>
      <c r="C1549">
        <f>B1549-MAX($B$4:B1549)</f>
        <v>-7.6354171033403873</v>
      </c>
      <c r="E1549" s="157">
        <v>45011</v>
      </c>
      <c r="F1549">
        <v>2858.3699092392599</v>
      </c>
      <c r="G1549">
        <f>F1549-MAX($F$4:F1549)</f>
        <v>-17.25</v>
      </c>
      <c r="BO1549" s="23">
        <v>42878</v>
      </c>
      <c r="BP1549">
        <v>82.528438597591503</v>
      </c>
      <c r="BQ1549" s="15">
        <v>42530</v>
      </c>
      <c r="BR1549">
        <v>8.7099999999999902</v>
      </c>
      <c r="BS1549" s="15">
        <v>42732</v>
      </c>
      <c r="BT1549">
        <v>106.689999999999</v>
      </c>
      <c r="BU1549" s="15">
        <v>42459</v>
      </c>
      <c r="BV1549">
        <v>26.37</v>
      </c>
      <c r="BW1549" s="15">
        <v>43304</v>
      </c>
      <c r="BX1549">
        <v>24.619999999999902</v>
      </c>
      <c r="BY1549" s="15">
        <v>42859</v>
      </c>
      <c r="BZ1549">
        <v>25.31</v>
      </c>
      <c r="CA1549" s="15">
        <v>43360</v>
      </c>
      <c r="CB1549">
        <v>65.989999999999995</v>
      </c>
      <c r="CC1549" s="15">
        <v>43018</v>
      </c>
      <c r="CD1549">
        <v>6.33</v>
      </c>
      <c r="CE1549" s="15">
        <v>42670</v>
      </c>
      <c r="CF1549">
        <v>28.64</v>
      </c>
      <c r="CG1549" s="15">
        <v>43048</v>
      </c>
      <c r="CH1549">
        <v>12.659999999999901</v>
      </c>
      <c r="CI1549" s="15">
        <v>42530</v>
      </c>
      <c r="CJ1549">
        <v>13.46</v>
      </c>
      <c r="CK1549" s="15">
        <v>42557</v>
      </c>
      <c r="CL1549">
        <v>5.4199999999999902</v>
      </c>
      <c r="CM1549" s="15">
        <v>42529</v>
      </c>
      <c r="CN1549">
        <v>8.8699999999999903</v>
      </c>
      <c r="CO1549" s="15">
        <v>41724</v>
      </c>
      <c r="CP1549">
        <v>266.71289071175113</v>
      </c>
      <c r="CQ1549" s="15">
        <v>43448</v>
      </c>
      <c r="CR1549">
        <v>23.417620710041401</v>
      </c>
      <c r="CS1549" s="38">
        <v>42835</v>
      </c>
      <c r="CT1549" s="12">
        <v>1.63</v>
      </c>
      <c r="CU1549" s="15">
        <v>43167</v>
      </c>
      <c r="CV1549">
        <v>12.14</v>
      </c>
      <c r="CW1549" s="15">
        <v>42611</v>
      </c>
      <c r="CX1549">
        <v>41.879999999999903</v>
      </c>
      <c r="CY1549" s="15">
        <v>42681</v>
      </c>
      <c r="CZ1549">
        <v>29.889999999999901</v>
      </c>
      <c r="DA1549" s="15">
        <v>42593</v>
      </c>
      <c r="DB1549">
        <v>59.329999999999899</v>
      </c>
      <c r="DC1549" s="38">
        <v>42940</v>
      </c>
      <c r="DD1549" s="12">
        <v>-12.9240552393436</v>
      </c>
      <c r="DE1549" s="40">
        <v>43420</v>
      </c>
      <c r="DF1549" s="12">
        <v>9.6700000000000106</v>
      </c>
      <c r="DG1549" s="15">
        <v>42536</v>
      </c>
      <c r="DH1549">
        <v>24.31</v>
      </c>
      <c r="DI1549" s="15">
        <v>42487</v>
      </c>
      <c r="DJ1549">
        <v>0.40999999999999898</v>
      </c>
      <c r="DK1549" s="15">
        <v>43348</v>
      </c>
      <c r="DL1549">
        <v>19.563531113788098</v>
      </c>
      <c r="DN1549" s="38"/>
      <c r="DZ1549" s="38"/>
      <c r="EB1549" s="23"/>
      <c r="ED1549" s="15"/>
      <c r="EF1549" s="15"/>
      <c r="EH1549" s="15"/>
      <c r="EJ1549" s="38"/>
      <c r="EL1549" s="23"/>
      <c r="EN1549" s="15"/>
      <c r="EP1549" s="23"/>
      <c r="ER1549" s="38"/>
      <c r="ET1549" s="38"/>
      <c r="EV1549" s="23"/>
      <c r="EX1549" s="15"/>
      <c r="EZ1549" s="38"/>
      <c r="FA1549" s="12"/>
      <c r="FB1549" s="23"/>
      <c r="FD1549" s="15"/>
      <c r="FG1549" s="38">
        <v>42516</v>
      </c>
      <c r="FH1549" s="349">
        <v>9.01</v>
      </c>
      <c r="FI1549" s="15">
        <v>42675</v>
      </c>
      <c r="FJ1549">
        <v>13.5899999999999</v>
      </c>
      <c r="FP1549" s="15">
        <v>42459</v>
      </c>
      <c r="FQ1549">
        <v>3.2099999999999902</v>
      </c>
    </row>
    <row r="1550" spans="1:173">
      <c r="A1550" s="40">
        <v>41725</v>
      </c>
      <c r="B1550">
        <v>2332.4210954133</v>
      </c>
      <c r="C1550">
        <f>B1550-MAX($B$4:B1550)</f>
        <v>-4.4452552366901728</v>
      </c>
      <c r="E1550" s="157">
        <v>45012</v>
      </c>
      <c r="F1550">
        <v>2862.1599092392598</v>
      </c>
      <c r="G1550">
        <f>F1550-MAX($F$4:F1550)</f>
        <v>-13.460000000000036</v>
      </c>
      <c r="BO1550" s="23">
        <v>42879</v>
      </c>
      <c r="BP1550">
        <v>82.678438597591494</v>
      </c>
      <c r="BQ1550" s="15">
        <v>42531</v>
      </c>
      <c r="BR1550">
        <v>8.7099999999999902</v>
      </c>
      <c r="BS1550" s="15">
        <v>42733</v>
      </c>
      <c r="BT1550">
        <v>106.689999999999</v>
      </c>
      <c r="BU1550" s="15">
        <v>42460</v>
      </c>
      <c r="BV1550">
        <v>26.37</v>
      </c>
      <c r="BW1550" s="15">
        <v>43305</v>
      </c>
      <c r="BX1550">
        <v>24.959999999999901</v>
      </c>
      <c r="BY1550" s="15">
        <v>42863</v>
      </c>
      <c r="BZ1550">
        <v>25.31</v>
      </c>
      <c r="CA1550" s="15">
        <v>43361</v>
      </c>
      <c r="CB1550">
        <v>65.989999999999995</v>
      </c>
      <c r="CC1550" s="15">
        <v>43019</v>
      </c>
      <c r="CD1550">
        <v>6.33</v>
      </c>
      <c r="CE1550" s="15">
        <v>42671</v>
      </c>
      <c r="CF1550">
        <v>28.57</v>
      </c>
      <c r="CG1550" s="15">
        <v>43066</v>
      </c>
      <c r="CH1550">
        <v>12.659999999999901</v>
      </c>
      <c r="CI1550" s="15">
        <v>42531</v>
      </c>
      <c r="CJ1550">
        <v>13.46</v>
      </c>
      <c r="CK1550" s="15">
        <v>42558</v>
      </c>
      <c r="CL1550">
        <v>5.4199999999999902</v>
      </c>
      <c r="CM1550" s="15">
        <v>42530</v>
      </c>
      <c r="CN1550">
        <v>8.8699999999999903</v>
      </c>
      <c r="CO1550" s="15">
        <v>41725</v>
      </c>
      <c r="CP1550">
        <v>266.61294466729998</v>
      </c>
      <c r="CQ1550" s="15">
        <v>43451</v>
      </c>
      <c r="CR1550">
        <v>23.417620710041401</v>
      </c>
      <c r="CS1550" s="38">
        <v>42849</v>
      </c>
      <c r="CT1550" s="12">
        <v>1.63</v>
      </c>
      <c r="CU1550" s="15">
        <v>43168</v>
      </c>
      <c r="CV1550">
        <v>12.14</v>
      </c>
      <c r="CW1550" s="15">
        <v>42612</v>
      </c>
      <c r="CX1550">
        <v>41.159999999999897</v>
      </c>
      <c r="CY1550" s="15">
        <v>42682</v>
      </c>
      <c r="CZ1550">
        <v>29.009999999999899</v>
      </c>
      <c r="DA1550" s="15">
        <v>42594</v>
      </c>
      <c r="DB1550">
        <v>59.329999999999899</v>
      </c>
      <c r="DC1550" s="38">
        <v>42941</v>
      </c>
      <c r="DD1550" s="12">
        <v>-12.974055239343601</v>
      </c>
      <c r="DE1550" s="40">
        <v>43423</v>
      </c>
      <c r="DF1550" s="12">
        <v>9.6700000000000106</v>
      </c>
      <c r="DG1550" s="15">
        <v>42537</v>
      </c>
      <c r="DH1550">
        <v>24.31</v>
      </c>
      <c r="DI1550" s="15">
        <v>42488</v>
      </c>
      <c r="DJ1550">
        <v>0.40999999999999898</v>
      </c>
      <c r="DK1550" s="15">
        <v>43349</v>
      </c>
      <c r="DL1550">
        <v>19.563531113788098</v>
      </c>
      <c r="DN1550" s="38"/>
      <c r="DZ1550" s="38"/>
      <c r="EB1550" s="23"/>
      <c r="ED1550" s="15"/>
      <c r="EF1550" s="15"/>
      <c r="EH1550" s="15"/>
      <c r="EJ1550" s="38"/>
      <c r="EL1550" s="23"/>
      <c r="EN1550" s="15"/>
      <c r="EP1550" s="23"/>
      <c r="ER1550" s="38"/>
      <c r="ET1550" s="38"/>
      <c r="EV1550" s="23"/>
      <c r="EX1550" s="15"/>
      <c r="EZ1550" s="38"/>
      <c r="FA1550" s="12"/>
      <c r="FB1550" s="23"/>
      <c r="FD1550" s="15"/>
      <c r="FG1550" s="38">
        <v>42517</v>
      </c>
      <c r="FH1550" s="349">
        <v>9.01</v>
      </c>
      <c r="FI1550" s="15">
        <v>42676</v>
      </c>
      <c r="FJ1550">
        <v>13.5899999999999</v>
      </c>
      <c r="FP1550" s="15">
        <v>42460</v>
      </c>
      <c r="FQ1550">
        <v>3.2099999999999902</v>
      </c>
    </row>
    <row r="1551" spans="1:173">
      <c r="A1551" s="40">
        <v>41726</v>
      </c>
      <c r="B1551">
        <v>2333.9567221883199</v>
      </c>
      <c r="C1551">
        <f>B1551-MAX($B$4:B1551)</f>
        <v>-2.9096284616703088</v>
      </c>
      <c r="E1551" s="157">
        <v>45013</v>
      </c>
      <c r="F1551">
        <v>2863.1399092392599</v>
      </c>
      <c r="G1551">
        <f>F1551-MAX($F$4:F1551)</f>
        <v>-12.480000000000018</v>
      </c>
      <c r="BO1551" s="23">
        <v>42880</v>
      </c>
      <c r="BP1551">
        <v>83.148438597591493</v>
      </c>
      <c r="BQ1551" s="15">
        <v>42534</v>
      </c>
      <c r="BR1551">
        <v>8.7099999999999902</v>
      </c>
      <c r="BS1551" s="15">
        <v>42737</v>
      </c>
      <c r="BT1551">
        <v>106.689999999999</v>
      </c>
      <c r="BU1551" s="15">
        <v>42461</v>
      </c>
      <c r="BV1551">
        <v>26.37</v>
      </c>
      <c r="BW1551" s="15">
        <v>43306</v>
      </c>
      <c r="BX1551">
        <v>24.959999999999901</v>
      </c>
      <c r="BY1551" s="15">
        <v>42865</v>
      </c>
      <c r="BZ1551">
        <v>25.31</v>
      </c>
      <c r="CA1551" s="15">
        <v>43362</v>
      </c>
      <c r="CB1551">
        <v>65.989999999999995</v>
      </c>
      <c r="CC1551" s="15">
        <v>43020</v>
      </c>
      <c r="CD1551">
        <v>6.33</v>
      </c>
      <c r="CE1551" s="15">
        <v>42674</v>
      </c>
      <c r="CF1551">
        <v>28.83</v>
      </c>
      <c r="CG1551" s="15">
        <v>43067</v>
      </c>
      <c r="CH1551">
        <v>11.8699999999999</v>
      </c>
      <c r="CI1551" s="15">
        <v>42534</v>
      </c>
      <c r="CJ1551">
        <v>13.46</v>
      </c>
      <c r="CK1551" s="15">
        <v>42559</v>
      </c>
      <c r="CL1551">
        <v>5.4199999999999902</v>
      </c>
      <c r="CM1551" s="15">
        <v>42531</v>
      </c>
      <c r="CN1551">
        <v>8.8699999999999903</v>
      </c>
      <c r="CO1551" s="15">
        <v>41726</v>
      </c>
      <c r="CP1551">
        <v>266.6214869256392</v>
      </c>
      <c r="CQ1551" s="15">
        <v>43452</v>
      </c>
      <c r="CR1551">
        <v>23.417620710041401</v>
      </c>
      <c r="CS1551" s="38">
        <v>42850</v>
      </c>
      <c r="CT1551" s="12">
        <v>1.66</v>
      </c>
      <c r="CU1551" s="15">
        <v>43171</v>
      </c>
      <c r="CV1551">
        <v>12.14</v>
      </c>
      <c r="CW1551" s="15">
        <v>42613</v>
      </c>
      <c r="CX1551">
        <v>40.799999999999898</v>
      </c>
      <c r="CY1551" s="15">
        <v>42683</v>
      </c>
      <c r="CZ1551">
        <v>33.579999999999899</v>
      </c>
      <c r="DA1551" s="15">
        <v>42598</v>
      </c>
      <c r="DB1551">
        <v>59.209999999999901</v>
      </c>
      <c r="DC1551" s="38">
        <v>42942</v>
      </c>
      <c r="DD1551" s="12">
        <v>-12.984055239343601</v>
      </c>
      <c r="DE1551" s="40">
        <v>43424</v>
      </c>
      <c r="DF1551" s="12">
        <v>9.6700000000000106</v>
      </c>
      <c r="DG1551" s="15">
        <v>42538</v>
      </c>
      <c r="DH1551">
        <v>24.21</v>
      </c>
      <c r="DI1551" s="15">
        <v>42489</v>
      </c>
      <c r="DJ1551">
        <v>0.40999999999999898</v>
      </c>
      <c r="DK1551" s="15">
        <v>43350</v>
      </c>
      <c r="DL1551">
        <v>19.563531113788098</v>
      </c>
      <c r="DN1551" s="38"/>
      <c r="DZ1551" s="38"/>
      <c r="EB1551" s="23"/>
      <c r="ED1551" s="15"/>
      <c r="EF1551" s="15"/>
      <c r="EH1551" s="15"/>
      <c r="EJ1551" s="38"/>
      <c r="EL1551" s="23"/>
      <c r="EN1551" s="15"/>
      <c r="EP1551" s="23"/>
      <c r="ER1551" s="38"/>
      <c r="ET1551" s="38"/>
      <c r="EV1551" s="23"/>
      <c r="EX1551" s="15"/>
      <c r="EZ1551" s="38"/>
      <c r="FA1551" s="12"/>
      <c r="FB1551" s="23"/>
      <c r="FD1551" s="15"/>
      <c r="FG1551" s="38">
        <v>42520</v>
      </c>
      <c r="FH1551" s="349">
        <v>9.01</v>
      </c>
      <c r="FI1551" s="15">
        <v>42677</v>
      </c>
      <c r="FJ1551">
        <v>13.5899999999999</v>
      </c>
      <c r="FP1551" s="15">
        <v>42461</v>
      </c>
      <c r="FQ1551">
        <v>3.2099999999999902</v>
      </c>
    </row>
    <row r="1552" spans="1:173">
      <c r="A1552" s="40">
        <v>41727</v>
      </c>
      <c r="B1552">
        <v>2333.9567221883199</v>
      </c>
      <c r="C1552">
        <f>B1552-MAX($B$4:B1552)</f>
        <v>-2.9096284616703088</v>
      </c>
      <c r="E1552" s="157">
        <v>45014</v>
      </c>
      <c r="F1552">
        <v>2864.1299092392601</v>
      </c>
      <c r="G1552">
        <f>F1552-MAX($F$4:F1552)</f>
        <v>-11.489999999999782</v>
      </c>
      <c r="BO1552" s="23">
        <v>42884</v>
      </c>
      <c r="BP1552">
        <v>83.148438597591493</v>
      </c>
      <c r="BQ1552" s="15">
        <v>42535</v>
      </c>
      <c r="BR1552">
        <v>8.7099999999999902</v>
      </c>
      <c r="BS1552" s="15">
        <v>42738</v>
      </c>
      <c r="BT1552">
        <v>106.689999999999</v>
      </c>
      <c r="BU1552" s="15">
        <v>42464</v>
      </c>
      <c r="BV1552">
        <v>26.37</v>
      </c>
      <c r="BW1552" s="15">
        <v>43307</v>
      </c>
      <c r="BX1552">
        <v>24.959999999999901</v>
      </c>
      <c r="BY1552" s="15">
        <v>42866</v>
      </c>
      <c r="BZ1552">
        <v>25.31</v>
      </c>
      <c r="CA1552" s="15">
        <v>43363</v>
      </c>
      <c r="CB1552">
        <v>65.989999999999995</v>
      </c>
      <c r="CC1552" s="15">
        <v>43021</v>
      </c>
      <c r="CD1552">
        <v>6.33</v>
      </c>
      <c r="CE1552" s="15">
        <v>42675</v>
      </c>
      <c r="CF1552">
        <v>28.82</v>
      </c>
      <c r="CG1552" s="15">
        <v>43068</v>
      </c>
      <c r="CH1552">
        <v>11.809999999999899</v>
      </c>
      <c r="CI1552" s="15">
        <v>42535</v>
      </c>
      <c r="CJ1552">
        <v>13.46</v>
      </c>
      <c r="CK1552" s="15">
        <v>42562</v>
      </c>
      <c r="CL1552">
        <v>5.4199999999999902</v>
      </c>
      <c r="CM1552" s="15">
        <v>42534</v>
      </c>
      <c r="CN1552">
        <v>8.8699999999999903</v>
      </c>
      <c r="CO1552" s="15">
        <v>41727</v>
      </c>
      <c r="CP1552">
        <v>266.6214869256392</v>
      </c>
      <c r="CQ1552" s="15">
        <v>43453</v>
      </c>
      <c r="CR1552">
        <v>23.417620710041401</v>
      </c>
      <c r="CS1552" s="38">
        <v>42851</v>
      </c>
      <c r="CT1552" s="12">
        <v>2.0099999999999998</v>
      </c>
      <c r="CU1552" s="15">
        <v>43172</v>
      </c>
      <c r="CV1552">
        <v>12.14</v>
      </c>
      <c r="CW1552" s="15">
        <v>42614</v>
      </c>
      <c r="CX1552">
        <v>40.459999999999901</v>
      </c>
      <c r="CY1552" s="15">
        <v>42698</v>
      </c>
      <c r="CZ1552">
        <v>33.579999999999899</v>
      </c>
      <c r="DA1552" s="15">
        <v>42599</v>
      </c>
      <c r="DB1552">
        <v>59.019999999999897</v>
      </c>
      <c r="DC1552" s="38">
        <v>42943</v>
      </c>
      <c r="DD1552" s="12">
        <v>-13.2640552393436</v>
      </c>
      <c r="DE1552" s="40">
        <v>43425</v>
      </c>
      <c r="DF1552" s="12">
        <v>9.6700000000000106</v>
      </c>
      <c r="DG1552" s="15">
        <v>42541</v>
      </c>
      <c r="DH1552">
        <v>24.12</v>
      </c>
      <c r="DI1552" s="15">
        <v>42492</v>
      </c>
      <c r="DJ1552">
        <v>0.40999999999999898</v>
      </c>
      <c r="DK1552" s="15">
        <v>43353</v>
      </c>
      <c r="DL1552">
        <v>19.543531113788099</v>
      </c>
      <c r="DN1552" s="38"/>
      <c r="DZ1552" s="38"/>
      <c r="EB1552" s="23"/>
      <c r="ED1552" s="15"/>
      <c r="EF1552" s="15"/>
      <c r="EH1552" s="15"/>
      <c r="EJ1552" s="38"/>
      <c r="EL1552" s="23"/>
      <c r="EN1552" s="15"/>
      <c r="EP1552" s="23"/>
      <c r="ER1552" s="38"/>
      <c r="ET1552" s="38"/>
      <c r="EV1552" s="23"/>
      <c r="EX1552" s="15"/>
      <c r="EZ1552" s="38"/>
      <c r="FA1552" s="12"/>
      <c r="FB1552" s="23"/>
      <c r="FD1552" s="15"/>
      <c r="FG1552" s="38">
        <v>42521</v>
      </c>
      <c r="FH1552" s="349">
        <v>9.01</v>
      </c>
      <c r="FI1552" s="15">
        <v>42678</v>
      </c>
      <c r="FJ1552">
        <v>13.5899999999999</v>
      </c>
      <c r="FP1552" s="15">
        <v>42464</v>
      </c>
      <c r="FQ1552">
        <v>3.2099999999999902</v>
      </c>
    </row>
    <row r="1553" spans="1:173">
      <c r="A1553" s="40">
        <v>41728</v>
      </c>
      <c r="B1553">
        <v>2333.9567221883199</v>
      </c>
      <c r="C1553">
        <f>B1553-MAX($B$4:B1553)</f>
        <v>-2.9096284616703088</v>
      </c>
      <c r="E1553" s="157">
        <v>45015</v>
      </c>
      <c r="F1553">
        <v>2864.1299092392601</v>
      </c>
      <c r="G1553">
        <f>F1553-MAX($F$4:F1553)</f>
        <v>-11.489999999999782</v>
      </c>
      <c r="BO1553" s="23">
        <v>42885</v>
      </c>
      <c r="BP1553">
        <v>82.808438597591504</v>
      </c>
      <c r="BQ1553" s="15">
        <v>42536</v>
      </c>
      <c r="BR1553">
        <v>8.7099999999999902</v>
      </c>
      <c r="BS1553" s="15">
        <v>42739</v>
      </c>
      <c r="BT1553">
        <v>106.979999999999</v>
      </c>
      <c r="BU1553" s="15">
        <v>42465</v>
      </c>
      <c r="BV1553">
        <v>26.37</v>
      </c>
      <c r="BW1553" s="15">
        <v>43308</v>
      </c>
      <c r="BX1553">
        <v>24.959999999999901</v>
      </c>
      <c r="BY1553" s="15">
        <v>42867</v>
      </c>
      <c r="BZ1553">
        <v>25.31</v>
      </c>
      <c r="CA1553" s="15">
        <v>43364</v>
      </c>
      <c r="CB1553">
        <v>65.989999999999995</v>
      </c>
      <c r="CC1553" s="15">
        <v>43024</v>
      </c>
      <c r="CD1553">
        <v>6.33</v>
      </c>
      <c r="CE1553" s="15">
        <v>42676</v>
      </c>
      <c r="CF1553">
        <v>30.24</v>
      </c>
      <c r="CG1553" s="15">
        <v>43069</v>
      </c>
      <c r="CH1553">
        <v>14.309999999999899</v>
      </c>
      <c r="CI1553" s="15">
        <v>42536</v>
      </c>
      <c r="CJ1553">
        <v>13.46</v>
      </c>
      <c r="CK1553" s="15">
        <v>42563</v>
      </c>
      <c r="CL1553">
        <v>5.4199999999999902</v>
      </c>
      <c r="CM1553" s="15">
        <v>42535</v>
      </c>
      <c r="CN1553">
        <v>8.8699999999999903</v>
      </c>
      <c r="CO1553" s="15">
        <v>41728</v>
      </c>
      <c r="CP1553">
        <v>266.6214869256392</v>
      </c>
      <c r="CQ1553" s="15">
        <v>43454</v>
      </c>
      <c r="CR1553">
        <v>23.417620710041401</v>
      </c>
      <c r="CS1553" s="38">
        <v>42852</v>
      </c>
      <c r="CT1553" s="12">
        <v>2.0099999999999998</v>
      </c>
      <c r="CU1553" s="15">
        <v>43173</v>
      </c>
      <c r="CV1553">
        <v>12.14</v>
      </c>
      <c r="CW1553" s="15">
        <v>42615</v>
      </c>
      <c r="CX1553">
        <v>40.099999999999902</v>
      </c>
      <c r="CY1553" s="15">
        <v>42699</v>
      </c>
      <c r="CZ1553">
        <v>33.489999999999903</v>
      </c>
      <c r="DA1553" s="15">
        <v>42600</v>
      </c>
      <c r="DB1553">
        <v>58.9299999999999</v>
      </c>
      <c r="DC1553" s="38">
        <v>42944</v>
      </c>
      <c r="DD1553" s="12">
        <v>-11.5340552393436</v>
      </c>
      <c r="DE1553" s="40">
        <v>43426</v>
      </c>
      <c r="DF1553" s="12">
        <v>9.6700000000000106</v>
      </c>
      <c r="DG1553" s="15">
        <v>42542</v>
      </c>
      <c r="DH1553">
        <v>24.1</v>
      </c>
      <c r="DI1553" s="15">
        <v>42493</v>
      </c>
      <c r="DJ1553">
        <v>0.40999999999999898</v>
      </c>
      <c r="DK1553" s="15">
        <v>43354</v>
      </c>
      <c r="DL1553">
        <v>19.513531113788101</v>
      </c>
      <c r="DN1553" s="38"/>
      <c r="DZ1553" s="38"/>
      <c r="EB1553" s="23"/>
      <c r="ED1553" s="15"/>
      <c r="EF1553" s="15"/>
      <c r="EH1553" s="15"/>
      <c r="EJ1553" s="38"/>
      <c r="EL1553" s="23"/>
      <c r="EN1553" s="15"/>
      <c r="EP1553" s="23"/>
      <c r="ER1553" s="38"/>
      <c r="ET1553" s="38"/>
      <c r="EV1553" s="23"/>
      <c r="EX1553" s="15"/>
      <c r="EZ1553" s="38"/>
      <c r="FA1553" s="12"/>
      <c r="FB1553" s="23"/>
      <c r="FD1553" s="15"/>
      <c r="FG1553" s="38">
        <v>42522</v>
      </c>
      <c r="FH1553" s="349">
        <v>9.01</v>
      </c>
      <c r="FI1553" s="15">
        <v>42681</v>
      </c>
      <c r="FJ1553">
        <v>13.5899999999999</v>
      </c>
      <c r="FP1553" s="15">
        <v>42465</v>
      </c>
      <c r="FQ1553">
        <v>3.2099999999999902</v>
      </c>
    </row>
    <row r="1554" spans="1:173">
      <c r="A1554" s="40">
        <v>41729</v>
      </c>
      <c r="B1554">
        <v>2335.9509474204001</v>
      </c>
      <c r="C1554">
        <f>B1554-MAX($B$4:B1554)</f>
        <v>-0.91540322959008336</v>
      </c>
      <c r="E1554" s="157">
        <v>45016</v>
      </c>
      <c r="F1554">
        <v>2871.1599092392598</v>
      </c>
      <c r="G1554">
        <f>F1554-MAX($F$4:F1554)</f>
        <v>-4.4600000000000364</v>
      </c>
      <c r="BO1554" s="23">
        <v>42886</v>
      </c>
      <c r="BP1554">
        <v>83.048438597591499</v>
      </c>
      <c r="BQ1554" s="15">
        <v>42537</v>
      </c>
      <c r="BR1554">
        <v>8.7099999999999902</v>
      </c>
      <c r="BS1554" s="15">
        <v>42740</v>
      </c>
      <c r="BT1554">
        <v>106.719999999999</v>
      </c>
      <c r="BU1554" s="15">
        <v>42466</v>
      </c>
      <c r="BV1554">
        <v>26.37</v>
      </c>
      <c r="BW1554" s="15">
        <v>43311</v>
      </c>
      <c r="BX1554">
        <v>24.959999999999901</v>
      </c>
      <c r="BY1554" s="15">
        <v>42870</v>
      </c>
      <c r="BZ1554">
        <v>25.31</v>
      </c>
      <c r="CA1554" s="15">
        <v>43370</v>
      </c>
      <c r="CB1554">
        <v>65.989999999999995</v>
      </c>
      <c r="CC1554" s="15">
        <v>43025</v>
      </c>
      <c r="CD1554">
        <v>6.33</v>
      </c>
      <c r="CE1554" s="15">
        <v>42677</v>
      </c>
      <c r="CF1554">
        <v>29.82</v>
      </c>
      <c r="CG1554" s="15">
        <v>43070</v>
      </c>
      <c r="CH1554">
        <v>14.3699999999999</v>
      </c>
      <c r="CI1554" s="15">
        <v>42537</v>
      </c>
      <c r="CJ1554">
        <v>13.46</v>
      </c>
      <c r="CK1554" s="15">
        <v>42564</v>
      </c>
      <c r="CL1554">
        <v>5.4199999999999902</v>
      </c>
      <c r="CM1554" s="15">
        <v>42536</v>
      </c>
      <c r="CN1554">
        <v>8.8699999999999903</v>
      </c>
      <c r="CO1554" s="15">
        <v>41729</v>
      </c>
      <c r="CP1554">
        <v>266.36622866966718</v>
      </c>
      <c r="CQ1554" s="15">
        <v>43455</v>
      </c>
      <c r="CR1554">
        <v>23.417620710041401</v>
      </c>
      <c r="CS1554" s="38">
        <v>42853</v>
      </c>
      <c r="CT1554" s="12">
        <v>1.93999999999999</v>
      </c>
      <c r="CU1554" s="15">
        <v>43174</v>
      </c>
      <c r="CV1554">
        <v>12.14</v>
      </c>
      <c r="CW1554" s="15">
        <v>42618</v>
      </c>
      <c r="CX1554">
        <v>40.479999999999897</v>
      </c>
      <c r="CY1554" s="15">
        <v>42702</v>
      </c>
      <c r="CZ1554">
        <v>33.509999999999899</v>
      </c>
      <c r="DA1554" s="15">
        <v>42601</v>
      </c>
      <c r="DB1554">
        <v>58.869999999999898</v>
      </c>
      <c r="DC1554" s="38">
        <v>42947</v>
      </c>
      <c r="DD1554" s="12">
        <v>-11.634055239343599</v>
      </c>
      <c r="DE1554" s="40">
        <v>43427</v>
      </c>
      <c r="DF1554" s="12">
        <v>9.6700000000000106</v>
      </c>
      <c r="DG1554" s="15">
        <v>42543</v>
      </c>
      <c r="DH1554">
        <v>24.16</v>
      </c>
      <c r="DI1554" s="15">
        <v>42494</v>
      </c>
      <c r="DJ1554">
        <v>0.40999999999999898</v>
      </c>
      <c r="DK1554" s="15">
        <v>43355</v>
      </c>
      <c r="DL1554">
        <v>19.513531113788101</v>
      </c>
      <c r="DN1554" s="38"/>
      <c r="DZ1554" s="38"/>
      <c r="EB1554" s="23"/>
      <c r="ED1554" s="15"/>
      <c r="EF1554" s="15"/>
      <c r="EH1554" s="15"/>
      <c r="EJ1554" s="38"/>
      <c r="EL1554" s="23"/>
      <c r="EN1554" s="15"/>
      <c r="EP1554" s="23"/>
      <c r="ER1554" s="38"/>
      <c r="ET1554" s="38"/>
      <c r="EV1554" s="23"/>
      <c r="EX1554" s="15"/>
      <c r="EZ1554" s="38"/>
      <c r="FA1554" s="12"/>
      <c r="FB1554" s="23"/>
      <c r="FD1554" s="15"/>
      <c r="FG1554" s="38">
        <v>42523</v>
      </c>
      <c r="FH1554" s="349">
        <v>9.01</v>
      </c>
      <c r="FI1554" s="15">
        <v>42682</v>
      </c>
      <c r="FJ1554">
        <v>13.5899999999999</v>
      </c>
      <c r="FP1554" s="15">
        <v>42466</v>
      </c>
      <c r="FQ1554">
        <v>3.2099999999999902</v>
      </c>
    </row>
    <row r="1555" spans="1:173">
      <c r="A1555" s="40">
        <v>41730</v>
      </c>
      <c r="B1555">
        <v>2345.8570279554901</v>
      </c>
      <c r="C1555">
        <f>B1555-MAX($B$4:B1555)</f>
        <v>0</v>
      </c>
      <c r="E1555" s="157">
        <v>45017</v>
      </c>
      <c r="F1555">
        <v>2871.1599092392598</v>
      </c>
      <c r="G1555">
        <f>F1555-MAX($F$4:F1555)</f>
        <v>-4.4600000000000364</v>
      </c>
      <c r="BO1555" s="23">
        <v>42887</v>
      </c>
      <c r="BP1555">
        <v>83.068438597591495</v>
      </c>
      <c r="BQ1555" s="15">
        <v>42538</v>
      </c>
      <c r="BR1555">
        <v>8.7099999999999902</v>
      </c>
      <c r="BS1555" s="15">
        <v>42741</v>
      </c>
      <c r="BT1555">
        <v>107.33999999999899</v>
      </c>
      <c r="BU1555" s="15">
        <v>42467</v>
      </c>
      <c r="BV1555">
        <v>26.37</v>
      </c>
      <c r="BW1555" s="15">
        <v>43312</v>
      </c>
      <c r="BX1555">
        <v>24.959999999999901</v>
      </c>
      <c r="BY1555" s="15">
        <v>42871</v>
      </c>
      <c r="BZ1555">
        <v>25.31</v>
      </c>
      <c r="CA1555" s="15">
        <v>43371</v>
      </c>
      <c r="CB1555">
        <v>65.989999999999995</v>
      </c>
      <c r="CC1555" s="15">
        <v>43026</v>
      </c>
      <c r="CD1555">
        <v>6.33</v>
      </c>
      <c r="CE1555" s="15">
        <v>42678</v>
      </c>
      <c r="CF1555">
        <v>30.2</v>
      </c>
      <c r="CG1555" s="15">
        <v>43073</v>
      </c>
      <c r="CH1555">
        <v>12.579999999999901</v>
      </c>
      <c r="CI1555" s="15">
        <v>42538</v>
      </c>
      <c r="CJ1555">
        <v>13.46</v>
      </c>
      <c r="CK1555" s="15">
        <v>42565</v>
      </c>
      <c r="CL1555">
        <v>5.4199999999999902</v>
      </c>
      <c r="CM1555" s="15">
        <v>42537</v>
      </c>
      <c r="CN1555">
        <v>8.8699999999999903</v>
      </c>
      <c r="CO1555" s="15">
        <v>41730</v>
      </c>
      <c r="CP1555">
        <v>266.37158884802852</v>
      </c>
      <c r="CQ1555" s="15">
        <v>43458</v>
      </c>
      <c r="CR1555">
        <v>23.417620710041401</v>
      </c>
      <c r="CS1555" s="38">
        <v>42857</v>
      </c>
      <c r="CT1555" s="12">
        <v>2.5699999999999901</v>
      </c>
      <c r="CU1555" s="15">
        <v>43175</v>
      </c>
      <c r="CV1555">
        <v>12.14</v>
      </c>
      <c r="CW1555" s="15">
        <v>42619</v>
      </c>
      <c r="CX1555">
        <v>41.599999999999902</v>
      </c>
      <c r="CY1555" s="15">
        <v>42703</v>
      </c>
      <c r="CZ1555">
        <v>33.309999999999903</v>
      </c>
      <c r="DA1555" s="15">
        <v>42604</v>
      </c>
      <c r="DB1555">
        <v>58.939999999999898</v>
      </c>
      <c r="DC1555" s="38">
        <v>42948</v>
      </c>
      <c r="DD1555" s="12">
        <v>-12.304055239343599</v>
      </c>
      <c r="DE1555" s="40">
        <v>43430</v>
      </c>
      <c r="DF1555" s="12">
        <v>9.6700000000000106</v>
      </c>
      <c r="DG1555" s="15">
        <v>42544</v>
      </c>
      <c r="DH1555">
        <v>24.22</v>
      </c>
      <c r="DI1555" s="15">
        <v>42499</v>
      </c>
      <c r="DJ1555">
        <v>0.40999999999999898</v>
      </c>
      <c r="DK1555" s="15">
        <v>43356</v>
      </c>
      <c r="DL1555">
        <v>19.513531113788101</v>
      </c>
      <c r="DN1555" s="38"/>
      <c r="DZ1555" s="38"/>
      <c r="EB1555" s="23"/>
      <c r="ED1555" s="15"/>
      <c r="EF1555" s="15"/>
      <c r="EH1555" s="15"/>
      <c r="EJ1555" s="38"/>
      <c r="EL1555" s="23"/>
      <c r="EN1555" s="15"/>
      <c r="EP1555" s="23"/>
      <c r="ER1555" s="38"/>
      <c r="ET1555" s="38"/>
      <c r="EV1555" s="23"/>
      <c r="EX1555" s="15"/>
      <c r="EZ1555" s="38"/>
      <c r="FA1555" s="12"/>
      <c r="FB1555" s="23"/>
      <c r="FD1555" s="15"/>
      <c r="FG1555" s="38">
        <v>42524</v>
      </c>
      <c r="FH1555" s="349">
        <v>9.01</v>
      </c>
      <c r="FI1555" s="15">
        <v>42683</v>
      </c>
      <c r="FJ1555">
        <v>13.5899999999999</v>
      </c>
      <c r="FP1555" s="15">
        <v>42467</v>
      </c>
      <c r="FQ1555">
        <v>3.2099999999999902</v>
      </c>
    </row>
    <row r="1556" spans="1:173">
      <c r="A1556" s="40">
        <v>41731</v>
      </c>
      <c r="B1556">
        <v>2348.0137213210201</v>
      </c>
      <c r="C1556">
        <f>B1556-MAX($B$4:B1556)</f>
        <v>0</v>
      </c>
      <c r="E1556" s="157">
        <v>45018</v>
      </c>
      <c r="F1556">
        <v>2871.1599092392598</v>
      </c>
      <c r="G1556">
        <f>F1556-MAX($F$4:F1556)</f>
        <v>-4.4600000000000364</v>
      </c>
      <c r="BO1556" s="23">
        <v>42888</v>
      </c>
      <c r="BP1556">
        <v>83.718438597591501</v>
      </c>
      <c r="BQ1556" s="15">
        <v>42541</v>
      </c>
      <c r="BR1556">
        <v>8.7099999999999902</v>
      </c>
      <c r="BS1556" s="15">
        <v>42744</v>
      </c>
      <c r="BT1556">
        <v>107.33999999999899</v>
      </c>
      <c r="BU1556" s="15">
        <v>42468</v>
      </c>
      <c r="BV1556">
        <v>26.37</v>
      </c>
      <c r="BW1556" s="15">
        <v>43313</v>
      </c>
      <c r="BX1556">
        <v>24.959999999999901</v>
      </c>
      <c r="BY1556" s="15">
        <v>42872</v>
      </c>
      <c r="BZ1556">
        <v>25.31</v>
      </c>
      <c r="CA1556" s="15">
        <v>43374</v>
      </c>
      <c r="CB1556">
        <v>65.989999999999995</v>
      </c>
      <c r="CC1556" s="15">
        <v>43027</v>
      </c>
      <c r="CD1556">
        <v>6.33</v>
      </c>
      <c r="CE1556" s="15">
        <v>42681</v>
      </c>
      <c r="CF1556">
        <v>29.16</v>
      </c>
      <c r="CG1556" s="15">
        <v>43074</v>
      </c>
      <c r="CH1556">
        <v>11.889999999999899</v>
      </c>
      <c r="CI1556" s="15">
        <v>42541</v>
      </c>
      <c r="CJ1556">
        <v>13.46</v>
      </c>
      <c r="CK1556" s="15">
        <v>42566</v>
      </c>
      <c r="CL1556">
        <v>5.4199999999999902</v>
      </c>
      <c r="CM1556" s="15">
        <v>42538</v>
      </c>
      <c r="CN1556">
        <v>8.8699999999999903</v>
      </c>
      <c r="CO1556" s="15">
        <v>41731</v>
      </c>
      <c r="CP1556">
        <v>266.3204866365395</v>
      </c>
      <c r="CQ1556" s="15">
        <v>43460</v>
      </c>
      <c r="CR1556">
        <v>23.417620710041401</v>
      </c>
      <c r="CS1556" s="38">
        <v>42870</v>
      </c>
      <c r="CT1556" s="12">
        <v>2.5699999999999901</v>
      </c>
      <c r="CU1556" s="15">
        <v>43178</v>
      </c>
      <c r="CV1556">
        <v>12.14</v>
      </c>
      <c r="CW1556" s="15">
        <v>42620</v>
      </c>
      <c r="CX1556">
        <v>38.519999999999897</v>
      </c>
      <c r="CY1556" s="15">
        <v>42704</v>
      </c>
      <c r="CZ1556">
        <v>33.3599999999999</v>
      </c>
      <c r="DA1556" s="15">
        <v>42605</v>
      </c>
      <c r="DB1556">
        <v>58.1099999999999</v>
      </c>
      <c r="DC1556" s="38">
        <v>42949</v>
      </c>
      <c r="DD1556" s="12">
        <v>-12.4340552393436</v>
      </c>
      <c r="DE1556" s="40">
        <v>43431</v>
      </c>
      <c r="DF1556" s="12">
        <v>9.6700000000000106</v>
      </c>
      <c r="DG1556" s="15">
        <v>42545</v>
      </c>
      <c r="DH1556">
        <v>24.51</v>
      </c>
      <c r="DI1556" s="15">
        <v>42500</v>
      </c>
      <c r="DJ1556">
        <v>0.40999999999999898</v>
      </c>
      <c r="DK1556" s="15">
        <v>43357</v>
      </c>
      <c r="DL1556">
        <v>19.513531113788101</v>
      </c>
      <c r="DN1556" s="38"/>
      <c r="DZ1556" s="38"/>
      <c r="EB1556" s="23"/>
      <c r="ED1556" s="15"/>
      <c r="EF1556" s="15"/>
      <c r="EH1556" s="15"/>
      <c r="EJ1556" s="38"/>
      <c r="EL1556" s="23"/>
      <c r="EN1556" s="15"/>
      <c r="EP1556" s="23"/>
      <c r="ER1556" s="38"/>
      <c r="ET1556" s="38"/>
      <c r="EV1556" s="23"/>
      <c r="EX1556" s="15"/>
      <c r="EZ1556" s="38"/>
      <c r="FA1556" s="12"/>
      <c r="FB1556" s="23"/>
      <c r="FD1556" s="15"/>
      <c r="FG1556" s="38">
        <v>42528</v>
      </c>
      <c r="FH1556" s="349">
        <v>9.01</v>
      </c>
      <c r="FI1556" s="15">
        <v>42684</v>
      </c>
      <c r="FJ1556">
        <v>13.5899999999999</v>
      </c>
      <c r="FP1556" s="15">
        <v>42468</v>
      </c>
      <c r="FQ1556">
        <v>3.2099999999999902</v>
      </c>
    </row>
    <row r="1557" spans="1:173">
      <c r="A1557" s="40">
        <v>41732</v>
      </c>
      <c r="B1557">
        <v>2345.73268190302</v>
      </c>
      <c r="C1557">
        <f>B1557-MAX($B$4:B1557)</f>
        <v>-2.2810394180000912</v>
      </c>
      <c r="E1557" s="157">
        <v>45019</v>
      </c>
      <c r="F1557">
        <v>2868.0799092392599</v>
      </c>
      <c r="G1557">
        <f>F1557-MAX($F$4:F1557)</f>
        <v>-7.5399999999999636</v>
      </c>
      <c r="BO1557" s="23">
        <v>42891</v>
      </c>
      <c r="BP1557">
        <v>83.718438597591501</v>
      </c>
      <c r="BQ1557" s="15">
        <v>42542</v>
      </c>
      <c r="BR1557">
        <v>8.7099999999999902</v>
      </c>
      <c r="BS1557" s="15">
        <v>42745</v>
      </c>
      <c r="BT1557">
        <v>107.33999999999899</v>
      </c>
      <c r="BU1557" s="15">
        <v>42471</v>
      </c>
      <c r="BV1557">
        <v>26.37</v>
      </c>
      <c r="BW1557" s="15">
        <v>43314</v>
      </c>
      <c r="BX1557">
        <v>24.959999999999901</v>
      </c>
      <c r="BY1557" s="15">
        <v>42873</v>
      </c>
      <c r="BZ1557">
        <v>25.31</v>
      </c>
      <c r="CA1557" s="15">
        <v>43375</v>
      </c>
      <c r="CB1557">
        <v>66.819999999999993</v>
      </c>
      <c r="CC1557" s="15">
        <v>43028</v>
      </c>
      <c r="CD1557">
        <v>6.33</v>
      </c>
      <c r="CE1557" s="15">
        <v>42682</v>
      </c>
      <c r="CF1557">
        <v>28.81</v>
      </c>
      <c r="CG1557" s="15">
        <v>43075</v>
      </c>
      <c r="CH1557">
        <v>14.1999999999999</v>
      </c>
      <c r="CI1557" s="15">
        <v>42542</v>
      </c>
      <c r="CJ1557">
        <v>13.46</v>
      </c>
      <c r="CK1557" s="15">
        <v>42569</v>
      </c>
      <c r="CL1557">
        <v>5.4199999999999902</v>
      </c>
      <c r="CM1557" s="15">
        <v>42541</v>
      </c>
      <c r="CN1557">
        <v>8.8699999999999903</v>
      </c>
      <c r="CO1557" s="15">
        <v>41732</v>
      </c>
      <c r="CP1557">
        <v>266.58014016387347</v>
      </c>
      <c r="CQ1557" s="15">
        <v>43461</v>
      </c>
      <c r="CR1557">
        <v>23.417620710041401</v>
      </c>
      <c r="CS1557" s="38">
        <v>42871</v>
      </c>
      <c r="CT1557" s="12">
        <v>2.44999999999999</v>
      </c>
      <c r="CU1557" s="15">
        <v>43179</v>
      </c>
      <c r="CV1557">
        <v>12.14</v>
      </c>
      <c r="CW1557" s="15">
        <v>42621</v>
      </c>
      <c r="CX1557">
        <v>38.999999999999901</v>
      </c>
      <c r="CY1557" s="15">
        <v>42705</v>
      </c>
      <c r="CZ1557">
        <v>33.349999999999902</v>
      </c>
      <c r="DA1557" s="15">
        <v>42606</v>
      </c>
      <c r="DB1557">
        <v>58.099999999999902</v>
      </c>
      <c r="DC1557" s="38">
        <v>42950</v>
      </c>
      <c r="DD1557" s="12">
        <v>-11.1840552393436</v>
      </c>
      <c r="DE1557" s="40">
        <v>43432</v>
      </c>
      <c r="DF1557" s="12">
        <v>9.6700000000000106</v>
      </c>
      <c r="DG1557" s="15">
        <v>42548</v>
      </c>
      <c r="DH1557">
        <v>24.51</v>
      </c>
      <c r="DI1557" s="15">
        <v>42501</v>
      </c>
      <c r="DJ1557">
        <v>0.40999999999999898</v>
      </c>
      <c r="DK1557" s="15">
        <v>43360</v>
      </c>
      <c r="DL1557">
        <v>19.513531113788101</v>
      </c>
      <c r="DN1557" s="38"/>
      <c r="DZ1557" s="38"/>
      <c r="EB1557" s="23"/>
      <c r="ED1557" s="15"/>
      <c r="EF1557" s="15"/>
      <c r="EH1557" s="15"/>
      <c r="EJ1557" s="38"/>
      <c r="EL1557" s="23"/>
      <c r="EN1557" s="15"/>
      <c r="EP1557" s="23"/>
      <c r="ER1557" s="38"/>
      <c r="ET1557" s="38"/>
      <c r="EV1557" s="23"/>
      <c r="EX1557" s="15"/>
      <c r="EZ1557" s="38"/>
      <c r="FA1557" s="12"/>
      <c r="FB1557" s="23"/>
      <c r="FD1557" s="15"/>
      <c r="FG1557" s="38">
        <v>42529</v>
      </c>
      <c r="FH1557" s="349">
        <v>9.01</v>
      </c>
      <c r="FI1557" s="15">
        <v>42685</v>
      </c>
      <c r="FJ1557">
        <v>13.5899999999999</v>
      </c>
      <c r="FP1557" s="15">
        <v>42471</v>
      </c>
      <c r="FQ1557">
        <v>3.2099999999999902</v>
      </c>
    </row>
    <row r="1558" spans="1:173">
      <c r="A1558" s="40">
        <v>41733</v>
      </c>
      <c r="B1558">
        <v>2345.81681284553</v>
      </c>
      <c r="C1558">
        <f>B1558-MAX($B$4:B1558)</f>
        <v>-2.1969084754900905</v>
      </c>
      <c r="E1558" s="157">
        <v>45020</v>
      </c>
      <c r="F1558">
        <v>2875.4899092392602</v>
      </c>
      <c r="G1558">
        <f>F1558-MAX($F$4:F1558)</f>
        <v>-0.12999999999965439</v>
      </c>
      <c r="BO1558" s="23">
        <v>42893</v>
      </c>
      <c r="BP1558">
        <v>83.398438597591493</v>
      </c>
      <c r="BQ1558" s="15">
        <v>42543</v>
      </c>
      <c r="BR1558">
        <v>8.7099999999999902</v>
      </c>
      <c r="BS1558" s="15">
        <v>42746</v>
      </c>
      <c r="BT1558">
        <v>107.33999999999899</v>
      </c>
      <c r="BU1558" s="15">
        <v>42472</v>
      </c>
      <c r="BV1558">
        <v>26.37</v>
      </c>
      <c r="BW1558" s="15">
        <v>43315</v>
      </c>
      <c r="BX1558">
        <v>24.959999999999901</v>
      </c>
      <c r="BY1558" s="15">
        <v>42874</v>
      </c>
      <c r="BZ1558">
        <v>25.31</v>
      </c>
      <c r="CA1558" s="15">
        <v>43377</v>
      </c>
      <c r="CB1558">
        <v>68.17</v>
      </c>
      <c r="CC1558" s="15">
        <v>43031</v>
      </c>
      <c r="CD1558">
        <v>6.33</v>
      </c>
      <c r="CE1558" s="15">
        <v>42683</v>
      </c>
      <c r="CF1558">
        <v>31.16</v>
      </c>
      <c r="CG1558" s="15">
        <v>43076</v>
      </c>
      <c r="CH1558">
        <v>14.739999999999901</v>
      </c>
      <c r="CI1558" s="15">
        <v>42543</v>
      </c>
      <c r="CJ1558">
        <v>13.46</v>
      </c>
      <c r="CK1558" s="15">
        <v>42570</v>
      </c>
      <c r="CL1558">
        <v>5.4199999999999902</v>
      </c>
      <c r="CM1558" s="15">
        <v>42542</v>
      </c>
      <c r="CN1558">
        <v>8.8699999999999903</v>
      </c>
      <c r="CO1558" s="15">
        <v>41733</v>
      </c>
      <c r="CP1558">
        <v>266.60818381137574</v>
      </c>
      <c r="CQ1558" s="15">
        <v>43462</v>
      </c>
      <c r="CR1558">
        <v>23.417620710041401</v>
      </c>
      <c r="CS1558" s="38">
        <v>42872</v>
      </c>
      <c r="CT1558" s="12">
        <v>2.4999999999999898</v>
      </c>
      <c r="CU1558" s="15">
        <v>43180</v>
      </c>
      <c r="CV1558">
        <v>12.14</v>
      </c>
      <c r="CW1558" s="15">
        <v>42641</v>
      </c>
      <c r="CX1558">
        <v>38.999999999999901</v>
      </c>
      <c r="CY1558" s="15">
        <v>42706</v>
      </c>
      <c r="CZ1558">
        <v>33.209999999999901</v>
      </c>
      <c r="DA1558" s="15">
        <v>42607</v>
      </c>
      <c r="DB1558">
        <v>57.689999999999898</v>
      </c>
      <c r="DC1558" s="38">
        <v>42951</v>
      </c>
      <c r="DD1558" s="12">
        <v>-11.214055239343599</v>
      </c>
      <c r="DE1558" s="40">
        <v>43433</v>
      </c>
      <c r="DF1558" s="12">
        <v>9.6700000000000106</v>
      </c>
      <c r="DG1558" s="15">
        <v>42549</v>
      </c>
      <c r="DH1558">
        <v>24.51</v>
      </c>
      <c r="DI1558" s="15">
        <v>42502</v>
      </c>
      <c r="DJ1558">
        <v>0.40999999999999898</v>
      </c>
      <c r="DK1558" s="15">
        <v>43361</v>
      </c>
      <c r="DL1558">
        <v>19.513531113788101</v>
      </c>
      <c r="DN1558" s="38"/>
      <c r="DZ1558" s="38"/>
      <c r="EB1558" s="23"/>
      <c r="ED1558" s="15"/>
      <c r="EF1558" s="15"/>
      <c r="EH1558" s="15"/>
      <c r="EJ1558" s="38"/>
      <c r="EL1558" s="23"/>
      <c r="EN1558" s="15"/>
      <c r="EP1558" s="23"/>
      <c r="ER1558" s="38"/>
      <c r="ET1558" s="38"/>
      <c r="EV1558" s="23"/>
      <c r="EX1558" s="15"/>
      <c r="EZ1558" s="38"/>
      <c r="FA1558" s="12"/>
      <c r="FB1558" s="23"/>
      <c r="FD1558" s="15"/>
      <c r="FG1558" s="38">
        <v>42530</v>
      </c>
      <c r="FH1558" s="349">
        <v>9.01</v>
      </c>
      <c r="FI1558" s="15">
        <v>42688</v>
      </c>
      <c r="FJ1558">
        <v>13.5899999999999</v>
      </c>
      <c r="FP1558" s="15">
        <v>42472</v>
      </c>
      <c r="FQ1558">
        <v>3.2099999999999902</v>
      </c>
    </row>
    <row r="1559" spans="1:173">
      <c r="A1559" s="40">
        <v>41734</v>
      </c>
      <c r="B1559">
        <v>2345.81681284553</v>
      </c>
      <c r="C1559">
        <f>B1559-MAX($B$4:B1559)</f>
        <v>-2.1969084754900905</v>
      </c>
      <c r="E1559" s="157">
        <v>45021</v>
      </c>
      <c r="F1559">
        <v>2879.6499092392601</v>
      </c>
      <c r="G1559">
        <f>F1559-MAX($F$4:F1559)</f>
        <v>0</v>
      </c>
      <c r="BO1559" s="23">
        <v>42894</v>
      </c>
      <c r="BP1559">
        <v>83.988438597591497</v>
      </c>
      <c r="BQ1559" s="15">
        <v>42544</v>
      </c>
      <c r="BR1559">
        <v>8.7099999999999902</v>
      </c>
      <c r="BS1559" s="15">
        <v>42747</v>
      </c>
      <c r="BT1559">
        <v>107.33999999999899</v>
      </c>
      <c r="BU1559" s="15">
        <v>42474</v>
      </c>
      <c r="BV1559">
        <v>26.37</v>
      </c>
      <c r="BW1559" s="15">
        <v>43318</v>
      </c>
      <c r="BX1559">
        <v>24.959999999999901</v>
      </c>
      <c r="BY1559" s="15">
        <v>42877</v>
      </c>
      <c r="BZ1559">
        <v>25.31</v>
      </c>
      <c r="CA1559" s="15">
        <v>43378</v>
      </c>
      <c r="CB1559">
        <v>68.17</v>
      </c>
      <c r="CC1559" s="15">
        <v>43032</v>
      </c>
      <c r="CD1559">
        <v>6.33</v>
      </c>
      <c r="CE1559" s="15">
        <v>42684</v>
      </c>
      <c r="CF1559">
        <v>31.16</v>
      </c>
      <c r="CG1559" s="15">
        <v>43077</v>
      </c>
      <c r="CH1559">
        <v>13.909999999999901</v>
      </c>
      <c r="CI1559" s="15">
        <v>42544</v>
      </c>
      <c r="CJ1559">
        <v>13.46</v>
      </c>
      <c r="CK1559" s="15">
        <v>42571</v>
      </c>
      <c r="CL1559">
        <v>5.4199999999999902</v>
      </c>
      <c r="CM1559" s="15">
        <v>42543</v>
      </c>
      <c r="CN1559">
        <v>8.8699999999999903</v>
      </c>
      <c r="CO1559" s="15">
        <v>41734</v>
      </c>
      <c r="CP1559">
        <v>266.60818381137574</v>
      </c>
      <c r="CQ1559" s="15">
        <v>43467</v>
      </c>
      <c r="CR1559">
        <v>23.417620710041401</v>
      </c>
      <c r="CS1559" s="38">
        <v>42873</v>
      </c>
      <c r="CT1559" s="12">
        <v>2.48999999999999</v>
      </c>
      <c r="CU1559" s="15">
        <v>43181</v>
      </c>
      <c r="CV1559">
        <v>12.14</v>
      </c>
      <c r="CW1559" s="15">
        <v>42642</v>
      </c>
      <c r="CX1559">
        <v>38.9299999999999</v>
      </c>
      <c r="CY1559" s="15">
        <v>42709</v>
      </c>
      <c r="CZ1559">
        <v>31.8599999999999</v>
      </c>
      <c r="DA1559" s="15">
        <v>42608</v>
      </c>
      <c r="DB1559">
        <v>57.669999999999902</v>
      </c>
      <c r="DC1559" s="38">
        <v>42954</v>
      </c>
      <c r="DD1559" s="12">
        <v>-11.1140552393436</v>
      </c>
      <c r="DE1559" s="40">
        <v>43434</v>
      </c>
      <c r="DF1559" s="12">
        <v>9.6500000000000092</v>
      </c>
      <c r="DG1559" s="15">
        <v>42550</v>
      </c>
      <c r="DH1559">
        <v>24.51</v>
      </c>
      <c r="DI1559" s="15">
        <v>42503</v>
      </c>
      <c r="DJ1559">
        <v>0.40999999999999898</v>
      </c>
      <c r="DK1559" s="15">
        <v>43362</v>
      </c>
      <c r="DL1559">
        <v>19.513531113788101</v>
      </c>
      <c r="DN1559" s="38"/>
      <c r="DZ1559" s="38"/>
      <c r="EB1559" s="23"/>
      <c r="ED1559" s="15"/>
      <c r="EF1559" s="15"/>
      <c r="EH1559" s="15"/>
      <c r="EJ1559" s="38"/>
      <c r="EL1559" s="23"/>
      <c r="EN1559" s="15"/>
      <c r="EP1559" s="23"/>
      <c r="ER1559" s="38"/>
      <c r="ET1559" s="38"/>
      <c r="EV1559" s="23"/>
      <c r="EX1559" s="15"/>
      <c r="EZ1559" s="38"/>
      <c r="FA1559" s="12"/>
      <c r="FB1559" s="23"/>
      <c r="FD1559" s="15"/>
      <c r="FG1559" s="38">
        <v>42531</v>
      </c>
      <c r="FH1559" s="349">
        <v>9.01</v>
      </c>
      <c r="FI1559" s="15">
        <v>42689</v>
      </c>
      <c r="FJ1559">
        <v>13.5899999999999</v>
      </c>
      <c r="FP1559" s="15">
        <v>42474</v>
      </c>
      <c r="FQ1559">
        <v>3.2099999999999902</v>
      </c>
    </row>
    <row r="1560" spans="1:173">
      <c r="A1560" s="40">
        <v>41735</v>
      </c>
      <c r="B1560">
        <v>2345.81681284553</v>
      </c>
      <c r="C1560">
        <f>B1560-MAX($B$4:B1560)</f>
        <v>-2.1969084754900905</v>
      </c>
      <c r="E1560" s="157">
        <v>45022</v>
      </c>
      <c r="F1560">
        <v>2871.2899092392599</v>
      </c>
      <c r="G1560">
        <f>F1560-MAX($F$4:F1560)</f>
        <v>-8.3600000000001273</v>
      </c>
      <c r="BO1560" s="23">
        <v>42895</v>
      </c>
      <c r="BP1560">
        <v>84.628438597591497</v>
      </c>
      <c r="BQ1560" s="15">
        <v>42545</v>
      </c>
      <c r="BR1560">
        <v>8.7099999999999902</v>
      </c>
      <c r="BS1560" s="15">
        <v>42748</v>
      </c>
      <c r="BT1560">
        <v>107.33999999999899</v>
      </c>
      <c r="BU1560" s="15">
        <v>42475</v>
      </c>
      <c r="BV1560">
        <v>26.37</v>
      </c>
      <c r="BW1560" s="15">
        <v>43319</v>
      </c>
      <c r="BX1560">
        <v>24.959999999999901</v>
      </c>
      <c r="BY1560" s="15">
        <v>42878</v>
      </c>
      <c r="BZ1560">
        <v>25.31</v>
      </c>
      <c r="CA1560" s="15">
        <v>43381</v>
      </c>
      <c r="CB1560">
        <v>68.17</v>
      </c>
      <c r="CC1560" s="15">
        <v>43033</v>
      </c>
      <c r="CD1560">
        <v>6.33</v>
      </c>
      <c r="CE1560" s="15">
        <v>42685</v>
      </c>
      <c r="CF1560">
        <v>31.16</v>
      </c>
      <c r="CG1560" s="15">
        <v>43080</v>
      </c>
      <c r="CH1560">
        <v>13.639999999999899</v>
      </c>
      <c r="CI1560" s="15">
        <v>42545</v>
      </c>
      <c r="CJ1560">
        <v>13.46</v>
      </c>
      <c r="CK1560" s="15">
        <v>42572</v>
      </c>
      <c r="CL1560">
        <v>5.4199999999999902</v>
      </c>
      <c r="CM1560" s="15">
        <v>42544</v>
      </c>
      <c r="CN1560">
        <v>8.8699999999999903</v>
      </c>
      <c r="CO1560" s="15">
        <v>41735</v>
      </c>
      <c r="CP1560">
        <v>266.60818381137574</v>
      </c>
      <c r="CQ1560" s="15">
        <v>43468</v>
      </c>
      <c r="CR1560">
        <v>23.417620710041401</v>
      </c>
      <c r="CS1560" s="38">
        <v>42874</v>
      </c>
      <c r="CT1560" s="12">
        <v>2.3699999999999899</v>
      </c>
      <c r="CU1560" s="15">
        <v>43182</v>
      </c>
      <c r="CV1560">
        <v>12.14</v>
      </c>
      <c r="CW1560" s="15">
        <v>42643</v>
      </c>
      <c r="CX1560">
        <v>39.209999999999901</v>
      </c>
      <c r="CY1560" s="15">
        <v>42710</v>
      </c>
      <c r="CZ1560">
        <v>31.169999999999899</v>
      </c>
      <c r="DA1560" s="15">
        <v>42611</v>
      </c>
      <c r="DB1560">
        <v>56.899999999999899</v>
      </c>
      <c r="DC1560" s="38">
        <v>42955</v>
      </c>
      <c r="DD1560" s="12">
        <v>-11.0140552393436</v>
      </c>
      <c r="DE1560" s="40">
        <v>43437</v>
      </c>
      <c r="DF1560" s="12">
        <v>9.3200000000000092</v>
      </c>
      <c r="DG1560" s="15">
        <v>42551</v>
      </c>
      <c r="DH1560">
        <v>24.51</v>
      </c>
      <c r="DI1560" s="15">
        <v>42506</v>
      </c>
      <c r="DJ1560">
        <v>0.40999999999999898</v>
      </c>
      <c r="DK1560" s="15">
        <v>43363</v>
      </c>
      <c r="DL1560">
        <v>19.513531113788101</v>
      </c>
      <c r="DN1560" s="38"/>
      <c r="DZ1560" s="38"/>
      <c r="EB1560" s="23"/>
      <c r="ED1560" s="15"/>
      <c r="EF1560" s="15"/>
      <c r="EH1560" s="15"/>
      <c r="EJ1560" s="38"/>
      <c r="EL1560" s="23"/>
      <c r="EN1560" s="15"/>
      <c r="EP1560" s="23"/>
      <c r="ER1560" s="38"/>
      <c r="ET1560" s="38"/>
      <c r="EV1560" s="23"/>
      <c r="EX1560" s="15"/>
      <c r="EZ1560" s="38"/>
      <c r="FA1560" s="12"/>
      <c r="FB1560" s="23"/>
      <c r="FD1560" s="15"/>
      <c r="FG1560" s="38">
        <v>42534</v>
      </c>
      <c r="FH1560" s="349">
        <v>9.01</v>
      </c>
      <c r="FI1560" s="15">
        <v>42690</v>
      </c>
      <c r="FJ1560">
        <v>13.5899999999999</v>
      </c>
      <c r="FP1560" s="15">
        <v>42475</v>
      </c>
      <c r="FQ1560">
        <v>3.2099999999999902</v>
      </c>
    </row>
    <row r="1561" spans="1:173">
      <c r="A1561" s="40">
        <v>41736</v>
      </c>
      <c r="B1561">
        <v>2340.6868128455299</v>
      </c>
      <c r="C1561">
        <f>B1561-MAX($B$4:B1561)</f>
        <v>-7.3269084754901996</v>
      </c>
      <c r="E1561" s="157">
        <v>45023</v>
      </c>
      <c r="F1561">
        <v>2871.2899092392599</v>
      </c>
      <c r="G1561">
        <f>F1561-MAX($F$4:F1561)</f>
        <v>-8.3600000000001273</v>
      </c>
      <c r="BO1561" s="23">
        <v>42898</v>
      </c>
      <c r="BP1561">
        <v>84.628438597591497</v>
      </c>
      <c r="BQ1561" s="15">
        <v>42548</v>
      </c>
      <c r="BR1561">
        <v>8.7099999999999902</v>
      </c>
      <c r="BS1561" s="15">
        <v>42751</v>
      </c>
      <c r="BT1561">
        <v>107.33999999999899</v>
      </c>
      <c r="BU1561" s="15">
        <v>42478</v>
      </c>
      <c r="BV1561">
        <v>26.37</v>
      </c>
      <c r="BW1561" s="15">
        <v>43320</v>
      </c>
      <c r="BX1561">
        <v>24.959999999999901</v>
      </c>
      <c r="BY1561" s="15">
        <v>42879</v>
      </c>
      <c r="BZ1561">
        <v>25.31</v>
      </c>
      <c r="CA1561" s="15">
        <v>43383</v>
      </c>
      <c r="CB1561">
        <v>68.17</v>
      </c>
      <c r="CC1561" s="15">
        <v>43034</v>
      </c>
      <c r="CD1561">
        <v>6.33</v>
      </c>
      <c r="CE1561" s="15">
        <v>42688</v>
      </c>
      <c r="CF1561">
        <v>31.16</v>
      </c>
      <c r="CG1561" s="15">
        <v>43081</v>
      </c>
      <c r="CH1561">
        <v>14.229999999999899</v>
      </c>
      <c r="CI1561" s="15">
        <v>42548</v>
      </c>
      <c r="CJ1561">
        <v>13.46</v>
      </c>
      <c r="CK1561" s="15">
        <v>42573</v>
      </c>
      <c r="CL1561">
        <v>5.4199999999999902</v>
      </c>
      <c r="CM1561" s="15">
        <v>42545</v>
      </c>
      <c r="CN1561">
        <v>8.8699999999999903</v>
      </c>
      <c r="CO1561" s="15">
        <v>41736</v>
      </c>
      <c r="CP1561">
        <v>266.8981838113757</v>
      </c>
      <c r="CQ1561" s="15">
        <v>43469</v>
      </c>
      <c r="CR1561">
        <v>23.417620710041401</v>
      </c>
      <c r="CS1561" s="38">
        <v>42877</v>
      </c>
      <c r="CT1561" s="12">
        <v>2.3699999999999899</v>
      </c>
      <c r="CU1561" s="15">
        <v>43185</v>
      </c>
      <c r="CV1561">
        <v>12.14</v>
      </c>
      <c r="CW1561" s="15">
        <v>42647</v>
      </c>
      <c r="CX1561">
        <v>38.659999999999897</v>
      </c>
      <c r="CY1561" s="15">
        <v>42711</v>
      </c>
      <c r="CZ1561">
        <v>31.279999999999902</v>
      </c>
      <c r="DA1561" s="15">
        <v>42612</v>
      </c>
      <c r="DB1561">
        <v>55.159999999999897</v>
      </c>
      <c r="DC1561" s="38">
        <v>42956</v>
      </c>
      <c r="DD1561" s="12">
        <v>-10.814055239343601</v>
      </c>
      <c r="DE1561" s="40">
        <v>43438</v>
      </c>
      <c r="DF1561" s="12">
        <v>9.1300000000000097</v>
      </c>
      <c r="DG1561" s="15">
        <v>42552</v>
      </c>
      <c r="DH1561">
        <v>24.51</v>
      </c>
      <c r="DI1561" s="15">
        <v>42507</v>
      </c>
      <c r="DJ1561">
        <v>0.40999999999999898</v>
      </c>
      <c r="DK1561" s="15">
        <v>43364</v>
      </c>
      <c r="DL1561">
        <v>19.513531113788101</v>
      </c>
      <c r="DN1561" s="38"/>
      <c r="DZ1561" s="38"/>
      <c r="EB1561" s="23"/>
      <c r="ED1561" s="15"/>
      <c r="EF1561" s="15"/>
      <c r="EH1561" s="15"/>
      <c r="EJ1561" s="38"/>
      <c r="EL1561" s="23"/>
      <c r="EN1561" s="15"/>
      <c r="EP1561" s="23"/>
      <c r="ER1561" s="38"/>
      <c r="ET1561" s="38"/>
      <c r="EV1561" s="23"/>
      <c r="EX1561" s="15"/>
      <c r="EZ1561" s="38"/>
      <c r="FA1561" s="12"/>
      <c r="FB1561" s="23"/>
      <c r="FD1561" s="15"/>
      <c r="FG1561" s="38">
        <v>42535</v>
      </c>
      <c r="FH1561" s="349">
        <v>9.01</v>
      </c>
      <c r="FI1561" s="15">
        <v>42691</v>
      </c>
      <c r="FJ1561">
        <v>13.5899999999999</v>
      </c>
      <c r="FP1561" s="15">
        <v>42478</v>
      </c>
      <c r="FQ1561">
        <v>3.2099999999999902</v>
      </c>
    </row>
    <row r="1562" spans="1:173">
      <c r="A1562" s="40">
        <v>41737</v>
      </c>
      <c r="B1562">
        <v>2343.5868128455299</v>
      </c>
      <c r="C1562">
        <f>B1562-MAX($B$4:B1562)</f>
        <v>-4.4269084754901087</v>
      </c>
      <c r="E1562" s="157">
        <v>45024</v>
      </c>
      <c r="F1562">
        <v>2871.2899092392599</v>
      </c>
      <c r="G1562">
        <f>F1562-MAX($F$4:F1562)</f>
        <v>-8.3600000000001273</v>
      </c>
      <c r="BO1562" s="23">
        <v>42899</v>
      </c>
      <c r="BP1562">
        <v>85.068438597591495</v>
      </c>
      <c r="BQ1562" s="15">
        <v>42549</v>
      </c>
      <c r="BR1562">
        <v>8.7099999999999902</v>
      </c>
      <c r="BS1562" s="15">
        <v>42752</v>
      </c>
      <c r="BT1562">
        <v>107.33999999999899</v>
      </c>
      <c r="BU1562" s="15">
        <v>42479</v>
      </c>
      <c r="BV1562">
        <v>26.37</v>
      </c>
      <c r="BW1562" s="15">
        <v>43321</v>
      </c>
      <c r="BX1562">
        <v>24.959999999999901</v>
      </c>
      <c r="BY1562" s="15">
        <v>42880</v>
      </c>
      <c r="BZ1562">
        <v>25.31</v>
      </c>
      <c r="CA1562" s="15">
        <v>43384</v>
      </c>
      <c r="CB1562">
        <v>68.17</v>
      </c>
      <c r="CC1562" s="15">
        <v>43035</v>
      </c>
      <c r="CD1562">
        <v>6.33</v>
      </c>
      <c r="CE1562" s="15">
        <v>42689</v>
      </c>
      <c r="CF1562">
        <v>31.16</v>
      </c>
      <c r="CG1562" s="15">
        <v>43082</v>
      </c>
      <c r="CH1562">
        <v>12.0099999999999</v>
      </c>
      <c r="CI1562" s="15">
        <v>42549</v>
      </c>
      <c r="CJ1562">
        <v>13.46</v>
      </c>
      <c r="CK1562" s="15">
        <v>42576</v>
      </c>
      <c r="CL1562">
        <v>5.4199999999999902</v>
      </c>
      <c r="CM1562" s="15">
        <v>42548</v>
      </c>
      <c r="CN1562">
        <v>8.8699999999999903</v>
      </c>
      <c r="CO1562" s="15">
        <v>41737</v>
      </c>
      <c r="CP1562">
        <v>266.56818381137566</v>
      </c>
      <c r="CQ1562" s="15">
        <v>43472</v>
      </c>
      <c r="CR1562">
        <v>23.417620710041401</v>
      </c>
      <c r="CS1562" s="38">
        <v>42878</v>
      </c>
      <c r="CT1562" s="12">
        <v>2.3699999999999899</v>
      </c>
      <c r="CU1562" s="15">
        <v>43186</v>
      </c>
      <c r="CV1562">
        <v>12.14</v>
      </c>
      <c r="CW1562" s="15">
        <v>42648</v>
      </c>
      <c r="CX1562">
        <v>38.499999999999901</v>
      </c>
      <c r="CY1562" s="15">
        <v>42712</v>
      </c>
      <c r="CZ1562">
        <v>41.8599999999999</v>
      </c>
      <c r="DA1562" s="15">
        <v>42613</v>
      </c>
      <c r="DB1562">
        <v>55.759999999999899</v>
      </c>
      <c r="DC1562" s="38">
        <v>42968</v>
      </c>
      <c r="DD1562" s="12">
        <v>-10.814055239343601</v>
      </c>
      <c r="DE1562" s="40">
        <v>43439</v>
      </c>
      <c r="DF1562" s="12">
        <v>9.2500000000000107</v>
      </c>
      <c r="DG1562" s="15">
        <v>42555</v>
      </c>
      <c r="DH1562">
        <v>24.51</v>
      </c>
      <c r="DI1562" s="15">
        <v>42508</v>
      </c>
      <c r="DJ1562">
        <v>0.40999999999999898</v>
      </c>
      <c r="DK1562" s="15">
        <v>43370</v>
      </c>
      <c r="DL1562">
        <v>19.513531113788101</v>
      </c>
      <c r="DN1562" s="38"/>
      <c r="DZ1562" s="38"/>
      <c r="EB1562" s="23"/>
      <c r="ED1562" s="15"/>
      <c r="EF1562" s="15"/>
      <c r="EH1562" s="15"/>
      <c r="EJ1562" s="38"/>
      <c r="EL1562" s="23"/>
      <c r="EN1562" s="15"/>
      <c r="EP1562" s="23"/>
      <c r="ER1562" s="38"/>
      <c r="ET1562" s="38"/>
      <c r="EV1562" s="23"/>
      <c r="EX1562" s="15"/>
      <c r="EZ1562" s="38"/>
      <c r="FA1562" s="12"/>
      <c r="FB1562" s="23"/>
      <c r="FD1562" s="15"/>
      <c r="FG1562" s="38">
        <v>42536</v>
      </c>
      <c r="FH1562" s="349">
        <v>9.01</v>
      </c>
      <c r="FI1562" s="15">
        <v>42692</v>
      </c>
      <c r="FJ1562">
        <v>13.5899999999999</v>
      </c>
      <c r="FP1562" s="15">
        <v>42479</v>
      </c>
      <c r="FQ1562">
        <v>3.2099999999999902</v>
      </c>
    </row>
    <row r="1563" spans="1:173">
      <c r="A1563" s="40">
        <v>41738</v>
      </c>
      <c r="B1563">
        <v>2336.9268128455301</v>
      </c>
      <c r="C1563">
        <f>B1563-MAX($B$4:B1563)</f>
        <v>-11.086908475489963</v>
      </c>
      <c r="E1563" s="157">
        <v>45025</v>
      </c>
      <c r="F1563">
        <v>2871.2899092392599</v>
      </c>
      <c r="G1563">
        <f>F1563-MAX($F$4:F1563)</f>
        <v>-8.3600000000001273</v>
      </c>
      <c r="BO1563" s="23">
        <v>42900</v>
      </c>
      <c r="BP1563">
        <v>85.138438597591502</v>
      </c>
      <c r="BQ1563" s="15">
        <v>42550</v>
      </c>
      <c r="BR1563">
        <v>8.7099999999999902</v>
      </c>
      <c r="BS1563" s="15">
        <v>42753</v>
      </c>
      <c r="BT1563">
        <v>107.33999999999899</v>
      </c>
      <c r="BU1563" s="15">
        <v>42480</v>
      </c>
      <c r="BV1563">
        <v>26.37</v>
      </c>
      <c r="BW1563" s="15">
        <v>43322</v>
      </c>
      <c r="BX1563">
        <v>24.959999999999901</v>
      </c>
      <c r="BY1563" s="15">
        <v>42881</v>
      </c>
      <c r="BZ1563">
        <v>25.31</v>
      </c>
      <c r="CA1563" s="15">
        <v>43385</v>
      </c>
      <c r="CB1563">
        <v>68.17</v>
      </c>
      <c r="CC1563" s="15">
        <v>43038</v>
      </c>
      <c r="CD1563">
        <v>6.33</v>
      </c>
      <c r="CE1563" s="15">
        <v>42690</v>
      </c>
      <c r="CF1563">
        <v>31.16</v>
      </c>
      <c r="CG1563" s="15">
        <v>43083</v>
      </c>
      <c r="CH1563">
        <v>12.9199999999999</v>
      </c>
      <c r="CI1563" s="15">
        <v>42550</v>
      </c>
      <c r="CJ1563">
        <v>13.46</v>
      </c>
      <c r="CK1563" s="15">
        <v>42577</v>
      </c>
      <c r="CL1563">
        <v>5.4199999999999902</v>
      </c>
      <c r="CM1563" s="15">
        <v>42549</v>
      </c>
      <c r="CN1563">
        <v>8.8699999999999903</v>
      </c>
      <c r="CO1563" s="15">
        <v>41738</v>
      </c>
      <c r="CP1563">
        <v>266.65818381137569</v>
      </c>
      <c r="CQ1563" s="15">
        <v>43473</v>
      </c>
      <c r="CR1563">
        <v>23.537620710041399</v>
      </c>
      <c r="CS1563" s="38">
        <v>42879</v>
      </c>
      <c r="CT1563" s="12">
        <v>2.3799999999999901</v>
      </c>
      <c r="CU1563" s="15">
        <v>43187</v>
      </c>
      <c r="CV1563">
        <v>12.14</v>
      </c>
      <c r="CW1563" s="15">
        <v>42649</v>
      </c>
      <c r="CX1563">
        <v>38.519999999999897</v>
      </c>
      <c r="CY1563" s="15">
        <v>42719</v>
      </c>
      <c r="CZ1563">
        <v>41.8599999999999</v>
      </c>
      <c r="DA1563" s="15">
        <v>42614</v>
      </c>
      <c r="DB1563">
        <v>55.739999999999903</v>
      </c>
      <c r="DC1563" s="38">
        <v>42969</v>
      </c>
      <c r="DD1563" s="12">
        <v>-10.9340552393436</v>
      </c>
      <c r="DE1563" s="40">
        <v>43440</v>
      </c>
      <c r="DF1563" s="12">
        <v>9.6500000000000092</v>
      </c>
      <c r="DG1563" s="15">
        <v>42556</v>
      </c>
      <c r="DH1563">
        <v>24.51</v>
      </c>
      <c r="DI1563" s="15">
        <v>42509</v>
      </c>
      <c r="DJ1563">
        <v>0.40999999999999898</v>
      </c>
      <c r="DK1563" s="15">
        <v>43371</v>
      </c>
      <c r="DL1563">
        <v>19.513531113788101</v>
      </c>
      <c r="DN1563" s="38"/>
      <c r="DZ1563" s="38"/>
      <c r="EB1563" s="23"/>
      <c r="ED1563" s="15"/>
      <c r="EF1563" s="15"/>
      <c r="EH1563" s="15"/>
      <c r="EJ1563" s="38"/>
      <c r="EL1563" s="23"/>
      <c r="EN1563" s="15"/>
      <c r="EP1563" s="23"/>
      <c r="ER1563" s="38"/>
      <c r="ET1563" s="38"/>
      <c r="EV1563" s="23"/>
      <c r="EX1563" s="15"/>
      <c r="EZ1563" s="38"/>
      <c r="FA1563" s="12"/>
      <c r="FB1563" s="23"/>
      <c r="FD1563" s="15"/>
      <c r="FG1563" s="38">
        <v>42537</v>
      </c>
      <c r="FH1563" s="349">
        <v>9.01</v>
      </c>
      <c r="FI1563" s="15">
        <v>42695</v>
      </c>
      <c r="FJ1563">
        <v>13.5899999999999</v>
      </c>
      <c r="FP1563" s="15">
        <v>42480</v>
      </c>
      <c r="FQ1563">
        <v>3.2099999999999902</v>
      </c>
    </row>
    <row r="1564" spans="1:173">
      <c r="A1564" s="40">
        <v>41739</v>
      </c>
      <c r="B1564">
        <v>2343.4668128455301</v>
      </c>
      <c r="C1564">
        <f>B1564-MAX($B$4:B1564)</f>
        <v>-4.5469084754899995</v>
      </c>
      <c r="E1564" s="157">
        <v>45026</v>
      </c>
      <c r="F1564">
        <v>2871.2899092392599</v>
      </c>
      <c r="G1564">
        <f>F1564-MAX($F$4:F1564)</f>
        <v>-8.3600000000001273</v>
      </c>
      <c r="BO1564" s="23">
        <v>42905</v>
      </c>
      <c r="BP1564">
        <v>85.138438597591502</v>
      </c>
      <c r="BQ1564" s="15">
        <v>42551</v>
      </c>
      <c r="BR1564">
        <v>8.7099999999999902</v>
      </c>
      <c r="BS1564" s="15">
        <v>42754</v>
      </c>
      <c r="BT1564">
        <v>107.33999999999899</v>
      </c>
      <c r="BU1564" s="15">
        <v>42481</v>
      </c>
      <c r="BV1564">
        <v>26.37</v>
      </c>
      <c r="BW1564" s="15">
        <v>43325</v>
      </c>
      <c r="BX1564">
        <v>24.959999999999901</v>
      </c>
      <c r="BY1564" s="15">
        <v>42884</v>
      </c>
      <c r="BZ1564">
        <v>25.31</v>
      </c>
      <c r="CA1564" s="15">
        <v>43388</v>
      </c>
      <c r="CB1564">
        <v>68.17</v>
      </c>
      <c r="CC1564" s="15">
        <v>43039</v>
      </c>
      <c r="CD1564">
        <v>6.33</v>
      </c>
      <c r="CE1564" s="15">
        <v>42691</v>
      </c>
      <c r="CF1564">
        <v>31.16</v>
      </c>
      <c r="CG1564" s="15">
        <v>43090</v>
      </c>
      <c r="CH1564">
        <v>12.9199999999999</v>
      </c>
      <c r="CI1564" s="15">
        <v>42551</v>
      </c>
      <c r="CJ1564">
        <v>13.46</v>
      </c>
      <c r="CK1564" s="15">
        <v>42578</v>
      </c>
      <c r="CL1564">
        <v>5.4199999999999902</v>
      </c>
      <c r="CM1564" s="15">
        <v>42550</v>
      </c>
      <c r="CN1564">
        <v>8.8699999999999903</v>
      </c>
      <c r="CO1564" s="15">
        <v>41739</v>
      </c>
      <c r="CP1564">
        <v>266.73818381137573</v>
      </c>
      <c r="CQ1564" s="15">
        <v>43474</v>
      </c>
      <c r="CR1564">
        <v>23.537620710041399</v>
      </c>
      <c r="CS1564" s="38">
        <v>42880</v>
      </c>
      <c r="CT1564" s="12">
        <v>2.8299999999999899</v>
      </c>
      <c r="CU1564" s="15">
        <v>43188</v>
      </c>
      <c r="CV1564">
        <v>12.14</v>
      </c>
      <c r="CW1564" s="15">
        <v>42650</v>
      </c>
      <c r="CX1564">
        <v>38.079999999999899</v>
      </c>
      <c r="CY1564" s="15">
        <v>42720</v>
      </c>
      <c r="CZ1564">
        <v>41.599999999999902</v>
      </c>
      <c r="DA1564" s="15">
        <v>42615</v>
      </c>
      <c r="DB1564">
        <v>55.209999999999901</v>
      </c>
      <c r="DC1564" s="38">
        <v>42970</v>
      </c>
      <c r="DD1564" s="12">
        <v>-10.9340552393436</v>
      </c>
      <c r="DE1564" s="40">
        <v>43441</v>
      </c>
      <c r="DF1564" s="12">
        <v>9.6800000000000104</v>
      </c>
      <c r="DG1564" s="15">
        <v>42557</v>
      </c>
      <c r="DH1564">
        <v>24.51</v>
      </c>
      <c r="DI1564" s="15">
        <v>42510</v>
      </c>
      <c r="DJ1564">
        <v>0.40999999999999898</v>
      </c>
      <c r="DK1564" s="15">
        <v>43374</v>
      </c>
      <c r="DL1564">
        <v>19.513531113788101</v>
      </c>
      <c r="DN1564" s="38"/>
      <c r="DZ1564" s="38"/>
      <c r="EB1564" s="23"/>
      <c r="ED1564" s="15"/>
      <c r="EF1564" s="15"/>
      <c r="EH1564" s="15"/>
      <c r="EJ1564" s="38"/>
      <c r="EL1564" s="23"/>
      <c r="EN1564" s="15"/>
      <c r="EP1564" s="23"/>
      <c r="ER1564" s="38"/>
      <c r="ET1564" s="38"/>
      <c r="EV1564" s="23"/>
      <c r="EX1564" s="15"/>
      <c r="EZ1564" s="38"/>
      <c r="FA1564" s="12"/>
      <c r="FB1564" s="23"/>
      <c r="FD1564" s="15"/>
      <c r="FG1564" s="38">
        <v>42538</v>
      </c>
      <c r="FH1564" s="349">
        <v>9.01</v>
      </c>
      <c r="FI1564" s="15">
        <v>42696</v>
      </c>
      <c r="FJ1564">
        <v>13.5899999999999</v>
      </c>
      <c r="FP1564" s="15">
        <v>42481</v>
      </c>
      <c r="FQ1564">
        <v>3.2099999999999902</v>
      </c>
    </row>
    <row r="1565" spans="1:173">
      <c r="A1565" s="40">
        <v>41740</v>
      </c>
      <c r="B1565">
        <v>2345.9568128455298</v>
      </c>
      <c r="C1565">
        <f>B1565-MAX($B$4:B1565)</f>
        <v>-2.0569084754902178</v>
      </c>
      <c r="E1565" s="157">
        <v>45027</v>
      </c>
      <c r="F1565">
        <v>2871.2899092392599</v>
      </c>
      <c r="G1565">
        <f>F1565-MAX($F$4:F1565)</f>
        <v>-8.3600000000001273</v>
      </c>
      <c r="BO1565" s="23">
        <v>42906</v>
      </c>
      <c r="BP1565">
        <v>85.208438597591496</v>
      </c>
      <c r="BQ1565" s="15">
        <v>42552</v>
      </c>
      <c r="BR1565">
        <v>8.7099999999999902</v>
      </c>
      <c r="BS1565" s="15">
        <v>42755</v>
      </c>
      <c r="BT1565">
        <v>107.33999999999899</v>
      </c>
      <c r="BU1565" s="15">
        <v>42482</v>
      </c>
      <c r="BV1565">
        <v>26.37</v>
      </c>
      <c r="BW1565" s="15">
        <v>43326</v>
      </c>
      <c r="BX1565">
        <v>24.959999999999901</v>
      </c>
      <c r="BY1565" s="15">
        <v>42885</v>
      </c>
      <c r="BZ1565">
        <v>25.31</v>
      </c>
      <c r="CA1565" s="15">
        <v>43389</v>
      </c>
      <c r="CB1565">
        <v>68.17</v>
      </c>
      <c r="CC1565" s="15">
        <v>43040</v>
      </c>
      <c r="CD1565">
        <v>6.33</v>
      </c>
      <c r="CE1565" s="15">
        <v>42692</v>
      </c>
      <c r="CF1565">
        <v>31.16</v>
      </c>
      <c r="CG1565" s="15">
        <v>43091</v>
      </c>
      <c r="CH1565">
        <v>11.8699999999999</v>
      </c>
      <c r="CI1565" s="15">
        <v>42552</v>
      </c>
      <c r="CJ1565">
        <v>13.46</v>
      </c>
      <c r="CK1565" s="15">
        <v>42579</v>
      </c>
      <c r="CL1565">
        <v>5.4199999999999902</v>
      </c>
      <c r="CM1565" s="15">
        <v>42551</v>
      </c>
      <c r="CN1565">
        <v>8.8699999999999903</v>
      </c>
      <c r="CO1565" s="15">
        <v>41740</v>
      </c>
      <c r="CP1565">
        <v>267.18818381137561</v>
      </c>
      <c r="CQ1565" s="15">
        <v>43475</v>
      </c>
      <c r="CR1565">
        <v>23.537620710041399</v>
      </c>
      <c r="CS1565" s="38">
        <v>42881</v>
      </c>
      <c r="CT1565" s="12">
        <v>2.9599999999999902</v>
      </c>
      <c r="CU1565" s="15">
        <v>43189</v>
      </c>
      <c r="CV1565">
        <v>12.14</v>
      </c>
      <c r="CW1565" s="15">
        <v>42653</v>
      </c>
      <c r="CX1565">
        <v>37.579999999999899</v>
      </c>
      <c r="CY1565" s="15">
        <v>42723</v>
      </c>
      <c r="CZ1565">
        <v>41.279999999999902</v>
      </c>
      <c r="DA1565" s="15">
        <v>42618</v>
      </c>
      <c r="DB1565">
        <v>53.159999999999897</v>
      </c>
      <c r="DC1565" s="38">
        <v>42971</v>
      </c>
      <c r="DD1565" s="12">
        <v>-11.0740552393436</v>
      </c>
      <c r="DE1565" s="40">
        <v>43444</v>
      </c>
      <c r="DF1565" s="12">
        <v>9.8800000000000097</v>
      </c>
      <c r="DG1565" s="15">
        <v>42558</v>
      </c>
      <c r="DH1565">
        <v>24.51</v>
      </c>
      <c r="DI1565" s="15">
        <v>42513</v>
      </c>
      <c r="DJ1565">
        <v>0.40999999999999898</v>
      </c>
      <c r="DK1565" s="15">
        <v>43375</v>
      </c>
      <c r="DL1565">
        <v>19.513531113788101</v>
      </c>
      <c r="DN1565" s="38"/>
      <c r="DZ1565" s="38"/>
      <c r="EB1565" s="23"/>
      <c r="ED1565" s="15"/>
      <c r="EF1565" s="15"/>
      <c r="EH1565" s="15"/>
      <c r="EJ1565" s="38"/>
      <c r="EL1565" s="23"/>
      <c r="EN1565" s="15"/>
      <c r="EP1565" s="23"/>
      <c r="ER1565" s="38"/>
      <c r="ET1565" s="38"/>
      <c r="EV1565" s="23"/>
      <c r="EX1565" s="15"/>
      <c r="EZ1565" s="38"/>
      <c r="FA1565" s="12"/>
      <c r="FB1565" s="23"/>
      <c r="FD1565" s="15"/>
      <c r="FG1565" s="38">
        <v>42541</v>
      </c>
      <c r="FH1565" s="349">
        <v>9.01</v>
      </c>
      <c r="FI1565" s="15">
        <v>42697</v>
      </c>
      <c r="FJ1565">
        <v>13.5899999999999</v>
      </c>
      <c r="FP1565" s="15">
        <v>42482</v>
      </c>
      <c r="FQ1565">
        <v>3.2099999999999902</v>
      </c>
    </row>
    <row r="1566" spans="1:173">
      <c r="A1566" s="40">
        <v>41741</v>
      </c>
      <c r="B1566">
        <v>2345.9568128455298</v>
      </c>
      <c r="C1566">
        <f>B1566-MAX($B$4:B1566)</f>
        <v>-2.0569084754902178</v>
      </c>
      <c r="E1566" s="157">
        <v>45028</v>
      </c>
      <c r="F1566">
        <v>2871.2899092392599</v>
      </c>
      <c r="G1566">
        <f>F1566-MAX($F$4:F1566)</f>
        <v>-8.3600000000001273</v>
      </c>
      <c r="BO1566" s="23">
        <v>42907</v>
      </c>
      <c r="BP1566">
        <v>84.998438597591502</v>
      </c>
      <c r="BQ1566" s="15">
        <v>42555</v>
      </c>
      <c r="BR1566">
        <v>8.7099999999999902</v>
      </c>
      <c r="BS1566" s="15">
        <v>42758</v>
      </c>
      <c r="BT1566">
        <v>107.33999999999899</v>
      </c>
      <c r="BU1566" s="15">
        <v>42485</v>
      </c>
      <c r="BV1566">
        <v>26.37</v>
      </c>
      <c r="BW1566" s="15">
        <v>43328</v>
      </c>
      <c r="BX1566">
        <v>24.959999999999901</v>
      </c>
      <c r="BY1566" s="15">
        <v>42886</v>
      </c>
      <c r="BZ1566">
        <v>25.31</v>
      </c>
      <c r="CA1566" s="15">
        <v>43390</v>
      </c>
      <c r="CB1566">
        <v>68.17</v>
      </c>
      <c r="CC1566" s="15">
        <v>43041</v>
      </c>
      <c r="CD1566">
        <v>6.33</v>
      </c>
      <c r="CE1566" s="15">
        <v>42695</v>
      </c>
      <c r="CF1566">
        <v>31.16</v>
      </c>
      <c r="CG1566" s="15">
        <v>43095</v>
      </c>
      <c r="CH1566">
        <v>12.389999999999899</v>
      </c>
      <c r="CI1566" s="15">
        <v>42555</v>
      </c>
      <c r="CJ1566">
        <v>13.46</v>
      </c>
      <c r="CK1566" s="15">
        <v>42580</v>
      </c>
      <c r="CL1566">
        <v>5.4199999999999902</v>
      </c>
      <c r="CM1566" s="15">
        <v>42552</v>
      </c>
      <c r="CN1566">
        <v>8.8699999999999903</v>
      </c>
      <c r="CO1566" s="15">
        <v>41741</v>
      </c>
      <c r="CP1566">
        <v>267.18818381137561</v>
      </c>
      <c r="CQ1566" s="15">
        <v>43476</v>
      </c>
      <c r="CR1566">
        <v>23.537620710041399</v>
      </c>
      <c r="CS1566" s="38">
        <v>42898</v>
      </c>
      <c r="CT1566" s="12">
        <v>2.9599999999999902</v>
      </c>
      <c r="CU1566" s="15">
        <v>43192</v>
      </c>
      <c r="CV1566">
        <v>12.14</v>
      </c>
      <c r="CW1566" s="15">
        <v>42654</v>
      </c>
      <c r="CX1566">
        <v>37.499999999999901</v>
      </c>
      <c r="CY1566" s="15">
        <v>42724</v>
      </c>
      <c r="CZ1566">
        <v>40.939999999999898</v>
      </c>
      <c r="DA1566" s="15">
        <v>42619</v>
      </c>
      <c r="DB1566">
        <v>54.3599999999999</v>
      </c>
      <c r="DC1566" s="38">
        <v>42972</v>
      </c>
      <c r="DD1566" s="12">
        <v>-11.0240552393436</v>
      </c>
      <c r="DE1566" s="40">
        <v>43445</v>
      </c>
      <c r="DF1566" s="12">
        <v>9.9400000000000102</v>
      </c>
      <c r="DG1566" s="15">
        <v>42559</v>
      </c>
      <c r="DH1566">
        <v>24.51</v>
      </c>
      <c r="DI1566" s="15">
        <v>42514</v>
      </c>
      <c r="DJ1566">
        <v>0.40999999999999898</v>
      </c>
      <c r="DK1566" s="15">
        <v>43377</v>
      </c>
      <c r="DL1566">
        <v>19.513531113788101</v>
      </c>
      <c r="DN1566" s="38"/>
      <c r="DZ1566" s="38"/>
      <c r="EB1566" s="23"/>
      <c r="ED1566" s="15"/>
      <c r="EF1566" s="15"/>
      <c r="EH1566" s="15"/>
      <c r="EJ1566" s="38"/>
      <c r="EL1566" s="23"/>
      <c r="EN1566" s="15"/>
      <c r="EP1566" s="23"/>
      <c r="ER1566" s="38"/>
      <c r="ET1566" s="38"/>
      <c r="EV1566" s="23"/>
      <c r="EX1566" s="15"/>
      <c r="EZ1566" s="38"/>
      <c r="FA1566" s="12"/>
      <c r="FB1566" s="23"/>
      <c r="FD1566" s="15"/>
      <c r="FG1566" s="38">
        <v>42542</v>
      </c>
      <c r="FH1566" s="349">
        <v>9.01</v>
      </c>
      <c r="FI1566" s="15">
        <v>42698</v>
      </c>
      <c r="FJ1566">
        <v>13.5899999999999</v>
      </c>
      <c r="FP1566" s="15">
        <v>42485</v>
      </c>
      <c r="FQ1566">
        <v>3.2099999999999902</v>
      </c>
    </row>
    <row r="1567" spans="1:173">
      <c r="A1567" s="40">
        <v>41742</v>
      </c>
      <c r="B1567">
        <v>2345.9568128455298</v>
      </c>
      <c r="C1567">
        <f>B1567-MAX($B$4:B1567)</f>
        <v>-2.0569084754902178</v>
      </c>
      <c r="E1567" s="157">
        <v>45029</v>
      </c>
      <c r="F1567">
        <v>2871.2899092392599</v>
      </c>
      <c r="G1567">
        <f>F1567-MAX($F$4:F1567)</f>
        <v>-8.3600000000001273</v>
      </c>
      <c r="BO1567" s="23">
        <v>42908</v>
      </c>
      <c r="BP1567">
        <v>85.498438597591502</v>
      </c>
      <c r="BQ1567" s="15">
        <v>42556</v>
      </c>
      <c r="BR1567">
        <v>8.7099999999999902</v>
      </c>
      <c r="BS1567" s="15">
        <v>42759</v>
      </c>
      <c r="BT1567">
        <v>107.33999999999899</v>
      </c>
      <c r="BU1567" s="15">
        <v>42486</v>
      </c>
      <c r="BV1567">
        <v>26.37</v>
      </c>
      <c r="BW1567" s="15">
        <v>43329</v>
      </c>
      <c r="BX1567">
        <v>24.959999999999901</v>
      </c>
      <c r="BY1567" s="15">
        <v>42887</v>
      </c>
      <c r="BZ1567">
        <v>25.31</v>
      </c>
      <c r="CA1567" s="15">
        <v>43391</v>
      </c>
      <c r="CB1567">
        <v>68.17</v>
      </c>
      <c r="CC1567" s="15">
        <v>43042</v>
      </c>
      <c r="CD1567">
        <v>6.33</v>
      </c>
      <c r="CE1567" s="15">
        <v>42696</v>
      </c>
      <c r="CF1567">
        <v>30.68</v>
      </c>
      <c r="CG1567" s="15">
        <v>43096</v>
      </c>
      <c r="CH1567">
        <v>10.889999999999899</v>
      </c>
      <c r="CI1567" s="15">
        <v>42556</v>
      </c>
      <c r="CJ1567">
        <v>13.46</v>
      </c>
      <c r="CK1567" s="15">
        <v>42583</v>
      </c>
      <c r="CL1567">
        <v>5.4199999999999902</v>
      </c>
      <c r="CM1567" s="15">
        <v>42555</v>
      </c>
      <c r="CN1567">
        <v>8.8699999999999903</v>
      </c>
      <c r="CO1567" s="15">
        <v>41742</v>
      </c>
      <c r="CP1567">
        <v>267.18818381137561</v>
      </c>
      <c r="CQ1567" s="15">
        <v>43479</v>
      </c>
      <c r="CR1567">
        <v>23.537620710041399</v>
      </c>
      <c r="CS1567" s="38">
        <v>42899</v>
      </c>
      <c r="CT1567" s="12">
        <v>2.7899999999999898</v>
      </c>
      <c r="CU1567" s="15">
        <v>43193</v>
      </c>
      <c r="CV1567">
        <v>12.14</v>
      </c>
      <c r="CW1567" s="15">
        <v>42655</v>
      </c>
      <c r="CX1567">
        <v>37.0399999999999</v>
      </c>
      <c r="CY1567" s="15">
        <v>42725</v>
      </c>
      <c r="CZ1567">
        <v>40.8599999999999</v>
      </c>
      <c r="DA1567" s="15">
        <v>42620</v>
      </c>
      <c r="DB1567">
        <v>51.719999999999899</v>
      </c>
      <c r="DC1567" s="38">
        <v>42975</v>
      </c>
      <c r="DD1567" s="12">
        <v>-10.794055239343599</v>
      </c>
      <c r="DE1567" s="40">
        <v>43446</v>
      </c>
      <c r="DF1567" s="12">
        <v>9.9000000000000092</v>
      </c>
      <c r="DG1567" s="15">
        <v>42562</v>
      </c>
      <c r="DH1567">
        <v>24.51</v>
      </c>
      <c r="DI1567" s="15">
        <v>42515</v>
      </c>
      <c r="DJ1567">
        <v>0.40999999999999898</v>
      </c>
      <c r="DK1567" s="15">
        <v>43378</v>
      </c>
      <c r="DL1567">
        <v>19.433531113788099</v>
      </c>
      <c r="DN1567" s="38"/>
      <c r="DZ1567" s="38"/>
      <c r="EB1567" s="23"/>
      <c r="ED1567" s="15"/>
      <c r="EF1567" s="15"/>
      <c r="EH1567" s="15"/>
      <c r="EJ1567" s="38"/>
      <c r="EL1567" s="23"/>
      <c r="EN1567" s="15"/>
      <c r="EP1567" s="23"/>
      <c r="ER1567" s="38"/>
      <c r="ET1567" s="38"/>
      <c r="EV1567" s="23"/>
      <c r="EX1567" s="15"/>
      <c r="EZ1567" s="38"/>
      <c r="FA1567" s="12"/>
      <c r="FB1567" s="23"/>
      <c r="FD1567" s="15"/>
      <c r="FG1567" s="38">
        <v>42543</v>
      </c>
      <c r="FH1567" s="349">
        <v>9.01</v>
      </c>
      <c r="FI1567" s="15">
        <v>42699</v>
      </c>
      <c r="FJ1567">
        <v>13.5899999999999</v>
      </c>
      <c r="FP1567" s="15">
        <v>42486</v>
      </c>
      <c r="FQ1567">
        <v>3.2099999999999902</v>
      </c>
    </row>
    <row r="1568" spans="1:173">
      <c r="A1568" s="40">
        <v>41743</v>
      </c>
      <c r="B1568">
        <v>2343.6168128455301</v>
      </c>
      <c r="C1568">
        <f>B1568-MAX($B$4:B1568)</f>
        <v>-4.3969084754899086</v>
      </c>
      <c r="E1568" s="157">
        <v>45030</v>
      </c>
      <c r="F1568">
        <v>2870.3099092392599</v>
      </c>
      <c r="G1568">
        <f>F1568-MAX($F$4:F1568)</f>
        <v>-9.3400000000001455</v>
      </c>
      <c r="BO1568" s="23">
        <v>42909</v>
      </c>
      <c r="BP1568">
        <v>85.608438597591501</v>
      </c>
      <c r="BQ1568" s="15">
        <v>42557</v>
      </c>
      <c r="BR1568">
        <v>8.7099999999999902</v>
      </c>
      <c r="BS1568" s="15">
        <v>42760</v>
      </c>
      <c r="BT1568">
        <v>107.33999999999899</v>
      </c>
      <c r="BU1568" s="15">
        <v>42487</v>
      </c>
      <c r="BV1568">
        <v>26.37</v>
      </c>
      <c r="BW1568" s="15">
        <v>43332</v>
      </c>
      <c r="BX1568">
        <v>24.959999999999901</v>
      </c>
      <c r="BY1568" s="15">
        <v>42888</v>
      </c>
      <c r="BZ1568">
        <v>25.31</v>
      </c>
      <c r="CA1568" s="15">
        <v>43392</v>
      </c>
      <c r="CB1568">
        <v>68.17</v>
      </c>
      <c r="CC1568" s="15">
        <v>43045</v>
      </c>
      <c r="CD1568">
        <v>6.33</v>
      </c>
      <c r="CE1568" s="15">
        <v>42697</v>
      </c>
      <c r="CF1568">
        <v>30.68</v>
      </c>
      <c r="CG1568" s="15">
        <v>43097</v>
      </c>
      <c r="CH1568">
        <v>10.889999999999899</v>
      </c>
      <c r="CI1568" s="15">
        <v>42557</v>
      </c>
      <c r="CJ1568">
        <v>13.46</v>
      </c>
      <c r="CK1568" s="15">
        <v>42584</v>
      </c>
      <c r="CL1568">
        <v>5.4199999999999902</v>
      </c>
      <c r="CM1568" s="15">
        <v>42556</v>
      </c>
      <c r="CN1568">
        <v>8.8699999999999903</v>
      </c>
      <c r="CO1568" s="15">
        <v>41743</v>
      </c>
      <c r="CP1568">
        <v>267.29818381137557</v>
      </c>
      <c r="CQ1568" s="15">
        <v>43480</v>
      </c>
      <c r="CR1568">
        <v>23.3176207100414</v>
      </c>
      <c r="CS1568" s="38">
        <v>42900</v>
      </c>
      <c r="CT1568" s="12">
        <v>2.75999999999999</v>
      </c>
      <c r="CU1568" s="15">
        <v>43194</v>
      </c>
      <c r="CV1568">
        <v>12.14</v>
      </c>
      <c r="CW1568" s="15">
        <v>42656</v>
      </c>
      <c r="CX1568">
        <v>38.139999999999901</v>
      </c>
      <c r="CY1568" s="15">
        <v>42726</v>
      </c>
      <c r="CZ1568">
        <v>40.709999999999901</v>
      </c>
      <c r="DA1568" s="15">
        <v>42621</v>
      </c>
      <c r="DB1568">
        <v>52.939999999999898</v>
      </c>
      <c r="DC1568" s="38">
        <v>42976</v>
      </c>
      <c r="DD1568" s="12">
        <v>-10.7740552393436</v>
      </c>
      <c r="DE1568" s="40">
        <v>43447</v>
      </c>
      <c r="DF1568" s="12">
        <v>9.9000000000000092</v>
      </c>
      <c r="DG1568" s="15">
        <v>42563</v>
      </c>
      <c r="DH1568">
        <v>24.51</v>
      </c>
      <c r="DI1568" s="15">
        <v>42516</v>
      </c>
      <c r="DJ1568">
        <v>0.40999999999999898</v>
      </c>
      <c r="DK1568" s="15">
        <v>43381</v>
      </c>
      <c r="DL1568">
        <v>19.383531113788099</v>
      </c>
      <c r="DN1568" s="38"/>
      <c r="DZ1568" s="38"/>
      <c r="EB1568" s="23"/>
      <c r="ED1568" s="15"/>
      <c r="EF1568" s="15"/>
      <c r="EH1568" s="15"/>
      <c r="EJ1568" s="38"/>
      <c r="EL1568" s="23"/>
      <c r="EN1568" s="15"/>
      <c r="EP1568" s="23"/>
      <c r="ER1568" s="38"/>
      <c r="ET1568" s="38"/>
      <c r="EV1568" s="23"/>
      <c r="EX1568" s="15"/>
      <c r="EZ1568" s="38"/>
      <c r="FA1568" s="12"/>
      <c r="FB1568" s="23"/>
      <c r="FD1568" s="15"/>
      <c r="FG1568" s="38">
        <v>42544</v>
      </c>
      <c r="FH1568" s="349">
        <v>9.01</v>
      </c>
      <c r="FI1568" s="15">
        <v>42702</v>
      </c>
      <c r="FJ1568">
        <v>13.5899999999999</v>
      </c>
      <c r="FP1568" s="15">
        <v>42487</v>
      </c>
      <c r="FQ1568">
        <v>3.2099999999999902</v>
      </c>
    </row>
    <row r="1569" spans="1:173">
      <c r="A1569" s="40">
        <v>41744</v>
      </c>
      <c r="B1569">
        <v>2344.9568128455298</v>
      </c>
      <c r="C1569">
        <f>B1569-MAX($B$4:B1569)</f>
        <v>-3.0569084754902178</v>
      </c>
      <c r="E1569" s="157">
        <v>45031</v>
      </c>
      <c r="F1569">
        <v>2870.3099092392599</v>
      </c>
      <c r="G1569">
        <f>F1569-MAX($F$4:F1569)</f>
        <v>-9.3400000000001455</v>
      </c>
      <c r="BO1569" s="23">
        <v>42912</v>
      </c>
      <c r="BP1569">
        <v>85.608438597591501</v>
      </c>
      <c r="BQ1569" s="15">
        <v>42558</v>
      </c>
      <c r="BR1569">
        <v>8.7099999999999902</v>
      </c>
      <c r="BS1569" s="15">
        <v>42761</v>
      </c>
      <c r="BT1569">
        <v>107.33999999999899</v>
      </c>
      <c r="BU1569" s="15">
        <v>42488</v>
      </c>
      <c r="BV1569">
        <v>26.37</v>
      </c>
      <c r="BW1569" s="15">
        <v>43333</v>
      </c>
      <c r="BX1569">
        <v>24.959999999999901</v>
      </c>
      <c r="BY1569" s="15">
        <v>42891</v>
      </c>
      <c r="BZ1569">
        <v>25.31</v>
      </c>
      <c r="CA1569" s="15">
        <v>43395</v>
      </c>
      <c r="CB1569">
        <v>68.17</v>
      </c>
      <c r="CC1569" s="15">
        <v>43046</v>
      </c>
      <c r="CD1569">
        <v>6.33</v>
      </c>
      <c r="CE1569" s="15">
        <v>42698</v>
      </c>
      <c r="CF1569">
        <v>30.68</v>
      </c>
      <c r="CG1569" s="15">
        <v>43102</v>
      </c>
      <c r="CH1569">
        <v>10.889999999999899</v>
      </c>
      <c r="CI1569" s="15">
        <v>42558</v>
      </c>
      <c r="CJ1569">
        <v>13.46</v>
      </c>
      <c r="CK1569" s="15">
        <v>42585</v>
      </c>
      <c r="CL1569">
        <v>5.4199999999999902</v>
      </c>
      <c r="CM1569" s="15">
        <v>42557</v>
      </c>
      <c r="CN1569">
        <v>8.8699999999999903</v>
      </c>
      <c r="CO1569" s="15">
        <v>41744</v>
      </c>
      <c r="CP1569">
        <v>267.42818381137556</v>
      </c>
      <c r="CQ1569" s="15">
        <v>43481</v>
      </c>
      <c r="CR1569">
        <v>23.257620710041401</v>
      </c>
      <c r="CS1569" s="38">
        <v>42905</v>
      </c>
      <c r="CT1569" s="12">
        <v>2.75999999999999</v>
      </c>
      <c r="CU1569" s="15">
        <v>43195</v>
      </c>
      <c r="CV1569">
        <v>12.14</v>
      </c>
      <c r="CW1569" s="15">
        <v>42662</v>
      </c>
      <c r="CX1569">
        <v>38.139999999999901</v>
      </c>
      <c r="CY1569" s="15">
        <v>42727</v>
      </c>
      <c r="CZ1569">
        <v>40.689999999999898</v>
      </c>
      <c r="DA1569" s="15">
        <v>42636</v>
      </c>
      <c r="DB1569">
        <v>52.939999999999898</v>
      </c>
      <c r="DC1569" s="38">
        <v>42977</v>
      </c>
      <c r="DD1569" s="12">
        <v>-11.154055239343601</v>
      </c>
      <c r="DE1569" s="40">
        <v>43448</v>
      </c>
      <c r="DF1569" s="12">
        <v>9.9000000000000092</v>
      </c>
      <c r="DG1569" s="15">
        <v>42564</v>
      </c>
      <c r="DH1569">
        <v>24.51</v>
      </c>
      <c r="DI1569" s="15">
        <v>42517</v>
      </c>
      <c r="DJ1569">
        <v>0.40999999999999898</v>
      </c>
      <c r="DK1569" s="15">
        <v>43383</v>
      </c>
      <c r="DL1569">
        <v>19.183531113788099</v>
      </c>
      <c r="DN1569" s="38"/>
      <c r="DZ1569" s="38"/>
      <c r="EB1569" s="23"/>
      <c r="ED1569" s="15"/>
      <c r="EF1569" s="15"/>
      <c r="EH1569" s="15"/>
      <c r="EJ1569" s="38"/>
      <c r="EL1569" s="23"/>
      <c r="EN1569" s="15"/>
      <c r="EP1569" s="23"/>
      <c r="ER1569" s="38"/>
      <c r="ET1569" s="38"/>
      <c r="EV1569" s="23"/>
      <c r="EX1569" s="15"/>
      <c r="EZ1569" s="38"/>
      <c r="FA1569" s="12"/>
      <c r="FB1569" s="23"/>
      <c r="FD1569" s="15"/>
      <c r="FG1569" s="38">
        <v>42545</v>
      </c>
      <c r="FH1569" s="349">
        <v>9.01</v>
      </c>
      <c r="FI1569" s="15">
        <v>42703</v>
      </c>
      <c r="FJ1569">
        <v>13.5899999999999</v>
      </c>
      <c r="FP1569" s="15">
        <v>42488</v>
      </c>
      <c r="FQ1569">
        <v>3.2099999999999902</v>
      </c>
    </row>
    <row r="1570" spans="1:173">
      <c r="A1570" s="40">
        <v>41745</v>
      </c>
      <c r="B1570">
        <v>2342.0168128455298</v>
      </c>
      <c r="C1570">
        <f>B1570-MAX($B$4:B1570)</f>
        <v>-5.9969084754902724</v>
      </c>
      <c r="E1570" s="157">
        <v>45032</v>
      </c>
      <c r="F1570">
        <v>2870.3099092392599</v>
      </c>
      <c r="G1570">
        <f>F1570-MAX($F$4:F1570)</f>
        <v>-9.3400000000001455</v>
      </c>
      <c r="BO1570" s="23">
        <v>42913</v>
      </c>
      <c r="BP1570">
        <v>85.698438597591505</v>
      </c>
      <c r="BQ1570" s="15">
        <v>42559</v>
      </c>
      <c r="BR1570">
        <v>8.7099999999999902</v>
      </c>
      <c r="BS1570" s="15">
        <v>42766</v>
      </c>
      <c r="BT1570">
        <v>107.33999999999899</v>
      </c>
      <c r="BU1570" s="15">
        <v>42489</v>
      </c>
      <c r="BV1570">
        <v>26.37</v>
      </c>
      <c r="BW1570" s="15">
        <v>43334</v>
      </c>
      <c r="BX1570">
        <v>24.959999999999901</v>
      </c>
      <c r="BY1570" s="15">
        <v>42893</v>
      </c>
      <c r="BZ1570">
        <v>25.31</v>
      </c>
      <c r="CA1570" s="15">
        <v>43396</v>
      </c>
      <c r="CB1570">
        <v>68.17</v>
      </c>
      <c r="CC1570" s="15">
        <v>43047</v>
      </c>
      <c r="CD1570">
        <v>6.33</v>
      </c>
      <c r="CE1570" s="15">
        <v>42699</v>
      </c>
      <c r="CF1570">
        <v>30.68</v>
      </c>
      <c r="CG1570" s="15">
        <v>43103</v>
      </c>
      <c r="CH1570">
        <v>10.889999999999899</v>
      </c>
      <c r="CI1570" s="15">
        <v>42559</v>
      </c>
      <c r="CJ1570">
        <v>13.46</v>
      </c>
      <c r="CK1570" s="15">
        <v>42586</v>
      </c>
      <c r="CL1570">
        <v>5.4199999999999902</v>
      </c>
      <c r="CM1570" s="15">
        <v>42558</v>
      </c>
      <c r="CN1570">
        <v>8.8699999999999903</v>
      </c>
      <c r="CO1570" s="15">
        <v>41745</v>
      </c>
      <c r="CP1570">
        <v>267.41818381137557</v>
      </c>
      <c r="CQ1570" s="15">
        <v>43482</v>
      </c>
      <c r="CR1570">
        <v>23.257620710041401</v>
      </c>
      <c r="CS1570" s="38">
        <v>42906</v>
      </c>
      <c r="CT1570" s="12">
        <v>2.6899999999999902</v>
      </c>
      <c r="CU1570" s="15">
        <v>43196</v>
      </c>
      <c r="CV1570">
        <v>12.14</v>
      </c>
      <c r="CW1570" s="15">
        <v>42663</v>
      </c>
      <c r="CX1570">
        <v>37.919999999999902</v>
      </c>
      <c r="CY1570" s="15">
        <v>42730</v>
      </c>
      <c r="CZ1570">
        <v>40.1799999999999</v>
      </c>
      <c r="DA1570" s="15">
        <v>42639</v>
      </c>
      <c r="DB1570">
        <v>52.839999999999897</v>
      </c>
      <c r="DC1570" s="38">
        <v>42978</v>
      </c>
      <c r="DD1570" s="12">
        <v>-10.554055239343599</v>
      </c>
      <c r="DE1570" s="40">
        <v>43451</v>
      </c>
      <c r="DF1570" s="12">
        <v>9.9000000000000092</v>
      </c>
      <c r="DG1570" s="15">
        <v>42565</v>
      </c>
      <c r="DH1570">
        <v>24.51</v>
      </c>
      <c r="DI1570" s="15">
        <v>42520</v>
      </c>
      <c r="DJ1570">
        <v>0.40999999999999898</v>
      </c>
      <c r="DK1570" s="15">
        <v>43384</v>
      </c>
      <c r="DL1570">
        <v>19.183531113788099</v>
      </c>
      <c r="DN1570" s="38"/>
      <c r="DZ1570" s="38"/>
      <c r="EB1570" s="23"/>
      <c r="ED1570" s="15"/>
      <c r="EF1570" s="15"/>
      <c r="EH1570" s="15"/>
      <c r="EJ1570" s="38"/>
      <c r="EL1570" s="23"/>
      <c r="EN1570" s="15"/>
      <c r="EP1570" s="23"/>
      <c r="ER1570" s="38"/>
      <c r="ET1570" s="38"/>
      <c r="EV1570" s="23"/>
      <c r="EX1570" s="15"/>
      <c r="EZ1570" s="38"/>
      <c r="FA1570" s="12"/>
      <c r="FB1570" s="23"/>
      <c r="FD1570" s="15"/>
      <c r="FG1570" s="38">
        <v>42548</v>
      </c>
      <c r="FH1570" s="349">
        <v>9.01</v>
      </c>
      <c r="FI1570" s="15">
        <v>42704</v>
      </c>
      <c r="FJ1570">
        <v>13.5899999999999</v>
      </c>
      <c r="FP1570" s="15">
        <v>42489</v>
      </c>
      <c r="FQ1570">
        <v>3.2099999999999902</v>
      </c>
    </row>
    <row r="1571" spans="1:173">
      <c r="A1571" s="40">
        <v>41746</v>
      </c>
      <c r="B1571">
        <v>2342.9368128455299</v>
      </c>
      <c r="C1571">
        <f>B1571-MAX($B$4:B1571)</f>
        <v>-5.0769084754901996</v>
      </c>
      <c r="E1571" s="157">
        <v>45033</v>
      </c>
      <c r="F1571">
        <v>2871.1699092392601</v>
      </c>
      <c r="G1571">
        <f>F1571-MAX($F$4:F1571)</f>
        <v>-8.4800000000000182</v>
      </c>
      <c r="BO1571" s="23">
        <v>42914</v>
      </c>
      <c r="BP1571">
        <v>85.548438597591499</v>
      </c>
      <c r="BQ1571" s="15">
        <v>42562</v>
      </c>
      <c r="BR1571">
        <v>8.7099999999999902</v>
      </c>
      <c r="BS1571" s="15">
        <v>42767</v>
      </c>
      <c r="BT1571">
        <v>107.33999999999899</v>
      </c>
      <c r="BU1571" s="15">
        <v>42492</v>
      </c>
      <c r="BV1571">
        <v>26.37</v>
      </c>
      <c r="BW1571" s="15">
        <v>43335</v>
      </c>
      <c r="BX1571">
        <v>24.959999999999901</v>
      </c>
      <c r="BY1571" s="15">
        <v>42894</v>
      </c>
      <c r="BZ1571">
        <v>25.31</v>
      </c>
      <c r="CA1571" s="15">
        <v>43397</v>
      </c>
      <c r="CB1571">
        <v>68.17</v>
      </c>
      <c r="CC1571" s="15">
        <v>43048</v>
      </c>
      <c r="CD1571">
        <v>6.33</v>
      </c>
      <c r="CE1571" s="15">
        <v>42702</v>
      </c>
      <c r="CF1571">
        <v>30.68</v>
      </c>
      <c r="CG1571" s="15">
        <v>43104</v>
      </c>
      <c r="CH1571">
        <v>10.889999999999899</v>
      </c>
      <c r="CI1571" s="15">
        <v>42562</v>
      </c>
      <c r="CJ1571">
        <v>13.46</v>
      </c>
      <c r="CK1571" s="15">
        <v>42587</v>
      </c>
      <c r="CL1571">
        <v>5.4199999999999902</v>
      </c>
      <c r="CM1571" s="15">
        <v>42559</v>
      </c>
      <c r="CN1571">
        <v>8.8699999999999903</v>
      </c>
      <c r="CO1571" s="15">
        <v>41746</v>
      </c>
      <c r="CP1571">
        <v>267.49818381137561</v>
      </c>
      <c r="CQ1571" s="15">
        <v>43483</v>
      </c>
      <c r="CR1571">
        <v>23.257620710041401</v>
      </c>
      <c r="CS1571" s="38">
        <v>42907</v>
      </c>
      <c r="CT1571" s="12">
        <v>2.6499999999999901</v>
      </c>
      <c r="CU1571" s="15">
        <v>43199</v>
      </c>
      <c r="CV1571">
        <v>12.14</v>
      </c>
      <c r="CW1571" s="15">
        <v>42664</v>
      </c>
      <c r="CX1571">
        <v>37.729999999999897</v>
      </c>
      <c r="CY1571" s="15">
        <v>42731</v>
      </c>
      <c r="CZ1571">
        <v>39.839999999999897</v>
      </c>
      <c r="DA1571" s="15">
        <v>42640</v>
      </c>
      <c r="DB1571">
        <v>53.199999999999903</v>
      </c>
      <c r="DC1571" s="38">
        <v>42979</v>
      </c>
      <c r="DD1571" s="12">
        <v>-10.394055239343601</v>
      </c>
      <c r="DE1571" s="40">
        <v>43452</v>
      </c>
      <c r="DF1571" s="12">
        <v>9.9000000000000092</v>
      </c>
      <c r="DG1571" s="15">
        <v>42566</v>
      </c>
      <c r="DH1571">
        <v>24.51</v>
      </c>
      <c r="DI1571" s="15">
        <v>42521</v>
      </c>
      <c r="DJ1571">
        <v>0.40999999999999898</v>
      </c>
      <c r="DK1571" s="15">
        <v>43385</v>
      </c>
      <c r="DL1571">
        <v>19.183531113788099</v>
      </c>
      <c r="DN1571" s="38"/>
      <c r="DZ1571" s="38"/>
      <c r="EB1571" s="23"/>
      <c r="ED1571" s="15"/>
      <c r="EF1571" s="15"/>
      <c r="EH1571" s="15"/>
      <c r="EJ1571" s="38"/>
      <c r="EL1571" s="23"/>
      <c r="EN1571" s="15"/>
      <c r="EP1571" s="23"/>
      <c r="ER1571" s="38"/>
      <c r="ET1571" s="38"/>
      <c r="EV1571" s="23"/>
      <c r="EX1571" s="15"/>
      <c r="EZ1571" s="38"/>
      <c r="FA1571" s="12"/>
      <c r="FB1571" s="23"/>
      <c r="FD1571" s="15"/>
      <c r="FG1571" s="38">
        <v>42549</v>
      </c>
      <c r="FH1571" s="349">
        <v>9.01</v>
      </c>
      <c r="FI1571" s="15">
        <v>42705</v>
      </c>
      <c r="FJ1571">
        <v>13.5899999999999</v>
      </c>
      <c r="FP1571" s="15">
        <v>42492</v>
      </c>
      <c r="FQ1571">
        <v>3.2099999999999902</v>
      </c>
    </row>
    <row r="1572" spans="1:173">
      <c r="A1572" s="40">
        <v>41747</v>
      </c>
      <c r="B1572">
        <v>2337.5868128455299</v>
      </c>
      <c r="C1572">
        <f>B1572-MAX($B$4:B1572)</f>
        <v>-10.426908475490109</v>
      </c>
      <c r="E1572" s="157">
        <v>45034</v>
      </c>
      <c r="F1572">
        <v>2873.5699092392601</v>
      </c>
      <c r="G1572">
        <f>F1572-MAX($F$4:F1572)</f>
        <v>-6.0799999999999272</v>
      </c>
      <c r="BO1572" s="23">
        <v>42915</v>
      </c>
      <c r="BP1572">
        <v>86.048438597591499</v>
      </c>
      <c r="BQ1572" s="15">
        <v>42563</v>
      </c>
      <c r="BR1572">
        <v>8.7099999999999902</v>
      </c>
      <c r="BS1572" s="15">
        <v>42768</v>
      </c>
      <c r="BT1572">
        <v>107.33999999999899</v>
      </c>
      <c r="BU1572" s="15">
        <v>42493</v>
      </c>
      <c r="BV1572">
        <v>26.37</v>
      </c>
      <c r="BW1572" s="15">
        <v>43336</v>
      </c>
      <c r="BX1572">
        <v>24.959999999999901</v>
      </c>
      <c r="BY1572" s="15">
        <v>42895</v>
      </c>
      <c r="BZ1572">
        <v>25.31</v>
      </c>
      <c r="CA1572" s="15">
        <v>43398</v>
      </c>
      <c r="CB1572">
        <v>68.17</v>
      </c>
      <c r="CC1572" s="15">
        <v>43066</v>
      </c>
      <c r="CD1572">
        <v>6.33</v>
      </c>
      <c r="CE1572" s="15">
        <v>42703</v>
      </c>
      <c r="CF1572">
        <v>30.72</v>
      </c>
      <c r="CG1572" s="15">
        <v>43105</v>
      </c>
      <c r="CH1572">
        <v>10.889999999999899</v>
      </c>
      <c r="CI1572" s="15">
        <v>42563</v>
      </c>
      <c r="CJ1572">
        <v>13.46</v>
      </c>
      <c r="CK1572" s="15">
        <v>42590</v>
      </c>
      <c r="CL1572">
        <v>5.4199999999999902</v>
      </c>
      <c r="CM1572" s="15">
        <v>42562</v>
      </c>
      <c r="CN1572">
        <v>8.8699999999999903</v>
      </c>
      <c r="CO1572" s="15">
        <v>41747</v>
      </c>
      <c r="CP1572">
        <v>267.49818381137561</v>
      </c>
      <c r="CQ1572" s="15">
        <v>43486</v>
      </c>
      <c r="CR1572">
        <v>23.257620710041401</v>
      </c>
      <c r="CS1572" s="38">
        <v>42908</v>
      </c>
      <c r="CT1572" s="12">
        <v>2.5199999999999898</v>
      </c>
      <c r="CU1572" s="15">
        <v>43200</v>
      </c>
      <c r="CV1572">
        <v>12.14</v>
      </c>
      <c r="CW1572" s="15">
        <v>42667</v>
      </c>
      <c r="CX1572">
        <v>37.299999999999898</v>
      </c>
      <c r="CY1572" s="15">
        <v>42732</v>
      </c>
      <c r="CZ1572">
        <v>38.759999999999899</v>
      </c>
      <c r="DA1572" s="15">
        <v>42641</v>
      </c>
      <c r="DB1572">
        <v>52.639999999999901</v>
      </c>
      <c r="DC1572" s="38">
        <v>42982</v>
      </c>
      <c r="DD1572" s="12">
        <v>-9.8940552393436807</v>
      </c>
      <c r="DE1572" s="40">
        <v>43453</v>
      </c>
      <c r="DF1572" s="12">
        <v>9.9000000000000092</v>
      </c>
      <c r="DG1572" s="15">
        <v>42569</v>
      </c>
      <c r="DH1572">
        <v>24.51</v>
      </c>
      <c r="DI1572" s="15">
        <v>42522</v>
      </c>
      <c r="DJ1572">
        <v>0.40999999999999898</v>
      </c>
      <c r="DK1572" s="15">
        <v>43388</v>
      </c>
      <c r="DL1572">
        <v>19.183531113788099</v>
      </c>
      <c r="DN1572" s="38"/>
      <c r="DZ1572" s="38"/>
      <c r="EB1572" s="23"/>
      <c r="ED1572" s="15"/>
      <c r="EF1572" s="15"/>
      <c r="EH1572" s="15"/>
      <c r="EJ1572" s="38"/>
      <c r="EL1572" s="23"/>
      <c r="EN1572" s="15"/>
      <c r="EP1572" s="23"/>
      <c r="ER1572" s="38"/>
      <c r="ET1572" s="38"/>
      <c r="EV1572" s="23"/>
      <c r="EX1572" s="15"/>
      <c r="EZ1572" s="38"/>
      <c r="FA1572" s="12"/>
      <c r="FB1572" s="23"/>
      <c r="FD1572" s="15"/>
      <c r="FG1572" s="38">
        <v>42550</v>
      </c>
      <c r="FH1572" s="349">
        <v>9.01</v>
      </c>
      <c r="FI1572" s="15">
        <v>42706</v>
      </c>
      <c r="FJ1572">
        <v>13.5899999999999</v>
      </c>
      <c r="FP1572" s="15">
        <v>42493</v>
      </c>
      <c r="FQ1572">
        <v>3.2099999999999902</v>
      </c>
    </row>
    <row r="1573" spans="1:173">
      <c r="A1573" s="40">
        <v>41748</v>
      </c>
      <c r="B1573">
        <v>2337.5868128455299</v>
      </c>
      <c r="C1573">
        <f>B1573-MAX($B$4:B1573)</f>
        <v>-10.426908475490109</v>
      </c>
      <c r="E1573" s="157">
        <v>45035</v>
      </c>
      <c r="F1573">
        <v>2873.5699092392601</v>
      </c>
      <c r="G1573">
        <f>F1573-MAX($F$4:F1573)</f>
        <v>-6.0799999999999272</v>
      </c>
      <c r="BO1573" s="23">
        <v>42916</v>
      </c>
      <c r="BP1573">
        <v>85.818438597591495</v>
      </c>
      <c r="BQ1573" s="15">
        <v>42564</v>
      </c>
      <c r="BR1573">
        <v>8.7099999999999902</v>
      </c>
      <c r="BS1573" s="15">
        <v>42769</v>
      </c>
      <c r="BT1573">
        <v>107.33999999999899</v>
      </c>
      <c r="BU1573" s="15">
        <v>42494</v>
      </c>
      <c r="BV1573">
        <v>26.37</v>
      </c>
      <c r="BW1573" s="15">
        <v>43339</v>
      </c>
      <c r="BX1573">
        <v>24.959999999999901</v>
      </c>
      <c r="BY1573" s="15">
        <v>42898</v>
      </c>
      <c r="BZ1573">
        <v>25.31</v>
      </c>
      <c r="CA1573" s="15">
        <v>43399</v>
      </c>
      <c r="CB1573">
        <v>68.17</v>
      </c>
      <c r="CC1573" s="15">
        <v>43067</v>
      </c>
      <c r="CD1573">
        <v>5.9</v>
      </c>
      <c r="CE1573" s="15">
        <v>42704</v>
      </c>
      <c r="CF1573">
        <v>30.45</v>
      </c>
      <c r="CG1573" s="15">
        <v>43108</v>
      </c>
      <c r="CH1573">
        <v>10.889999999999899</v>
      </c>
      <c r="CI1573" s="15">
        <v>42564</v>
      </c>
      <c r="CJ1573">
        <v>13.46</v>
      </c>
      <c r="CK1573" s="15">
        <v>42591</v>
      </c>
      <c r="CL1573">
        <v>5.4199999999999902</v>
      </c>
      <c r="CM1573" s="15">
        <v>42563</v>
      </c>
      <c r="CN1573">
        <v>8.8699999999999903</v>
      </c>
      <c r="CO1573" s="15">
        <v>41748</v>
      </c>
      <c r="CP1573">
        <v>267.49818381137561</v>
      </c>
      <c r="CQ1573" s="15">
        <v>43487</v>
      </c>
      <c r="CR1573">
        <v>23.237620710041401</v>
      </c>
      <c r="CS1573" s="38">
        <v>42912</v>
      </c>
      <c r="CT1573" s="12">
        <v>2.5199999999999898</v>
      </c>
      <c r="CU1573" s="15">
        <v>43201</v>
      </c>
      <c r="CV1573">
        <v>12.14</v>
      </c>
      <c r="CW1573" s="15">
        <v>42668</v>
      </c>
      <c r="CX1573">
        <v>37.069999999999901</v>
      </c>
      <c r="CY1573" s="15">
        <v>42733</v>
      </c>
      <c r="CZ1573">
        <v>39.0399999999999</v>
      </c>
      <c r="DA1573" s="15">
        <v>42642</v>
      </c>
      <c r="DB1573">
        <v>53.089999999999897</v>
      </c>
      <c r="DC1573" s="38">
        <v>42983</v>
      </c>
      <c r="DD1573" s="12">
        <v>-9.7740552393436797</v>
      </c>
      <c r="DE1573" s="40">
        <v>43454</v>
      </c>
      <c r="DF1573" s="12">
        <v>9.9000000000000092</v>
      </c>
      <c r="DG1573" s="15">
        <v>42570</v>
      </c>
      <c r="DH1573">
        <v>24.51</v>
      </c>
      <c r="DI1573" s="15">
        <v>42523</v>
      </c>
      <c r="DJ1573">
        <v>0.40999999999999898</v>
      </c>
      <c r="DK1573" s="15">
        <v>43389</v>
      </c>
      <c r="DL1573">
        <v>19.183531113788099</v>
      </c>
      <c r="DN1573" s="38"/>
      <c r="DZ1573" s="38"/>
      <c r="EB1573" s="23"/>
      <c r="ED1573" s="15"/>
      <c r="EF1573" s="15"/>
      <c r="EH1573" s="15"/>
      <c r="EJ1573" s="38"/>
      <c r="EL1573" s="23"/>
      <c r="EN1573" s="15"/>
      <c r="EP1573" s="23"/>
      <c r="ER1573" s="38"/>
      <c r="ET1573" s="38"/>
      <c r="EV1573" s="23"/>
      <c r="EX1573" s="15"/>
      <c r="EZ1573" s="38"/>
      <c r="FA1573" s="12"/>
      <c r="FB1573" s="23"/>
      <c r="FD1573" s="15"/>
      <c r="FG1573" s="38">
        <v>42551</v>
      </c>
      <c r="FH1573" s="349">
        <v>9.01</v>
      </c>
      <c r="FI1573" s="15">
        <v>42709</v>
      </c>
      <c r="FJ1573">
        <v>13.5899999999999</v>
      </c>
      <c r="FP1573" s="15">
        <v>42494</v>
      </c>
      <c r="FQ1573">
        <v>3.2099999999999902</v>
      </c>
    </row>
    <row r="1574" spans="1:173">
      <c r="A1574" s="40">
        <v>41749</v>
      </c>
      <c r="B1574">
        <v>2337.5868128455299</v>
      </c>
      <c r="C1574">
        <f>B1574-MAX($B$4:B1574)</f>
        <v>-10.426908475490109</v>
      </c>
      <c r="E1574" s="157">
        <v>45036</v>
      </c>
      <c r="F1574">
        <v>2873.5699092392601</v>
      </c>
      <c r="G1574">
        <f>F1574-MAX($F$4:F1574)</f>
        <v>-6.0799999999999272</v>
      </c>
      <c r="BO1574" s="23">
        <v>42919</v>
      </c>
      <c r="BP1574">
        <v>85.948438597591505</v>
      </c>
      <c r="BQ1574" s="15">
        <v>42565</v>
      </c>
      <c r="BR1574">
        <v>8.96999999999999</v>
      </c>
      <c r="BS1574" s="15">
        <v>42772</v>
      </c>
      <c r="BT1574">
        <v>107.33999999999899</v>
      </c>
      <c r="BU1574" s="15">
        <v>42499</v>
      </c>
      <c r="BV1574">
        <v>26.37</v>
      </c>
      <c r="BW1574" s="15">
        <v>43340</v>
      </c>
      <c r="BX1574">
        <v>24.959999999999901</v>
      </c>
      <c r="BY1574" s="15">
        <v>42899</v>
      </c>
      <c r="BZ1574">
        <v>25.31</v>
      </c>
      <c r="CA1574" s="15">
        <v>43402</v>
      </c>
      <c r="CB1574">
        <v>68.17</v>
      </c>
      <c r="CC1574" s="15">
        <v>43068</v>
      </c>
      <c r="CD1574">
        <v>5.93</v>
      </c>
      <c r="CE1574" s="15">
        <v>42705</v>
      </c>
      <c r="CF1574">
        <v>30.45</v>
      </c>
      <c r="CG1574" s="15">
        <v>43109</v>
      </c>
      <c r="CH1574">
        <v>10.889999999999899</v>
      </c>
      <c r="CI1574" s="15">
        <v>42565</v>
      </c>
      <c r="CJ1574">
        <v>13.52</v>
      </c>
      <c r="CK1574" s="15">
        <v>42592</v>
      </c>
      <c r="CL1574">
        <v>5.4199999999999902</v>
      </c>
      <c r="CM1574" s="15">
        <v>42564</v>
      </c>
      <c r="CN1574">
        <v>8.8699999999999903</v>
      </c>
      <c r="CO1574" s="15">
        <v>41749</v>
      </c>
      <c r="CP1574">
        <v>267.49818381137561</v>
      </c>
      <c r="CQ1574" s="15">
        <v>43488</v>
      </c>
      <c r="CR1574">
        <v>23.337620710041399</v>
      </c>
      <c r="CS1574" s="38">
        <v>42913</v>
      </c>
      <c r="CT1574" s="12">
        <v>2.3999999999999901</v>
      </c>
      <c r="CU1574" s="15">
        <v>43202</v>
      </c>
      <c r="CV1574">
        <v>12.14</v>
      </c>
      <c r="CW1574" s="15">
        <v>42669</v>
      </c>
      <c r="CX1574">
        <v>37.639999999999901</v>
      </c>
      <c r="CY1574" s="15">
        <v>42737</v>
      </c>
      <c r="CZ1574">
        <v>37.939999999999898</v>
      </c>
      <c r="DA1574" s="15">
        <v>42643</v>
      </c>
      <c r="DB1574">
        <v>52.759999999999899</v>
      </c>
      <c r="DC1574" s="38">
        <v>42984</v>
      </c>
      <c r="DD1574" s="12">
        <v>-9.7340552393436806</v>
      </c>
      <c r="DE1574" s="40">
        <v>43455</v>
      </c>
      <c r="DF1574" s="12">
        <v>9.9000000000000092</v>
      </c>
      <c r="DG1574" s="15">
        <v>42571</v>
      </c>
      <c r="DH1574">
        <v>24.51</v>
      </c>
      <c r="DI1574" s="15">
        <v>42524</v>
      </c>
      <c r="DJ1574">
        <v>0.40999999999999898</v>
      </c>
      <c r="DK1574" s="15">
        <v>43390</v>
      </c>
      <c r="DL1574">
        <v>19.183531113788099</v>
      </c>
      <c r="DN1574" s="38"/>
      <c r="DZ1574" s="38"/>
      <c r="EB1574" s="23"/>
      <c r="ED1574" s="15"/>
      <c r="EF1574" s="15"/>
      <c r="EH1574" s="15"/>
      <c r="EJ1574" s="38"/>
      <c r="EL1574" s="23"/>
      <c r="EN1574" s="15"/>
      <c r="EP1574" s="23"/>
      <c r="ER1574" s="38"/>
      <c r="ET1574" s="38"/>
      <c r="EV1574" s="23"/>
      <c r="EX1574" s="15"/>
      <c r="EZ1574" s="38"/>
      <c r="FA1574" s="12"/>
      <c r="FB1574" s="23"/>
      <c r="FD1574" s="15"/>
      <c r="FG1574" s="38">
        <v>42552</v>
      </c>
      <c r="FH1574" s="349">
        <v>9.01</v>
      </c>
      <c r="FI1574" s="15">
        <v>42710</v>
      </c>
      <c r="FJ1574">
        <v>13.5899999999999</v>
      </c>
      <c r="FP1574" s="15">
        <v>42499</v>
      </c>
      <c r="FQ1574">
        <v>3.2099999999999902</v>
      </c>
    </row>
    <row r="1575" spans="1:173">
      <c r="A1575" s="40">
        <v>41750</v>
      </c>
      <c r="B1575">
        <v>2336.27681284553</v>
      </c>
      <c r="C1575">
        <f>B1575-MAX($B$4:B1575)</f>
        <v>-11.736908475490054</v>
      </c>
      <c r="E1575" s="157">
        <v>45037</v>
      </c>
      <c r="F1575">
        <v>2875.3399092392601</v>
      </c>
      <c r="G1575">
        <f>F1575-MAX($F$4:F1575)</f>
        <v>-4.3099999999999454</v>
      </c>
      <c r="BO1575" s="23">
        <v>42920</v>
      </c>
      <c r="BP1575">
        <v>85.058438597591504</v>
      </c>
      <c r="BQ1575" s="15">
        <v>42566</v>
      </c>
      <c r="BR1575">
        <v>9.2999999999999901</v>
      </c>
      <c r="BS1575" s="15">
        <v>42773</v>
      </c>
      <c r="BT1575">
        <v>107.33999999999899</v>
      </c>
      <c r="BU1575" s="15">
        <v>42500</v>
      </c>
      <c r="BV1575">
        <v>26.37</v>
      </c>
      <c r="BW1575" s="15">
        <v>43341</v>
      </c>
      <c r="BX1575">
        <v>24.959999999999901</v>
      </c>
      <c r="BY1575" s="15">
        <v>42900</v>
      </c>
      <c r="BZ1575">
        <v>25.31</v>
      </c>
      <c r="CA1575" s="15">
        <v>43403</v>
      </c>
      <c r="CB1575">
        <v>68.17</v>
      </c>
      <c r="CC1575" s="15">
        <v>43069</v>
      </c>
      <c r="CD1575">
        <v>7.44</v>
      </c>
      <c r="CE1575" s="15">
        <v>42706</v>
      </c>
      <c r="CF1575">
        <v>30.45</v>
      </c>
      <c r="CG1575" s="15">
        <v>43110</v>
      </c>
      <c r="CH1575">
        <v>10.889999999999899</v>
      </c>
      <c r="CI1575" s="15">
        <v>42566</v>
      </c>
      <c r="CJ1575">
        <v>13.89</v>
      </c>
      <c r="CK1575" s="15">
        <v>42593</v>
      </c>
      <c r="CL1575">
        <v>5.4199999999999902</v>
      </c>
      <c r="CM1575" s="15">
        <v>42565</v>
      </c>
      <c r="CN1575">
        <v>8.8999999999999897</v>
      </c>
      <c r="CO1575" s="15">
        <v>41750</v>
      </c>
      <c r="CP1575">
        <v>267.49818381137561</v>
      </c>
      <c r="CQ1575" s="15">
        <v>43489</v>
      </c>
      <c r="CR1575">
        <v>23.447620710041399</v>
      </c>
      <c r="CS1575" s="38">
        <v>42914</v>
      </c>
      <c r="CT1575" s="12">
        <v>2.3999999999999901</v>
      </c>
      <c r="CU1575" s="15">
        <v>43207</v>
      </c>
      <c r="CV1575">
        <v>12.14</v>
      </c>
      <c r="CW1575" s="15">
        <v>42670</v>
      </c>
      <c r="CX1575">
        <v>37.059999999999903</v>
      </c>
      <c r="CY1575" s="15">
        <v>42738</v>
      </c>
      <c r="CZ1575">
        <v>38.439999999999898</v>
      </c>
      <c r="DA1575" s="15">
        <v>42647</v>
      </c>
      <c r="DB1575">
        <v>52.339999999999897</v>
      </c>
      <c r="DC1575" s="38">
        <v>42985</v>
      </c>
      <c r="DD1575" s="12">
        <v>-10.0940552393436</v>
      </c>
      <c r="DE1575" s="40">
        <v>43458</v>
      </c>
      <c r="DF1575" s="12">
        <v>9.9000000000000092</v>
      </c>
      <c r="DG1575" s="15">
        <v>42572</v>
      </c>
      <c r="DH1575">
        <v>24.51</v>
      </c>
      <c r="DI1575" s="15">
        <v>42528</v>
      </c>
      <c r="DJ1575">
        <v>0.40999999999999898</v>
      </c>
      <c r="DK1575" s="15">
        <v>43391</v>
      </c>
      <c r="DL1575">
        <v>19.183531113788099</v>
      </c>
      <c r="DN1575" s="38"/>
      <c r="DZ1575" s="38"/>
      <c r="EB1575" s="23"/>
      <c r="ED1575" s="15"/>
      <c r="EF1575" s="15"/>
      <c r="EH1575" s="15"/>
      <c r="EJ1575" s="38"/>
      <c r="EL1575" s="23"/>
      <c r="EN1575" s="15"/>
      <c r="EP1575" s="23"/>
      <c r="ER1575" s="38"/>
      <c r="ET1575" s="38"/>
      <c r="EV1575" s="23"/>
      <c r="EX1575" s="15"/>
      <c r="EZ1575" s="38"/>
      <c r="FA1575" s="12"/>
      <c r="FB1575" s="23"/>
      <c r="FD1575" s="15"/>
      <c r="FG1575" s="38">
        <v>42555</v>
      </c>
      <c r="FH1575" s="349">
        <v>9.01</v>
      </c>
      <c r="FI1575" s="15">
        <v>42711</v>
      </c>
      <c r="FJ1575">
        <v>13.5899999999999</v>
      </c>
      <c r="FP1575" s="15">
        <v>42500</v>
      </c>
      <c r="FQ1575">
        <v>3.2099999999999902</v>
      </c>
    </row>
    <row r="1576" spans="1:173">
      <c r="A1576" s="40">
        <v>41751</v>
      </c>
      <c r="B1576">
        <v>2335.3868128455301</v>
      </c>
      <c r="C1576">
        <f>B1576-MAX($B$4:B1576)</f>
        <v>-12.626908475489927</v>
      </c>
      <c r="E1576" s="157">
        <v>45038</v>
      </c>
      <c r="F1576">
        <v>2875.3399092392601</v>
      </c>
      <c r="G1576">
        <f>F1576-MAX($F$4:F1576)</f>
        <v>-4.3099999999999454</v>
      </c>
      <c r="BO1576" s="23">
        <v>42921</v>
      </c>
      <c r="BP1576">
        <v>85.638438597591502</v>
      </c>
      <c r="BQ1576" s="15">
        <v>42569</v>
      </c>
      <c r="BR1576">
        <v>9.46999999999999</v>
      </c>
      <c r="BS1576" s="15">
        <v>42774</v>
      </c>
      <c r="BT1576">
        <v>107.33999999999899</v>
      </c>
      <c r="BU1576" s="15">
        <v>42501</v>
      </c>
      <c r="BV1576">
        <v>26.37</v>
      </c>
      <c r="BW1576" s="15">
        <v>43342</v>
      </c>
      <c r="BX1576">
        <v>24.959999999999901</v>
      </c>
      <c r="BY1576" s="15">
        <v>42901</v>
      </c>
      <c r="BZ1576">
        <v>25.31</v>
      </c>
      <c r="CA1576" s="15">
        <v>43404</v>
      </c>
      <c r="CB1576">
        <v>68.17</v>
      </c>
      <c r="CC1576" s="15">
        <v>43070</v>
      </c>
      <c r="CD1576">
        <v>7.58</v>
      </c>
      <c r="CE1576" s="15">
        <v>42709</v>
      </c>
      <c r="CF1576">
        <v>30.45</v>
      </c>
      <c r="CG1576" s="15">
        <v>43111</v>
      </c>
      <c r="CH1576">
        <v>10.889999999999899</v>
      </c>
      <c r="CI1576" s="15">
        <v>42569</v>
      </c>
      <c r="CJ1576">
        <v>13.92</v>
      </c>
      <c r="CK1576" s="15">
        <v>42594</v>
      </c>
      <c r="CL1576">
        <v>5.4199999999999902</v>
      </c>
      <c r="CM1576" s="15">
        <v>42566</v>
      </c>
      <c r="CN1576">
        <v>8.9899999999999896</v>
      </c>
      <c r="CO1576" s="15">
        <v>41751</v>
      </c>
      <c r="CP1576">
        <v>267.49818381137561</v>
      </c>
      <c r="CQ1576" s="15">
        <v>43490</v>
      </c>
      <c r="CR1576">
        <v>23.447620710041399</v>
      </c>
      <c r="CS1576" s="38">
        <v>42915</v>
      </c>
      <c r="CT1576" s="12">
        <v>2.3199999999999901</v>
      </c>
      <c r="CU1576" s="15">
        <v>43208</v>
      </c>
      <c r="CV1576">
        <v>12.35</v>
      </c>
      <c r="CW1576" s="15">
        <v>42671</v>
      </c>
      <c r="CX1576">
        <v>36.889999999999901</v>
      </c>
      <c r="CY1576" s="15">
        <v>42739</v>
      </c>
      <c r="CZ1576">
        <v>37.749999999999901</v>
      </c>
      <c r="DA1576" s="15">
        <v>42648</v>
      </c>
      <c r="DB1576">
        <v>52.169999999999902</v>
      </c>
      <c r="DC1576" s="38">
        <v>42986</v>
      </c>
      <c r="DD1576" s="12">
        <v>-10.054055239343599</v>
      </c>
      <c r="DE1576" s="40">
        <v>43460</v>
      </c>
      <c r="DF1576" s="12">
        <v>9.9000000000000092</v>
      </c>
      <c r="DG1576" s="15">
        <v>42573</v>
      </c>
      <c r="DH1576">
        <v>24.51</v>
      </c>
      <c r="DI1576" s="15">
        <v>42529</v>
      </c>
      <c r="DJ1576">
        <v>0.40999999999999898</v>
      </c>
      <c r="DK1576" s="15">
        <v>43392</v>
      </c>
      <c r="DL1576">
        <v>19.183531113788099</v>
      </c>
      <c r="DN1576" s="38"/>
      <c r="DZ1576" s="38"/>
      <c r="EB1576" s="23"/>
      <c r="ED1576" s="15"/>
      <c r="EF1576" s="15"/>
      <c r="EH1576" s="15"/>
      <c r="EJ1576" s="38"/>
      <c r="EL1576" s="23"/>
      <c r="EN1576" s="15"/>
      <c r="EP1576" s="23"/>
      <c r="ER1576" s="38"/>
      <c r="ET1576" s="38"/>
      <c r="EV1576" s="23"/>
      <c r="EX1576" s="15"/>
      <c r="EZ1576" s="38"/>
      <c r="FA1576" s="12"/>
      <c r="FB1576" s="23"/>
      <c r="FD1576" s="15"/>
      <c r="FG1576" s="38">
        <v>42556</v>
      </c>
      <c r="FH1576" s="349">
        <v>9.01</v>
      </c>
      <c r="FI1576" s="15">
        <v>42712</v>
      </c>
      <c r="FJ1576">
        <v>13.5899999999999</v>
      </c>
      <c r="FP1576" s="15">
        <v>42501</v>
      </c>
      <c r="FQ1576">
        <v>3.2099999999999902</v>
      </c>
    </row>
    <row r="1577" spans="1:173">
      <c r="A1577" s="40">
        <v>41752</v>
      </c>
      <c r="B1577">
        <v>2333.9168128455299</v>
      </c>
      <c r="C1577">
        <f>B1577-MAX($B$4:B1577)</f>
        <v>-14.096908475490181</v>
      </c>
      <c r="E1577" s="157">
        <v>45039</v>
      </c>
      <c r="F1577">
        <v>2875.3399092392601</v>
      </c>
      <c r="G1577">
        <f>F1577-MAX($F$4:F1577)</f>
        <v>-4.3099999999999454</v>
      </c>
      <c r="BO1577" s="23">
        <v>42922</v>
      </c>
      <c r="BP1577">
        <v>85.718438597591501</v>
      </c>
      <c r="BQ1577" s="15">
        <v>42570</v>
      </c>
      <c r="BR1577">
        <v>9.4199999999999893</v>
      </c>
      <c r="BS1577" s="15">
        <v>42775</v>
      </c>
      <c r="BT1577">
        <v>107.33999999999899</v>
      </c>
      <c r="BU1577" s="15">
        <v>42502</v>
      </c>
      <c r="BV1577">
        <v>26.37</v>
      </c>
      <c r="BW1577" s="15">
        <v>43343</v>
      </c>
      <c r="BX1577">
        <v>24.959999999999901</v>
      </c>
      <c r="BY1577" s="15">
        <v>42902</v>
      </c>
      <c r="BZ1577">
        <v>25.31</v>
      </c>
      <c r="CA1577" s="15">
        <v>43405</v>
      </c>
      <c r="CB1577">
        <v>68.17</v>
      </c>
      <c r="CC1577" s="15">
        <v>43073</v>
      </c>
      <c r="CD1577">
        <v>7.04</v>
      </c>
      <c r="CE1577" s="15">
        <v>42710</v>
      </c>
      <c r="CF1577">
        <v>30.45</v>
      </c>
      <c r="CG1577" s="15">
        <v>43112</v>
      </c>
      <c r="CH1577">
        <v>10.889999999999899</v>
      </c>
      <c r="CI1577" s="15">
        <v>42570</v>
      </c>
      <c r="CJ1577">
        <v>13.58</v>
      </c>
      <c r="CK1577" s="15">
        <v>42598</v>
      </c>
      <c r="CL1577">
        <v>5.4199999999999902</v>
      </c>
      <c r="CM1577" s="15">
        <v>42569</v>
      </c>
      <c r="CN1577">
        <v>8.9799999999999898</v>
      </c>
      <c r="CO1577" s="15">
        <v>41752</v>
      </c>
      <c r="CP1577">
        <v>267.49818381137561</v>
      </c>
      <c r="CQ1577" s="15">
        <v>43493</v>
      </c>
      <c r="CR1577">
        <v>23.447620710041399</v>
      </c>
      <c r="CS1577" s="38">
        <v>42919</v>
      </c>
      <c r="CT1577" s="12">
        <v>2.3199999999999901</v>
      </c>
      <c r="CU1577" s="15">
        <v>43209</v>
      </c>
      <c r="CV1577">
        <v>12.42</v>
      </c>
      <c r="CW1577" s="15">
        <v>42674</v>
      </c>
      <c r="CX1577">
        <v>37.229999999999897</v>
      </c>
      <c r="CY1577" s="15">
        <v>42740</v>
      </c>
      <c r="CZ1577">
        <v>36.479999999999897</v>
      </c>
      <c r="DA1577" s="15">
        <v>42649</v>
      </c>
      <c r="DB1577">
        <v>52.5399999999999</v>
      </c>
      <c r="DC1577" s="38">
        <v>42989</v>
      </c>
      <c r="DD1577" s="12">
        <v>-10.794055239343599</v>
      </c>
      <c r="DE1577" s="40">
        <v>43461</v>
      </c>
      <c r="DF1577" s="12">
        <v>9.9000000000000092</v>
      </c>
      <c r="DG1577" s="15">
        <v>42576</v>
      </c>
      <c r="DH1577">
        <v>24.51</v>
      </c>
      <c r="DI1577" s="15">
        <v>42530</v>
      </c>
      <c r="DJ1577">
        <v>0.40999999999999898</v>
      </c>
      <c r="DK1577" s="15">
        <v>43395</v>
      </c>
      <c r="DL1577">
        <v>19.183531113788099</v>
      </c>
      <c r="DN1577" s="38"/>
      <c r="DZ1577" s="38"/>
      <c r="EB1577" s="23"/>
      <c r="ED1577" s="15"/>
      <c r="EF1577" s="15"/>
      <c r="EH1577" s="15"/>
      <c r="EJ1577" s="38"/>
      <c r="EL1577" s="23"/>
      <c r="EN1577" s="15"/>
      <c r="EP1577" s="23"/>
      <c r="ER1577" s="38"/>
      <c r="ET1577" s="38"/>
      <c r="EV1577" s="23"/>
      <c r="EX1577" s="15"/>
      <c r="EZ1577" s="38"/>
      <c r="FA1577" s="12"/>
      <c r="FB1577" s="23"/>
      <c r="FD1577" s="15"/>
      <c r="FG1577" s="38">
        <v>42557</v>
      </c>
      <c r="FH1577" s="349">
        <v>9.01</v>
      </c>
      <c r="FI1577" s="15">
        <v>42713</v>
      </c>
      <c r="FJ1577">
        <v>13.5899999999999</v>
      </c>
      <c r="FP1577" s="15">
        <v>42502</v>
      </c>
      <c r="FQ1577">
        <v>3.2099999999999902</v>
      </c>
    </row>
    <row r="1578" spans="1:173">
      <c r="A1578" s="40">
        <v>41753</v>
      </c>
      <c r="B1578">
        <v>2333.8368128455299</v>
      </c>
      <c r="C1578">
        <f>B1578-MAX($B$4:B1578)</f>
        <v>-14.176908475490109</v>
      </c>
      <c r="E1578" s="157">
        <v>45040</v>
      </c>
      <c r="F1578">
        <v>2875.3199092392601</v>
      </c>
      <c r="G1578">
        <f>F1578-MAX($F$4:F1578)</f>
        <v>-4.3299999999999272</v>
      </c>
      <c r="BO1578" s="23">
        <v>42923</v>
      </c>
      <c r="BP1578">
        <v>85.608438597591501</v>
      </c>
      <c r="BQ1578" s="15">
        <v>42571</v>
      </c>
      <c r="BR1578">
        <v>9.5199999999999907</v>
      </c>
      <c r="BS1578" s="15">
        <v>42776</v>
      </c>
      <c r="BT1578">
        <v>107.33999999999899</v>
      </c>
      <c r="BU1578" s="15">
        <v>42503</v>
      </c>
      <c r="BV1578">
        <v>26.37</v>
      </c>
      <c r="BW1578" s="15">
        <v>43346</v>
      </c>
      <c r="BX1578">
        <v>24.959999999999901</v>
      </c>
      <c r="BY1578" s="15">
        <v>42905</v>
      </c>
      <c r="BZ1578">
        <v>25.31</v>
      </c>
      <c r="CA1578" s="15">
        <v>43406</v>
      </c>
      <c r="CB1578">
        <v>68.17</v>
      </c>
      <c r="CC1578" s="15">
        <v>43074</v>
      </c>
      <c r="CD1578">
        <v>6.75</v>
      </c>
      <c r="CE1578" s="15">
        <v>42711</v>
      </c>
      <c r="CF1578">
        <v>30.45</v>
      </c>
      <c r="CG1578" s="15">
        <v>43115</v>
      </c>
      <c r="CH1578">
        <v>10.889999999999899</v>
      </c>
      <c r="CI1578" s="15">
        <v>42571</v>
      </c>
      <c r="CJ1578">
        <v>13.36</v>
      </c>
      <c r="CK1578" s="15">
        <v>42599</v>
      </c>
      <c r="CL1578">
        <v>5.4199999999999902</v>
      </c>
      <c r="CM1578" s="15">
        <v>42570</v>
      </c>
      <c r="CN1578">
        <v>8.8099999999999898</v>
      </c>
      <c r="CO1578" s="15">
        <v>41753</v>
      </c>
      <c r="CP1578">
        <v>267.49818381137561</v>
      </c>
      <c r="CQ1578" s="15">
        <v>43494</v>
      </c>
      <c r="CR1578">
        <v>23.3676207100414</v>
      </c>
      <c r="CS1578" s="38">
        <v>42920</v>
      </c>
      <c r="CT1578" s="12">
        <v>2.6399999999999899</v>
      </c>
      <c r="CU1578" s="15">
        <v>43210</v>
      </c>
      <c r="CV1578">
        <v>12.03</v>
      </c>
      <c r="CW1578" s="15">
        <v>42675</v>
      </c>
      <c r="CX1578">
        <v>37.219999999999899</v>
      </c>
      <c r="CY1578" s="15">
        <v>42741</v>
      </c>
      <c r="CZ1578">
        <v>36.199999999999903</v>
      </c>
      <c r="DA1578" s="15">
        <v>42650</v>
      </c>
      <c r="DB1578">
        <v>52.199999999999903</v>
      </c>
      <c r="DC1578" s="38">
        <v>42990</v>
      </c>
      <c r="DD1578" s="12">
        <v>-10.484055239343601</v>
      </c>
      <c r="DE1578" s="40">
        <v>43462</v>
      </c>
      <c r="DF1578" s="12">
        <v>9.9000000000000092</v>
      </c>
      <c r="DG1578" s="15">
        <v>42577</v>
      </c>
      <c r="DH1578">
        <v>24.51</v>
      </c>
      <c r="DI1578" s="15">
        <v>42531</v>
      </c>
      <c r="DJ1578">
        <v>0.40999999999999898</v>
      </c>
      <c r="DK1578" s="15">
        <v>43396</v>
      </c>
      <c r="DL1578">
        <v>19.183531113788099</v>
      </c>
      <c r="DN1578" s="38"/>
      <c r="DZ1578" s="38"/>
      <c r="EB1578" s="23"/>
      <c r="ED1578" s="15"/>
      <c r="EF1578" s="15"/>
      <c r="EH1578" s="15"/>
      <c r="EJ1578" s="38"/>
      <c r="EL1578" s="23"/>
      <c r="EN1578" s="15"/>
      <c r="EP1578" s="23"/>
      <c r="ER1578" s="38"/>
      <c r="ET1578" s="38"/>
      <c r="EV1578" s="23"/>
      <c r="EX1578" s="15"/>
      <c r="EZ1578" s="38"/>
      <c r="FA1578" s="12"/>
      <c r="FB1578" s="23"/>
      <c r="FD1578" s="15"/>
      <c r="FG1578" s="38">
        <v>42558</v>
      </c>
      <c r="FH1578" s="349">
        <v>9.01</v>
      </c>
      <c r="FI1578" s="15">
        <v>42716</v>
      </c>
      <c r="FJ1578">
        <v>13.5899999999999</v>
      </c>
      <c r="FP1578" s="15">
        <v>42503</v>
      </c>
      <c r="FQ1578">
        <v>3.2099999999999902</v>
      </c>
    </row>
    <row r="1579" spans="1:173">
      <c r="A1579" s="40">
        <v>41754</v>
      </c>
      <c r="B1579">
        <v>2347.2868128455302</v>
      </c>
      <c r="C1579">
        <f>B1579-MAX($B$4:B1579)</f>
        <v>-0.72690847548983584</v>
      </c>
      <c r="E1579" s="157">
        <v>45041</v>
      </c>
      <c r="F1579">
        <v>2883.6099092392601</v>
      </c>
      <c r="G1579">
        <f>F1579-MAX($F$4:F1579)</f>
        <v>0</v>
      </c>
      <c r="BO1579" s="23">
        <v>42926</v>
      </c>
      <c r="BP1579">
        <v>85.968438597591501</v>
      </c>
      <c r="BQ1579" s="15">
        <v>42572</v>
      </c>
      <c r="BR1579">
        <v>9.5199999999999907</v>
      </c>
      <c r="BS1579" s="15">
        <v>42779</v>
      </c>
      <c r="BT1579">
        <v>107.33999999999899</v>
      </c>
      <c r="BU1579" s="15">
        <v>42506</v>
      </c>
      <c r="BV1579">
        <v>26.37</v>
      </c>
      <c r="BW1579" s="15">
        <v>43347</v>
      </c>
      <c r="BX1579">
        <v>24.959999999999901</v>
      </c>
      <c r="BY1579" s="15">
        <v>42906</v>
      </c>
      <c r="BZ1579">
        <v>25.31</v>
      </c>
      <c r="CA1579" s="15">
        <v>43409</v>
      </c>
      <c r="CB1579">
        <v>68.17</v>
      </c>
      <c r="CC1579" s="15">
        <v>43075</v>
      </c>
      <c r="CD1579">
        <v>7.8</v>
      </c>
      <c r="CE1579" s="15">
        <v>42712</v>
      </c>
      <c r="CF1579">
        <v>30.45</v>
      </c>
      <c r="CG1579" s="15">
        <v>43116</v>
      </c>
      <c r="CH1579">
        <v>10.889999999999899</v>
      </c>
      <c r="CI1579" s="15">
        <v>42572</v>
      </c>
      <c r="CJ1579">
        <v>13.36</v>
      </c>
      <c r="CK1579" s="15">
        <v>42600</v>
      </c>
      <c r="CL1579">
        <v>5.4199999999999902</v>
      </c>
      <c r="CM1579" s="15">
        <v>42571</v>
      </c>
      <c r="CN1579">
        <v>8.6899999999999906</v>
      </c>
      <c r="CO1579" s="15">
        <v>41754</v>
      </c>
      <c r="CP1579">
        <v>267.49818381137561</v>
      </c>
      <c r="CQ1579" s="15">
        <v>43495</v>
      </c>
      <c r="CR1579">
        <v>22.7276207100414</v>
      </c>
      <c r="CS1579" s="38">
        <v>42921</v>
      </c>
      <c r="CT1579" s="12">
        <v>2.3499999999999899</v>
      </c>
      <c r="CU1579" s="15">
        <v>43213</v>
      </c>
      <c r="CV1579">
        <v>12.04</v>
      </c>
      <c r="CW1579" s="15">
        <v>42676</v>
      </c>
      <c r="CX1579">
        <v>39.419999999999902</v>
      </c>
      <c r="CY1579" s="15">
        <v>42744</v>
      </c>
      <c r="CZ1579">
        <v>36.119999999999898</v>
      </c>
      <c r="DA1579" s="15">
        <v>42653</v>
      </c>
      <c r="DB1579">
        <v>51.979999999999897</v>
      </c>
      <c r="DC1579" s="38">
        <v>42991</v>
      </c>
      <c r="DD1579" s="12">
        <v>-9.8940552393436807</v>
      </c>
      <c r="DE1579" s="40">
        <v>43467</v>
      </c>
      <c r="DF1579" s="12">
        <v>9.9000000000000092</v>
      </c>
      <c r="DG1579" s="15">
        <v>42578</v>
      </c>
      <c r="DH1579">
        <v>24.51</v>
      </c>
      <c r="DI1579" s="15">
        <v>42534</v>
      </c>
      <c r="DJ1579">
        <v>0.40999999999999898</v>
      </c>
      <c r="DK1579" s="15">
        <v>43397</v>
      </c>
      <c r="DL1579">
        <v>19.183531113788099</v>
      </c>
      <c r="DN1579" s="38"/>
      <c r="DZ1579" s="38"/>
      <c r="EB1579" s="23"/>
      <c r="ED1579" s="15"/>
      <c r="EF1579" s="15"/>
      <c r="EH1579" s="15"/>
      <c r="EJ1579" s="38"/>
      <c r="EL1579" s="23"/>
      <c r="EN1579" s="15"/>
      <c r="EP1579" s="23"/>
      <c r="ER1579" s="38"/>
      <c r="ET1579" s="38"/>
      <c r="EV1579" s="23"/>
      <c r="EX1579" s="15"/>
      <c r="EZ1579" s="38"/>
      <c r="FA1579" s="12"/>
      <c r="FB1579" s="23"/>
      <c r="FD1579" s="15"/>
      <c r="FG1579" s="38">
        <v>42559</v>
      </c>
      <c r="FH1579" s="349">
        <v>9.01</v>
      </c>
      <c r="FI1579" s="15">
        <v>42717</v>
      </c>
      <c r="FJ1579">
        <v>13.5899999999999</v>
      </c>
      <c r="FP1579" s="15">
        <v>42506</v>
      </c>
      <c r="FQ1579">
        <v>3.2099999999999902</v>
      </c>
    </row>
    <row r="1580" spans="1:173">
      <c r="A1580" s="40">
        <v>41755</v>
      </c>
      <c r="B1580">
        <v>2347.2868128455302</v>
      </c>
      <c r="C1580">
        <f>B1580-MAX($B$4:B1580)</f>
        <v>-0.72690847548983584</v>
      </c>
      <c r="E1580" s="157">
        <v>45042</v>
      </c>
      <c r="F1580">
        <v>2882.49990923926</v>
      </c>
      <c r="G1580">
        <f>F1580-MAX($F$4:F1580)</f>
        <v>-1.1100000000001273</v>
      </c>
      <c r="BO1580" s="23">
        <v>42927</v>
      </c>
      <c r="BP1580">
        <v>86.868438597591506</v>
      </c>
      <c r="BQ1580" s="15">
        <v>42573</v>
      </c>
      <c r="BR1580">
        <v>9.5199999999999907</v>
      </c>
      <c r="BS1580" s="15">
        <v>42780</v>
      </c>
      <c r="BT1580">
        <v>107.33999999999899</v>
      </c>
      <c r="BU1580" s="15">
        <v>42507</v>
      </c>
      <c r="BV1580">
        <v>26.37</v>
      </c>
      <c r="BW1580" s="15">
        <v>43348</v>
      </c>
      <c r="BX1580">
        <v>24.959999999999901</v>
      </c>
      <c r="BY1580" s="15">
        <v>42907</v>
      </c>
      <c r="BZ1580">
        <v>25.31</v>
      </c>
      <c r="CA1580" s="15">
        <v>43410</v>
      </c>
      <c r="CB1580">
        <v>68.17</v>
      </c>
      <c r="CC1580" s="15">
        <v>43076</v>
      </c>
      <c r="CD1580">
        <v>7.93</v>
      </c>
      <c r="CE1580" s="15">
        <v>42713</v>
      </c>
      <c r="CF1580">
        <v>30.45</v>
      </c>
      <c r="CG1580" s="15">
        <v>43117</v>
      </c>
      <c r="CH1580">
        <v>10.889999999999899</v>
      </c>
      <c r="CI1580" s="15">
        <v>42573</v>
      </c>
      <c r="CJ1580">
        <v>13.36</v>
      </c>
      <c r="CK1580" s="15">
        <v>42601</v>
      </c>
      <c r="CL1580">
        <v>5.4199999999999902</v>
      </c>
      <c r="CM1580" s="15">
        <v>42572</v>
      </c>
      <c r="CN1580">
        <v>8.6899999999999906</v>
      </c>
      <c r="CO1580" s="15">
        <v>41755</v>
      </c>
      <c r="CP1580">
        <v>267.49818381137561</v>
      </c>
      <c r="CQ1580" s="15">
        <v>43496</v>
      </c>
      <c r="CR1580">
        <v>22.7276207100414</v>
      </c>
      <c r="CS1580" s="38">
        <v>42922</v>
      </c>
      <c r="CT1580" s="12">
        <v>2.2599999999999998</v>
      </c>
      <c r="CU1580" s="15">
        <v>43214</v>
      </c>
      <c r="CV1580">
        <v>11.96</v>
      </c>
      <c r="CW1580" s="15">
        <v>42677</v>
      </c>
      <c r="CX1580">
        <v>38.449999999999903</v>
      </c>
      <c r="CY1580" s="15">
        <v>42745</v>
      </c>
      <c r="CZ1580">
        <v>35.3599999999999</v>
      </c>
      <c r="DA1580" s="15">
        <v>42654</v>
      </c>
      <c r="DB1580">
        <v>50.659999999999897</v>
      </c>
      <c r="DC1580" s="38">
        <v>42992</v>
      </c>
      <c r="DD1580" s="12">
        <v>-10.1640552393436</v>
      </c>
      <c r="DE1580" s="40">
        <v>43468</v>
      </c>
      <c r="DF1580" s="12">
        <v>9.9000000000000092</v>
      </c>
      <c r="DG1580" s="15">
        <v>42579</v>
      </c>
      <c r="DH1580">
        <v>24.51</v>
      </c>
      <c r="DI1580" s="15">
        <v>42535</v>
      </c>
      <c r="DJ1580">
        <v>0.40999999999999898</v>
      </c>
      <c r="DK1580" s="15">
        <v>43398</v>
      </c>
      <c r="DL1580">
        <v>19.183531113788099</v>
      </c>
      <c r="DN1580" s="38"/>
      <c r="DZ1580" s="38"/>
      <c r="EB1580" s="23"/>
      <c r="ED1580" s="15"/>
      <c r="EF1580" s="15"/>
      <c r="EH1580" s="15"/>
      <c r="EJ1580" s="38"/>
      <c r="EL1580" s="23"/>
      <c r="EN1580" s="15"/>
      <c r="EP1580" s="23"/>
      <c r="ER1580" s="38"/>
      <c r="ET1580" s="38"/>
      <c r="EV1580" s="23"/>
      <c r="EX1580" s="15"/>
      <c r="EZ1580" s="38"/>
      <c r="FA1580" s="12"/>
      <c r="FB1580" s="23"/>
      <c r="FD1580" s="15"/>
      <c r="FG1580" s="38">
        <v>42562</v>
      </c>
      <c r="FH1580" s="349">
        <v>9.01</v>
      </c>
      <c r="FI1580" s="15">
        <v>42718</v>
      </c>
      <c r="FJ1580">
        <v>13.5899999999999</v>
      </c>
      <c r="FP1580" s="15">
        <v>42507</v>
      </c>
      <c r="FQ1580">
        <v>3.2099999999999902</v>
      </c>
    </row>
    <row r="1581" spans="1:173">
      <c r="A1581" s="40">
        <v>41756</v>
      </c>
      <c r="B1581">
        <v>2347.2868128455302</v>
      </c>
      <c r="C1581">
        <f>B1581-MAX($B$4:B1581)</f>
        <v>-0.72690847548983584</v>
      </c>
      <c r="E1581" s="157">
        <v>45043</v>
      </c>
      <c r="F1581">
        <v>2877.6999092392598</v>
      </c>
      <c r="G1581">
        <f>F1581-MAX($F$4:F1581)</f>
        <v>-5.9100000000003092</v>
      </c>
      <c r="BO1581" s="23">
        <v>42928</v>
      </c>
      <c r="BP1581">
        <v>86.988438597591497</v>
      </c>
      <c r="BQ1581" s="15">
        <v>42576</v>
      </c>
      <c r="BR1581">
        <v>9.5199999999999907</v>
      </c>
      <c r="BS1581" s="15">
        <v>42781</v>
      </c>
      <c r="BT1581">
        <v>107.33999999999899</v>
      </c>
      <c r="BU1581" s="15">
        <v>42508</v>
      </c>
      <c r="BV1581">
        <v>26.37</v>
      </c>
      <c r="BW1581" s="15">
        <v>43349</v>
      </c>
      <c r="BX1581">
        <v>24.959999999999901</v>
      </c>
      <c r="BY1581" s="15">
        <v>42908</v>
      </c>
      <c r="BZ1581">
        <v>25.31</v>
      </c>
      <c r="CA1581" s="15">
        <v>43411</v>
      </c>
      <c r="CB1581">
        <v>68.17</v>
      </c>
      <c r="CC1581" s="15">
        <v>43090</v>
      </c>
      <c r="CD1581">
        <v>7.93</v>
      </c>
      <c r="CE1581" s="15">
        <v>42716</v>
      </c>
      <c r="CF1581">
        <v>30.45</v>
      </c>
      <c r="CG1581" s="15">
        <v>43118</v>
      </c>
      <c r="CH1581">
        <v>10.889999999999899</v>
      </c>
      <c r="CI1581" s="15">
        <v>42576</v>
      </c>
      <c r="CJ1581">
        <v>13.36</v>
      </c>
      <c r="CK1581" s="15">
        <v>42604</v>
      </c>
      <c r="CL1581">
        <v>5.4199999999999902</v>
      </c>
      <c r="CM1581" s="15">
        <v>42573</v>
      </c>
      <c r="CN1581">
        <v>8.6899999999999906</v>
      </c>
      <c r="CO1581" s="15">
        <v>41756</v>
      </c>
      <c r="CP1581">
        <v>267.49818381137561</v>
      </c>
      <c r="CQ1581" s="15">
        <v>43497</v>
      </c>
      <c r="CR1581">
        <v>22.7276207100414</v>
      </c>
      <c r="CS1581" s="38">
        <v>42923</v>
      </c>
      <c r="CT1581" s="12">
        <v>2.23</v>
      </c>
      <c r="CU1581" s="15">
        <v>43235</v>
      </c>
      <c r="CV1581">
        <v>11.96</v>
      </c>
      <c r="CW1581" s="15">
        <v>42678</v>
      </c>
      <c r="CX1581">
        <v>39.089999999999897</v>
      </c>
      <c r="CY1581" s="15">
        <v>42746</v>
      </c>
      <c r="CZ1581">
        <v>48.399999999999899</v>
      </c>
      <c r="DA1581" s="15">
        <v>42655</v>
      </c>
      <c r="DB1581">
        <v>50.309999999999903</v>
      </c>
      <c r="DC1581" s="38">
        <v>42993</v>
      </c>
      <c r="DD1581" s="12">
        <v>-10.2740552393436</v>
      </c>
      <c r="DE1581" s="40">
        <v>43469</v>
      </c>
      <c r="DF1581" s="12">
        <v>9.9000000000000092</v>
      </c>
      <c r="DG1581" s="15">
        <v>42580</v>
      </c>
      <c r="DH1581">
        <v>24.51</v>
      </c>
      <c r="DI1581" s="15">
        <v>42536</v>
      </c>
      <c r="DJ1581">
        <v>0.40999999999999898</v>
      </c>
      <c r="DK1581" s="15">
        <v>43399</v>
      </c>
      <c r="DL1581">
        <v>19.183531113788099</v>
      </c>
      <c r="DN1581" s="38"/>
      <c r="DZ1581" s="38"/>
      <c r="EB1581" s="23"/>
      <c r="ED1581" s="15"/>
      <c r="EF1581" s="15"/>
      <c r="EH1581" s="15"/>
      <c r="EJ1581" s="38"/>
      <c r="EL1581" s="23"/>
      <c r="EN1581" s="15"/>
      <c r="EP1581" s="23"/>
      <c r="ER1581" s="38"/>
      <c r="ET1581" s="38"/>
      <c r="EV1581" s="23"/>
      <c r="EX1581" s="15"/>
      <c r="EZ1581" s="38"/>
      <c r="FA1581" s="12"/>
      <c r="FB1581" s="23"/>
      <c r="FD1581" s="15"/>
      <c r="FG1581" s="38">
        <v>42563</v>
      </c>
      <c r="FH1581" s="349">
        <v>9.01</v>
      </c>
      <c r="FI1581" s="15">
        <v>42719</v>
      </c>
      <c r="FJ1581">
        <v>13.5899999999999</v>
      </c>
      <c r="FP1581" s="15">
        <v>42508</v>
      </c>
      <c r="FQ1581">
        <v>3.2099999999999902</v>
      </c>
    </row>
    <row r="1582" spans="1:173">
      <c r="A1582" s="40">
        <v>41757</v>
      </c>
      <c r="B1582">
        <v>2344.5968128455302</v>
      </c>
      <c r="C1582">
        <f>B1582-MAX($B$4:B1582)</f>
        <v>-3.4169084754898904</v>
      </c>
      <c r="E1582" s="157">
        <v>45044</v>
      </c>
      <c r="F1582">
        <v>2873.2899092392599</v>
      </c>
      <c r="G1582">
        <f>F1582-MAX($F$4:F1582)</f>
        <v>-10.320000000000164</v>
      </c>
      <c r="BO1582" s="23">
        <v>42933</v>
      </c>
      <c r="BP1582">
        <v>86.988438597591497</v>
      </c>
      <c r="BQ1582" s="15">
        <v>42577</v>
      </c>
      <c r="BR1582">
        <v>9.5199999999999907</v>
      </c>
      <c r="BS1582" s="15">
        <v>42782</v>
      </c>
      <c r="BT1582">
        <v>107.33999999999899</v>
      </c>
      <c r="BU1582" s="15">
        <v>42509</v>
      </c>
      <c r="BV1582">
        <v>26.37</v>
      </c>
      <c r="BW1582" s="15">
        <v>43350</v>
      </c>
      <c r="BX1582">
        <v>24.959999999999901</v>
      </c>
      <c r="BY1582" s="15">
        <v>42909</v>
      </c>
      <c r="BZ1582">
        <v>25.31</v>
      </c>
      <c r="CA1582" s="15">
        <v>43412</v>
      </c>
      <c r="CB1582">
        <v>68.17</v>
      </c>
      <c r="CC1582" s="15">
        <v>43091</v>
      </c>
      <c r="CD1582">
        <v>7.78</v>
      </c>
      <c r="CE1582" s="15">
        <v>42717</v>
      </c>
      <c r="CF1582">
        <v>30.45</v>
      </c>
      <c r="CG1582" s="15">
        <v>43119</v>
      </c>
      <c r="CH1582">
        <v>10.889999999999899</v>
      </c>
      <c r="CI1582" s="15">
        <v>42577</v>
      </c>
      <c r="CJ1582">
        <v>13.36</v>
      </c>
      <c r="CK1582" s="15">
        <v>42605</v>
      </c>
      <c r="CL1582">
        <v>5.4199999999999902</v>
      </c>
      <c r="CM1582" s="15">
        <v>42576</v>
      </c>
      <c r="CN1582">
        <v>8.6899999999999906</v>
      </c>
      <c r="CO1582" s="15">
        <v>41757</v>
      </c>
      <c r="CP1582">
        <v>267.49818381137561</v>
      </c>
      <c r="CQ1582" s="15">
        <v>43503</v>
      </c>
      <c r="CR1582">
        <v>22.7276207100414</v>
      </c>
      <c r="CS1582" s="38">
        <v>42926</v>
      </c>
      <c r="CT1582" s="12">
        <v>2.23</v>
      </c>
      <c r="CU1582" s="15">
        <v>43236</v>
      </c>
      <c r="CV1582">
        <v>11.88</v>
      </c>
      <c r="CW1582" s="15">
        <v>42681</v>
      </c>
      <c r="CX1582">
        <v>36.949999999999903</v>
      </c>
      <c r="CY1582" s="15">
        <v>42747</v>
      </c>
      <c r="CZ1582">
        <v>48.399999999999899</v>
      </c>
      <c r="DA1582" s="15">
        <v>42664</v>
      </c>
      <c r="DB1582">
        <v>50.309999999999903</v>
      </c>
      <c r="DC1582" s="38">
        <v>42996</v>
      </c>
      <c r="DD1582" s="12">
        <v>-10.0240552393436</v>
      </c>
      <c r="DE1582" s="40">
        <v>43472</v>
      </c>
      <c r="DF1582" s="12">
        <v>9.9000000000000092</v>
      </c>
      <c r="DG1582" s="15">
        <v>42583</v>
      </c>
      <c r="DH1582">
        <v>24.51</v>
      </c>
      <c r="DI1582" s="15">
        <v>42537</v>
      </c>
      <c r="DJ1582">
        <v>0.40999999999999898</v>
      </c>
      <c r="DK1582" s="15">
        <v>43402</v>
      </c>
      <c r="DL1582">
        <v>19.183531113788099</v>
      </c>
      <c r="DN1582" s="38"/>
      <c r="DZ1582" s="38"/>
      <c r="EB1582" s="23"/>
      <c r="ED1582" s="15"/>
      <c r="EF1582" s="15"/>
      <c r="EH1582" s="15"/>
      <c r="EJ1582" s="38"/>
      <c r="EL1582" s="23"/>
      <c r="EN1582" s="15"/>
      <c r="EP1582" s="23"/>
      <c r="ER1582" s="38"/>
      <c r="ET1582" s="38"/>
      <c r="EV1582" s="23"/>
      <c r="EX1582" s="15"/>
      <c r="EZ1582" s="38"/>
      <c r="FA1582" s="12"/>
      <c r="FB1582" s="23"/>
      <c r="FD1582" s="15"/>
      <c r="FG1582" s="38">
        <v>42564</v>
      </c>
      <c r="FH1582" s="349">
        <v>9.01</v>
      </c>
      <c r="FI1582" s="15">
        <v>42720</v>
      </c>
      <c r="FJ1582">
        <v>13.5899999999999</v>
      </c>
      <c r="FP1582" s="15">
        <v>42509</v>
      </c>
      <c r="FQ1582">
        <v>3.2099999999999902</v>
      </c>
    </row>
    <row r="1583" spans="1:173">
      <c r="A1583" s="40">
        <v>41758</v>
      </c>
      <c r="B1583">
        <v>2347.5968128455302</v>
      </c>
      <c r="C1583">
        <f>B1583-MAX($B$4:B1583)</f>
        <v>-0.41690847548989041</v>
      </c>
      <c r="E1583" s="157">
        <v>45045</v>
      </c>
      <c r="F1583">
        <v>2873.2899092392599</v>
      </c>
      <c r="G1583">
        <f>F1583-MAX($F$4:F1583)</f>
        <v>-10.320000000000164</v>
      </c>
      <c r="BO1583" s="23">
        <v>42934</v>
      </c>
      <c r="BP1583">
        <v>87.098438597591496</v>
      </c>
      <c r="BQ1583" s="15">
        <v>42578</v>
      </c>
      <c r="BR1583">
        <v>9.5199999999999907</v>
      </c>
      <c r="BS1583" s="15">
        <v>42783</v>
      </c>
      <c r="BT1583">
        <v>107.33999999999899</v>
      </c>
      <c r="BU1583" s="15">
        <v>42510</v>
      </c>
      <c r="BV1583">
        <v>26.37</v>
      </c>
      <c r="BW1583" s="15">
        <v>43353</v>
      </c>
      <c r="BX1583">
        <v>24.959999999999901</v>
      </c>
      <c r="BY1583" s="15">
        <v>42912</v>
      </c>
      <c r="BZ1583">
        <v>25.31</v>
      </c>
      <c r="CA1583" s="15">
        <v>43413</v>
      </c>
      <c r="CB1583">
        <v>68.17</v>
      </c>
      <c r="CC1583" s="15">
        <v>43095</v>
      </c>
      <c r="CD1583">
        <v>8.06</v>
      </c>
      <c r="CE1583" s="15">
        <v>42718</v>
      </c>
      <c r="CF1583">
        <v>30.45</v>
      </c>
      <c r="CG1583" s="15">
        <v>43122</v>
      </c>
      <c r="CH1583">
        <v>10.889999999999899</v>
      </c>
      <c r="CI1583" s="15">
        <v>42578</v>
      </c>
      <c r="CJ1583">
        <v>13.36</v>
      </c>
      <c r="CK1583" s="15">
        <v>42606</v>
      </c>
      <c r="CL1583">
        <v>5.4199999999999902</v>
      </c>
      <c r="CM1583" s="15">
        <v>42577</v>
      </c>
      <c r="CN1583">
        <v>8.6899999999999906</v>
      </c>
      <c r="CO1583" s="15">
        <v>41758</v>
      </c>
      <c r="CP1583">
        <v>267.49818381137561</v>
      </c>
      <c r="CQ1583" s="15">
        <v>43504</v>
      </c>
      <c r="CR1583">
        <v>22.7276207100414</v>
      </c>
      <c r="CS1583" s="38">
        <v>42927</v>
      </c>
      <c r="CT1583" s="12">
        <v>2.21999999999999</v>
      </c>
      <c r="CU1583" s="15">
        <v>43237</v>
      </c>
      <c r="CV1583">
        <v>11.87</v>
      </c>
      <c r="CW1583" s="15">
        <v>42682</v>
      </c>
      <c r="CX1583">
        <v>36.139999999999901</v>
      </c>
      <c r="CY1583" s="15">
        <v>42748</v>
      </c>
      <c r="CZ1583">
        <v>47.709999999999901</v>
      </c>
      <c r="DA1583" s="15">
        <v>42667</v>
      </c>
      <c r="DB1583">
        <v>50.139999999999901</v>
      </c>
      <c r="DC1583" s="38">
        <v>42997</v>
      </c>
      <c r="DD1583" s="12">
        <v>-10.0940552393436</v>
      </c>
      <c r="DE1583" s="40">
        <v>43473</v>
      </c>
      <c r="DF1583" s="12">
        <v>9.9000000000000092</v>
      </c>
      <c r="DG1583" s="15">
        <v>42584</v>
      </c>
      <c r="DH1583">
        <v>24.51</v>
      </c>
      <c r="DI1583" s="15">
        <v>42538</v>
      </c>
      <c r="DJ1583">
        <v>0.40999999999999898</v>
      </c>
      <c r="DK1583" s="15">
        <v>43403</v>
      </c>
      <c r="DL1583">
        <v>19.183531113788099</v>
      </c>
      <c r="DN1583" s="38"/>
      <c r="DZ1583" s="38"/>
      <c r="EB1583" s="23"/>
      <c r="ED1583" s="15"/>
      <c r="EF1583" s="15"/>
      <c r="EH1583" s="15"/>
      <c r="EJ1583" s="38"/>
      <c r="EL1583" s="23"/>
      <c r="EN1583" s="15"/>
      <c r="EP1583" s="23"/>
      <c r="ER1583" s="38"/>
      <c r="ET1583" s="38"/>
      <c r="EV1583" s="23"/>
      <c r="EX1583" s="15"/>
      <c r="EZ1583" s="38"/>
      <c r="FA1583" s="12"/>
      <c r="FB1583" s="23"/>
      <c r="FD1583" s="15"/>
      <c r="FG1583" s="38">
        <v>42565</v>
      </c>
      <c r="FH1583" s="349">
        <v>9.01</v>
      </c>
      <c r="FI1583" s="15">
        <v>42723</v>
      </c>
      <c r="FJ1583">
        <v>13.5899999999999</v>
      </c>
      <c r="FP1583" s="15">
        <v>42510</v>
      </c>
      <c r="FQ1583">
        <v>3.2099999999999902</v>
      </c>
    </row>
    <row r="1584" spans="1:173">
      <c r="A1584" s="40">
        <v>41759</v>
      </c>
      <c r="B1584">
        <v>2356.00681284553</v>
      </c>
      <c r="C1584">
        <f>B1584-MAX($B$4:B1584)</f>
        <v>0</v>
      </c>
      <c r="E1584" s="157">
        <v>45046</v>
      </c>
      <c r="F1584">
        <v>2873.2899092392599</v>
      </c>
      <c r="G1584">
        <f>F1584-MAX($F$4:F1584)</f>
        <v>-10.320000000000164</v>
      </c>
      <c r="BO1584" s="23">
        <v>42935</v>
      </c>
      <c r="BP1584">
        <v>87.248438597591502</v>
      </c>
      <c r="BQ1584" s="15">
        <v>42579</v>
      </c>
      <c r="BR1584">
        <v>9.5199999999999907</v>
      </c>
      <c r="BS1584" s="15">
        <v>42786</v>
      </c>
      <c r="BT1584">
        <v>107.33999999999899</v>
      </c>
      <c r="BU1584" s="15">
        <v>42513</v>
      </c>
      <c r="BV1584">
        <v>26.37</v>
      </c>
      <c r="BW1584" s="15">
        <v>43354</v>
      </c>
      <c r="BX1584">
        <v>24.959999999999901</v>
      </c>
      <c r="BY1584" s="15">
        <v>42913</v>
      </c>
      <c r="BZ1584">
        <v>25.31</v>
      </c>
      <c r="CA1584" s="15">
        <v>43416</v>
      </c>
      <c r="CB1584">
        <v>68.17</v>
      </c>
      <c r="CC1584" s="15">
        <v>43096</v>
      </c>
      <c r="CD1584">
        <v>7.01</v>
      </c>
      <c r="CE1584" s="15">
        <v>42719</v>
      </c>
      <c r="CF1584">
        <v>30.45</v>
      </c>
      <c r="CG1584" s="15">
        <v>43123</v>
      </c>
      <c r="CH1584">
        <v>9.2499999999999698</v>
      </c>
      <c r="CI1584" s="15">
        <v>42579</v>
      </c>
      <c r="CJ1584">
        <v>13.36</v>
      </c>
      <c r="CK1584" s="15">
        <v>42607</v>
      </c>
      <c r="CL1584">
        <v>5.4199999999999902</v>
      </c>
      <c r="CM1584" s="15">
        <v>42578</v>
      </c>
      <c r="CN1584">
        <v>8.6899999999999906</v>
      </c>
      <c r="CO1584" s="15">
        <v>41759</v>
      </c>
      <c r="CP1584">
        <v>267.49818381137561</v>
      </c>
      <c r="CQ1584" s="15">
        <v>43507</v>
      </c>
      <c r="CR1584">
        <v>22.7276207100414</v>
      </c>
      <c r="CS1584" s="38">
        <v>42928</v>
      </c>
      <c r="CT1584" s="12">
        <v>2.11</v>
      </c>
      <c r="CU1584" s="15">
        <v>43238</v>
      </c>
      <c r="CV1584">
        <v>11.73</v>
      </c>
      <c r="CW1584" s="15">
        <v>42683</v>
      </c>
      <c r="CX1584">
        <v>41.469999999999899</v>
      </c>
      <c r="CY1584" s="15">
        <v>42751</v>
      </c>
      <c r="CZ1584">
        <v>47.919999999999902</v>
      </c>
      <c r="DA1584" s="15">
        <v>42668</v>
      </c>
      <c r="DB1584">
        <v>49.759999999999899</v>
      </c>
      <c r="DC1584" s="38">
        <v>42998</v>
      </c>
      <c r="DD1584" s="12">
        <v>-9.9740552393436808</v>
      </c>
      <c r="DE1584" s="40">
        <v>43474</v>
      </c>
      <c r="DF1584" s="12">
        <v>9.9000000000000092</v>
      </c>
      <c r="DG1584" s="15">
        <v>42585</v>
      </c>
      <c r="DH1584">
        <v>24.51</v>
      </c>
      <c r="DI1584" s="15">
        <v>42541</v>
      </c>
      <c r="DJ1584">
        <v>0.40999999999999898</v>
      </c>
      <c r="DK1584" s="15">
        <v>43404</v>
      </c>
      <c r="DL1584">
        <v>19.183531113788099</v>
      </c>
      <c r="DN1584" s="38"/>
      <c r="DZ1584" s="38"/>
      <c r="EB1584" s="23"/>
      <c r="ED1584" s="15"/>
      <c r="EF1584" s="15"/>
      <c r="EH1584" s="15"/>
      <c r="EJ1584" s="38"/>
      <c r="EL1584" s="23"/>
      <c r="EN1584" s="15"/>
      <c r="EP1584" s="23"/>
      <c r="ER1584" s="38"/>
      <c r="ET1584" s="38"/>
      <c r="EV1584" s="23"/>
      <c r="EX1584" s="15"/>
      <c r="EZ1584" s="38"/>
      <c r="FA1584" s="12"/>
      <c r="FB1584" s="23"/>
      <c r="FD1584" s="15"/>
      <c r="FG1584" s="38">
        <v>42566</v>
      </c>
      <c r="FH1584" s="349">
        <v>9.01</v>
      </c>
      <c r="FI1584" s="15">
        <v>42724</v>
      </c>
      <c r="FJ1584">
        <v>13.5899999999999</v>
      </c>
      <c r="FP1584" s="15">
        <v>42513</v>
      </c>
      <c r="FQ1584">
        <v>3.2099999999999902</v>
      </c>
    </row>
    <row r="1585" spans="1:173">
      <c r="A1585" s="40">
        <v>41760</v>
      </c>
      <c r="B1585">
        <v>2356.00681284553</v>
      </c>
      <c r="C1585">
        <f>B1585-MAX($B$4:B1585)</f>
        <v>0</v>
      </c>
      <c r="E1585" s="157">
        <v>45047</v>
      </c>
      <c r="F1585">
        <v>2873.2899092392599</v>
      </c>
      <c r="G1585">
        <f>F1585-MAX($F$4:F1585)</f>
        <v>-10.320000000000164</v>
      </c>
      <c r="BO1585" s="23">
        <v>42936</v>
      </c>
      <c r="BP1585">
        <v>87.508438597591507</v>
      </c>
      <c r="BQ1585" s="15">
        <v>42580</v>
      </c>
      <c r="BR1585">
        <v>9.5199999999999907</v>
      </c>
      <c r="BS1585" s="15">
        <v>42787</v>
      </c>
      <c r="BT1585">
        <v>107.33999999999899</v>
      </c>
      <c r="BU1585" s="15">
        <v>42514</v>
      </c>
      <c r="BV1585">
        <v>26.37</v>
      </c>
      <c r="BW1585" s="15">
        <v>43355</v>
      </c>
      <c r="BX1585">
        <v>24.959999999999901</v>
      </c>
      <c r="BY1585" s="15">
        <v>42914</v>
      </c>
      <c r="BZ1585">
        <v>25.31</v>
      </c>
      <c r="CA1585" s="15">
        <v>43417</v>
      </c>
      <c r="CB1585">
        <v>68.17</v>
      </c>
      <c r="CC1585" s="15">
        <v>43097</v>
      </c>
      <c r="CD1585">
        <v>4.82</v>
      </c>
      <c r="CE1585" s="15">
        <v>42720</v>
      </c>
      <c r="CF1585">
        <v>30.45</v>
      </c>
      <c r="CG1585" s="15">
        <v>43124</v>
      </c>
      <c r="CH1585">
        <v>9.2499999999999698</v>
      </c>
      <c r="CI1585" s="15">
        <v>42580</v>
      </c>
      <c r="CJ1585">
        <v>13.36</v>
      </c>
      <c r="CK1585" s="15">
        <v>42608</v>
      </c>
      <c r="CL1585">
        <v>5.4199999999999902</v>
      </c>
      <c r="CM1585" s="15">
        <v>42579</v>
      </c>
      <c r="CN1585">
        <v>8.6899999999999906</v>
      </c>
      <c r="CO1585" s="15">
        <v>41760</v>
      </c>
      <c r="CP1585">
        <v>267.49818381137561</v>
      </c>
      <c r="CQ1585" s="15">
        <v>43508</v>
      </c>
      <c r="CR1585">
        <v>22.767620710041399</v>
      </c>
      <c r="CS1585" s="38">
        <v>42929</v>
      </c>
      <c r="CT1585" s="12">
        <v>2.21999999999999</v>
      </c>
      <c r="CU1585" s="15">
        <v>43249</v>
      </c>
      <c r="CV1585">
        <v>11.73</v>
      </c>
      <c r="CW1585" s="15">
        <v>42684</v>
      </c>
      <c r="CX1585">
        <v>37.879999999999903</v>
      </c>
      <c r="CY1585" s="15">
        <v>42752</v>
      </c>
      <c r="CZ1585">
        <v>47.5399999999999</v>
      </c>
      <c r="DA1585" s="15">
        <v>42669</v>
      </c>
      <c r="DB1585">
        <v>49.779999999999902</v>
      </c>
      <c r="DC1585" s="38">
        <v>42999</v>
      </c>
      <c r="DD1585" s="12">
        <v>-10.1840552393436</v>
      </c>
      <c r="DE1585" s="40">
        <v>43475</v>
      </c>
      <c r="DF1585" s="12">
        <v>9.9000000000000092</v>
      </c>
      <c r="DG1585" s="15">
        <v>42586</v>
      </c>
      <c r="DH1585">
        <v>24.51</v>
      </c>
      <c r="DI1585" s="15">
        <v>42542</v>
      </c>
      <c r="DJ1585">
        <v>0.40999999999999898</v>
      </c>
      <c r="DK1585" s="15">
        <v>43405</v>
      </c>
      <c r="DL1585">
        <v>19.183531113788099</v>
      </c>
      <c r="DN1585" s="38"/>
      <c r="DZ1585" s="38"/>
      <c r="EB1585" s="23"/>
      <c r="ED1585" s="15"/>
      <c r="EF1585" s="15"/>
      <c r="EH1585" s="15"/>
      <c r="EJ1585" s="38"/>
      <c r="EL1585" s="23"/>
      <c r="EN1585" s="15"/>
      <c r="EP1585" s="23"/>
      <c r="ER1585" s="38"/>
      <c r="ET1585" s="38"/>
      <c r="EV1585" s="23"/>
      <c r="EX1585" s="15"/>
      <c r="EZ1585" s="38"/>
      <c r="FA1585" s="12"/>
      <c r="FB1585" s="23"/>
      <c r="FD1585" s="15"/>
      <c r="FG1585" s="38">
        <v>42569</v>
      </c>
      <c r="FH1585" s="349">
        <v>9.01</v>
      </c>
      <c r="FI1585" s="15">
        <v>42725</v>
      </c>
      <c r="FJ1585">
        <v>13.5899999999999</v>
      </c>
      <c r="FP1585" s="15">
        <v>42514</v>
      </c>
      <c r="FQ1585">
        <v>3.2099999999999902</v>
      </c>
    </row>
    <row r="1586" spans="1:173">
      <c r="A1586" s="40">
        <v>41761</v>
      </c>
      <c r="B1586">
        <v>2352.8568128455299</v>
      </c>
      <c r="C1586">
        <f>B1586-MAX($B$4:B1586)</f>
        <v>-3.1500000000000909</v>
      </c>
      <c r="E1586" s="157">
        <v>45048</v>
      </c>
      <c r="F1586">
        <v>2878.7399092392602</v>
      </c>
      <c r="G1586">
        <f>F1586-MAX($F$4:F1586)</f>
        <v>-4.8699999999998909</v>
      </c>
      <c r="BO1586" s="23">
        <v>42940</v>
      </c>
      <c r="BP1586">
        <v>87.508438597591507</v>
      </c>
      <c r="BQ1586" s="15">
        <v>42583</v>
      </c>
      <c r="BR1586">
        <v>9.5199999999999907</v>
      </c>
      <c r="BS1586" s="15">
        <v>42788</v>
      </c>
      <c r="BT1586">
        <v>107.33999999999899</v>
      </c>
      <c r="BU1586" s="15">
        <v>42515</v>
      </c>
      <c r="BV1586">
        <v>26.37</v>
      </c>
      <c r="BW1586" s="15">
        <v>43356</v>
      </c>
      <c r="BX1586">
        <v>24.959999999999901</v>
      </c>
      <c r="BY1586" s="15">
        <v>42915</v>
      </c>
      <c r="BZ1586">
        <v>25.31</v>
      </c>
      <c r="CA1586" s="15">
        <v>43418</v>
      </c>
      <c r="CB1586">
        <v>68.17</v>
      </c>
      <c r="CC1586" s="15">
        <v>43102</v>
      </c>
      <c r="CD1586">
        <v>4.82</v>
      </c>
      <c r="CE1586" s="15">
        <v>42723</v>
      </c>
      <c r="CF1586">
        <v>30.45</v>
      </c>
      <c r="CG1586" s="15">
        <v>43125</v>
      </c>
      <c r="CH1586">
        <v>9.2499999999999698</v>
      </c>
      <c r="CI1586" s="15">
        <v>42583</v>
      </c>
      <c r="CJ1586">
        <v>13.36</v>
      </c>
      <c r="CK1586" s="15">
        <v>42611</v>
      </c>
      <c r="CL1586">
        <v>5.4199999999999902</v>
      </c>
      <c r="CM1586" s="15">
        <v>42580</v>
      </c>
      <c r="CN1586">
        <v>8.6899999999999906</v>
      </c>
      <c r="CO1586" s="15">
        <v>41761</v>
      </c>
      <c r="CP1586">
        <v>267.49818381137561</v>
      </c>
      <c r="CQ1586" s="15">
        <v>43509</v>
      </c>
      <c r="CR1586">
        <v>22.527620710041401</v>
      </c>
      <c r="CS1586" s="38">
        <v>42930</v>
      </c>
      <c r="CT1586" s="12">
        <v>2.1199999999999899</v>
      </c>
      <c r="CU1586" s="15">
        <v>43250</v>
      </c>
      <c r="CV1586">
        <v>13.86</v>
      </c>
      <c r="CW1586" s="15">
        <v>42697</v>
      </c>
      <c r="CX1586">
        <v>37.879999999999903</v>
      </c>
      <c r="CY1586" s="15">
        <v>42753</v>
      </c>
      <c r="CZ1586">
        <v>47.759999999999899</v>
      </c>
      <c r="DA1586" s="15">
        <v>42670</v>
      </c>
      <c r="DB1586">
        <v>49.3599999999999</v>
      </c>
      <c r="DC1586" s="38">
        <v>43000</v>
      </c>
      <c r="DD1586" s="12">
        <v>-10.2640552393436</v>
      </c>
      <c r="DE1586" s="40">
        <v>43476</v>
      </c>
      <c r="DF1586" s="12">
        <v>9.9000000000000092</v>
      </c>
      <c r="DG1586" s="15">
        <v>42587</v>
      </c>
      <c r="DH1586">
        <v>24.51</v>
      </c>
      <c r="DI1586" s="15">
        <v>42543</v>
      </c>
      <c r="DJ1586">
        <v>0.40999999999999898</v>
      </c>
      <c r="DK1586" s="15">
        <v>43406</v>
      </c>
      <c r="DL1586">
        <v>19.183531113788099</v>
      </c>
      <c r="DN1586" s="38"/>
      <c r="DZ1586" s="38"/>
      <c r="EB1586" s="23"/>
      <c r="ED1586" s="15"/>
      <c r="EF1586" s="15"/>
      <c r="EH1586" s="15"/>
      <c r="EJ1586" s="38"/>
      <c r="EL1586" s="23"/>
      <c r="EN1586" s="15"/>
      <c r="EP1586" s="23"/>
      <c r="ER1586" s="38"/>
      <c r="ET1586" s="38"/>
      <c r="EV1586" s="23"/>
      <c r="EX1586" s="15"/>
      <c r="EZ1586" s="38"/>
      <c r="FA1586" s="12"/>
      <c r="FB1586" s="23"/>
      <c r="FD1586" s="15"/>
      <c r="FG1586" s="38">
        <v>42570</v>
      </c>
      <c r="FH1586" s="349">
        <v>9.01</v>
      </c>
      <c r="FI1586" s="15">
        <v>42726</v>
      </c>
      <c r="FJ1586">
        <v>13.5899999999999</v>
      </c>
      <c r="FP1586" s="15">
        <v>42515</v>
      </c>
      <c r="FQ1586">
        <v>3.2099999999999902</v>
      </c>
    </row>
    <row r="1587" spans="1:173">
      <c r="A1587" s="40">
        <v>41762</v>
      </c>
      <c r="B1587">
        <v>2352.8568128455299</v>
      </c>
      <c r="C1587">
        <f>B1587-MAX($B$4:B1587)</f>
        <v>-3.1500000000000909</v>
      </c>
      <c r="E1587" s="157">
        <v>45049</v>
      </c>
      <c r="F1587">
        <v>2873.97990923926</v>
      </c>
      <c r="G1587">
        <f>F1587-MAX($F$4:F1587)</f>
        <v>-9.6300000000001091</v>
      </c>
      <c r="BO1587" s="23">
        <v>42941</v>
      </c>
      <c r="BP1587">
        <v>87.128438597591497</v>
      </c>
      <c r="BQ1587" s="15">
        <v>42584</v>
      </c>
      <c r="BR1587">
        <v>9.5199999999999907</v>
      </c>
      <c r="BS1587" s="15">
        <v>42789</v>
      </c>
      <c r="BT1587">
        <v>107.33999999999899</v>
      </c>
      <c r="BU1587" s="15">
        <v>42516</v>
      </c>
      <c r="BV1587">
        <v>26.37</v>
      </c>
      <c r="BW1587" s="15">
        <v>43357</v>
      </c>
      <c r="BX1587">
        <v>24.959999999999901</v>
      </c>
      <c r="BY1587" s="15">
        <v>42916</v>
      </c>
      <c r="BZ1587">
        <v>25.31</v>
      </c>
      <c r="CA1587" s="15">
        <v>43419</v>
      </c>
      <c r="CB1587">
        <v>68.17</v>
      </c>
      <c r="CC1587" s="15">
        <v>43103</v>
      </c>
      <c r="CD1587">
        <v>4.82</v>
      </c>
      <c r="CE1587" s="15">
        <v>42724</v>
      </c>
      <c r="CF1587">
        <v>30.45</v>
      </c>
      <c r="CG1587" s="15">
        <v>43126</v>
      </c>
      <c r="CH1587">
        <v>9.2499999999999698</v>
      </c>
      <c r="CI1587" s="15">
        <v>42584</v>
      </c>
      <c r="CJ1587">
        <v>13.36</v>
      </c>
      <c r="CK1587" s="15">
        <v>42612</v>
      </c>
      <c r="CL1587">
        <v>5.4199999999999902</v>
      </c>
      <c r="CM1587" s="15">
        <v>42583</v>
      </c>
      <c r="CN1587">
        <v>8.6899999999999906</v>
      </c>
      <c r="CO1587" s="15">
        <v>41762</v>
      </c>
      <c r="CP1587">
        <v>267.49818381137561</v>
      </c>
      <c r="CQ1587" s="15">
        <v>43510</v>
      </c>
      <c r="CR1587">
        <v>22.807620710041402</v>
      </c>
      <c r="CS1587" s="38">
        <v>42933</v>
      </c>
      <c r="CT1587" s="12">
        <v>2.1699999999999902</v>
      </c>
      <c r="CU1587" s="15">
        <v>43256</v>
      </c>
      <c r="CV1587">
        <v>13.86</v>
      </c>
      <c r="CW1587" s="15">
        <v>42698</v>
      </c>
      <c r="CX1587">
        <v>37.839999999999897</v>
      </c>
      <c r="CY1587" s="15">
        <v>42754</v>
      </c>
      <c r="CZ1587">
        <v>47.709999999999901</v>
      </c>
      <c r="DA1587" s="15">
        <v>42671</v>
      </c>
      <c r="DB1587">
        <v>49.239999999999903</v>
      </c>
      <c r="DC1587" s="38">
        <v>43003</v>
      </c>
      <c r="DD1587" s="12">
        <v>-10.384055239343599</v>
      </c>
      <c r="DE1587" s="40">
        <v>43479</v>
      </c>
      <c r="DF1587" s="12">
        <v>9.9000000000000092</v>
      </c>
      <c r="DG1587" s="15">
        <v>42590</v>
      </c>
      <c r="DH1587">
        <v>24.51</v>
      </c>
      <c r="DI1587" s="15">
        <v>42544</v>
      </c>
      <c r="DJ1587">
        <v>0.40999999999999898</v>
      </c>
      <c r="DK1587" s="15">
        <v>43409</v>
      </c>
      <c r="DL1587">
        <v>19.183531113788099</v>
      </c>
      <c r="DN1587" s="38"/>
      <c r="DZ1587" s="38"/>
      <c r="EB1587" s="23"/>
      <c r="ED1587" s="15"/>
      <c r="EF1587" s="15"/>
      <c r="EH1587" s="15"/>
      <c r="EJ1587" s="38"/>
      <c r="EL1587" s="23"/>
      <c r="EN1587" s="15"/>
      <c r="EP1587" s="23"/>
      <c r="ER1587" s="38"/>
      <c r="ET1587" s="38"/>
      <c r="EV1587" s="23"/>
      <c r="EX1587" s="15"/>
      <c r="EZ1587" s="38"/>
      <c r="FA1587" s="12"/>
      <c r="FB1587" s="23"/>
      <c r="FD1587" s="15"/>
      <c r="FG1587" s="38">
        <v>42571</v>
      </c>
      <c r="FH1587" s="349">
        <v>9.01</v>
      </c>
      <c r="FI1587" s="15">
        <v>42727</v>
      </c>
      <c r="FJ1587">
        <v>13.5899999999999</v>
      </c>
      <c r="FP1587" s="15">
        <v>42516</v>
      </c>
      <c r="FQ1587">
        <v>3.2099999999999902</v>
      </c>
    </row>
    <row r="1588" spans="1:173">
      <c r="A1588" s="40">
        <v>41763</v>
      </c>
      <c r="B1588">
        <v>2352.8568128455299</v>
      </c>
      <c r="C1588">
        <f>B1588-MAX($B$4:B1588)</f>
        <v>-3.1500000000000909</v>
      </c>
      <c r="E1588" s="157">
        <v>45050</v>
      </c>
      <c r="F1588">
        <v>2871.93990923926</v>
      </c>
      <c r="G1588">
        <f>F1588-MAX($F$4:F1588)</f>
        <v>-11.670000000000073</v>
      </c>
      <c r="BO1588" s="23">
        <v>42942</v>
      </c>
      <c r="BP1588">
        <v>86.968438597591501</v>
      </c>
      <c r="BQ1588" s="15">
        <v>42585</v>
      </c>
      <c r="BR1588">
        <v>9.5199999999999907</v>
      </c>
      <c r="BS1588" s="15">
        <v>42790</v>
      </c>
      <c r="BT1588">
        <v>107.33999999999899</v>
      </c>
      <c r="BU1588" s="15">
        <v>42517</v>
      </c>
      <c r="BV1588">
        <v>26.37</v>
      </c>
      <c r="BW1588" s="15">
        <v>43360</v>
      </c>
      <c r="BX1588">
        <v>24.959999999999901</v>
      </c>
      <c r="BY1588" s="15">
        <v>42919</v>
      </c>
      <c r="BZ1588">
        <v>25.31</v>
      </c>
      <c r="CA1588" s="15">
        <v>43420</v>
      </c>
      <c r="CB1588">
        <v>68.17</v>
      </c>
      <c r="CC1588" s="15">
        <v>43104</v>
      </c>
      <c r="CD1588">
        <v>4.82</v>
      </c>
      <c r="CE1588" s="15">
        <v>42725</v>
      </c>
      <c r="CF1588">
        <v>30.45</v>
      </c>
      <c r="CG1588" s="15">
        <v>43129</v>
      </c>
      <c r="CH1588">
        <v>9.2499999999999698</v>
      </c>
      <c r="CI1588" s="15">
        <v>42585</v>
      </c>
      <c r="CJ1588">
        <v>13.36</v>
      </c>
      <c r="CK1588" s="15">
        <v>42613</v>
      </c>
      <c r="CL1588">
        <v>5.4199999999999902</v>
      </c>
      <c r="CM1588" s="15">
        <v>42584</v>
      </c>
      <c r="CN1588">
        <v>8.6899999999999906</v>
      </c>
      <c r="CO1588" s="15">
        <v>41763</v>
      </c>
      <c r="CP1588">
        <v>267.49818381137561</v>
      </c>
      <c r="CQ1588" s="15">
        <v>43511</v>
      </c>
      <c r="CR1588">
        <v>22.947620710041399</v>
      </c>
      <c r="CS1588" s="38">
        <v>42934</v>
      </c>
      <c r="CT1588" s="12">
        <v>2.1099999999999901</v>
      </c>
      <c r="CU1588" s="15">
        <v>43258</v>
      </c>
      <c r="CV1588">
        <v>13.84</v>
      </c>
      <c r="CW1588" s="15">
        <v>42699</v>
      </c>
      <c r="CX1588">
        <v>37.819999999999901</v>
      </c>
      <c r="CY1588" s="15">
        <v>42755</v>
      </c>
      <c r="CZ1588">
        <v>47.6099999999999</v>
      </c>
      <c r="DA1588" s="15">
        <v>42674</v>
      </c>
      <c r="DB1588">
        <v>49.639999999999901</v>
      </c>
      <c r="DC1588" s="38">
        <v>43004</v>
      </c>
      <c r="DD1588" s="12">
        <v>-9.9540552393436794</v>
      </c>
      <c r="DE1588" s="40">
        <v>43480</v>
      </c>
      <c r="DF1588" s="12">
        <v>9.9000000000000092</v>
      </c>
      <c r="DG1588" s="15">
        <v>42591</v>
      </c>
      <c r="DH1588">
        <v>24.51</v>
      </c>
      <c r="DI1588" s="15">
        <v>42545</v>
      </c>
      <c r="DJ1588">
        <v>0.40999999999999898</v>
      </c>
      <c r="DK1588" s="15">
        <v>43410</v>
      </c>
      <c r="DL1588">
        <v>19.183531113788099</v>
      </c>
      <c r="DN1588" s="38"/>
      <c r="DZ1588" s="38"/>
      <c r="EB1588" s="23"/>
      <c r="ED1588" s="15"/>
      <c r="EF1588" s="15"/>
      <c r="EH1588" s="15"/>
      <c r="EJ1588" s="38"/>
      <c r="EL1588" s="23"/>
      <c r="EN1588" s="15"/>
      <c r="EP1588" s="23"/>
      <c r="ER1588" s="38"/>
      <c r="ET1588" s="38"/>
      <c r="EV1588" s="23"/>
      <c r="EX1588" s="15"/>
      <c r="EZ1588" s="38"/>
      <c r="FA1588" s="12"/>
      <c r="FB1588" s="23"/>
      <c r="FD1588" s="15"/>
      <c r="FG1588" s="38">
        <v>42572</v>
      </c>
      <c r="FH1588" s="349">
        <v>9.01</v>
      </c>
      <c r="FI1588" s="15">
        <v>42730</v>
      </c>
      <c r="FJ1588">
        <v>13.5899999999999</v>
      </c>
      <c r="FP1588" s="15">
        <v>42517</v>
      </c>
      <c r="FQ1588">
        <v>3.2099999999999902</v>
      </c>
    </row>
    <row r="1589" spans="1:173">
      <c r="A1589" s="40">
        <v>41764</v>
      </c>
      <c r="B1589">
        <v>2352.8568128455299</v>
      </c>
      <c r="C1589">
        <f>B1589-MAX($B$4:B1589)</f>
        <v>-3.1500000000000909</v>
      </c>
      <c r="E1589" s="157">
        <v>45051</v>
      </c>
      <c r="F1589">
        <v>2871.93990923926</v>
      </c>
      <c r="G1589">
        <f>F1589-MAX($F$4:F1589)</f>
        <v>-11.670000000000073</v>
      </c>
      <c r="BO1589" s="23">
        <v>42943</v>
      </c>
      <c r="BP1589">
        <v>87.248438597591502</v>
      </c>
      <c r="BQ1589" s="15">
        <v>42586</v>
      </c>
      <c r="BR1589">
        <v>9.5199999999999907</v>
      </c>
      <c r="BS1589" s="15">
        <v>42793</v>
      </c>
      <c r="BT1589">
        <v>107.33999999999899</v>
      </c>
      <c r="BU1589" s="15">
        <v>42520</v>
      </c>
      <c r="BV1589">
        <v>26.37</v>
      </c>
      <c r="BW1589" s="15">
        <v>43361</v>
      </c>
      <c r="BX1589">
        <v>24.959999999999901</v>
      </c>
      <c r="BY1589" s="15">
        <v>42920</v>
      </c>
      <c r="BZ1589">
        <v>25.31</v>
      </c>
      <c r="CA1589" s="15">
        <v>43423</v>
      </c>
      <c r="CB1589">
        <v>68.17</v>
      </c>
      <c r="CC1589" s="15">
        <v>43105</v>
      </c>
      <c r="CD1589">
        <v>4.82</v>
      </c>
      <c r="CE1589" s="15">
        <v>42726</v>
      </c>
      <c r="CF1589">
        <v>30.45</v>
      </c>
      <c r="CG1589" s="15">
        <v>43130</v>
      </c>
      <c r="CH1589">
        <v>9.2499999999999698</v>
      </c>
      <c r="CI1589" s="15">
        <v>42586</v>
      </c>
      <c r="CJ1589">
        <v>13.36</v>
      </c>
      <c r="CK1589" s="15">
        <v>42614</v>
      </c>
      <c r="CL1589">
        <v>5.4199999999999902</v>
      </c>
      <c r="CM1589" s="15">
        <v>42585</v>
      </c>
      <c r="CN1589">
        <v>8.6899999999999906</v>
      </c>
      <c r="CO1589" s="15">
        <v>41764</v>
      </c>
      <c r="CP1589">
        <v>267.49818381137561</v>
      </c>
      <c r="CQ1589" s="15">
        <v>43514</v>
      </c>
      <c r="CR1589">
        <v>22.947620710041399</v>
      </c>
      <c r="CS1589" s="38">
        <v>42935</v>
      </c>
      <c r="CT1589" s="12">
        <v>2.0799999999999899</v>
      </c>
      <c r="CU1589" s="15">
        <v>43259</v>
      </c>
      <c r="CV1589">
        <v>13.61</v>
      </c>
      <c r="CW1589" s="15">
        <v>42702</v>
      </c>
      <c r="CX1589">
        <v>37.659999999999997</v>
      </c>
      <c r="CY1589" s="15">
        <v>42758</v>
      </c>
      <c r="CZ1589">
        <v>47.219999999999899</v>
      </c>
      <c r="DA1589" s="15">
        <v>42675</v>
      </c>
      <c r="DB1589">
        <v>49.659999999999897</v>
      </c>
      <c r="DC1589" s="38">
        <v>43005</v>
      </c>
      <c r="DD1589" s="12">
        <v>-9.8040552393436808</v>
      </c>
      <c r="DE1589" s="40">
        <v>43481</v>
      </c>
      <c r="DF1589" s="12">
        <v>9.9000000000000092</v>
      </c>
      <c r="DG1589" s="15">
        <v>42592</v>
      </c>
      <c r="DH1589">
        <v>24.51</v>
      </c>
      <c r="DI1589" s="15">
        <v>42548</v>
      </c>
      <c r="DJ1589">
        <v>0.40999999999999898</v>
      </c>
      <c r="DK1589" s="15">
        <v>43411</v>
      </c>
      <c r="DL1589">
        <v>19.183531113788099</v>
      </c>
      <c r="DN1589" s="38"/>
      <c r="DZ1589" s="38"/>
      <c r="EB1589" s="23"/>
      <c r="ED1589" s="15"/>
      <c r="EF1589" s="15"/>
      <c r="EH1589" s="15"/>
      <c r="EJ1589" s="38"/>
      <c r="EL1589" s="23"/>
      <c r="EN1589" s="15"/>
      <c r="EP1589" s="23"/>
      <c r="ER1589" s="38"/>
      <c r="ET1589" s="38"/>
      <c r="EV1589" s="23"/>
      <c r="EX1589" s="15"/>
      <c r="EZ1589" s="38"/>
      <c r="FA1589" s="12"/>
      <c r="FB1589" s="23"/>
      <c r="FD1589" s="15"/>
      <c r="FG1589" s="38">
        <v>42573</v>
      </c>
      <c r="FH1589" s="349">
        <v>9.01</v>
      </c>
      <c r="FI1589" s="15">
        <v>42731</v>
      </c>
      <c r="FJ1589">
        <v>13.5899999999999</v>
      </c>
      <c r="FP1589" s="15">
        <v>42520</v>
      </c>
      <c r="FQ1589">
        <v>3.2099999999999902</v>
      </c>
    </row>
    <row r="1590" spans="1:173">
      <c r="A1590" s="40">
        <v>41765</v>
      </c>
      <c r="B1590">
        <v>2352.8568128455299</v>
      </c>
      <c r="C1590">
        <f>B1590-MAX($B$4:B1590)</f>
        <v>-3.1500000000000909</v>
      </c>
      <c r="E1590" s="157">
        <v>45052</v>
      </c>
      <c r="F1590">
        <v>2871.93990923926</v>
      </c>
      <c r="G1590">
        <f>F1590-MAX($F$4:F1590)</f>
        <v>-11.670000000000073</v>
      </c>
      <c r="BO1590" s="23">
        <v>42944</v>
      </c>
      <c r="BP1590">
        <v>84.348438597591496</v>
      </c>
      <c r="BQ1590" s="15">
        <v>42587</v>
      </c>
      <c r="BR1590">
        <v>9.5199999999999907</v>
      </c>
      <c r="BS1590" s="15">
        <v>42794</v>
      </c>
      <c r="BT1590">
        <v>107.33999999999899</v>
      </c>
      <c r="BU1590" s="15">
        <v>42521</v>
      </c>
      <c r="BV1590">
        <v>26.37</v>
      </c>
      <c r="BW1590" s="15">
        <v>43362</v>
      </c>
      <c r="BX1590">
        <v>24.959999999999901</v>
      </c>
      <c r="BY1590" s="15">
        <v>42921</v>
      </c>
      <c r="BZ1590">
        <v>25.31</v>
      </c>
      <c r="CA1590" s="15">
        <v>43424</v>
      </c>
      <c r="CB1590">
        <v>68.17</v>
      </c>
      <c r="CC1590" s="15">
        <v>43108</v>
      </c>
      <c r="CD1590">
        <v>4.82</v>
      </c>
      <c r="CE1590" s="15">
        <v>42727</v>
      </c>
      <c r="CF1590">
        <v>30.45</v>
      </c>
      <c r="CG1590" s="15">
        <v>43131</v>
      </c>
      <c r="CH1590">
        <v>9.2499999999999698</v>
      </c>
      <c r="CI1590" s="15">
        <v>42587</v>
      </c>
      <c r="CJ1590">
        <v>13.36</v>
      </c>
      <c r="CK1590" s="15">
        <v>42615</v>
      </c>
      <c r="CL1590">
        <v>5.4199999999999902</v>
      </c>
      <c r="CM1590" s="15">
        <v>42586</v>
      </c>
      <c r="CN1590">
        <v>8.6899999999999906</v>
      </c>
      <c r="CO1590" s="15">
        <v>41765</v>
      </c>
      <c r="CP1590">
        <v>267.49818381137561</v>
      </c>
      <c r="CQ1590" s="15">
        <v>43515</v>
      </c>
      <c r="CR1590">
        <v>22.877620710041398</v>
      </c>
      <c r="CS1590" s="38">
        <v>42936</v>
      </c>
      <c r="CT1590" s="12">
        <v>2.0599999999999898</v>
      </c>
      <c r="CU1590" s="15">
        <v>43263</v>
      </c>
      <c r="CV1590">
        <v>13.61</v>
      </c>
      <c r="CW1590" s="15">
        <v>42703</v>
      </c>
      <c r="CX1590">
        <v>37.559999999999903</v>
      </c>
      <c r="CY1590" s="15">
        <v>42759</v>
      </c>
      <c r="CZ1590">
        <v>46.379999999999903</v>
      </c>
      <c r="DA1590" s="15">
        <v>42676</v>
      </c>
      <c r="DB1590">
        <v>52.559999999999903</v>
      </c>
      <c r="DC1590" s="38">
        <v>43006</v>
      </c>
      <c r="DD1590" s="12">
        <v>-9.6740552393436801</v>
      </c>
      <c r="DE1590" s="40">
        <v>43482</v>
      </c>
      <c r="DF1590" s="12">
        <v>9.9000000000000092</v>
      </c>
      <c r="DG1590" s="15">
        <v>42593</v>
      </c>
      <c r="DH1590">
        <v>24.51</v>
      </c>
      <c r="DI1590" s="15">
        <v>42549</v>
      </c>
      <c r="DJ1590">
        <v>0.40999999999999898</v>
      </c>
      <c r="DK1590" s="15">
        <v>43412</v>
      </c>
      <c r="DL1590">
        <v>19.183531113788099</v>
      </c>
      <c r="DN1590" s="38"/>
      <c r="DZ1590" s="38"/>
      <c r="EB1590" s="23"/>
      <c r="ED1590" s="15"/>
      <c r="EF1590" s="15"/>
      <c r="EH1590" s="15"/>
      <c r="EJ1590" s="38"/>
      <c r="EL1590" s="23"/>
      <c r="EN1590" s="15"/>
      <c r="EP1590" s="23"/>
      <c r="ER1590" s="38"/>
      <c r="ET1590" s="38"/>
      <c r="EV1590" s="23"/>
      <c r="EX1590" s="15"/>
      <c r="EZ1590" s="38"/>
      <c r="FA1590" s="12"/>
      <c r="FB1590" s="23"/>
      <c r="FD1590" s="15"/>
      <c r="FG1590" s="38">
        <v>42576</v>
      </c>
      <c r="FH1590" s="349">
        <v>9.01</v>
      </c>
      <c r="FI1590" s="15">
        <v>42732</v>
      </c>
      <c r="FJ1590">
        <v>13.5899999999999</v>
      </c>
      <c r="FP1590" s="15">
        <v>42521</v>
      </c>
      <c r="FQ1590">
        <v>3.2099999999999902</v>
      </c>
    </row>
    <row r="1591" spans="1:173">
      <c r="A1591" s="40">
        <v>41766</v>
      </c>
      <c r="B1591">
        <v>2360.29681284553</v>
      </c>
      <c r="C1591">
        <f>B1591-MAX($B$4:B1591)</f>
        <v>0</v>
      </c>
      <c r="E1591" s="157">
        <v>45053</v>
      </c>
      <c r="F1591">
        <v>2871.93990923926</v>
      </c>
      <c r="G1591">
        <f>F1591-MAX($F$4:F1591)</f>
        <v>-11.670000000000073</v>
      </c>
      <c r="BO1591" s="23">
        <v>42948</v>
      </c>
      <c r="BP1591">
        <v>84.348438597591496</v>
      </c>
      <c r="BQ1591" s="15">
        <v>42590</v>
      </c>
      <c r="BR1591">
        <v>9.5199999999999907</v>
      </c>
      <c r="BS1591" s="15">
        <v>42796</v>
      </c>
      <c r="BT1591">
        <v>107.33999999999899</v>
      </c>
      <c r="BU1591" s="15">
        <v>42522</v>
      </c>
      <c r="BV1591">
        <v>26.37</v>
      </c>
      <c r="BW1591" s="15">
        <v>43363</v>
      </c>
      <c r="BX1591">
        <v>24.959999999999901</v>
      </c>
      <c r="BY1591" s="15">
        <v>42922</v>
      </c>
      <c r="BZ1591">
        <v>25.31</v>
      </c>
      <c r="CA1591" s="15">
        <v>43425</v>
      </c>
      <c r="CB1591">
        <v>68.17</v>
      </c>
      <c r="CC1591" s="15">
        <v>43109</v>
      </c>
      <c r="CD1591">
        <v>4.82</v>
      </c>
      <c r="CE1591" s="15">
        <v>42730</v>
      </c>
      <c r="CF1591">
        <v>30.45</v>
      </c>
      <c r="CG1591" s="15">
        <v>43132</v>
      </c>
      <c r="CH1591">
        <v>9.2499999999999698</v>
      </c>
      <c r="CI1591" s="15">
        <v>42590</v>
      </c>
      <c r="CJ1591">
        <v>13.36</v>
      </c>
      <c r="CK1591" s="15">
        <v>42618</v>
      </c>
      <c r="CL1591">
        <v>5.4199999999999902</v>
      </c>
      <c r="CM1591" s="15">
        <v>42587</v>
      </c>
      <c r="CN1591">
        <v>8.6899999999999906</v>
      </c>
      <c r="CO1591" s="15">
        <v>41766</v>
      </c>
      <c r="CP1591">
        <v>267.49818381137561</v>
      </c>
      <c r="CQ1591" s="15">
        <v>43516</v>
      </c>
      <c r="CR1591">
        <v>22.937620710041401</v>
      </c>
      <c r="CS1591" s="38">
        <v>42937</v>
      </c>
      <c r="CT1591" s="12">
        <v>2.1299999999999901</v>
      </c>
      <c r="CU1591" s="15">
        <v>43265</v>
      </c>
      <c r="CV1591">
        <v>14.299999999999899</v>
      </c>
      <c r="CW1591" s="15">
        <v>42704</v>
      </c>
      <c r="CX1591">
        <v>37.349999999999902</v>
      </c>
      <c r="CY1591" s="15">
        <v>42760</v>
      </c>
      <c r="CZ1591">
        <v>45.779999999999902</v>
      </c>
      <c r="DA1591" s="15">
        <v>42677</v>
      </c>
      <c r="DB1591">
        <v>51.3599999999999</v>
      </c>
      <c r="DC1591" s="38">
        <v>43007</v>
      </c>
      <c r="DD1591" s="12">
        <v>-10.2740552393436</v>
      </c>
      <c r="DE1591" s="40">
        <v>43483</v>
      </c>
      <c r="DF1591" s="12">
        <v>9.9000000000000092</v>
      </c>
      <c r="DG1591" s="15">
        <v>42594</v>
      </c>
      <c r="DH1591">
        <v>24.51</v>
      </c>
      <c r="DI1591" s="15">
        <v>42550</v>
      </c>
      <c r="DJ1591">
        <v>0.40999999999999898</v>
      </c>
      <c r="DK1591" s="15">
        <v>43425</v>
      </c>
      <c r="DL1591">
        <v>19.183531113788099</v>
      </c>
      <c r="DN1591" s="38"/>
      <c r="DZ1591" s="38"/>
      <c r="EB1591" s="23"/>
      <c r="ED1591" s="15"/>
      <c r="EF1591" s="15"/>
      <c r="EH1591" s="15"/>
      <c r="EJ1591" s="38"/>
      <c r="EL1591" s="23"/>
      <c r="EN1591" s="15"/>
      <c r="EP1591" s="23"/>
      <c r="ER1591" s="38"/>
      <c r="ET1591" s="38"/>
      <c r="EV1591" s="23"/>
      <c r="EX1591" s="15"/>
      <c r="EZ1591" s="38"/>
      <c r="FA1591" s="12"/>
      <c r="FB1591" s="23"/>
      <c r="FD1591" s="15"/>
      <c r="FG1591" s="38">
        <v>42577</v>
      </c>
      <c r="FH1591" s="349">
        <v>9.01</v>
      </c>
      <c r="FI1591" s="15">
        <v>42733</v>
      </c>
      <c r="FJ1591">
        <v>13.5899999999999</v>
      </c>
      <c r="FP1591" s="15">
        <v>42522</v>
      </c>
      <c r="FQ1591">
        <v>3.2099999999999902</v>
      </c>
    </row>
    <row r="1592" spans="1:173">
      <c r="A1592" s="40">
        <v>41767</v>
      </c>
      <c r="B1592">
        <v>2351.48681284553</v>
      </c>
      <c r="C1592">
        <f>B1592-MAX($B$4:B1592)</f>
        <v>-8.8099999999999454</v>
      </c>
      <c r="E1592" s="157">
        <v>45054</v>
      </c>
      <c r="F1592">
        <v>2871.93990923926</v>
      </c>
      <c r="G1592">
        <f>F1592-MAX($F$4:F1592)</f>
        <v>-11.670000000000073</v>
      </c>
      <c r="BO1592" s="23">
        <v>42949</v>
      </c>
      <c r="BP1592">
        <v>84.348438597591496</v>
      </c>
      <c r="BQ1592" s="15">
        <v>42591</v>
      </c>
      <c r="BR1592">
        <v>9.5199999999999907</v>
      </c>
      <c r="BS1592" s="15">
        <v>42797</v>
      </c>
      <c r="BT1592">
        <v>107.33999999999899</v>
      </c>
      <c r="BU1592" s="15">
        <v>42523</v>
      </c>
      <c r="BV1592">
        <v>26.37</v>
      </c>
      <c r="BW1592" s="15">
        <v>43364</v>
      </c>
      <c r="BX1592">
        <v>24.959999999999901</v>
      </c>
      <c r="BY1592" s="15">
        <v>42923</v>
      </c>
      <c r="BZ1592">
        <v>25.31</v>
      </c>
      <c r="CA1592" s="15">
        <v>43426</v>
      </c>
      <c r="CB1592">
        <v>68.17</v>
      </c>
      <c r="CC1592" s="15">
        <v>43110</v>
      </c>
      <c r="CD1592">
        <v>4.82</v>
      </c>
      <c r="CE1592" s="15">
        <v>42731</v>
      </c>
      <c r="CF1592">
        <v>30.45</v>
      </c>
      <c r="CG1592" s="15">
        <v>43133</v>
      </c>
      <c r="CH1592">
        <v>9.2499999999999698</v>
      </c>
      <c r="CI1592" s="15">
        <v>42591</v>
      </c>
      <c r="CJ1592">
        <v>13.36</v>
      </c>
      <c r="CK1592" s="15">
        <v>42619</v>
      </c>
      <c r="CL1592">
        <v>5.4199999999999902</v>
      </c>
      <c r="CM1592" s="15">
        <v>42590</v>
      </c>
      <c r="CN1592">
        <v>8.6899999999999906</v>
      </c>
      <c r="CO1592" s="15">
        <v>41767</v>
      </c>
      <c r="CP1592">
        <v>267.49818381137561</v>
      </c>
      <c r="CQ1592" s="15">
        <v>43517</v>
      </c>
      <c r="CR1592">
        <v>22.9576207100414</v>
      </c>
      <c r="CS1592" s="38">
        <v>42940</v>
      </c>
      <c r="CT1592" s="12">
        <v>2.0899999999999901</v>
      </c>
      <c r="CU1592" s="15">
        <v>43266</v>
      </c>
      <c r="CV1592">
        <v>14.639999999999899</v>
      </c>
      <c r="CW1592" s="15">
        <v>42705</v>
      </c>
      <c r="CX1592">
        <v>37.199999999999903</v>
      </c>
      <c r="CY1592" s="15">
        <v>42761</v>
      </c>
      <c r="CZ1592">
        <v>45.809999999999903</v>
      </c>
      <c r="DA1592" s="15">
        <v>42678</v>
      </c>
      <c r="DB1592">
        <v>52.099999999999902</v>
      </c>
      <c r="DC1592" s="38">
        <v>43018</v>
      </c>
      <c r="DD1592" s="12">
        <v>-11.8240552393436</v>
      </c>
      <c r="DE1592" s="40">
        <v>43486</v>
      </c>
      <c r="DF1592" s="12">
        <v>9.9000000000000092</v>
      </c>
      <c r="DG1592" s="15">
        <v>42598</v>
      </c>
      <c r="DH1592">
        <v>24.51</v>
      </c>
      <c r="DI1592" s="15">
        <v>42551</v>
      </c>
      <c r="DJ1592">
        <v>0.40999999999999898</v>
      </c>
      <c r="DK1592" s="15">
        <v>43426</v>
      </c>
      <c r="DL1592">
        <v>19.133531113788099</v>
      </c>
      <c r="DN1592" s="38"/>
      <c r="DZ1592" s="38"/>
      <c r="EB1592" s="23"/>
      <c r="ED1592" s="15"/>
      <c r="EF1592" s="15"/>
      <c r="EH1592" s="15"/>
      <c r="EJ1592" s="38"/>
      <c r="EL1592" s="23"/>
      <c r="EN1592" s="15"/>
      <c r="EP1592" s="23"/>
      <c r="ER1592" s="38"/>
      <c r="ET1592" s="38"/>
      <c r="EV1592" s="23"/>
      <c r="EX1592" s="15"/>
      <c r="EZ1592" s="38"/>
      <c r="FA1592" s="12"/>
      <c r="FB1592" s="23"/>
      <c r="FD1592" s="15"/>
      <c r="FG1592" s="38">
        <v>42578</v>
      </c>
      <c r="FH1592" s="349">
        <v>9.01</v>
      </c>
      <c r="FI1592" s="15">
        <v>42737</v>
      </c>
      <c r="FJ1592">
        <v>13.5899999999999</v>
      </c>
      <c r="FP1592" s="15">
        <v>42523</v>
      </c>
      <c r="FQ1592">
        <v>3.2099999999999902</v>
      </c>
    </row>
    <row r="1593" spans="1:173">
      <c r="A1593" s="40">
        <v>41768</v>
      </c>
      <c r="B1593">
        <v>2351.9768128455298</v>
      </c>
      <c r="C1593">
        <f>B1593-MAX($B$4:B1593)</f>
        <v>-8.3200000000001637</v>
      </c>
      <c r="E1593" s="157">
        <v>45055</v>
      </c>
      <c r="F1593">
        <v>2871.93990923926</v>
      </c>
      <c r="G1593">
        <f>F1593-MAX($F$4:F1593)</f>
        <v>-11.670000000000073</v>
      </c>
      <c r="BO1593" s="23">
        <v>42950</v>
      </c>
      <c r="BP1593">
        <v>84.348438597591496</v>
      </c>
      <c r="BQ1593" s="15">
        <v>42592</v>
      </c>
      <c r="BR1593">
        <v>9.5199999999999907</v>
      </c>
      <c r="BS1593" s="15">
        <v>42800</v>
      </c>
      <c r="BT1593">
        <v>107.33999999999899</v>
      </c>
      <c r="BU1593" s="15">
        <v>42524</v>
      </c>
      <c r="BV1593">
        <v>26.37</v>
      </c>
      <c r="BW1593" s="15">
        <v>43370</v>
      </c>
      <c r="BX1593">
        <v>24.959999999999901</v>
      </c>
      <c r="BY1593" s="15">
        <v>42926</v>
      </c>
      <c r="BZ1593">
        <v>25.31</v>
      </c>
      <c r="CA1593" s="15">
        <v>43427</v>
      </c>
      <c r="CB1593">
        <v>68.17</v>
      </c>
      <c r="CC1593" s="15">
        <v>43111</v>
      </c>
      <c r="CD1593">
        <v>4.82</v>
      </c>
      <c r="CE1593" s="15">
        <v>42732</v>
      </c>
      <c r="CF1593">
        <v>30.45</v>
      </c>
      <c r="CG1593" s="15">
        <v>43136</v>
      </c>
      <c r="CH1593">
        <v>11.0999999999999</v>
      </c>
      <c r="CI1593" s="15">
        <v>42592</v>
      </c>
      <c r="CJ1593">
        <v>13.36</v>
      </c>
      <c r="CK1593" s="15">
        <v>42620</v>
      </c>
      <c r="CL1593">
        <v>5.4199999999999902</v>
      </c>
      <c r="CM1593" s="15">
        <v>42591</v>
      </c>
      <c r="CN1593">
        <v>8.6899999999999906</v>
      </c>
      <c r="CO1593" s="15">
        <v>41768</v>
      </c>
      <c r="CP1593">
        <v>267.49818381137561</v>
      </c>
      <c r="CQ1593" s="15">
        <v>43518</v>
      </c>
      <c r="CR1593">
        <v>23.037620710041399</v>
      </c>
      <c r="CS1593" s="38">
        <v>42941</v>
      </c>
      <c r="CT1593" s="12">
        <v>1.96999999999999</v>
      </c>
      <c r="CU1593" s="15">
        <v>43291</v>
      </c>
      <c r="CV1593">
        <v>14.639999999999899</v>
      </c>
      <c r="CW1593" s="15">
        <v>42706</v>
      </c>
      <c r="CX1593">
        <v>37.499999999999901</v>
      </c>
      <c r="CY1593" s="15">
        <v>42766</v>
      </c>
      <c r="CZ1593">
        <v>44.509999999999899</v>
      </c>
      <c r="DA1593" s="15">
        <v>42681</v>
      </c>
      <c r="DB1593">
        <v>49.259999999999899</v>
      </c>
      <c r="DC1593" s="38">
        <v>43019</v>
      </c>
      <c r="DD1593" s="12">
        <v>-9.3340552393436802</v>
      </c>
      <c r="DE1593" s="40">
        <v>43487</v>
      </c>
      <c r="DF1593" s="12">
        <v>9.9000000000000092</v>
      </c>
      <c r="DG1593" s="15">
        <v>42599</v>
      </c>
      <c r="DH1593">
        <v>24.51</v>
      </c>
      <c r="DI1593" s="15">
        <v>42552</v>
      </c>
      <c r="DJ1593">
        <v>0.40999999999999898</v>
      </c>
      <c r="DK1593" s="15">
        <v>43427</v>
      </c>
      <c r="DL1593">
        <v>19.043531113788099</v>
      </c>
      <c r="DN1593" s="38"/>
      <c r="DZ1593" s="38"/>
      <c r="EB1593" s="23"/>
      <c r="ED1593" s="15"/>
      <c r="EF1593" s="15"/>
      <c r="EH1593" s="15"/>
      <c r="EJ1593" s="38"/>
      <c r="EL1593" s="23"/>
      <c r="EN1593" s="15"/>
      <c r="EP1593" s="23"/>
      <c r="ER1593" s="38"/>
      <c r="ET1593" s="38"/>
      <c r="EV1593" s="23"/>
      <c r="EX1593" s="15"/>
      <c r="EZ1593" s="38"/>
      <c r="FA1593" s="12"/>
      <c r="FB1593" s="23"/>
      <c r="FD1593" s="15"/>
      <c r="FG1593" s="38">
        <v>42579</v>
      </c>
      <c r="FH1593" s="349">
        <v>9.01</v>
      </c>
      <c r="FI1593" s="15">
        <v>42738</v>
      </c>
      <c r="FJ1593">
        <v>13.5899999999999</v>
      </c>
      <c r="FP1593" s="15">
        <v>42524</v>
      </c>
      <c r="FQ1593">
        <v>3.2099999999999902</v>
      </c>
    </row>
    <row r="1594" spans="1:173">
      <c r="A1594" s="40">
        <v>41769</v>
      </c>
      <c r="B1594">
        <v>2351.9768128455298</v>
      </c>
      <c r="C1594">
        <f>B1594-MAX($B$4:B1594)</f>
        <v>-8.3200000000001637</v>
      </c>
      <c r="E1594" s="157">
        <v>45056</v>
      </c>
      <c r="F1594">
        <v>2871.93990923926</v>
      </c>
      <c r="G1594">
        <f>F1594-MAX($F$4:F1594)</f>
        <v>-11.670000000000073</v>
      </c>
      <c r="BO1594" s="23">
        <v>42951</v>
      </c>
      <c r="BP1594">
        <v>84.348438597591496</v>
      </c>
      <c r="BQ1594" s="15">
        <v>42593</v>
      </c>
      <c r="BR1594">
        <v>9.5199999999999907</v>
      </c>
      <c r="BS1594" s="15">
        <v>42801</v>
      </c>
      <c r="BT1594">
        <v>107.33999999999899</v>
      </c>
      <c r="BU1594" s="15">
        <v>42528</v>
      </c>
      <c r="BV1594">
        <v>26.37</v>
      </c>
      <c r="BW1594" s="15">
        <v>43371</v>
      </c>
      <c r="BX1594">
        <v>24.959999999999901</v>
      </c>
      <c r="BY1594" s="15">
        <v>42927</v>
      </c>
      <c r="BZ1594">
        <v>25.31</v>
      </c>
      <c r="CA1594" s="15">
        <v>43430</v>
      </c>
      <c r="CB1594">
        <v>68.17</v>
      </c>
      <c r="CC1594" s="15">
        <v>43112</v>
      </c>
      <c r="CD1594">
        <v>4.82</v>
      </c>
      <c r="CE1594" s="15">
        <v>42733</v>
      </c>
      <c r="CF1594">
        <v>30.45</v>
      </c>
      <c r="CG1594" s="15">
        <v>43137</v>
      </c>
      <c r="CH1594">
        <v>15.5299999999999</v>
      </c>
      <c r="CI1594" s="15">
        <v>42593</v>
      </c>
      <c r="CJ1594">
        <v>13.36</v>
      </c>
      <c r="CK1594" s="15">
        <v>42621</v>
      </c>
      <c r="CL1594">
        <v>5.4199999999999902</v>
      </c>
      <c r="CM1594" s="15">
        <v>42592</v>
      </c>
      <c r="CN1594">
        <v>8.6899999999999906</v>
      </c>
      <c r="CO1594" s="15">
        <v>41769</v>
      </c>
      <c r="CP1594">
        <v>267.49818381137561</v>
      </c>
      <c r="CQ1594" s="15">
        <v>43521</v>
      </c>
      <c r="CR1594">
        <v>23.087620710041399</v>
      </c>
      <c r="CS1594" s="38">
        <v>42942</v>
      </c>
      <c r="CT1594" s="12">
        <v>1.97999999999999</v>
      </c>
      <c r="CU1594" s="15">
        <v>43292</v>
      </c>
      <c r="CV1594">
        <v>14.9199999999999</v>
      </c>
      <c r="CW1594" s="15">
        <v>42709</v>
      </c>
      <c r="CX1594">
        <v>36.499999999999901</v>
      </c>
      <c r="CY1594" s="15">
        <v>42767</v>
      </c>
      <c r="CZ1594">
        <v>43.739999999999903</v>
      </c>
      <c r="DA1594" s="15">
        <v>42682</v>
      </c>
      <c r="DB1594">
        <v>47.499999999999901</v>
      </c>
      <c r="DC1594" s="38">
        <v>43024</v>
      </c>
      <c r="DD1594" s="12">
        <v>-9.3340552393436802</v>
      </c>
      <c r="DE1594" s="40">
        <v>43488</v>
      </c>
      <c r="DF1594" s="12">
        <v>9.9000000000000092</v>
      </c>
      <c r="DG1594" s="15">
        <v>42600</v>
      </c>
      <c r="DH1594">
        <v>24.51</v>
      </c>
      <c r="DI1594" s="15">
        <v>42555</v>
      </c>
      <c r="DJ1594">
        <v>0.40999999999999898</v>
      </c>
      <c r="DK1594" s="15">
        <v>43430</v>
      </c>
      <c r="DL1594">
        <v>19.123531113788101</v>
      </c>
      <c r="DN1594" s="38"/>
      <c r="DZ1594" s="38"/>
      <c r="EB1594" s="23"/>
      <c r="ED1594" s="15"/>
      <c r="EF1594" s="15"/>
      <c r="EH1594" s="15"/>
      <c r="EJ1594" s="38"/>
      <c r="EL1594" s="23"/>
      <c r="EN1594" s="15"/>
      <c r="EP1594" s="23"/>
      <c r="ER1594" s="38"/>
      <c r="ET1594" s="38"/>
      <c r="EV1594" s="23"/>
      <c r="EX1594" s="15"/>
      <c r="EZ1594" s="38"/>
      <c r="FA1594" s="12"/>
      <c r="FB1594" s="23"/>
      <c r="FD1594" s="15"/>
      <c r="FG1594" s="38">
        <v>42580</v>
      </c>
      <c r="FH1594" s="349">
        <v>9.01</v>
      </c>
      <c r="FI1594" s="15">
        <v>42739</v>
      </c>
      <c r="FJ1594">
        <v>13.5899999999999</v>
      </c>
      <c r="FP1594" s="15">
        <v>42528</v>
      </c>
      <c r="FQ1594">
        <v>3.2099999999999902</v>
      </c>
    </row>
    <row r="1595" spans="1:173">
      <c r="A1595" s="40">
        <v>41770</v>
      </c>
      <c r="B1595">
        <v>2351.9768128455298</v>
      </c>
      <c r="C1595">
        <f>B1595-MAX($B$4:B1595)</f>
        <v>-8.3200000000001637</v>
      </c>
      <c r="E1595" s="157">
        <v>45057</v>
      </c>
      <c r="F1595">
        <v>2871.93990923926</v>
      </c>
      <c r="G1595">
        <f>F1595-MAX($F$4:F1595)</f>
        <v>-11.670000000000073</v>
      </c>
      <c r="BO1595" s="23">
        <v>42954</v>
      </c>
      <c r="BP1595">
        <v>84.348438597591496</v>
      </c>
      <c r="BQ1595" s="15">
        <v>42594</v>
      </c>
      <c r="BR1595">
        <v>9.5199999999999907</v>
      </c>
      <c r="BS1595" s="15">
        <v>42802</v>
      </c>
      <c r="BT1595">
        <v>107.33999999999899</v>
      </c>
      <c r="BU1595" s="15">
        <v>42529</v>
      </c>
      <c r="BV1595">
        <v>26.37</v>
      </c>
      <c r="BW1595" s="15">
        <v>43374</v>
      </c>
      <c r="BX1595">
        <v>24.959999999999901</v>
      </c>
      <c r="BY1595" s="15">
        <v>42928</v>
      </c>
      <c r="BZ1595">
        <v>25.31</v>
      </c>
      <c r="CA1595" s="15">
        <v>43431</v>
      </c>
      <c r="CB1595">
        <v>68.17</v>
      </c>
      <c r="CC1595" s="15">
        <v>43115</v>
      </c>
      <c r="CD1595">
        <v>4.82</v>
      </c>
      <c r="CE1595" s="15">
        <v>42737</v>
      </c>
      <c r="CF1595">
        <v>30.45</v>
      </c>
      <c r="CG1595" s="15">
        <v>43138</v>
      </c>
      <c r="CH1595">
        <v>15.5299999999999</v>
      </c>
      <c r="CI1595" s="15">
        <v>42594</v>
      </c>
      <c r="CJ1595">
        <v>13.36</v>
      </c>
      <c r="CK1595" s="15">
        <v>42622</v>
      </c>
      <c r="CL1595">
        <v>5.4199999999999902</v>
      </c>
      <c r="CM1595" s="15">
        <v>42593</v>
      </c>
      <c r="CN1595">
        <v>8.6899999999999906</v>
      </c>
      <c r="CO1595" s="15">
        <v>41770</v>
      </c>
      <c r="CP1595">
        <v>267.49818381137561</v>
      </c>
      <c r="CQ1595" s="15">
        <v>43522</v>
      </c>
      <c r="CR1595">
        <v>23.127620710041398</v>
      </c>
      <c r="CS1595" s="38">
        <v>42943</v>
      </c>
      <c r="CT1595" s="12">
        <v>1.8899999999999899</v>
      </c>
      <c r="CU1595" s="15">
        <v>43293</v>
      </c>
      <c r="CV1595">
        <v>14.559999999999899</v>
      </c>
      <c r="CW1595" s="15">
        <v>42710</v>
      </c>
      <c r="CX1595">
        <v>35.209999999999901</v>
      </c>
      <c r="CY1595" s="15">
        <v>42768</v>
      </c>
      <c r="CZ1595">
        <v>43.089999999999897</v>
      </c>
      <c r="DA1595" s="15">
        <v>42683</v>
      </c>
      <c r="DB1595">
        <v>56.639999999999901</v>
      </c>
      <c r="DC1595" s="38">
        <v>43025</v>
      </c>
      <c r="DD1595" s="12">
        <v>-9.3640552393436796</v>
      </c>
      <c r="DE1595" s="40">
        <v>43489</v>
      </c>
      <c r="DF1595" s="12">
        <v>9.9000000000000092</v>
      </c>
      <c r="DG1595" s="15">
        <v>42601</v>
      </c>
      <c r="DH1595">
        <v>24.51</v>
      </c>
      <c r="DI1595" s="15">
        <v>42556</v>
      </c>
      <c r="DJ1595">
        <v>0.40999999999999898</v>
      </c>
      <c r="DK1595" s="15">
        <v>43431</v>
      </c>
      <c r="DL1595">
        <v>19.223531113788098</v>
      </c>
      <c r="DN1595" s="38"/>
      <c r="DZ1595" s="38"/>
      <c r="EB1595" s="23"/>
      <c r="ED1595" s="15"/>
      <c r="EF1595" s="15"/>
      <c r="EH1595" s="15"/>
      <c r="EJ1595" s="38"/>
      <c r="EL1595" s="23"/>
      <c r="EN1595" s="15"/>
      <c r="EP1595" s="23"/>
      <c r="ER1595" s="38"/>
      <c r="ET1595" s="38"/>
      <c r="EV1595" s="23"/>
      <c r="EX1595" s="15"/>
      <c r="EZ1595" s="38"/>
      <c r="FA1595" s="12"/>
      <c r="FB1595" s="23"/>
      <c r="FD1595" s="15"/>
      <c r="FG1595" s="38">
        <v>42583</v>
      </c>
      <c r="FH1595" s="349">
        <v>9.01</v>
      </c>
      <c r="FI1595" s="15">
        <v>42740</v>
      </c>
      <c r="FJ1595">
        <v>13.5899999999999</v>
      </c>
      <c r="FP1595" s="15">
        <v>42529</v>
      </c>
      <c r="FQ1595">
        <v>3.2099999999999902</v>
      </c>
    </row>
    <row r="1596" spans="1:173">
      <c r="A1596" s="40">
        <v>41771</v>
      </c>
      <c r="B1596">
        <v>2353.1468128455299</v>
      </c>
      <c r="C1596">
        <f>B1596-MAX($B$4:B1596)</f>
        <v>-7.1500000000000909</v>
      </c>
      <c r="E1596" s="157">
        <v>45058</v>
      </c>
      <c r="F1596">
        <v>2868.45990923926</v>
      </c>
      <c r="G1596">
        <f>F1596-MAX($F$4:F1596)</f>
        <v>-15.150000000000091</v>
      </c>
      <c r="BO1596" s="23">
        <v>42955</v>
      </c>
      <c r="BP1596">
        <v>84.348438597591496</v>
      </c>
      <c r="BQ1596" s="15">
        <v>42598</v>
      </c>
      <c r="BR1596">
        <v>9.5199999999999907</v>
      </c>
      <c r="BS1596" s="15">
        <v>42803</v>
      </c>
      <c r="BT1596">
        <v>107.33999999999899</v>
      </c>
      <c r="BU1596" s="15">
        <v>42530</v>
      </c>
      <c r="BV1596">
        <v>26.37</v>
      </c>
      <c r="BW1596" s="15">
        <v>43375</v>
      </c>
      <c r="BX1596">
        <v>24.959999999999901</v>
      </c>
      <c r="BY1596" s="15">
        <v>42929</v>
      </c>
      <c r="BZ1596">
        <v>25.31</v>
      </c>
      <c r="CA1596" s="15">
        <v>43432</v>
      </c>
      <c r="CB1596">
        <v>68.17</v>
      </c>
      <c r="CC1596" s="15">
        <v>43116</v>
      </c>
      <c r="CD1596">
        <v>4.82</v>
      </c>
      <c r="CE1596" s="15">
        <v>42738</v>
      </c>
      <c r="CF1596">
        <v>30.45</v>
      </c>
      <c r="CG1596" s="15">
        <v>43139</v>
      </c>
      <c r="CH1596">
        <v>15.5299999999999</v>
      </c>
      <c r="CI1596" s="15">
        <v>42598</v>
      </c>
      <c r="CJ1596">
        <v>13.36</v>
      </c>
      <c r="CK1596" s="15">
        <v>42625</v>
      </c>
      <c r="CL1596">
        <v>5.4199999999999902</v>
      </c>
      <c r="CM1596" s="15">
        <v>42594</v>
      </c>
      <c r="CN1596">
        <v>8.6899999999999906</v>
      </c>
      <c r="CO1596" s="15">
        <v>41771</v>
      </c>
      <c r="CP1596">
        <v>267.49818381137561</v>
      </c>
      <c r="CQ1596" s="15">
        <v>43523</v>
      </c>
      <c r="CR1596">
        <v>23.197620710041399</v>
      </c>
      <c r="CS1596" s="38">
        <v>42944</v>
      </c>
      <c r="CT1596" s="12">
        <v>3.8799999999999901</v>
      </c>
      <c r="CU1596" s="15">
        <v>43294</v>
      </c>
      <c r="CV1596">
        <v>14.4199999999999</v>
      </c>
      <c r="CW1596" s="15">
        <v>42711</v>
      </c>
      <c r="CX1596">
        <v>34.919999999999902</v>
      </c>
      <c r="CY1596" s="15">
        <v>42769</v>
      </c>
      <c r="CZ1596">
        <v>42.049999999999898</v>
      </c>
      <c r="DA1596" s="15">
        <v>42684</v>
      </c>
      <c r="DB1596">
        <v>44.559999999999903</v>
      </c>
      <c r="DC1596" s="38">
        <v>43026</v>
      </c>
      <c r="DD1596" s="12">
        <v>-9.3840552393436791</v>
      </c>
      <c r="DE1596" s="40">
        <v>43490</v>
      </c>
      <c r="DF1596" s="12">
        <v>9.9000000000000092</v>
      </c>
      <c r="DG1596" s="15">
        <v>42604</v>
      </c>
      <c r="DH1596">
        <v>24.51</v>
      </c>
      <c r="DI1596" s="15">
        <v>42557</v>
      </c>
      <c r="DJ1596">
        <v>0.40999999999999898</v>
      </c>
      <c r="DK1596" s="15">
        <v>43432</v>
      </c>
      <c r="DL1596">
        <v>19.243531113788102</v>
      </c>
      <c r="DN1596" s="38"/>
      <c r="DZ1596" s="38"/>
      <c r="EB1596" s="23"/>
      <c r="ED1596" s="15"/>
      <c r="EF1596" s="15"/>
      <c r="EH1596" s="15"/>
      <c r="EJ1596" s="38"/>
      <c r="EL1596" s="23"/>
      <c r="EN1596" s="15"/>
      <c r="EP1596" s="23"/>
      <c r="ER1596" s="38"/>
      <c r="ET1596" s="38"/>
      <c r="EV1596" s="23"/>
      <c r="EX1596" s="15"/>
      <c r="EZ1596" s="38"/>
      <c r="FA1596" s="12"/>
      <c r="FB1596" s="23"/>
      <c r="FD1596" s="15"/>
      <c r="FG1596" s="38">
        <v>42584</v>
      </c>
      <c r="FH1596" s="349">
        <v>9.01</v>
      </c>
      <c r="FI1596" s="15">
        <v>42741</v>
      </c>
      <c r="FJ1596">
        <v>13.5899999999999</v>
      </c>
      <c r="FP1596" s="15">
        <v>42530</v>
      </c>
      <c r="FQ1596">
        <v>3.2099999999999902</v>
      </c>
    </row>
    <row r="1597" spans="1:173">
      <c r="A1597" s="40">
        <v>41772</v>
      </c>
      <c r="B1597">
        <v>2350.4568128455298</v>
      </c>
      <c r="C1597">
        <f>B1597-MAX($B$4:B1597)</f>
        <v>-9.8400000000001455</v>
      </c>
      <c r="E1597" s="157">
        <v>45059</v>
      </c>
      <c r="F1597">
        <v>2868.45990923926</v>
      </c>
      <c r="G1597">
        <f>F1597-MAX($F$4:F1597)</f>
        <v>-15.150000000000091</v>
      </c>
      <c r="BO1597" s="23">
        <v>42956</v>
      </c>
      <c r="BP1597">
        <v>84.348438597591496</v>
      </c>
      <c r="BQ1597" s="15">
        <v>42599</v>
      </c>
      <c r="BR1597">
        <v>9.5199999999999907</v>
      </c>
      <c r="BS1597" s="15">
        <v>42804</v>
      </c>
      <c r="BT1597">
        <v>107.33999999999899</v>
      </c>
      <c r="BU1597" s="15">
        <v>42531</v>
      </c>
      <c r="BV1597">
        <v>26.37</v>
      </c>
      <c r="BW1597" s="15">
        <v>43377</v>
      </c>
      <c r="BX1597">
        <v>24.959999999999901</v>
      </c>
      <c r="BY1597" s="15">
        <v>42930</v>
      </c>
      <c r="BZ1597">
        <v>25.31</v>
      </c>
      <c r="CA1597" s="15">
        <v>43433</v>
      </c>
      <c r="CB1597">
        <v>68.17</v>
      </c>
      <c r="CC1597" s="15">
        <v>43117</v>
      </c>
      <c r="CD1597">
        <v>4.82</v>
      </c>
      <c r="CE1597" s="15">
        <v>42739</v>
      </c>
      <c r="CF1597">
        <v>30.45</v>
      </c>
      <c r="CG1597" s="15">
        <v>43140</v>
      </c>
      <c r="CH1597">
        <v>15.5299999999999</v>
      </c>
      <c r="CI1597" s="15">
        <v>42599</v>
      </c>
      <c r="CJ1597">
        <v>13.36</v>
      </c>
      <c r="CK1597" s="15">
        <v>42626</v>
      </c>
      <c r="CL1597">
        <v>5.4199999999999902</v>
      </c>
      <c r="CM1597" s="15">
        <v>42598</v>
      </c>
      <c r="CN1597">
        <v>8.6899999999999906</v>
      </c>
      <c r="CO1597" s="15">
        <v>41772</v>
      </c>
      <c r="CP1597">
        <v>267.49818381137561</v>
      </c>
      <c r="CQ1597" s="15">
        <v>43528</v>
      </c>
      <c r="CR1597">
        <v>23.197620710041399</v>
      </c>
      <c r="CS1597" s="38">
        <v>42947</v>
      </c>
      <c r="CT1597" s="12">
        <v>3.8799999999999901</v>
      </c>
      <c r="CU1597" s="15">
        <v>43298</v>
      </c>
      <c r="CV1597">
        <v>14.4199999999999</v>
      </c>
      <c r="CW1597" s="15">
        <v>42712</v>
      </c>
      <c r="CX1597">
        <v>43.169999999999902</v>
      </c>
      <c r="CY1597" s="15">
        <v>42772</v>
      </c>
      <c r="CZ1597">
        <v>41.169999999999902</v>
      </c>
      <c r="DA1597" s="15">
        <v>42692</v>
      </c>
      <c r="DB1597">
        <v>44.559999999999903</v>
      </c>
      <c r="DC1597" s="38">
        <v>43027</v>
      </c>
      <c r="DD1597" s="12">
        <v>-9.3240552393436804</v>
      </c>
      <c r="DE1597" s="40">
        <v>43493</v>
      </c>
      <c r="DF1597" s="12">
        <v>9.9000000000000092</v>
      </c>
      <c r="DG1597" s="15">
        <v>42605</v>
      </c>
      <c r="DH1597">
        <v>24.51</v>
      </c>
      <c r="DI1597" s="15">
        <v>42558</v>
      </c>
      <c r="DJ1597">
        <v>0.40999999999999898</v>
      </c>
      <c r="DK1597" s="15">
        <v>43433</v>
      </c>
      <c r="DL1597">
        <v>19.273531113788099</v>
      </c>
      <c r="DN1597" s="38"/>
      <c r="DZ1597" s="38"/>
      <c r="EB1597" s="23"/>
      <c r="ED1597" s="15"/>
      <c r="EF1597" s="15"/>
      <c r="EH1597" s="15"/>
      <c r="EJ1597" s="38"/>
      <c r="EL1597" s="23"/>
      <c r="EN1597" s="15"/>
      <c r="EP1597" s="23"/>
      <c r="ER1597" s="38"/>
      <c r="ET1597" s="38"/>
      <c r="EV1597" s="23"/>
      <c r="EX1597" s="15"/>
      <c r="EZ1597" s="38"/>
      <c r="FA1597" s="12"/>
      <c r="FB1597" s="23"/>
      <c r="FD1597" s="15"/>
      <c r="FG1597" s="38">
        <v>42585</v>
      </c>
      <c r="FH1597" s="349">
        <v>9.01</v>
      </c>
      <c r="FI1597" s="15">
        <v>42744</v>
      </c>
      <c r="FJ1597">
        <v>13.5899999999999</v>
      </c>
      <c r="FP1597" s="15">
        <v>42531</v>
      </c>
      <c r="FQ1597">
        <v>3.2099999999999902</v>
      </c>
    </row>
    <row r="1598" spans="1:173">
      <c r="A1598" s="40">
        <v>41773</v>
      </c>
      <c r="B1598">
        <v>2359.77681284553</v>
      </c>
      <c r="C1598">
        <f>B1598-MAX($B$4:B1598)</f>
        <v>-0.51999999999998181</v>
      </c>
      <c r="E1598" s="157">
        <v>45060</v>
      </c>
      <c r="F1598">
        <v>2868.45990923926</v>
      </c>
      <c r="G1598">
        <f>F1598-MAX($F$4:F1598)</f>
        <v>-15.150000000000091</v>
      </c>
      <c r="BO1598" s="23">
        <v>42957</v>
      </c>
      <c r="BP1598">
        <v>84.348438597591496</v>
      </c>
      <c r="BQ1598" s="15">
        <v>42600</v>
      </c>
      <c r="BR1598">
        <v>9.5199999999999907</v>
      </c>
      <c r="BS1598" s="15">
        <v>42807</v>
      </c>
      <c r="BT1598">
        <v>107.33999999999899</v>
      </c>
      <c r="BU1598" s="15">
        <v>42534</v>
      </c>
      <c r="BV1598">
        <v>26.37</v>
      </c>
      <c r="BW1598" s="15">
        <v>43378</v>
      </c>
      <c r="BX1598">
        <v>24.959999999999901</v>
      </c>
      <c r="BY1598" s="15">
        <v>42933</v>
      </c>
      <c r="BZ1598">
        <v>25.31</v>
      </c>
      <c r="CA1598" s="15">
        <v>43434</v>
      </c>
      <c r="CB1598">
        <v>68.17</v>
      </c>
      <c r="CC1598" s="15">
        <v>43118</v>
      </c>
      <c r="CD1598">
        <v>4.82</v>
      </c>
      <c r="CE1598" s="15">
        <v>42740</v>
      </c>
      <c r="CF1598">
        <v>30.45</v>
      </c>
      <c r="CG1598" s="15">
        <v>43143</v>
      </c>
      <c r="CH1598">
        <v>15.5299999999999</v>
      </c>
      <c r="CI1598" s="15">
        <v>42600</v>
      </c>
      <c r="CJ1598">
        <v>13.36</v>
      </c>
      <c r="CK1598" s="15">
        <v>42632</v>
      </c>
      <c r="CL1598">
        <v>5.4199999999999902</v>
      </c>
      <c r="CM1598" s="15">
        <v>42599</v>
      </c>
      <c r="CN1598">
        <v>8.6899999999999906</v>
      </c>
      <c r="CO1598" s="15">
        <v>41773</v>
      </c>
      <c r="CP1598">
        <v>267.49818381137561</v>
      </c>
      <c r="CQ1598" s="15">
        <v>43529</v>
      </c>
      <c r="CR1598">
        <v>23.107620710041399</v>
      </c>
      <c r="CS1598" s="38">
        <v>42948</v>
      </c>
      <c r="CT1598" s="12">
        <v>3.8399999999999901</v>
      </c>
      <c r="CU1598" s="15">
        <v>43299</v>
      </c>
      <c r="CV1598">
        <v>14.389999999999899</v>
      </c>
      <c r="CW1598" s="15">
        <v>42718</v>
      </c>
      <c r="CX1598">
        <v>43.169999999999902</v>
      </c>
      <c r="CY1598" s="15">
        <v>42773</v>
      </c>
      <c r="CZ1598">
        <v>39.589999999999897</v>
      </c>
      <c r="DA1598" s="15">
        <v>42695</v>
      </c>
      <c r="DB1598">
        <v>44.169999999999902</v>
      </c>
      <c r="DC1598" s="38">
        <v>43028</v>
      </c>
      <c r="DD1598" s="12">
        <v>-9.4040552393436805</v>
      </c>
      <c r="DE1598" s="40">
        <v>43494</v>
      </c>
      <c r="DF1598" s="12">
        <v>9.9000000000000092</v>
      </c>
      <c r="DG1598" s="15">
        <v>42606</v>
      </c>
      <c r="DH1598">
        <v>24.51</v>
      </c>
      <c r="DI1598" s="15">
        <v>42559</v>
      </c>
      <c r="DJ1598">
        <v>0.40999999999999898</v>
      </c>
      <c r="DK1598" s="15">
        <v>43444</v>
      </c>
      <c r="DL1598">
        <v>19.273531113788099</v>
      </c>
      <c r="DN1598" s="38"/>
      <c r="DZ1598" s="38"/>
      <c r="EB1598" s="23"/>
      <c r="ED1598" s="15"/>
      <c r="EF1598" s="15"/>
      <c r="EH1598" s="15"/>
      <c r="EJ1598" s="38"/>
      <c r="EL1598" s="23"/>
      <c r="EN1598" s="15"/>
      <c r="EP1598" s="23"/>
      <c r="ER1598" s="38"/>
      <c r="ET1598" s="38"/>
      <c r="EV1598" s="23"/>
      <c r="EX1598" s="15"/>
      <c r="EZ1598" s="38"/>
      <c r="FA1598" s="12"/>
      <c r="FB1598" s="23"/>
      <c r="FD1598" s="15"/>
      <c r="FG1598" s="38">
        <v>42586</v>
      </c>
      <c r="FH1598" s="349">
        <v>9.01</v>
      </c>
      <c r="FI1598" s="15">
        <v>42745</v>
      </c>
      <c r="FJ1598">
        <v>13.5899999999999</v>
      </c>
      <c r="FP1598" s="15">
        <v>42534</v>
      </c>
      <c r="FQ1598">
        <v>3.2099999999999902</v>
      </c>
    </row>
    <row r="1599" spans="1:173">
      <c r="A1599" s="40">
        <v>41774</v>
      </c>
      <c r="B1599">
        <v>2359.7168128455301</v>
      </c>
      <c r="C1599">
        <f>B1599-MAX($B$4:B1599)</f>
        <v>-0.57999999999992724</v>
      </c>
      <c r="E1599" s="157">
        <v>45061</v>
      </c>
      <c r="F1599">
        <v>2869.47990923926</v>
      </c>
      <c r="G1599">
        <f>F1599-MAX($F$4:F1599)</f>
        <v>-14.130000000000109</v>
      </c>
      <c r="BO1599" s="23">
        <v>42958</v>
      </c>
      <c r="BP1599">
        <v>84.348438597591496</v>
      </c>
      <c r="BQ1599" s="15">
        <v>42601</v>
      </c>
      <c r="BR1599">
        <v>9.5199999999999907</v>
      </c>
      <c r="BS1599" s="15">
        <v>42808</v>
      </c>
      <c r="BT1599">
        <v>107.33999999999899</v>
      </c>
      <c r="BU1599" s="15">
        <v>42535</v>
      </c>
      <c r="BV1599">
        <v>26.37</v>
      </c>
      <c r="BW1599" s="15">
        <v>43381</v>
      </c>
      <c r="BX1599">
        <v>24.959999999999901</v>
      </c>
      <c r="BY1599" s="15">
        <v>42934</v>
      </c>
      <c r="BZ1599">
        <v>25.31</v>
      </c>
      <c r="CA1599" s="15">
        <v>43437</v>
      </c>
      <c r="CB1599">
        <v>68.17</v>
      </c>
      <c r="CC1599" s="15">
        <v>43119</v>
      </c>
      <c r="CD1599">
        <v>4.82</v>
      </c>
      <c r="CE1599" s="15">
        <v>42741</v>
      </c>
      <c r="CF1599">
        <v>30.45</v>
      </c>
      <c r="CG1599" s="15">
        <v>43144</v>
      </c>
      <c r="CH1599">
        <v>15.5299999999999</v>
      </c>
      <c r="CI1599" s="15">
        <v>42601</v>
      </c>
      <c r="CJ1599">
        <v>13.36</v>
      </c>
      <c r="CK1599" s="15">
        <v>42633</v>
      </c>
      <c r="CL1599">
        <v>5.4199999999999902</v>
      </c>
      <c r="CM1599" s="15">
        <v>42600</v>
      </c>
      <c r="CN1599">
        <v>8.6899999999999906</v>
      </c>
      <c r="CO1599" s="15">
        <v>41774</v>
      </c>
      <c r="CP1599">
        <v>267.49818381137561</v>
      </c>
      <c r="CQ1599" s="15">
        <v>43530</v>
      </c>
      <c r="CR1599">
        <v>23.187261789111702</v>
      </c>
      <c r="CS1599" s="38">
        <v>42949</v>
      </c>
      <c r="CT1599" s="12">
        <v>3.8199999999999901</v>
      </c>
      <c r="CU1599" s="15">
        <v>43300</v>
      </c>
      <c r="CV1599">
        <v>14.3799999999999</v>
      </c>
      <c r="CW1599" s="15">
        <v>42719</v>
      </c>
      <c r="CX1599">
        <v>42.949999999999903</v>
      </c>
      <c r="CY1599" s="15">
        <v>42774</v>
      </c>
      <c r="CZ1599">
        <v>37.519999999999897</v>
      </c>
      <c r="DA1599" s="15">
        <v>42696</v>
      </c>
      <c r="DB1599">
        <v>44.169999999999902</v>
      </c>
      <c r="DC1599" s="38">
        <v>43031</v>
      </c>
      <c r="DD1599" s="12">
        <v>-9.4640552393436792</v>
      </c>
      <c r="DE1599" s="40">
        <v>43495</v>
      </c>
      <c r="DF1599" s="12">
        <v>9.9000000000000092</v>
      </c>
      <c r="DG1599" s="15">
        <v>42607</v>
      </c>
      <c r="DH1599">
        <v>24.51</v>
      </c>
      <c r="DI1599" s="15">
        <v>42562</v>
      </c>
      <c r="DJ1599">
        <v>0.40999999999999898</v>
      </c>
      <c r="DK1599" s="15">
        <v>43445</v>
      </c>
      <c r="DL1599">
        <v>19.113531113788099</v>
      </c>
      <c r="DN1599" s="38"/>
      <c r="DZ1599" s="38"/>
      <c r="EB1599" s="23"/>
      <c r="ED1599" s="15"/>
      <c r="EF1599" s="15"/>
      <c r="EH1599" s="15"/>
      <c r="EJ1599" s="38"/>
      <c r="EL1599" s="23"/>
      <c r="EN1599" s="15"/>
      <c r="EP1599" s="23"/>
      <c r="ER1599" s="38"/>
      <c r="ET1599" s="38"/>
      <c r="EV1599" s="23"/>
      <c r="EX1599" s="15"/>
      <c r="EZ1599" s="38"/>
      <c r="FA1599" s="12"/>
      <c r="FB1599" s="23"/>
      <c r="FD1599" s="15"/>
      <c r="FG1599" s="38">
        <v>42587</v>
      </c>
      <c r="FH1599" s="349">
        <v>9.01</v>
      </c>
      <c r="FI1599" s="15">
        <v>42746</v>
      </c>
      <c r="FJ1599">
        <v>13.5899999999999</v>
      </c>
      <c r="FP1599" s="15">
        <v>42535</v>
      </c>
      <c r="FQ1599">
        <v>3.2099999999999902</v>
      </c>
    </row>
    <row r="1600" spans="1:173">
      <c r="A1600" s="40">
        <v>41775</v>
      </c>
      <c r="B1600">
        <v>2359.1768128455301</v>
      </c>
      <c r="C1600">
        <f>B1600-MAX($B$4:B1600)</f>
        <v>-1.1199999999998909</v>
      </c>
      <c r="E1600" s="157">
        <v>45062</v>
      </c>
      <c r="F1600">
        <v>2870.4499092392598</v>
      </c>
      <c r="G1600">
        <f>F1600-MAX($F$4:F1600)</f>
        <v>-13.160000000000309</v>
      </c>
      <c r="BO1600" s="23">
        <v>42961</v>
      </c>
      <c r="BP1600">
        <v>84.348438597591496</v>
      </c>
      <c r="BQ1600" s="15">
        <v>42604</v>
      </c>
      <c r="BR1600">
        <v>9.5199999999999907</v>
      </c>
      <c r="BS1600" s="15">
        <v>42809</v>
      </c>
      <c r="BT1600">
        <v>107.33999999999899</v>
      </c>
      <c r="BU1600" s="15">
        <v>42536</v>
      </c>
      <c r="BV1600">
        <v>26.37</v>
      </c>
      <c r="BW1600" s="15">
        <v>43383</v>
      </c>
      <c r="BX1600">
        <v>24.959999999999901</v>
      </c>
      <c r="BY1600" s="15">
        <v>42935</v>
      </c>
      <c r="BZ1600">
        <v>25.31</v>
      </c>
      <c r="CA1600" s="15">
        <v>43438</v>
      </c>
      <c r="CB1600">
        <v>68.17</v>
      </c>
      <c r="CC1600" s="15">
        <v>43122</v>
      </c>
      <c r="CD1600">
        <v>4.82</v>
      </c>
      <c r="CE1600" s="15">
        <v>42744</v>
      </c>
      <c r="CF1600">
        <v>30.45</v>
      </c>
      <c r="CG1600" s="15">
        <v>43145</v>
      </c>
      <c r="CH1600">
        <v>15.5299999999999</v>
      </c>
      <c r="CI1600" s="15">
        <v>42604</v>
      </c>
      <c r="CJ1600">
        <v>13.36</v>
      </c>
      <c r="CK1600" s="15">
        <v>42634</v>
      </c>
      <c r="CL1600">
        <v>5.4199999999999902</v>
      </c>
      <c r="CM1600" s="15">
        <v>42601</v>
      </c>
      <c r="CN1600">
        <v>8.6899999999999906</v>
      </c>
      <c r="CO1600" s="15">
        <v>41775</v>
      </c>
      <c r="CP1600">
        <v>267.49818381137561</v>
      </c>
      <c r="CQ1600" s="15">
        <v>43531</v>
      </c>
      <c r="CR1600">
        <v>23.147620710041402</v>
      </c>
      <c r="CS1600" s="38">
        <v>42950</v>
      </c>
      <c r="CT1600" s="12">
        <v>3.8399999999999901</v>
      </c>
      <c r="CU1600" s="15">
        <v>43301</v>
      </c>
      <c r="CV1600">
        <v>14.18</v>
      </c>
      <c r="CW1600" s="15">
        <v>42720</v>
      </c>
      <c r="CX1600">
        <v>42.66</v>
      </c>
      <c r="CY1600" s="15">
        <v>42775</v>
      </c>
      <c r="CZ1600">
        <v>37.259999999999899</v>
      </c>
      <c r="DA1600" s="15">
        <v>42697</v>
      </c>
      <c r="DB1600">
        <v>44.389999999999901</v>
      </c>
      <c r="DC1600" s="38">
        <v>43032</v>
      </c>
      <c r="DD1600" s="12">
        <v>-9.4440552393436796</v>
      </c>
      <c r="DE1600" s="40">
        <v>43496</v>
      </c>
      <c r="DF1600" s="12">
        <v>9.9000000000000092</v>
      </c>
      <c r="DG1600" s="15">
        <v>42608</v>
      </c>
      <c r="DH1600">
        <v>24.51</v>
      </c>
      <c r="DI1600" s="15">
        <v>42563</v>
      </c>
      <c r="DJ1600">
        <v>0.40999999999999898</v>
      </c>
      <c r="DK1600" s="15">
        <v>43446</v>
      </c>
      <c r="DL1600">
        <v>18.923531113788101</v>
      </c>
      <c r="DN1600" s="38"/>
      <c r="DZ1600" s="38"/>
      <c r="EB1600" s="23"/>
      <c r="ED1600" s="15"/>
      <c r="EF1600" s="15"/>
      <c r="EH1600" s="15"/>
      <c r="EJ1600" s="38"/>
      <c r="EL1600" s="23"/>
      <c r="EN1600" s="15"/>
      <c r="EP1600" s="23"/>
      <c r="ER1600" s="38"/>
      <c r="ET1600" s="38"/>
      <c r="EV1600" s="23"/>
      <c r="EX1600" s="15"/>
      <c r="EZ1600" s="38"/>
      <c r="FA1600" s="12"/>
      <c r="FB1600" s="23"/>
      <c r="FD1600" s="15"/>
      <c r="FG1600" s="38">
        <v>42590</v>
      </c>
      <c r="FH1600" s="349">
        <v>9.01</v>
      </c>
      <c r="FI1600" s="15">
        <v>42747</v>
      </c>
      <c r="FJ1600">
        <v>13.5899999999999</v>
      </c>
      <c r="FP1600" s="15">
        <v>42536</v>
      </c>
      <c r="FQ1600">
        <v>3.2099999999999902</v>
      </c>
    </row>
    <row r="1601" spans="1:173">
      <c r="A1601" s="40">
        <v>41776</v>
      </c>
      <c r="B1601">
        <v>2359.1768128455301</v>
      </c>
      <c r="C1601">
        <f>B1601-MAX($B$4:B1601)</f>
        <v>-1.1199999999998909</v>
      </c>
      <c r="E1601" s="157">
        <v>45063</v>
      </c>
      <c r="F1601">
        <v>2869.0699092392601</v>
      </c>
      <c r="G1601">
        <f>F1601-MAX($F$4:F1601)</f>
        <v>-14.539999999999964</v>
      </c>
      <c r="BO1601" s="23">
        <v>42963</v>
      </c>
      <c r="BP1601">
        <v>84.348438597591496</v>
      </c>
      <c r="BQ1601" s="15">
        <v>42605</v>
      </c>
      <c r="BR1601">
        <v>9.5199999999999907</v>
      </c>
      <c r="BS1601" s="15">
        <v>42810</v>
      </c>
      <c r="BT1601">
        <v>107.33999999999899</v>
      </c>
      <c r="BU1601" s="15">
        <v>42537</v>
      </c>
      <c r="BV1601">
        <v>26.37</v>
      </c>
      <c r="BW1601" s="15">
        <v>43384</v>
      </c>
      <c r="BX1601">
        <v>24.959999999999901</v>
      </c>
      <c r="BY1601" s="15">
        <v>42936</v>
      </c>
      <c r="BZ1601">
        <v>25.31</v>
      </c>
      <c r="CA1601" s="15">
        <v>43439</v>
      </c>
      <c r="CB1601">
        <v>68.17</v>
      </c>
      <c r="CC1601" s="15">
        <v>43123</v>
      </c>
      <c r="CD1601">
        <v>2.81</v>
      </c>
      <c r="CE1601" s="15">
        <v>42745</v>
      </c>
      <c r="CF1601">
        <v>30.45</v>
      </c>
      <c r="CG1601" s="15">
        <v>43150</v>
      </c>
      <c r="CH1601">
        <v>15.5299999999999</v>
      </c>
      <c r="CI1601" s="15">
        <v>42605</v>
      </c>
      <c r="CJ1601">
        <v>13.36</v>
      </c>
      <c r="CK1601" s="15">
        <v>42635</v>
      </c>
      <c r="CL1601">
        <v>5.4199999999999902</v>
      </c>
      <c r="CM1601" s="15">
        <v>42604</v>
      </c>
      <c r="CN1601">
        <v>8.6899999999999906</v>
      </c>
      <c r="CO1601" s="15">
        <v>41776</v>
      </c>
      <c r="CP1601">
        <v>267.49818381137561</v>
      </c>
      <c r="CQ1601" s="15">
        <v>43532</v>
      </c>
      <c r="CR1601">
        <v>22.8876207100414</v>
      </c>
      <c r="CS1601" s="38">
        <v>42951</v>
      </c>
      <c r="CT1601" s="12">
        <v>3.5399999999999898</v>
      </c>
      <c r="CU1601" s="15">
        <v>43312</v>
      </c>
      <c r="CV1601">
        <v>14.18</v>
      </c>
      <c r="CW1601" s="15">
        <v>42723</v>
      </c>
      <c r="CX1601">
        <v>42.419999999999902</v>
      </c>
      <c r="CY1601" s="15">
        <v>42776</v>
      </c>
      <c r="CZ1601">
        <v>36.939999999999898</v>
      </c>
      <c r="DA1601" s="15">
        <v>42698</v>
      </c>
      <c r="DB1601">
        <v>43.779999999999902</v>
      </c>
      <c r="DC1601" s="38">
        <v>43033</v>
      </c>
      <c r="DD1601" s="12">
        <v>-9.6040552393436798</v>
      </c>
      <c r="DE1601" s="40">
        <v>43497</v>
      </c>
      <c r="DF1601" s="12">
        <v>9.9000000000000092</v>
      </c>
      <c r="DG1601" s="15">
        <v>42611</v>
      </c>
      <c r="DH1601">
        <v>24.51</v>
      </c>
      <c r="DI1601" s="15">
        <v>42564</v>
      </c>
      <c r="DJ1601">
        <v>0.40999999999999898</v>
      </c>
      <c r="DK1601" s="15">
        <v>43447</v>
      </c>
      <c r="DL1601">
        <v>18.973531113788098</v>
      </c>
      <c r="DN1601" s="38"/>
      <c r="DZ1601" s="38"/>
      <c r="EB1601" s="23"/>
      <c r="ED1601" s="15"/>
      <c r="EF1601" s="15"/>
      <c r="EH1601" s="15"/>
      <c r="EJ1601" s="38"/>
      <c r="EL1601" s="23"/>
      <c r="EN1601" s="15"/>
      <c r="EP1601" s="23"/>
      <c r="ER1601" s="38"/>
      <c r="ET1601" s="38"/>
      <c r="EV1601" s="23"/>
      <c r="EX1601" s="15"/>
      <c r="EZ1601" s="38"/>
      <c r="FA1601" s="12"/>
      <c r="FB1601" s="23"/>
      <c r="FD1601" s="15"/>
      <c r="FG1601" s="38">
        <v>42591</v>
      </c>
      <c r="FH1601" s="349">
        <v>9.01</v>
      </c>
      <c r="FI1601" s="15">
        <v>42748</v>
      </c>
      <c r="FJ1601">
        <v>13.5899999999999</v>
      </c>
      <c r="FP1601" s="15">
        <v>42537</v>
      </c>
      <c r="FQ1601">
        <v>3.2099999999999902</v>
      </c>
    </row>
    <row r="1602" spans="1:173">
      <c r="A1602" s="40">
        <v>41777</v>
      </c>
      <c r="B1602">
        <v>2359.1768128455301</v>
      </c>
      <c r="C1602">
        <f>B1602-MAX($B$4:B1602)</f>
        <v>-1.1199999999998909</v>
      </c>
      <c r="E1602" s="157">
        <v>45064</v>
      </c>
      <c r="F1602">
        <v>2864.4199092392601</v>
      </c>
      <c r="G1602">
        <f>F1602-MAX($F$4:F1602)</f>
        <v>-19.190000000000055</v>
      </c>
      <c r="BO1602" s="23">
        <v>42964</v>
      </c>
      <c r="BP1602">
        <v>84.348438597591496</v>
      </c>
      <c r="BQ1602" s="15">
        <v>42606</v>
      </c>
      <c r="BR1602">
        <v>9.5199999999999907</v>
      </c>
      <c r="BS1602" s="15">
        <v>42811</v>
      </c>
      <c r="BT1602">
        <v>107.33999999999899</v>
      </c>
      <c r="BU1602" s="15">
        <v>42538</v>
      </c>
      <c r="BV1602">
        <v>26.37</v>
      </c>
      <c r="BW1602" s="15">
        <v>43385</v>
      </c>
      <c r="BX1602">
        <v>24.959999999999901</v>
      </c>
      <c r="BY1602" s="15">
        <v>42937</v>
      </c>
      <c r="BZ1602">
        <v>25.31</v>
      </c>
      <c r="CA1602" s="15">
        <v>43440</v>
      </c>
      <c r="CB1602">
        <v>68.17</v>
      </c>
      <c r="CC1602" s="15">
        <v>43124</v>
      </c>
      <c r="CD1602">
        <v>2.48</v>
      </c>
      <c r="CE1602" s="15">
        <v>42746</v>
      </c>
      <c r="CF1602">
        <v>30.45</v>
      </c>
      <c r="CG1602" s="15">
        <v>43151</v>
      </c>
      <c r="CH1602">
        <v>15.5299999999999</v>
      </c>
      <c r="CI1602" s="15">
        <v>42606</v>
      </c>
      <c r="CJ1602">
        <v>13.36</v>
      </c>
      <c r="CK1602" s="15">
        <v>42636</v>
      </c>
      <c r="CL1602">
        <v>5.4199999999999902</v>
      </c>
      <c r="CM1602" s="15">
        <v>42605</v>
      </c>
      <c r="CN1602">
        <v>8.6899999999999906</v>
      </c>
      <c r="CO1602" s="15">
        <v>41777</v>
      </c>
      <c r="CP1602">
        <v>267.49818381137561</v>
      </c>
      <c r="CQ1602" s="15">
        <v>43535</v>
      </c>
      <c r="CR1602">
        <v>22.8876207100414</v>
      </c>
      <c r="CS1602" s="38">
        <v>42968</v>
      </c>
      <c r="CT1602" s="12">
        <v>3.5399999999999898</v>
      </c>
      <c r="CU1602" s="15">
        <v>43313</v>
      </c>
      <c r="CV1602">
        <v>13.98</v>
      </c>
      <c r="CW1602" s="15">
        <v>42724</v>
      </c>
      <c r="CX1602">
        <v>42.1099999999999</v>
      </c>
      <c r="CY1602" s="15">
        <v>42779</v>
      </c>
      <c r="CZ1602">
        <v>36.649999999999899</v>
      </c>
      <c r="DA1602" s="15">
        <v>42699</v>
      </c>
      <c r="DB1602">
        <v>43.619999999999898</v>
      </c>
      <c r="DC1602" s="38">
        <v>43034</v>
      </c>
      <c r="DD1602" s="12">
        <v>-8.9640552393436792</v>
      </c>
      <c r="DE1602" s="40">
        <v>43503</v>
      </c>
      <c r="DF1602" s="12">
        <v>9.9000000000000092</v>
      </c>
      <c r="DG1602" s="15">
        <v>42612</v>
      </c>
      <c r="DH1602">
        <v>24.51</v>
      </c>
      <c r="DI1602" s="15">
        <v>42565</v>
      </c>
      <c r="DJ1602">
        <v>0.40999999999999898</v>
      </c>
      <c r="DK1602" s="15">
        <v>43504</v>
      </c>
      <c r="DL1602">
        <v>18.973531113788098</v>
      </c>
      <c r="DN1602" s="38"/>
      <c r="DZ1602" s="38"/>
      <c r="EB1602" s="23"/>
      <c r="ED1602" s="15"/>
      <c r="EF1602" s="15"/>
      <c r="EH1602" s="15"/>
      <c r="EJ1602" s="38"/>
      <c r="EL1602" s="23"/>
      <c r="EN1602" s="15"/>
      <c r="EP1602" s="23"/>
      <c r="ER1602" s="38"/>
      <c r="ET1602" s="38"/>
      <c r="EV1602" s="23"/>
      <c r="EX1602" s="15"/>
      <c r="EZ1602" s="38"/>
      <c r="FA1602" s="12"/>
      <c r="FB1602" s="23"/>
      <c r="FD1602" s="15"/>
      <c r="FG1602" s="38">
        <v>42592</v>
      </c>
      <c r="FH1602" s="349">
        <v>9.01</v>
      </c>
      <c r="FI1602" s="15">
        <v>42751</v>
      </c>
      <c r="FJ1602">
        <v>13.5899999999999</v>
      </c>
      <c r="FP1602" s="15">
        <v>42538</v>
      </c>
      <c r="FQ1602">
        <v>3.2099999999999902</v>
      </c>
    </row>
    <row r="1603" spans="1:173">
      <c r="A1603" s="40">
        <v>41778</v>
      </c>
      <c r="B1603">
        <v>2358.29681284553</v>
      </c>
      <c r="C1603">
        <f>B1603-MAX($B$4:B1603)</f>
        <v>-2</v>
      </c>
      <c r="E1603" s="157">
        <v>45065</v>
      </c>
      <c r="F1603">
        <v>2883.20990923926</v>
      </c>
      <c r="G1603">
        <f>F1603-MAX($F$4:F1603)</f>
        <v>-0.40000000000009095</v>
      </c>
      <c r="BO1603" s="23">
        <v>42965</v>
      </c>
      <c r="BP1603">
        <v>84.348438597591496</v>
      </c>
      <c r="BQ1603" s="15">
        <v>42607</v>
      </c>
      <c r="BR1603">
        <v>9.5199999999999907</v>
      </c>
      <c r="BS1603" s="15">
        <v>42814</v>
      </c>
      <c r="BT1603">
        <v>107.33999999999899</v>
      </c>
      <c r="BU1603" s="15">
        <v>42541</v>
      </c>
      <c r="BV1603">
        <v>26.37</v>
      </c>
      <c r="BW1603" s="15">
        <v>43388</v>
      </c>
      <c r="BX1603">
        <v>24.959999999999901</v>
      </c>
      <c r="BY1603" s="15">
        <v>42940</v>
      </c>
      <c r="BZ1603">
        <v>25.31</v>
      </c>
      <c r="CA1603" s="15">
        <v>43441</v>
      </c>
      <c r="CB1603">
        <v>68.17</v>
      </c>
      <c r="CC1603" s="15">
        <v>43125</v>
      </c>
      <c r="CD1603">
        <v>0.84000000000000696</v>
      </c>
      <c r="CE1603" s="15">
        <v>42747</v>
      </c>
      <c r="CF1603">
        <v>30.45</v>
      </c>
      <c r="CG1603" s="15">
        <v>43152</v>
      </c>
      <c r="CH1603">
        <v>15.5299999999999</v>
      </c>
      <c r="CI1603" s="15">
        <v>42607</v>
      </c>
      <c r="CJ1603">
        <v>13.36</v>
      </c>
      <c r="CK1603" s="15">
        <v>42639</v>
      </c>
      <c r="CL1603">
        <v>5.4199999999999902</v>
      </c>
      <c r="CM1603" s="15">
        <v>42606</v>
      </c>
      <c r="CN1603">
        <v>8.6899999999999906</v>
      </c>
      <c r="CO1603" s="15">
        <v>41778</v>
      </c>
      <c r="CP1603">
        <v>267.49818381137561</v>
      </c>
      <c r="CQ1603" s="15">
        <v>43536</v>
      </c>
      <c r="CR1603">
        <v>22.947620710041399</v>
      </c>
      <c r="CS1603" s="38">
        <v>42969</v>
      </c>
      <c r="CT1603" s="12">
        <v>3.4299999999999899</v>
      </c>
      <c r="CU1603" s="15">
        <v>43326</v>
      </c>
      <c r="CV1603">
        <v>13.98</v>
      </c>
      <c r="CW1603" s="15">
        <v>42725</v>
      </c>
      <c r="CX1603">
        <v>42.069999999999901</v>
      </c>
      <c r="CY1603" s="15">
        <v>42780</v>
      </c>
      <c r="CZ1603">
        <v>36.329999999999899</v>
      </c>
      <c r="DA1603" s="15">
        <v>42702</v>
      </c>
      <c r="DB1603">
        <v>43.9299999999999</v>
      </c>
      <c r="DC1603" s="38">
        <v>43035</v>
      </c>
      <c r="DD1603" s="12">
        <v>-9.5840552393436802</v>
      </c>
      <c r="DE1603" s="40">
        <v>43504</v>
      </c>
      <c r="DF1603" s="12">
        <v>9.9000000000000092</v>
      </c>
      <c r="DG1603" s="15">
        <v>42613</v>
      </c>
      <c r="DH1603">
        <v>24.51</v>
      </c>
      <c r="DI1603" s="15">
        <v>42569</v>
      </c>
      <c r="DJ1603">
        <v>0.40999999999999898</v>
      </c>
      <c r="DK1603" s="15">
        <v>43507</v>
      </c>
      <c r="DL1603">
        <v>19.103531113788101</v>
      </c>
      <c r="DN1603" s="38"/>
      <c r="DZ1603" s="38"/>
      <c r="EB1603" s="23"/>
      <c r="ED1603" s="15"/>
      <c r="EF1603" s="15"/>
      <c r="EH1603" s="15"/>
      <c r="EJ1603" s="38"/>
      <c r="EL1603" s="23"/>
      <c r="EN1603" s="15"/>
      <c r="EP1603" s="23"/>
      <c r="ER1603" s="38"/>
      <c r="ET1603" s="38"/>
      <c r="EV1603" s="23"/>
      <c r="EX1603" s="15"/>
      <c r="EZ1603" s="38"/>
      <c r="FA1603" s="12"/>
      <c r="FB1603" s="23"/>
      <c r="FD1603" s="15"/>
      <c r="FG1603" s="38">
        <v>42593</v>
      </c>
      <c r="FH1603" s="349">
        <v>9.01</v>
      </c>
      <c r="FI1603" s="15">
        <v>42752</v>
      </c>
      <c r="FJ1603">
        <v>13.5899999999999</v>
      </c>
      <c r="FP1603" s="15">
        <v>42541</v>
      </c>
      <c r="FQ1603">
        <v>3.2099999999999902</v>
      </c>
    </row>
    <row r="1604" spans="1:173">
      <c r="A1604" s="40">
        <v>41779</v>
      </c>
      <c r="B1604">
        <v>2357.04681284553</v>
      </c>
      <c r="C1604">
        <f>B1604-MAX($B$4:B1604)</f>
        <v>-3.25</v>
      </c>
      <c r="E1604" s="157">
        <v>45066</v>
      </c>
      <c r="F1604">
        <v>2883.20990923926</v>
      </c>
      <c r="G1604">
        <f>F1604-MAX($F$4:F1604)</f>
        <v>-0.40000000000009095</v>
      </c>
      <c r="BO1604" s="23">
        <v>42968</v>
      </c>
      <c r="BP1604">
        <v>84.348438597591496</v>
      </c>
      <c r="BQ1604" s="15">
        <v>42608</v>
      </c>
      <c r="BR1604">
        <v>9.5199999999999907</v>
      </c>
      <c r="BS1604" s="15">
        <v>42815</v>
      </c>
      <c r="BT1604">
        <v>107.33999999999899</v>
      </c>
      <c r="BU1604" s="15">
        <v>42542</v>
      </c>
      <c r="BV1604">
        <v>26.37</v>
      </c>
      <c r="BW1604" s="15">
        <v>43389</v>
      </c>
      <c r="BX1604">
        <v>24.959999999999901</v>
      </c>
      <c r="BY1604" s="15">
        <v>42941</v>
      </c>
      <c r="BZ1604">
        <v>25.31</v>
      </c>
      <c r="CA1604" s="15">
        <v>43444</v>
      </c>
      <c r="CB1604">
        <v>68.17</v>
      </c>
      <c r="CC1604" s="15">
        <v>43126</v>
      </c>
      <c r="CD1604">
        <v>-0.149999999999992</v>
      </c>
      <c r="CE1604" s="15">
        <v>42748</v>
      </c>
      <c r="CF1604">
        <v>30.45</v>
      </c>
      <c r="CG1604" s="15">
        <v>43153</v>
      </c>
      <c r="CH1604">
        <v>15.5299999999999</v>
      </c>
      <c r="CI1604" s="15">
        <v>42608</v>
      </c>
      <c r="CJ1604">
        <v>13.36</v>
      </c>
      <c r="CK1604" s="15">
        <v>42640</v>
      </c>
      <c r="CL1604">
        <v>5.4199999999999902</v>
      </c>
      <c r="CM1604" s="15">
        <v>42607</v>
      </c>
      <c r="CN1604">
        <v>8.6899999999999906</v>
      </c>
      <c r="CO1604" s="15">
        <v>41779</v>
      </c>
      <c r="CP1604">
        <v>267.49818381137561</v>
      </c>
      <c r="CQ1604" s="15">
        <v>43537</v>
      </c>
      <c r="CR1604">
        <v>23.087620710041399</v>
      </c>
      <c r="CS1604" s="38">
        <v>42970</v>
      </c>
      <c r="CT1604" s="12">
        <v>3.3799999999999901</v>
      </c>
      <c r="CU1604" s="15">
        <v>43328</v>
      </c>
      <c r="CV1604">
        <v>14.25</v>
      </c>
      <c r="CW1604" s="15">
        <v>42726</v>
      </c>
      <c r="CX1604">
        <v>41.91</v>
      </c>
      <c r="CY1604" s="15">
        <v>42781</v>
      </c>
      <c r="CZ1604">
        <v>36.279999999999902</v>
      </c>
      <c r="DA1604" s="15">
        <v>42703</v>
      </c>
      <c r="DB1604">
        <v>43.469999999999899</v>
      </c>
      <c r="DC1604" s="38">
        <v>43038</v>
      </c>
      <c r="DD1604" s="12">
        <v>-9.7440552393436803</v>
      </c>
      <c r="DE1604" s="40">
        <v>43507</v>
      </c>
      <c r="DF1604" s="12">
        <v>9.9000000000000092</v>
      </c>
      <c r="DG1604" s="15">
        <v>42614</v>
      </c>
      <c r="DH1604">
        <v>24.51</v>
      </c>
      <c r="DI1604" s="15">
        <v>42570</v>
      </c>
      <c r="DJ1604">
        <v>0.40999999999999898</v>
      </c>
      <c r="DK1604" s="15">
        <v>43508</v>
      </c>
      <c r="DL1604">
        <v>19.2135311137881</v>
      </c>
      <c r="DN1604" s="38"/>
      <c r="DZ1604" s="38"/>
      <c r="EB1604" s="23"/>
      <c r="ED1604" s="15"/>
      <c r="EF1604" s="15"/>
      <c r="EH1604" s="15"/>
      <c r="EJ1604" s="38"/>
      <c r="EL1604" s="23"/>
      <c r="EN1604" s="15"/>
      <c r="EP1604" s="23"/>
      <c r="ER1604" s="38"/>
      <c r="ET1604" s="38"/>
      <c r="EV1604" s="23"/>
      <c r="EX1604" s="15"/>
      <c r="EZ1604" s="38"/>
      <c r="FA1604" s="12"/>
      <c r="FB1604" s="23"/>
      <c r="FD1604" s="15"/>
      <c r="FG1604" s="38">
        <v>42594</v>
      </c>
      <c r="FH1604" s="349">
        <v>9.01</v>
      </c>
      <c r="FI1604" s="15">
        <v>42753</v>
      </c>
      <c r="FJ1604">
        <v>13.5899999999999</v>
      </c>
      <c r="FP1604" s="15">
        <v>42542</v>
      </c>
      <c r="FQ1604">
        <v>3.2099999999999902</v>
      </c>
    </row>
    <row r="1605" spans="1:173">
      <c r="A1605" s="40">
        <v>41780</v>
      </c>
      <c r="B1605">
        <v>2358.6168128455301</v>
      </c>
      <c r="C1605">
        <f>B1605-MAX($B$4:B1605)</f>
        <v>-1.6799999999998363</v>
      </c>
      <c r="E1605" s="157">
        <v>45067</v>
      </c>
      <c r="F1605">
        <v>2883.20990923926</v>
      </c>
      <c r="G1605">
        <f>F1605-MAX($F$4:F1605)</f>
        <v>-0.40000000000009095</v>
      </c>
      <c r="BO1605" s="23">
        <v>42969</v>
      </c>
      <c r="BP1605">
        <v>84.348438597591496</v>
      </c>
      <c r="BQ1605" s="15">
        <v>42611</v>
      </c>
      <c r="BR1605">
        <v>9.5199999999999907</v>
      </c>
      <c r="BS1605" s="15">
        <v>42816</v>
      </c>
      <c r="BT1605">
        <v>107.33999999999899</v>
      </c>
      <c r="BU1605" s="15">
        <v>42543</v>
      </c>
      <c r="BV1605">
        <v>26.37</v>
      </c>
      <c r="BW1605" s="15">
        <v>43390</v>
      </c>
      <c r="BX1605">
        <v>24.959999999999901</v>
      </c>
      <c r="BY1605" s="15">
        <v>42942</v>
      </c>
      <c r="BZ1605">
        <v>25.31</v>
      </c>
      <c r="CA1605" s="15">
        <v>43445</v>
      </c>
      <c r="CB1605">
        <v>68.17</v>
      </c>
      <c r="CC1605" s="15">
        <v>43129</v>
      </c>
      <c r="CD1605">
        <v>-0.149999999999992</v>
      </c>
      <c r="CE1605" s="15">
        <v>42751</v>
      </c>
      <c r="CF1605">
        <v>30.45</v>
      </c>
      <c r="CG1605" s="15">
        <v>43154</v>
      </c>
      <c r="CH1605">
        <v>15.5299999999999</v>
      </c>
      <c r="CI1605" s="15">
        <v>42611</v>
      </c>
      <c r="CJ1605">
        <v>13.36</v>
      </c>
      <c r="CK1605" s="15">
        <v>42641</v>
      </c>
      <c r="CL1605">
        <v>5.4199999999999902</v>
      </c>
      <c r="CM1605" s="15">
        <v>42608</v>
      </c>
      <c r="CN1605">
        <v>8.6899999999999906</v>
      </c>
      <c r="CO1605" s="15">
        <v>41780</v>
      </c>
      <c r="CP1605">
        <v>267.49818381137561</v>
      </c>
      <c r="CQ1605" s="15">
        <v>43549</v>
      </c>
      <c r="CR1605">
        <v>23.087620710041399</v>
      </c>
      <c r="CS1605" s="38">
        <v>42971</v>
      </c>
      <c r="CT1605" s="12">
        <v>3.3599999999999901</v>
      </c>
      <c r="CU1605" s="15">
        <v>43329</v>
      </c>
      <c r="CV1605">
        <v>14.02</v>
      </c>
      <c r="CW1605" s="15">
        <v>42727</v>
      </c>
      <c r="CX1605">
        <v>41.87</v>
      </c>
      <c r="CY1605" s="15">
        <v>42782</v>
      </c>
      <c r="CZ1605">
        <v>36.149999999999899</v>
      </c>
      <c r="DA1605" s="15">
        <v>42704</v>
      </c>
      <c r="DB1605">
        <v>44.049999999999898</v>
      </c>
      <c r="DC1605" s="38">
        <v>43039</v>
      </c>
      <c r="DD1605" s="12">
        <v>-10.4940552393436</v>
      </c>
      <c r="DE1605" s="40">
        <v>43508</v>
      </c>
      <c r="DF1605" s="12">
        <v>9.9000000000000092</v>
      </c>
      <c r="DG1605" s="15">
        <v>42615</v>
      </c>
      <c r="DH1605">
        <v>24.51</v>
      </c>
      <c r="DI1605" s="15">
        <v>42571</v>
      </c>
      <c r="DJ1605">
        <v>0.31999999999999801</v>
      </c>
      <c r="DK1605" s="15">
        <v>43509</v>
      </c>
      <c r="DL1605">
        <v>19.2335311137881</v>
      </c>
      <c r="DN1605" s="38"/>
      <c r="DZ1605" s="38"/>
      <c r="EB1605" s="23"/>
      <c r="ED1605" s="15"/>
      <c r="EF1605" s="15"/>
      <c r="EH1605" s="15"/>
      <c r="EJ1605" s="38"/>
      <c r="EL1605" s="23"/>
      <c r="EN1605" s="15"/>
      <c r="EP1605" s="23"/>
      <c r="ER1605" s="38"/>
      <c r="ET1605" s="38"/>
      <c r="EV1605" s="23"/>
      <c r="EX1605" s="15"/>
      <c r="EZ1605" s="38"/>
      <c r="FA1605" s="12"/>
      <c r="FB1605" s="23"/>
      <c r="FD1605" s="15"/>
      <c r="FG1605" s="38">
        <v>42598</v>
      </c>
      <c r="FH1605" s="349">
        <v>9.01</v>
      </c>
      <c r="FI1605" s="15">
        <v>42754</v>
      </c>
      <c r="FJ1605">
        <v>13.5899999999999</v>
      </c>
      <c r="FP1605" s="15">
        <v>42543</v>
      </c>
      <c r="FQ1605">
        <v>3.2099999999999902</v>
      </c>
    </row>
    <row r="1606" spans="1:173">
      <c r="A1606" s="40">
        <v>41781</v>
      </c>
      <c r="B1606">
        <v>2356.75681284553</v>
      </c>
      <c r="C1606">
        <f>B1606-MAX($B$4:B1606)</f>
        <v>-3.5399999999999636</v>
      </c>
      <c r="E1606" s="157">
        <v>45068</v>
      </c>
      <c r="F1606">
        <v>2896.76990923926</v>
      </c>
      <c r="G1606">
        <f>F1606-MAX($F$4:F1606)</f>
        <v>0</v>
      </c>
      <c r="BO1606" s="23">
        <v>42970</v>
      </c>
      <c r="BP1606">
        <v>84.348438597591496</v>
      </c>
      <c r="BQ1606" s="15">
        <v>42612</v>
      </c>
      <c r="BR1606">
        <v>9.5199999999999907</v>
      </c>
      <c r="BS1606" s="15">
        <v>42817</v>
      </c>
      <c r="BT1606">
        <v>107.33999999999899</v>
      </c>
      <c r="BU1606" s="15">
        <v>42544</v>
      </c>
      <c r="BV1606">
        <v>26.37</v>
      </c>
      <c r="BW1606" s="15">
        <v>43391</v>
      </c>
      <c r="BX1606">
        <v>24.959999999999901</v>
      </c>
      <c r="BY1606" s="15">
        <v>42943</v>
      </c>
      <c r="BZ1606">
        <v>25.31</v>
      </c>
      <c r="CA1606" s="15">
        <v>43446</v>
      </c>
      <c r="CB1606">
        <v>68.17</v>
      </c>
      <c r="CC1606" s="15">
        <v>43130</v>
      </c>
      <c r="CD1606">
        <v>-0.149999999999992</v>
      </c>
      <c r="CE1606" s="15">
        <v>42752</v>
      </c>
      <c r="CF1606">
        <v>30.45</v>
      </c>
      <c r="CG1606" s="15">
        <v>43157</v>
      </c>
      <c r="CH1606">
        <v>15.5299999999999</v>
      </c>
      <c r="CI1606" s="15">
        <v>42612</v>
      </c>
      <c r="CJ1606">
        <v>13.36</v>
      </c>
      <c r="CK1606" s="15">
        <v>42642</v>
      </c>
      <c r="CL1606">
        <v>5.4199999999999902</v>
      </c>
      <c r="CM1606" s="15">
        <v>42611</v>
      </c>
      <c r="CN1606">
        <v>8.6899999999999906</v>
      </c>
      <c r="CO1606" s="15">
        <v>41781</v>
      </c>
      <c r="CP1606">
        <v>267.49818381137561</v>
      </c>
      <c r="CQ1606" s="15">
        <v>43550</v>
      </c>
      <c r="CR1606">
        <v>23.1576207100414</v>
      </c>
      <c r="CS1606" s="38">
        <v>42972</v>
      </c>
      <c r="CT1606" s="12">
        <v>3.3899999999999899</v>
      </c>
      <c r="CU1606" s="15">
        <v>43332</v>
      </c>
      <c r="CV1606">
        <v>13.79</v>
      </c>
      <c r="CW1606" s="15">
        <v>42730</v>
      </c>
      <c r="CX1606">
        <v>41.489999999999903</v>
      </c>
      <c r="CY1606" s="15">
        <v>42783</v>
      </c>
      <c r="CZ1606">
        <v>35.759999999999899</v>
      </c>
      <c r="DA1606" s="15">
        <v>42705</v>
      </c>
      <c r="DB1606">
        <v>44.019999999999897</v>
      </c>
      <c r="DC1606" s="38">
        <v>43040</v>
      </c>
      <c r="DD1606" s="12">
        <v>-8.6940552393436796</v>
      </c>
      <c r="DE1606" s="40">
        <v>43509</v>
      </c>
      <c r="DF1606" s="12">
        <v>9.9000000000000092</v>
      </c>
      <c r="DG1606" s="15">
        <v>42618</v>
      </c>
      <c r="DH1606">
        <v>24.51</v>
      </c>
      <c r="DI1606" s="15">
        <v>42572</v>
      </c>
      <c r="DJ1606">
        <v>0.28999999999999798</v>
      </c>
      <c r="DK1606" s="15">
        <v>43524</v>
      </c>
      <c r="DL1606">
        <v>19.2335311137881</v>
      </c>
      <c r="DN1606" s="38"/>
      <c r="DZ1606" s="38"/>
      <c r="EB1606" s="23"/>
      <c r="ED1606" s="15"/>
      <c r="EF1606" s="15"/>
      <c r="EH1606" s="15"/>
      <c r="EJ1606" s="38"/>
      <c r="EL1606" s="23"/>
      <c r="EN1606" s="15"/>
      <c r="EP1606" s="23"/>
      <c r="ER1606" s="38"/>
      <c r="ET1606" s="38"/>
      <c r="EV1606" s="23"/>
      <c r="EX1606" s="15"/>
      <c r="EZ1606" s="38"/>
      <c r="FA1606" s="12"/>
      <c r="FB1606" s="23"/>
      <c r="FD1606" s="15"/>
      <c r="FG1606" s="38">
        <v>42599</v>
      </c>
      <c r="FH1606" s="349">
        <v>9.01</v>
      </c>
      <c r="FI1606" s="15">
        <v>42755</v>
      </c>
      <c r="FJ1606">
        <v>13.5899999999999</v>
      </c>
      <c r="FP1606" s="15">
        <v>42544</v>
      </c>
      <c r="FQ1606">
        <v>3.2099999999999902</v>
      </c>
    </row>
    <row r="1607" spans="1:173">
      <c r="A1607" s="40">
        <v>41782</v>
      </c>
      <c r="B1607">
        <v>2355.9168128455299</v>
      </c>
      <c r="C1607">
        <f>B1607-MAX($B$4:B1607)</f>
        <v>-4.3800000000001091</v>
      </c>
      <c r="E1607" s="157">
        <v>45069</v>
      </c>
      <c r="F1607">
        <v>2899.2599092392602</v>
      </c>
      <c r="G1607">
        <f>F1607-MAX($F$4:F1607)</f>
        <v>0</v>
      </c>
      <c r="BO1607" s="23">
        <v>42971</v>
      </c>
      <c r="BP1607">
        <v>84.348438597591496</v>
      </c>
      <c r="BQ1607" s="15">
        <v>42613</v>
      </c>
      <c r="BR1607">
        <v>9.5199999999999907</v>
      </c>
      <c r="BS1607" s="15">
        <v>42818</v>
      </c>
      <c r="BT1607">
        <v>107.33999999999899</v>
      </c>
      <c r="BU1607" s="15">
        <v>42545</v>
      </c>
      <c r="BV1607">
        <v>26.37</v>
      </c>
      <c r="BW1607" s="15">
        <v>43392</v>
      </c>
      <c r="BX1607">
        <v>24.959999999999901</v>
      </c>
      <c r="BY1607" s="15">
        <v>42944</v>
      </c>
      <c r="BZ1607">
        <v>25.31</v>
      </c>
      <c r="CA1607" s="15">
        <v>43447</v>
      </c>
      <c r="CB1607">
        <v>68.17</v>
      </c>
      <c r="CC1607" s="15">
        <v>43131</v>
      </c>
      <c r="CD1607">
        <v>-0.149999999999992</v>
      </c>
      <c r="CE1607" s="15">
        <v>42753</v>
      </c>
      <c r="CF1607">
        <v>30.45</v>
      </c>
      <c r="CG1607" s="15">
        <v>43158</v>
      </c>
      <c r="CH1607">
        <v>15.5299999999999</v>
      </c>
      <c r="CI1607" s="15">
        <v>42613</v>
      </c>
      <c r="CJ1607">
        <v>13.36</v>
      </c>
      <c r="CK1607" s="15">
        <v>42643</v>
      </c>
      <c r="CL1607">
        <v>5.4199999999999902</v>
      </c>
      <c r="CM1607" s="15">
        <v>42612</v>
      </c>
      <c r="CN1607">
        <v>8.6899999999999906</v>
      </c>
      <c r="CO1607" s="15">
        <v>41782</v>
      </c>
      <c r="CP1607">
        <v>267.49818381137561</v>
      </c>
      <c r="CQ1607" s="15">
        <v>43551</v>
      </c>
      <c r="CR1607">
        <v>23.247620710041399</v>
      </c>
      <c r="CS1607" s="38">
        <v>42975</v>
      </c>
      <c r="CT1607" s="12">
        <v>3.2699999999999898</v>
      </c>
      <c r="CU1607" s="15">
        <v>43333</v>
      </c>
      <c r="CV1607">
        <v>13.79</v>
      </c>
      <c r="CW1607" s="15">
        <v>42731</v>
      </c>
      <c r="CX1607">
        <v>41.149999999999899</v>
      </c>
      <c r="CY1607" s="15">
        <v>42786</v>
      </c>
      <c r="CZ1607">
        <v>35.489999999999903</v>
      </c>
      <c r="DA1607" s="15">
        <v>42706</v>
      </c>
      <c r="DB1607">
        <v>42.669999999999902</v>
      </c>
      <c r="DC1607" s="38">
        <v>43041</v>
      </c>
      <c r="DD1607" s="12">
        <v>-11.0340552393436</v>
      </c>
      <c r="DE1607" s="40">
        <v>43510</v>
      </c>
      <c r="DF1607" s="12">
        <v>9.9000000000000092</v>
      </c>
      <c r="DG1607" s="15">
        <v>42619</v>
      </c>
      <c r="DH1607">
        <v>24.51</v>
      </c>
      <c r="DI1607" s="15">
        <v>42573</v>
      </c>
      <c r="DJ1607">
        <v>0.23999999999999799</v>
      </c>
      <c r="DK1607" s="15">
        <v>43528</v>
      </c>
      <c r="DL1607">
        <v>19.2135311137881</v>
      </c>
      <c r="DN1607" s="38"/>
      <c r="DZ1607" s="38"/>
      <c r="EB1607" s="23"/>
      <c r="ED1607" s="15"/>
      <c r="EF1607" s="15"/>
      <c r="EH1607" s="15"/>
      <c r="EJ1607" s="38"/>
      <c r="EL1607" s="23"/>
      <c r="EN1607" s="15"/>
      <c r="EP1607" s="23"/>
      <c r="ER1607" s="38"/>
      <c r="ET1607" s="38"/>
      <c r="EV1607" s="23"/>
      <c r="EX1607" s="15"/>
      <c r="EZ1607" s="38"/>
      <c r="FA1607" s="12"/>
      <c r="FB1607" s="23"/>
      <c r="FD1607" s="15"/>
      <c r="FG1607" s="38">
        <v>42600</v>
      </c>
      <c r="FH1607" s="349">
        <v>9.01</v>
      </c>
      <c r="FI1607" s="15">
        <v>42758</v>
      </c>
      <c r="FJ1607">
        <v>13.5899999999999</v>
      </c>
      <c r="FP1607" s="15">
        <v>42545</v>
      </c>
      <c r="FQ1607">
        <v>3.2099999999999902</v>
      </c>
    </row>
    <row r="1608" spans="1:173">
      <c r="A1608" s="40">
        <v>41783</v>
      </c>
      <c r="B1608">
        <v>2355.9168128455299</v>
      </c>
      <c r="C1608">
        <f>B1608-MAX($B$4:B1608)</f>
        <v>-4.3800000000001091</v>
      </c>
      <c r="E1608" s="157">
        <v>45070</v>
      </c>
      <c r="F1608">
        <v>2899.2599092392602</v>
      </c>
      <c r="G1608">
        <f>F1608-MAX($F$4:F1608)</f>
        <v>0</v>
      </c>
      <c r="BO1608" s="23">
        <v>42972</v>
      </c>
      <c r="BP1608">
        <v>84.348438597591496</v>
      </c>
      <c r="BQ1608" s="15">
        <v>42614</v>
      </c>
      <c r="BR1608">
        <v>9.5199999999999907</v>
      </c>
      <c r="BS1608" s="15">
        <v>42821</v>
      </c>
      <c r="BT1608">
        <v>107.33999999999899</v>
      </c>
      <c r="BU1608" s="15">
        <v>42548</v>
      </c>
      <c r="BV1608">
        <v>26.37</v>
      </c>
      <c r="BW1608" s="15">
        <v>43395</v>
      </c>
      <c r="BX1608">
        <v>24.959999999999901</v>
      </c>
      <c r="BY1608" s="15">
        <v>42947</v>
      </c>
      <c r="BZ1608">
        <v>25.31</v>
      </c>
      <c r="CA1608" s="15">
        <v>43448</v>
      </c>
      <c r="CB1608">
        <v>68.17</v>
      </c>
      <c r="CC1608" s="15">
        <v>43132</v>
      </c>
      <c r="CD1608">
        <v>-0.149999999999992</v>
      </c>
      <c r="CE1608" s="15">
        <v>42754</v>
      </c>
      <c r="CF1608">
        <v>30.45</v>
      </c>
      <c r="CG1608" s="15">
        <v>43159</v>
      </c>
      <c r="CH1608">
        <v>15.5299999999999</v>
      </c>
      <c r="CI1608" s="15">
        <v>42614</v>
      </c>
      <c r="CJ1608">
        <v>13.36</v>
      </c>
      <c r="CK1608" s="15">
        <v>42647</v>
      </c>
      <c r="CL1608">
        <v>5.4199999999999902</v>
      </c>
      <c r="CM1608" s="15">
        <v>42613</v>
      </c>
      <c r="CN1608">
        <v>8.6899999999999906</v>
      </c>
      <c r="CO1608" s="15">
        <v>41783</v>
      </c>
      <c r="CP1608">
        <v>267.49818381137561</v>
      </c>
      <c r="CQ1608" s="15">
        <v>43556</v>
      </c>
      <c r="CR1608">
        <v>23.247620710041399</v>
      </c>
      <c r="CS1608" s="38">
        <v>42976</v>
      </c>
      <c r="CT1608" s="12">
        <v>3.2999999999999901</v>
      </c>
      <c r="CU1608" s="15">
        <v>43334</v>
      </c>
      <c r="CV1608">
        <v>13.729999999999899</v>
      </c>
      <c r="CW1608" s="15">
        <v>42732</v>
      </c>
      <c r="CX1608">
        <v>40.449999999999903</v>
      </c>
      <c r="CY1608" s="15">
        <v>42787</v>
      </c>
      <c r="CZ1608">
        <v>36.949999999999903</v>
      </c>
      <c r="DA1608" s="15">
        <v>42709</v>
      </c>
      <c r="DB1608">
        <v>40.509999999999899</v>
      </c>
      <c r="DC1608" s="38">
        <v>43042</v>
      </c>
      <c r="DD1608" s="12">
        <v>-9.8640552393436796</v>
      </c>
      <c r="DE1608" s="40">
        <v>43511</v>
      </c>
      <c r="DF1608" s="12">
        <v>10.29</v>
      </c>
      <c r="DG1608" s="15">
        <v>42620</v>
      </c>
      <c r="DH1608">
        <v>24.51</v>
      </c>
      <c r="DI1608" s="15">
        <v>42576</v>
      </c>
      <c r="DJ1608">
        <v>0.189999999999999</v>
      </c>
      <c r="DK1608" s="15">
        <v>43529</v>
      </c>
      <c r="DL1608">
        <v>18.933531113788099</v>
      </c>
      <c r="DN1608" s="38"/>
      <c r="DZ1608" s="38"/>
      <c r="EB1608" s="23"/>
      <c r="ED1608" s="15"/>
      <c r="EF1608" s="15"/>
      <c r="EH1608" s="15"/>
      <c r="EJ1608" s="38"/>
      <c r="EL1608" s="23"/>
      <c r="EN1608" s="15"/>
      <c r="EP1608" s="23"/>
      <c r="ER1608" s="38"/>
      <c r="ET1608" s="38"/>
      <c r="EV1608" s="23"/>
      <c r="EX1608" s="15"/>
      <c r="EZ1608" s="38"/>
      <c r="FA1608" s="12"/>
      <c r="FB1608" s="23"/>
      <c r="FD1608" s="15"/>
      <c r="FG1608" s="38">
        <v>42601</v>
      </c>
      <c r="FH1608" s="349">
        <v>9.01</v>
      </c>
      <c r="FI1608" s="15">
        <v>42759</v>
      </c>
      <c r="FJ1608">
        <v>13.5899999999999</v>
      </c>
      <c r="FP1608" s="15">
        <v>42548</v>
      </c>
      <c r="FQ1608">
        <v>3.2099999999999902</v>
      </c>
    </row>
    <row r="1609" spans="1:173">
      <c r="A1609" s="40">
        <v>41784</v>
      </c>
      <c r="B1609">
        <v>2355.9168128455299</v>
      </c>
      <c r="C1609">
        <f>B1609-MAX($B$4:B1609)</f>
        <v>-4.3800000000001091</v>
      </c>
      <c r="E1609" s="157">
        <v>45071</v>
      </c>
      <c r="F1609">
        <v>2899.2599092392602</v>
      </c>
      <c r="G1609">
        <f>F1609-MAX($F$4:F1609)</f>
        <v>0</v>
      </c>
      <c r="BO1609" s="23">
        <v>42975</v>
      </c>
      <c r="BP1609">
        <v>84.348438597591496</v>
      </c>
      <c r="BQ1609" s="15">
        <v>42615</v>
      </c>
      <c r="BR1609">
        <v>9.5199999999999907</v>
      </c>
      <c r="BS1609" s="15">
        <v>42822</v>
      </c>
      <c r="BT1609">
        <v>107.33999999999899</v>
      </c>
      <c r="BU1609" s="15">
        <v>42549</v>
      </c>
      <c r="BV1609">
        <v>26.37</v>
      </c>
      <c r="BW1609" s="15">
        <v>43396</v>
      </c>
      <c r="BX1609">
        <v>24.959999999999901</v>
      </c>
      <c r="BY1609" s="15">
        <v>42948</v>
      </c>
      <c r="BZ1609">
        <v>25.31</v>
      </c>
      <c r="CA1609" s="15">
        <v>43451</v>
      </c>
      <c r="CB1609">
        <v>68.17</v>
      </c>
      <c r="CC1609" s="15">
        <v>43133</v>
      </c>
      <c r="CD1609">
        <v>-0.149999999999992</v>
      </c>
      <c r="CE1609" s="15">
        <v>42755</v>
      </c>
      <c r="CF1609">
        <v>30.45</v>
      </c>
      <c r="CG1609" s="15">
        <v>43161</v>
      </c>
      <c r="CH1609">
        <v>15.5299999999999</v>
      </c>
      <c r="CI1609" s="15">
        <v>42615</v>
      </c>
      <c r="CJ1609">
        <v>13.36</v>
      </c>
      <c r="CK1609" s="15">
        <v>42648</v>
      </c>
      <c r="CL1609">
        <v>5.4199999999999902</v>
      </c>
      <c r="CM1609" s="15">
        <v>42614</v>
      </c>
      <c r="CN1609">
        <v>8.6899999999999906</v>
      </c>
      <c r="CO1609" s="15">
        <v>41784</v>
      </c>
      <c r="CP1609">
        <v>267.49818381137561</v>
      </c>
      <c r="CQ1609" s="15">
        <v>43557</v>
      </c>
      <c r="CR1609">
        <v>23.247620710041399</v>
      </c>
      <c r="CS1609" s="38">
        <v>42977</v>
      </c>
      <c r="CT1609" s="12">
        <v>3.1299999999999901</v>
      </c>
      <c r="CU1609" s="15">
        <v>43335</v>
      </c>
      <c r="CV1609">
        <v>13.6699999999999</v>
      </c>
      <c r="CW1609" s="15">
        <v>42733</v>
      </c>
      <c r="CX1609">
        <v>40.589999999999897</v>
      </c>
      <c r="CY1609" s="15">
        <v>42788</v>
      </c>
      <c r="CZ1609">
        <v>36.949999999999903</v>
      </c>
      <c r="DA1609" s="15">
        <v>42710</v>
      </c>
      <c r="DB1609">
        <v>42.959999999999901</v>
      </c>
      <c r="DC1609" s="38">
        <v>43045</v>
      </c>
      <c r="DD1609" s="12">
        <v>-12.294055239343599</v>
      </c>
      <c r="DE1609" s="40">
        <v>43514</v>
      </c>
      <c r="DF1609" s="12">
        <v>9.9500000000000099</v>
      </c>
      <c r="DG1609" s="15">
        <v>42621</v>
      </c>
      <c r="DH1609">
        <v>24.51</v>
      </c>
      <c r="DI1609" s="15">
        <v>42577</v>
      </c>
      <c r="DJ1609">
        <v>0.31999999999999801</v>
      </c>
      <c r="DK1609" s="15">
        <v>43530</v>
      </c>
      <c r="DL1609">
        <v>18.883531113788099</v>
      </c>
      <c r="DN1609" s="38"/>
      <c r="DZ1609" s="38"/>
      <c r="EB1609" s="23"/>
      <c r="ED1609" s="15"/>
      <c r="EF1609" s="15"/>
      <c r="EH1609" s="15"/>
      <c r="EJ1609" s="38"/>
      <c r="EL1609" s="23"/>
      <c r="EN1609" s="15"/>
      <c r="EP1609" s="23"/>
      <c r="ER1609" s="38"/>
      <c r="ET1609" s="38"/>
      <c r="EV1609" s="23"/>
      <c r="EX1609" s="15"/>
      <c r="EZ1609" s="38"/>
      <c r="FA1609" s="12"/>
      <c r="FB1609" s="23"/>
      <c r="FD1609" s="15"/>
      <c r="FG1609" s="38">
        <v>42604</v>
      </c>
      <c r="FH1609" s="349">
        <v>9.01</v>
      </c>
      <c r="FI1609" s="15">
        <v>42760</v>
      </c>
      <c r="FJ1609">
        <v>13.5899999999999</v>
      </c>
      <c r="FP1609" s="15">
        <v>42549</v>
      </c>
      <c r="FQ1609">
        <v>3.2099999999999902</v>
      </c>
    </row>
    <row r="1610" spans="1:173">
      <c r="A1610" s="40">
        <v>41785</v>
      </c>
      <c r="B1610">
        <v>2354.6468128455299</v>
      </c>
      <c r="C1610">
        <f>B1610-MAX($B$4:B1610)</f>
        <v>-5.6500000000000909</v>
      </c>
      <c r="E1610" s="157">
        <v>45072</v>
      </c>
      <c r="F1610">
        <v>2901.89118010114</v>
      </c>
      <c r="G1610">
        <f>F1610-MAX($F$4:F1610)</f>
        <v>0</v>
      </c>
      <c r="BO1610" s="23">
        <v>42976</v>
      </c>
      <c r="BP1610">
        <v>84.348438597591496</v>
      </c>
      <c r="BQ1610" s="15">
        <v>42618</v>
      </c>
      <c r="BR1610">
        <v>9.5199999999999907</v>
      </c>
      <c r="BS1610" s="15">
        <v>42823</v>
      </c>
      <c r="BT1610">
        <v>107.33999999999899</v>
      </c>
      <c r="BU1610" s="15">
        <v>42550</v>
      </c>
      <c r="BV1610">
        <v>26.37</v>
      </c>
      <c r="BW1610" s="15">
        <v>43397</v>
      </c>
      <c r="BX1610">
        <v>24.959999999999901</v>
      </c>
      <c r="BY1610" s="15">
        <v>42949</v>
      </c>
      <c r="BZ1610">
        <v>25.31</v>
      </c>
      <c r="CA1610" s="15">
        <v>43452</v>
      </c>
      <c r="CB1610">
        <v>68.17</v>
      </c>
      <c r="CC1610" s="15">
        <v>43136</v>
      </c>
      <c r="CD1610">
        <v>0.85000000000000697</v>
      </c>
      <c r="CE1610" s="15">
        <v>42758</v>
      </c>
      <c r="CF1610">
        <v>30.45</v>
      </c>
      <c r="CG1610" s="15">
        <v>43164</v>
      </c>
      <c r="CH1610">
        <v>15.5299999999999</v>
      </c>
      <c r="CI1610" s="15">
        <v>42618</v>
      </c>
      <c r="CJ1610">
        <v>13.36</v>
      </c>
      <c r="CK1610" s="15">
        <v>42649</v>
      </c>
      <c r="CL1610">
        <v>5.4199999999999902</v>
      </c>
      <c r="CM1610" s="15">
        <v>42615</v>
      </c>
      <c r="CN1610">
        <v>8.6899999999999906</v>
      </c>
      <c r="CO1610" s="15">
        <v>41785</v>
      </c>
      <c r="CP1610">
        <v>267.49818381137561</v>
      </c>
      <c r="CQ1610" s="15">
        <v>43558</v>
      </c>
      <c r="CR1610">
        <v>23.247620710041399</v>
      </c>
      <c r="CS1610" s="38">
        <v>42978</v>
      </c>
      <c r="CT1610" s="12">
        <v>3.1799999999999899</v>
      </c>
      <c r="CU1610" s="15">
        <v>43336</v>
      </c>
      <c r="CV1610">
        <v>13.729999999999899</v>
      </c>
      <c r="CW1610" s="15">
        <v>42737</v>
      </c>
      <c r="CX1610">
        <v>39.669999999999902</v>
      </c>
      <c r="CY1610" s="15">
        <v>42789</v>
      </c>
      <c r="CZ1610">
        <v>37.269999999999897</v>
      </c>
      <c r="DA1610" s="15">
        <v>42711</v>
      </c>
      <c r="DB1610">
        <v>44.339999999999897</v>
      </c>
      <c r="DC1610" s="38">
        <v>43046</v>
      </c>
      <c r="DD1610" s="12">
        <v>-12.7440552393436</v>
      </c>
      <c r="DE1610" s="40">
        <v>43515</v>
      </c>
      <c r="DF1610" s="12">
        <v>10.029999999999999</v>
      </c>
      <c r="DG1610" s="15">
        <v>42622</v>
      </c>
      <c r="DH1610">
        <v>24.51</v>
      </c>
      <c r="DI1610" s="15">
        <v>42578</v>
      </c>
      <c r="DJ1610">
        <v>0.369999999999999</v>
      </c>
      <c r="DK1610" s="15">
        <v>43531</v>
      </c>
      <c r="DL1610">
        <v>18.7335311137881</v>
      </c>
      <c r="DN1610" s="38"/>
      <c r="DZ1610" s="38"/>
      <c r="EB1610" s="23"/>
      <c r="ED1610" s="15"/>
      <c r="EF1610" s="15"/>
      <c r="EH1610" s="15"/>
      <c r="EJ1610" s="38"/>
      <c r="EL1610" s="23"/>
      <c r="EN1610" s="15"/>
      <c r="EP1610" s="23"/>
      <c r="ER1610" s="38"/>
      <c r="ET1610" s="38"/>
      <c r="EV1610" s="23"/>
      <c r="EX1610" s="15"/>
      <c r="EZ1610" s="38"/>
      <c r="FA1610" s="12"/>
      <c r="FB1610" s="23"/>
      <c r="FD1610" s="15"/>
      <c r="FG1610" s="38">
        <v>42605</v>
      </c>
      <c r="FH1610" s="349">
        <v>9.01</v>
      </c>
      <c r="FI1610" s="15">
        <v>42761</v>
      </c>
      <c r="FJ1610">
        <v>13.5899999999999</v>
      </c>
      <c r="FP1610" s="15">
        <v>42550</v>
      </c>
      <c r="FQ1610">
        <v>3.2099999999999902</v>
      </c>
    </row>
    <row r="1611" spans="1:173">
      <c r="A1611" s="40">
        <v>41786</v>
      </c>
      <c r="B1611">
        <v>2359.6468128455299</v>
      </c>
      <c r="C1611">
        <f>B1611-MAX($B$4:B1611)</f>
        <v>-0.65000000000009095</v>
      </c>
      <c r="E1611" s="157">
        <v>45073</v>
      </c>
      <c r="F1611">
        <v>2901.89118010114</v>
      </c>
      <c r="G1611">
        <f>F1611-MAX($F$4:F1611)</f>
        <v>0</v>
      </c>
      <c r="BO1611" s="23">
        <v>42977</v>
      </c>
      <c r="BP1611">
        <v>84.348438597591496</v>
      </c>
      <c r="BQ1611" s="15">
        <v>42619</v>
      </c>
      <c r="BR1611">
        <v>9.5199999999999907</v>
      </c>
      <c r="BS1611" s="15">
        <v>42824</v>
      </c>
      <c r="BT1611">
        <v>107.33999999999899</v>
      </c>
      <c r="BU1611" s="15">
        <v>42551</v>
      </c>
      <c r="BV1611">
        <v>26.37</v>
      </c>
      <c r="BW1611" s="15">
        <v>43398</v>
      </c>
      <c r="BX1611">
        <v>24.959999999999901</v>
      </c>
      <c r="BY1611" s="15">
        <v>42950</v>
      </c>
      <c r="BZ1611">
        <v>25.31</v>
      </c>
      <c r="CA1611" s="15">
        <v>43453</v>
      </c>
      <c r="CB1611">
        <v>68.17</v>
      </c>
      <c r="CC1611" s="15">
        <v>43137</v>
      </c>
      <c r="CD1611">
        <v>1.1100000000000001</v>
      </c>
      <c r="CE1611" s="15">
        <v>42759</v>
      </c>
      <c r="CF1611">
        <v>30.45</v>
      </c>
      <c r="CG1611" s="15">
        <v>43165</v>
      </c>
      <c r="CH1611">
        <v>15.5299999999999</v>
      </c>
      <c r="CI1611" s="15">
        <v>42619</v>
      </c>
      <c r="CJ1611">
        <v>13.36</v>
      </c>
      <c r="CK1611" s="15">
        <v>42650</v>
      </c>
      <c r="CL1611">
        <v>5.4199999999999902</v>
      </c>
      <c r="CM1611" s="15">
        <v>42618</v>
      </c>
      <c r="CN1611">
        <v>8.6899999999999906</v>
      </c>
      <c r="CO1611" s="15">
        <v>41786</v>
      </c>
      <c r="CP1611">
        <v>267.49818381137561</v>
      </c>
      <c r="CQ1611" s="15">
        <v>43559</v>
      </c>
      <c r="CR1611">
        <v>23.247620710041399</v>
      </c>
      <c r="CS1611" s="38">
        <v>42979</v>
      </c>
      <c r="CT1611" s="12">
        <v>3.0699999999999901</v>
      </c>
      <c r="CU1611" s="15">
        <v>43339</v>
      </c>
      <c r="CV1611">
        <v>14.0099999999999</v>
      </c>
      <c r="CW1611" s="15">
        <v>42738</v>
      </c>
      <c r="CX1611">
        <v>39.829999999999899</v>
      </c>
      <c r="CY1611" s="15">
        <v>42790</v>
      </c>
      <c r="CZ1611">
        <v>34.589999999999897</v>
      </c>
      <c r="DA1611" s="15">
        <v>42712</v>
      </c>
      <c r="DB1611">
        <v>61.409999999999897</v>
      </c>
      <c r="DC1611" s="38">
        <v>43047</v>
      </c>
      <c r="DD1611" s="12">
        <v>-15.7740552393436</v>
      </c>
      <c r="DE1611" s="40">
        <v>43516</v>
      </c>
      <c r="DF1611" s="12">
        <v>9.7300000000000093</v>
      </c>
      <c r="DG1611" s="15">
        <v>42625</v>
      </c>
      <c r="DH1611">
        <v>24.51</v>
      </c>
      <c r="DI1611" s="15">
        <v>42579</v>
      </c>
      <c r="DJ1611">
        <v>0.109999999999999</v>
      </c>
      <c r="DK1611" s="15">
        <v>43532</v>
      </c>
      <c r="DL1611">
        <v>18.1435311137881</v>
      </c>
      <c r="DN1611" s="38"/>
      <c r="DZ1611" s="38"/>
      <c r="EB1611" s="23"/>
      <c r="ED1611" s="15"/>
      <c r="EF1611" s="15"/>
      <c r="EH1611" s="15"/>
      <c r="EJ1611" s="38"/>
      <c r="EL1611" s="23"/>
      <c r="EN1611" s="15"/>
      <c r="EP1611" s="23"/>
      <c r="ER1611" s="38"/>
      <c r="ET1611" s="38"/>
      <c r="EV1611" s="23"/>
      <c r="EX1611" s="15"/>
      <c r="EZ1611" s="38"/>
      <c r="FA1611" s="12"/>
      <c r="FB1611" s="23"/>
      <c r="FD1611" s="15"/>
      <c r="FG1611" s="38">
        <v>42606</v>
      </c>
      <c r="FH1611" s="349">
        <v>9.01</v>
      </c>
      <c r="FI1611" s="15">
        <v>42766</v>
      </c>
      <c r="FJ1611">
        <v>13.5899999999999</v>
      </c>
      <c r="FP1611" s="15">
        <v>42551</v>
      </c>
      <c r="FQ1611">
        <v>3.2099999999999902</v>
      </c>
    </row>
    <row r="1612" spans="1:173">
      <c r="A1612" s="40">
        <v>41787</v>
      </c>
      <c r="B1612">
        <v>2355.2668128455298</v>
      </c>
      <c r="C1612">
        <f>B1612-MAX($B$4:B1612)</f>
        <v>-5.0300000000002001</v>
      </c>
      <c r="E1612" s="157">
        <v>45074</v>
      </c>
      <c r="F1612">
        <v>2901.89118010114</v>
      </c>
      <c r="G1612">
        <f>F1612-MAX($F$4:F1612)</f>
        <v>0</v>
      </c>
      <c r="BO1612" s="23">
        <v>42978</v>
      </c>
      <c r="BP1612">
        <v>84.348438597591496</v>
      </c>
      <c r="BQ1612" s="15">
        <v>42620</v>
      </c>
      <c r="BR1612">
        <v>9.5199999999999907</v>
      </c>
      <c r="BS1612" s="15">
        <v>42825</v>
      </c>
      <c r="BT1612">
        <v>107.33999999999899</v>
      </c>
      <c r="BU1612" s="15">
        <v>42552</v>
      </c>
      <c r="BV1612">
        <v>26.37</v>
      </c>
      <c r="BW1612" s="15">
        <v>43399</v>
      </c>
      <c r="BX1612">
        <v>24.959999999999901</v>
      </c>
      <c r="BY1612" s="15">
        <v>42951</v>
      </c>
      <c r="BZ1612">
        <v>25.31</v>
      </c>
      <c r="CA1612" s="15">
        <v>43454</v>
      </c>
      <c r="CB1612">
        <v>68.17</v>
      </c>
      <c r="CC1612" s="15">
        <v>43138</v>
      </c>
      <c r="CD1612">
        <v>1.1100000000000001</v>
      </c>
      <c r="CE1612" s="15">
        <v>42760</v>
      </c>
      <c r="CF1612">
        <v>30.45</v>
      </c>
      <c r="CG1612" s="15">
        <v>43166</v>
      </c>
      <c r="CH1612">
        <v>15.5299999999999</v>
      </c>
      <c r="CI1612" s="15">
        <v>42620</v>
      </c>
      <c r="CJ1612">
        <v>13.36</v>
      </c>
      <c r="CK1612" s="15">
        <v>42653</v>
      </c>
      <c r="CL1612">
        <v>5.4199999999999902</v>
      </c>
      <c r="CM1612" s="15">
        <v>42619</v>
      </c>
      <c r="CN1612">
        <v>8.6899999999999906</v>
      </c>
      <c r="CO1612" s="15">
        <v>41787</v>
      </c>
      <c r="CP1612">
        <v>267.49818381137561</v>
      </c>
      <c r="CQ1612" s="15">
        <v>43560</v>
      </c>
      <c r="CR1612">
        <v>23.247620710041399</v>
      </c>
      <c r="CS1612" s="38">
        <v>42989</v>
      </c>
      <c r="CT1612" s="12">
        <v>3.0699999999999901</v>
      </c>
      <c r="CU1612" s="15">
        <v>43340</v>
      </c>
      <c r="CV1612">
        <v>14.049999999999899</v>
      </c>
      <c r="CW1612" s="15">
        <v>42739</v>
      </c>
      <c r="CX1612">
        <v>39.2899999999999</v>
      </c>
      <c r="CY1612" s="15">
        <v>42793</v>
      </c>
      <c r="CZ1612">
        <v>34.149999999999899</v>
      </c>
      <c r="DA1612" s="15">
        <v>42720</v>
      </c>
      <c r="DB1612">
        <v>61.409999999999897</v>
      </c>
      <c r="DC1612" s="38">
        <v>43059</v>
      </c>
      <c r="DD1612" s="12">
        <v>-15.7740552393436</v>
      </c>
      <c r="DE1612" s="40">
        <v>43517</v>
      </c>
      <c r="DF1612" s="12">
        <v>9.6800000000000104</v>
      </c>
      <c r="DG1612" s="15">
        <v>42626</v>
      </c>
      <c r="DH1612">
        <v>24.47</v>
      </c>
      <c r="DI1612" s="15">
        <v>42580</v>
      </c>
      <c r="DJ1612">
        <v>0.149999999999999</v>
      </c>
      <c r="DK1612" s="15">
        <v>43551</v>
      </c>
      <c r="DL1612">
        <v>18.1435311137881</v>
      </c>
      <c r="DN1612" s="38"/>
      <c r="DZ1612" s="38"/>
      <c r="EB1612" s="23"/>
      <c r="ED1612" s="15"/>
      <c r="EF1612" s="15"/>
      <c r="EH1612" s="15"/>
      <c r="EJ1612" s="38"/>
      <c r="EL1612" s="23"/>
      <c r="EN1612" s="15"/>
      <c r="EP1612" s="23"/>
      <c r="ER1612" s="38"/>
      <c r="ET1612" s="38"/>
      <c r="EV1612" s="23"/>
      <c r="EX1612" s="15"/>
      <c r="EZ1612" s="38"/>
      <c r="FA1612" s="12"/>
      <c r="FB1612" s="23"/>
      <c r="FD1612" s="15"/>
      <c r="FG1612" s="38">
        <v>42607</v>
      </c>
      <c r="FH1612" s="349">
        <v>9.01</v>
      </c>
      <c r="FI1612" s="15">
        <v>42767</v>
      </c>
      <c r="FJ1612">
        <v>13.5899999999999</v>
      </c>
      <c r="FP1612" s="15">
        <v>42552</v>
      </c>
      <c r="FQ1612">
        <v>3.2099999999999902</v>
      </c>
    </row>
    <row r="1613" spans="1:173">
      <c r="A1613" s="40">
        <v>41788</v>
      </c>
      <c r="B1613">
        <v>2352.7268128455298</v>
      </c>
      <c r="C1613">
        <f>B1613-MAX($B$4:B1613)</f>
        <v>-7.5700000000001637</v>
      </c>
      <c r="E1613" s="157">
        <v>45075</v>
      </c>
      <c r="F1613">
        <v>2901.89118010114</v>
      </c>
      <c r="G1613">
        <f>F1613-MAX($F$4:F1613)</f>
        <v>0</v>
      </c>
      <c r="BO1613" s="23">
        <v>42979</v>
      </c>
      <c r="BP1613">
        <v>84.348438597591496</v>
      </c>
      <c r="BQ1613" s="15">
        <v>42621</v>
      </c>
      <c r="BR1613">
        <v>9.5199999999999907</v>
      </c>
      <c r="BS1613" s="15">
        <v>42828</v>
      </c>
      <c r="BT1613">
        <v>107.33999999999899</v>
      </c>
      <c r="BU1613" s="15">
        <v>42555</v>
      </c>
      <c r="BV1613">
        <v>26.37</v>
      </c>
      <c r="BW1613" s="15">
        <v>43402</v>
      </c>
      <c r="BX1613">
        <v>24.959999999999901</v>
      </c>
      <c r="BY1613" s="15">
        <v>42954</v>
      </c>
      <c r="BZ1613">
        <v>25.31</v>
      </c>
      <c r="CA1613" s="15">
        <v>43455</v>
      </c>
      <c r="CB1613">
        <v>68.17</v>
      </c>
      <c r="CC1613" s="15">
        <v>43139</v>
      </c>
      <c r="CD1613">
        <v>1.1100000000000001</v>
      </c>
      <c r="CE1613" s="15">
        <v>42761</v>
      </c>
      <c r="CF1613">
        <v>30.45</v>
      </c>
      <c r="CG1613" s="15">
        <v>43167</v>
      </c>
      <c r="CH1613">
        <v>15.5299999999999</v>
      </c>
      <c r="CI1613" s="15">
        <v>42621</v>
      </c>
      <c r="CJ1613">
        <v>13.36</v>
      </c>
      <c r="CK1613" s="15">
        <v>42654</v>
      </c>
      <c r="CL1613">
        <v>5.4199999999999902</v>
      </c>
      <c r="CM1613" s="15">
        <v>42620</v>
      </c>
      <c r="CN1613">
        <v>8.6899999999999906</v>
      </c>
      <c r="CO1613" s="15">
        <v>41788</v>
      </c>
      <c r="CP1613">
        <v>267.49818381137561</v>
      </c>
      <c r="CQ1613" s="15">
        <v>43563</v>
      </c>
      <c r="CR1613">
        <v>23.247620710041399</v>
      </c>
      <c r="CS1613" s="38">
        <v>42990</v>
      </c>
      <c r="CT1613" s="12">
        <v>2.96999999999999</v>
      </c>
      <c r="CU1613" s="15">
        <v>43341</v>
      </c>
      <c r="CV1613">
        <v>13.79</v>
      </c>
      <c r="CW1613" s="15">
        <v>42740</v>
      </c>
      <c r="CX1613">
        <v>38.299999999999898</v>
      </c>
      <c r="CY1613" s="15">
        <v>42794</v>
      </c>
      <c r="CZ1613">
        <v>34.1799999999999</v>
      </c>
      <c r="DA1613" s="15">
        <v>42723</v>
      </c>
      <c r="DB1613">
        <v>61.029999999999902</v>
      </c>
      <c r="DC1613" s="38">
        <v>43060</v>
      </c>
      <c r="DD1613" s="12">
        <v>-15.7740552393436</v>
      </c>
      <c r="DE1613" s="40">
        <v>43518</v>
      </c>
      <c r="DF1613" s="12">
        <v>9.7100000000000097</v>
      </c>
      <c r="DG1613" s="15">
        <v>42632</v>
      </c>
      <c r="DH1613">
        <v>24.32</v>
      </c>
      <c r="DI1613" s="15">
        <v>42583</v>
      </c>
      <c r="DJ1613">
        <v>0.54999999999999905</v>
      </c>
      <c r="DK1613" s="15">
        <v>43552</v>
      </c>
      <c r="DL1613">
        <v>18.093531113788099</v>
      </c>
      <c r="DN1613" s="38"/>
      <c r="DZ1613" s="38"/>
      <c r="EB1613" s="23"/>
      <c r="ED1613" s="15"/>
      <c r="EF1613" s="15"/>
      <c r="EH1613" s="15"/>
      <c r="EJ1613" s="38"/>
      <c r="EL1613" s="23"/>
      <c r="EN1613" s="15"/>
      <c r="EP1613" s="23"/>
      <c r="ER1613" s="38"/>
      <c r="ET1613" s="38"/>
      <c r="EV1613" s="23"/>
      <c r="EX1613" s="15"/>
      <c r="EZ1613" s="38"/>
      <c r="FA1613" s="12"/>
      <c r="FB1613" s="23"/>
      <c r="FD1613" s="15"/>
      <c r="FG1613" s="38">
        <v>42608</v>
      </c>
      <c r="FH1613" s="349">
        <v>9.01</v>
      </c>
      <c r="FI1613" s="15">
        <v>42768</v>
      </c>
      <c r="FJ1613">
        <v>13.5899999999999</v>
      </c>
      <c r="FP1613" s="15">
        <v>42555</v>
      </c>
      <c r="FQ1613">
        <v>3.2099999999999902</v>
      </c>
    </row>
    <row r="1614" spans="1:173">
      <c r="A1614" s="40">
        <v>41789</v>
      </c>
      <c r="B1614">
        <v>2354.4068128455301</v>
      </c>
      <c r="C1614">
        <f>B1614-MAX($B$4:B1614)</f>
        <v>-5.8899999999998727</v>
      </c>
      <c r="E1614" s="157">
        <v>45076</v>
      </c>
      <c r="F1614">
        <v>2926.1949389442402</v>
      </c>
      <c r="G1614">
        <f>F1614-MAX($F$4:F1614)</f>
        <v>0</v>
      </c>
      <c r="BO1614" s="23">
        <v>42982</v>
      </c>
      <c r="BP1614">
        <v>84.348438597591496</v>
      </c>
      <c r="BQ1614" s="15">
        <v>42622</v>
      </c>
      <c r="BR1614">
        <v>9.5199999999999907</v>
      </c>
      <c r="BS1614" s="15">
        <v>42829</v>
      </c>
      <c r="BT1614">
        <v>107.33999999999899</v>
      </c>
      <c r="BU1614" s="15">
        <v>42556</v>
      </c>
      <c r="BV1614">
        <v>26.37</v>
      </c>
      <c r="BW1614" s="15">
        <v>43403</v>
      </c>
      <c r="BX1614">
        <v>24.959999999999901</v>
      </c>
      <c r="BY1614" s="15">
        <v>42955</v>
      </c>
      <c r="BZ1614">
        <v>25.31</v>
      </c>
      <c r="CA1614" s="15">
        <v>43458</v>
      </c>
      <c r="CB1614">
        <v>68.17</v>
      </c>
      <c r="CC1614" s="15">
        <v>43140</v>
      </c>
      <c r="CD1614">
        <v>1.1100000000000001</v>
      </c>
      <c r="CE1614" s="15">
        <v>42766</v>
      </c>
      <c r="CF1614">
        <v>30.45</v>
      </c>
      <c r="CG1614" s="15">
        <v>43168</v>
      </c>
      <c r="CH1614">
        <v>15.5299999999999</v>
      </c>
      <c r="CI1614" s="15">
        <v>42622</v>
      </c>
      <c r="CJ1614">
        <v>13.36</v>
      </c>
      <c r="CK1614" s="15">
        <v>42655</v>
      </c>
      <c r="CL1614">
        <v>5.4199999999999902</v>
      </c>
      <c r="CM1614" s="15">
        <v>42621</v>
      </c>
      <c r="CN1614">
        <v>8.6899999999999906</v>
      </c>
      <c r="CO1614" s="15">
        <v>41789</v>
      </c>
      <c r="CP1614">
        <v>267.49818381137561</v>
      </c>
      <c r="CQ1614" s="15">
        <v>43564</v>
      </c>
      <c r="CR1614">
        <v>23.247620710041399</v>
      </c>
      <c r="CS1614" s="38">
        <v>42991</v>
      </c>
      <c r="CT1614" s="12">
        <v>2.8699999999999899</v>
      </c>
      <c r="CU1614" s="15">
        <v>43342</v>
      </c>
      <c r="CV1614">
        <v>13.84</v>
      </c>
      <c r="CW1614" s="15">
        <v>42741</v>
      </c>
      <c r="CX1614">
        <v>38.019999999999897</v>
      </c>
      <c r="CY1614" s="15">
        <v>42796</v>
      </c>
      <c r="CZ1614">
        <v>36.599999999999902</v>
      </c>
      <c r="DA1614" s="15">
        <v>42724</v>
      </c>
      <c r="DB1614">
        <v>60.659999999999897</v>
      </c>
      <c r="DC1614" s="38">
        <v>43061</v>
      </c>
      <c r="DD1614" s="12">
        <v>-15.7840552393436</v>
      </c>
      <c r="DE1614" s="40">
        <v>43521</v>
      </c>
      <c r="DF1614" s="12">
        <v>9.7100000000000097</v>
      </c>
      <c r="DG1614" s="15">
        <v>42633</v>
      </c>
      <c r="DH1614">
        <v>24.38</v>
      </c>
      <c r="DI1614" s="15">
        <v>42584</v>
      </c>
      <c r="DJ1614">
        <v>0.13999999999999899</v>
      </c>
      <c r="DK1614" s="15">
        <v>43553</v>
      </c>
      <c r="DL1614">
        <v>18.0735311137881</v>
      </c>
      <c r="DN1614" s="38"/>
      <c r="DZ1614" s="38"/>
      <c r="EB1614" s="23"/>
      <c r="ED1614" s="15"/>
      <c r="EF1614" s="15"/>
      <c r="EH1614" s="15"/>
      <c r="EJ1614" s="38"/>
      <c r="EL1614" s="23"/>
      <c r="EN1614" s="15"/>
      <c r="EP1614" s="23"/>
      <c r="ER1614" s="38"/>
      <c r="ET1614" s="38"/>
      <c r="EV1614" s="23"/>
      <c r="EX1614" s="15"/>
      <c r="EZ1614" s="38"/>
      <c r="FA1614" s="12"/>
      <c r="FB1614" s="23"/>
      <c r="FD1614" s="15"/>
      <c r="FG1614" s="38">
        <v>42611</v>
      </c>
      <c r="FH1614" s="349">
        <v>9.01</v>
      </c>
      <c r="FI1614" s="15">
        <v>42769</v>
      </c>
      <c r="FJ1614">
        <v>13.5899999999999</v>
      </c>
      <c r="FP1614" s="15">
        <v>42556</v>
      </c>
      <c r="FQ1614">
        <v>3.2099999999999902</v>
      </c>
    </row>
    <row r="1615" spans="1:173">
      <c r="A1615" s="40">
        <v>41790</v>
      </c>
      <c r="B1615">
        <v>2354.4068128455301</v>
      </c>
      <c r="C1615">
        <f>B1615-MAX($B$4:B1615)</f>
        <v>-5.8899999999998727</v>
      </c>
      <c r="E1615" s="157">
        <v>45077</v>
      </c>
      <c r="F1615">
        <v>2921.0375986147501</v>
      </c>
      <c r="G1615">
        <f>F1615-MAX($F$4:F1615)</f>
        <v>-5.1573403294901254</v>
      </c>
      <c r="BO1615" s="23">
        <v>42983</v>
      </c>
      <c r="BP1615">
        <v>84.348438597591496</v>
      </c>
      <c r="BQ1615" s="15">
        <v>42625</v>
      </c>
      <c r="BR1615">
        <v>9.5199999999999907</v>
      </c>
      <c r="BS1615" s="15">
        <v>42830</v>
      </c>
      <c r="BT1615">
        <v>107.33999999999899</v>
      </c>
      <c r="BU1615" s="15">
        <v>42557</v>
      </c>
      <c r="BV1615">
        <v>26.37</v>
      </c>
      <c r="BW1615" s="15">
        <v>43404</v>
      </c>
      <c r="BX1615">
        <v>24.959999999999901</v>
      </c>
      <c r="BY1615" s="15">
        <v>42956</v>
      </c>
      <c r="BZ1615">
        <v>25.31</v>
      </c>
      <c r="CA1615" s="15">
        <v>43460</v>
      </c>
      <c r="CB1615">
        <v>68.17</v>
      </c>
      <c r="CC1615" s="15">
        <v>43143</v>
      </c>
      <c r="CD1615">
        <v>1.1100000000000001</v>
      </c>
      <c r="CE1615" s="15">
        <v>42767</v>
      </c>
      <c r="CF1615">
        <v>30.45</v>
      </c>
      <c r="CG1615" s="15">
        <v>43171</v>
      </c>
      <c r="CH1615">
        <v>15.5299999999999</v>
      </c>
      <c r="CI1615" s="15">
        <v>42625</v>
      </c>
      <c r="CJ1615">
        <v>13.36</v>
      </c>
      <c r="CK1615" s="15">
        <v>42656</v>
      </c>
      <c r="CL1615">
        <v>5.4199999999999902</v>
      </c>
      <c r="CM1615" s="15">
        <v>42622</v>
      </c>
      <c r="CN1615">
        <v>8.6899999999999906</v>
      </c>
      <c r="CO1615" s="15">
        <v>41790</v>
      </c>
      <c r="CP1615">
        <v>267.49818381137561</v>
      </c>
      <c r="CQ1615" s="15">
        <v>43565</v>
      </c>
      <c r="CR1615">
        <v>23.247620710041399</v>
      </c>
      <c r="CS1615" s="38">
        <v>42996</v>
      </c>
      <c r="CT1615" s="12">
        <v>2.8699999999999899</v>
      </c>
      <c r="CU1615" s="15">
        <v>43343</v>
      </c>
      <c r="CV1615">
        <v>14.32</v>
      </c>
      <c r="CW1615" s="15">
        <v>42744</v>
      </c>
      <c r="CX1615">
        <v>37.839999999999897</v>
      </c>
      <c r="CY1615" s="15">
        <v>42797</v>
      </c>
      <c r="CZ1615">
        <v>34.149999999999899</v>
      </c>
      <c r="DA1615" s="15">
        <v>42725</v>
      </c>
      <c r="DB1615">
        <v>60.619999999999898</v>
      </c>
      <c r="DC1615" s="38">
        <v>43062</v>
      </c>
      <c r="DD1615" s="12">
        <v>-15.8340552393436</v>
      </c>
      <c r="DE1615" s="40">
        <v>43522</v>
      </c>
      <c r="DF1615" s="12">
        <v>9.9300000000000104</v>
      </c>
      <c r="DG1615" s="15">
        <v>42634</v>
      </c>
      <c r="DH1615">
        <v>24.41</v>
      </c>
      <c r="DI1615" s="15">
        <v>42585</v>
      </c>
      <c r="DJ1615">
        <v>-0.95</v>
      </c>
      <c r="DK1615" s="15">
        <v>43556</v>
      </c>
      <c r="DL1615">
        <v>18.2535311137881</v>
      </c>
      <c r="DN1615" s="38"/>
      <c r="DZ1615" s="38"/>
      <c r="EB1615" s="23"/>
      <c r="ED1615" s="15"/>
      <c r="EF1615" s="15"/>
      <c r="EH1615" s="15"/>
      <c r="EJ1615" s="38"/>
      <c r="EL1615" s="23"/>
      <c r="EN1615" s="15"/>
      <c r="EP1615" s="23"/>
      <c r="ER1615" s="38"/>
      <c r="ET1615" s="38"/>
      <c r="EV1615" s="23"/>
      <c r="EX1615" s="15"/>
      <c r="EZ1615" s="38"/>
      <c r="FA1615" s="12"/>
      <c r="FB1615" s="23"/>
      <c r="FD1615" s="15"/>
      <c r="FG1615" s="38">
        <v>42612</v>
      </c>
      <c r="FH1615" s="349">
        <v>9.01</v>
      </c>
      <c r="FI1615" s="15">
        <v>42772</v>
      </c>
      <c r="FJ1615">
        <v>13.5899999999999</v>
      </c>
      <c r="FP1615" s="15">
        <v>42557</v>
      </c>
      <c r="FQ1615">
        <v>3.2099999999999902</v>
      </c>
    </row>
    <row r="1616" spans="1:173">
      <c r="A1616" s="40">
        <v>41791</v>
      </c>
      <c r="B1616">
        <v>2354.4068128455301</v>
      </c>
      <c r="C1616">
        <f>B1616-MAX($B$4:B1616)</f>
        <v>-5.8899999999998727</v>
      </c>
      <c r="E1616" s="157">
        <v>45078</v>
      </c>
      <c r="F1616">
        <v>2913.9102091597201</v>
      </c>
      <c r="G1616">
        <f>F1616-MAX($F$4:F1616)</f>
        <v>-12.284729784520096</v>
      </c>
      <c r="BO1616" s="23">
        <v>42984</v>
      </c>
      <c r="BP1616">
        <v>84.348438597591496</v>
      </c>
      <c r="BQ1616" s="15">
        <v>42626</v>
      </c>
      <c r="BR1616">
        <v>9.5199999999999907</v>
      </c>
      <c r="BS1616" s="15">
        <v>42831</v>
      </c>
      <c r="BT1616">
        <v>107.33999999999899</v>
      </c>
      <c r="BU1616" s="15">
        <v>42558</v>
      </c>
      <c r="BV1616">
        <v>26.37</v>
      </c>
      <c r="BW1616" s="15">
        <v>43405</v>
      </c>
      <c r="BX1616">
        <v>24.959999999999901</v>
      </c>
      <c r="BY1616" s="15">
        <v>42957</v>
      </c>
      <c r="BZ1616">
        <v>25.31</v>
      </c>
      <c r="CA1616" s="15">
        <v>43461</v>
      </c>
      <c r="CB1616">
        <v>68.17</v>
      </c>
      <c r="CC1616" s="15">
        <v>43144</v>
      </c>
      <c r="CD1616">
        <v>1.1100000000000001</v>
      </c>
      <c r="CE1616" s="15">
        <v>42768</v>
      </c>
      <c r="CF1616">
        <v>30.45</v>
      </c>
      <c r="CG1616" s="15">
        <v>43172</v>
      </c>
      <c r="CH1616">
        <v>15.5299999999999</v>
      </c>
      <c r="CI1616" s="15">
        <v>42626</v>
      </c>
      <c r="CJ1616">
        <v>13.36</v>
      </c>
      <c r="CK1616" s="15">
        <v>42657</v>
      </c>
      <c r="CL1616">
        <v>5.4199999999999902</v>
      </c>
      <c r="CM1616" s="15">
        <v>42625</v>
      </c>
      <c r="CN1616">
        <v>8.6899999999999906</v>
      </c>
      <c r="CO1616" s="15">
        <v>41791</v>
      </c>
      <c r="CP1616">
        <v>267.49818381137561</v>
      </c>
      <c r="CQ1616" s="15">
        <v>43566</v>
      </c>
      <c r="CR1616">
        <v>23.247620710041399</v>
      </c>
      <c r="CS1616" s="38">
        <v>42997</v>
      </c>
      <c r="CT1616" s="12">
        <v>2.77999999999999</v>
      </c>
      <c r="CU1616" s="15">
        <v>43346</v>
      </c>
      <c r="CV1616">
        <v>13.39</v>
      </c>
      <c r="CW1616" s="15">
        <v>42745</v>
      </c>
      <c r="CX1616">
        <v>36.959999999999901</v>
      </c>
      <c r="CY1616" s="15">
        <v>42800</v>
      </c>
      <c r="CZ1616">
        <v>34.1099999999999</v>
      </c>
      <c r="DA1616" s="15">
        <v>42726</v>
      </c>
      <c r="DB1616">
        <v>60.559999999999903</v>
      </c>
      <c r="DC1616" s="38">
        <v>43063</v>
      </c>
      <c r="DD1616" s="12">
        <v>-15.8440552393436</v>
      </c>
      <c r="DE1616" s="40">
        <v>43523</v>
      </c>
      <c r="DF1616" s="12">
        <v>9.7300000000000093</v>
      </c>
      <c r="DG1616" s="15">
        <v>42635</v>
      </c>
      <c r="DH1616">
        <v>24.53</v>
      </c>
      <c r="DI1616" s="15">
        <v>42586</v>
      </c>
      <c r="DJ1616">
        <v>-0.95</v>
      </c>
      <c r="DK1616" s="15">
        <v>43557</v>
      </c>
      <c r="DL1616">
        <v>18.283531113788101</v>
      </c>
      <c r="DN1616" s="38"/>
      <c r="DZ1616" s="38"/>
      <c r="EB1616" s="23"/>
      <c r="ED1616" s="15"/>
      <c r="EF1616" s="15"/>
      <c r="EH1616" s="15"/>
      <c r="EJ1616" s="38"/>
      <c r="EL1616" s="23"/>
      <c r="EN1616" s="15"/>
      <c r="EP1616" s="23"/>
      <c r="ER1616" s="38"/>
      <c r="ET1616" s="38"/>
      <c r="EV1616" s="23"/>
      <c r="EX1616" s="15"/>
      <c r="EZ1616" s="38"/>
      <c r="FA1616" s="12"/>
      <c r="FB1616" s="23"/>
      <c r="FD1616" s="15"/>
      <c r="FG1616" s="38">
        <v>42613</v>
      </c>
      <c r="FH1616" s="349">
        <v>9.01</v>
      </c>
      <c r="FI1616" s="15">
        <v>42773</v>
      </c>
      <c r="FJ1616">
        <v>13.5899999999999</v>
      </c>
      <c r="FP1616" s="15">
        <v>42558</v>
      </c>
      <c r="FQ1616">
        <v>3.2099999999999902</v>
      </c>
    </row>
    <row r="1617" spans="1:173">
      <c r="A1617" s="40">
        <v>41792</v>
      </c>
      <c r="B1617">
        <v>2349.4668128455301</v>
      </c>
      <c r="C1617">
        <f>B1617-MAX($B$4:B1617)</f>
        <v>-10.829999999999927</v>
      </c>
      <c r="E1617" s="157">
        <v>45079</v>
      </c>
      <c r="F1617">
        <v>2913.9102091597201</v>
      </c>
      <c r="G1617">
        <f>F1617-MAX($F$4:F1617)</f>
        <v>-12.284729784520096</v>
      </c>
      <c r="BO1617" s="23">
        <v>42985</v>
      </c>
      <c r="BP1617">
        <v>84.348438597591496</v>
      </c>
      <c r="BQ1617" s="15">
        <v>42632</v>
      </c>
      <c r="BR1617">
        <v>9.5199999999999907</v>
      </c>
      <c r="BS1617" s="15">
        <v>42832</v>
      </c>
      <c r="BT1617">
        <v>107.33999999999899</v>
      </c>
      <c r="BU1617" s="15">
        <v>42559</v>
      </c>
      <c r="BV1617">
        <v>26.37</v>
      </c>
      <c r="BW1617" s="15">
        <v>43406</v>
      </c>
      <c r="BX1617">
        <v>24.959999999999901</v>
      </c>
      <c r="BY1617" s="15">
        <v>42958</v>
      </c>
      <c r="BZ1617">
        <v>25.31</v>
      </c>
      <c r="CA1617" s="15">
        <v>43462</v>
      </c>
      <c r="CB1617">
        <v>68.17</v>
      </c>
      <c r="CC1617" s="15">
        <v>43145</v>
      </c>
      <c r="CD1617">
        <v>1.1100000000000001</v>
      </c>
      <c r="CE1617" s="15">
        <v>42769</v>
      </c>
      <c r="CF1617">
        <v>30.45</v>
      </c>
      <c r="CG1617" s="15">
        <v>43173</v>
      </c>
      <c r="CH1617">
        <v>15.5299999999999</v>
      </c>
      <c r="CI1617" s="15">
        <v>42632</v>
      </c>
      <c r="CJ1617">
        <v>13.36</v>
      </c>
      <c r="CK1617" s="15">
        <v>42660</v>
      </c>
      <c r="CL1617">
        <v>5.4199999999999902</v>
      </c>
      <c r="CM1617" s="15">
        <v>42626</v>
      </c>
      <c r="CN1617">
        <v>8.6899999999999906</v>
      </c>
      <c r="CO1617" s="15">
        <v>41792</v>
      </c>
      <c r="CP1617">
        <v>267.49818381137561</v>
      </c>
      <c r="CQ1617" s="15">
        <v>43567</v>
      </c>
      <c r="CR1617">
        <v>23.247620710041399</v>
      </c>
      <c r="CS1617" s="38">
        <v>42998</v>
      </c>
      <c r="CT1617" s="12">
        <v>2.8099999999999898</v>
      </c>
      <c r="CU1617" s="15">
        <v>43347</v>
      </c>
      <c r="CV1617">
        <v>13.39</v>
      </c>
      <c r="CW1617" s="15">
        <v>42746</v>
      </c>
      <c r="CX1617">
        <v>49.839999999999897</v>
      </c>
      <c r="CY1617" s="15">
        <v>42801</v>
      </c>
      <c r="CZ1617">
        <v>34.989999999999903</v>
      </c>
      <c r="DA1617" s="15">
        <v>42727</v>
      </c>
      <c r="DB1617">
        <v>60.6799999999999</v>
      </c>
      <c r="DC1617" s="38">
        <v>43066</v>
      </c>
      <c r="DD1617" s="12">
        <v>-15.5240552393436</v>
      </c>
      <c r="DE1617" s="40">
        <v>43524</v>
      </c>
      <c r="DF1617" s="12">
        <v>10.47</v>
      </c>
      <c r="DG1617" s="15">
        <v>42636</v>
      </c>
      <c r="DH1617">
        <v>24.5</v>
      </c>
      <c r="DI1617" s="15">
        <v>42587</v>
      </c>
      <c r="DJ1617">
        <v>-0.95</v>
      </c>
      <c r="DK1617" s="15">
        <v>43558</v>
      </c>
      <c r="DL1617">
        <v>18.3035311137881</v>
      </c>
      <c r="DN1617" s="38"/>
      <c r="DZ1617" s="38"/>
      <c r="EB1617" s="23"/>
      <c r="ED1617" s="15"/>
      <c r="EF1617" s="15"/>
      <c r="EH1617" s="15"/>
      <c r="EJ1617" s="38"/>
      <c r="EL1617" s="23"/>
      <c r="EN1617" s="15"/>
      <c r="EP1617" s="23"/>
      <c r="ER1617" s="38"/>
      <c r="ET1617" s="38"/>
      <c r="EV1617" s="23"/>
      <c r="EX1617" s="15"/>
      <c r="EZ1617" s="38"/>
      <c r="FA1617" s="12"/>
      <c r="FB1617" s="23"/>
      <c r="FD1617" s="15"/>
      <c r="FG1617" s="38">
        <v>42614</v>
      </c>
      <c r="FH1617" s="349">
        <v>9.01</v>
      </c>
      <c r="FI1617" s="15">
        <v>42774</v>
      </c>
      <c r="FJ1617">
        <v>13.5899999999999</v>
      </c>
      <c r="FP1617" s="15">
        <v>42559</v>
      </c>
      <c r="FQ1617">
        <v>3.2099999999999902</v>
      </c>
    </row>
    <row r="1618" spans="1:173">
      <c r="A1618" s="40">
        <v>41793</v>
      </c>
      <c r="B1618">
        <v>2347.54681284553</v>
      </c>
      <c r="C1618">
        <f>B1618-MAX($B$4:B1618)</f>
        <v>-12.75</v>
      </c>
      <c r="E1618" s="157">
        <v>45080</v>
      </c>
      <c r="F1618">
        <v>2913.9102091597201</v>
      </c>
      <c r="G1618">
        <f>F1618-MAX($F$4:F1618)</f>
        <v>-12.284729784520096</v>
      </c>
      <c r="BO1618" s="23">
        <v>42986</v>
      </c>
      <c r="BP1618">
        <v>84.348438597591496</v>
      </c>
      <c r="BQ1618" s="15">
        <v>42633</v>
      </c>
      <c r="BR1618">
        <v>9.5199999999999907</v>
      </c>
      <c r="BS1618" s="15">
        <v>42835</v>
      </c>
      <c r="BT1618">
        <v>107.33999999999899</v>
      </c>
      <c r="BU1618" s="15">
        <v>42562</v>
      </c>
      <c r="BV1618">
        <v>26.37</v>
      </c>
      <c r="BW1618" s="15">
        <v>43409</v>
      </c>
      <c r="BX1618">
        <v>24.959999999999901</v>
      </c>
      <c r="BY1618" s="15">
        <v>42961</v>
      </c>
      <c r="BZ1618">
        <v>25.31</v>
      </c>
      <c r="CA1618" s="15">
        <v>43467</v>
      </c>
      <c r="CB1618">
        <v>68.17</v>
      </c>
      <c r="CC1618" s="15">
        <v>43150</v>
      </c>
      <c r="CD1618">
        <v>1.1100000000000001</v>
      </c>
      <c r="CE1618" s="15">
        <v>42772</v>
      </c>
      <c r="CF1618">
        <v>30.45</v>
      </c>
      <c r="CG1618" s="15">
        <v>43174</v>
      </c>
      <c r="CH1618">
        <v>15.5299999999999</v>
      </c>
      <c r="CI1618" s="15">
        <v>42633</v>
      </c>
      <c r="CJ1618">
        <v>13.36</v>
      </c>
      <c r="CK1618" s="15">
        <v>42661</v>
      </c>
      <c r="CL1618">
        <v>5.4199999999999902</v>
      </c>
      <c r="CM1618" s="15">
        <v>42632</v>
      </c>
      <c r="CN1618">
        <v>8.6899999999999906</v>
      </c>
      <c r="CO1618" s="15">
        <v>41793</v>
      </c>
      <c r="CP1618">
        <v>267.49818381137561</v>
      </c>
      <c r="CQ1618" s="15">
        <v>43570</v>
      </c>
      <c r="CR1618">
        <v>23.247620710041399</v>
      </c>
      <c r="CS1618" s="38">
        <v>42999</v>
      </c>
      <c r="CT1618" s="12">
        <v>2.71999999999999</v>
      </c>
      <c r="CU1618" s="15">
        <v>43348</v>
      </c>
      <c r="CV1618">
        <v>14.1</v>
      </c>
      <c r="CW1618" s="15">
        <v>42747</v>
      </c>
      <c r="CX1618">
        <v>53.189999999999898</v>
      </c>
      <c r="CY1618" s="15">
        <v>42802</v>
      </c>
      <c r="CZ1618">
        <v>35.299999999999898</v>
      </c>
      <c r="DA1618" s="15">
        <v>42730</v>
      </c>
      <c r="DB1618">
        <v>60.119999999999898</v>
      </c>
      <c r="DC1618" s="38">
        <v>43067</v>
      </c>
      <c r="DD1618" s="12">
        <v>-15.624055239343599</v>
      </c>
      <c r="DE1618" s="40">
        <v>43528</v>
      </c>
      <c r="DF1618" s="12">
        <v>10.47</v>
      </c>
      <c r="DG1618" s="15">
        <v>42639</v>
      </c>
      <c r="DH1618">
        <v>24.49</v>
      </c>
      <c r="DI1618" s="15">
        <v>42590</v>
      </c>
      <c r="DJ1618">
        <v>-0.95</v>
      </c>
      <c r="DK1618" s="15">
        <v>43559</v>
      </c>
      <c r="DL1618">
        <v>18.3035311137881</v>
      </c>
      <c r="DN1618" s="38"/>
      <c r="DZ1618" s="38"/>
      <c r="EB1618" s="23"/>
      <c r="ED1618" s="15"/>
      <c r="EF1618" s="15"/>
      <c r="EH1618" s="15"/>
      <c r="EJ1618" s="38"/>
      <c r="EL1618" s="23"/>
      <c r="EN1618" s="15"/>
      <c r="EP1618" s="23"/>
      <c r="ER1618" s="38"/>
      <c r="ET1618" s="38"/>
      <c r="EV1618" s="23"/>
      <c r="EX1618" s="15"/>
      <c r="EZ1618" s="38"/>
      <c r="FA1618" s="12"/>
      <c r="FB1618" s="23"/>
      <c r="FD1618" s="15"/>
      <c r="FG1618" s="38">
        <v>42615</v>
      </c>
      <c r="FH1618" s="349">
        <v>9.01</v>
      </c>
      <c r="FI1618" s="15">
        <v>42775</v>
      </c>
      <c r="FJ1618">
        <v>13.5899999999999</v>
      </c>
      <c r="FP1618" s="15">
        <v>42562</v>
      </c>
      <c r="FQ1618">
        <v>3.2099999999999902</v>
      </c>
    </row>
    <row r="1619" spans="1:173">
      <c r="A1619" s="40">
        <v>41794</v>
      </c>
      <c r="B1619">
        <v>2347.54681284553</v>
      </c>
      <c r="C1619">
        <f>B1619-MAX($B$4:B1619)</f>
        <v>-12.75</v>
      </c>
      <c r="E1619" s="157">
        <v>45081</v>
      </c>
      <c r="F1619">
        <v>2913.9102091597201</v>
      </c>
      <c r="G1619">
        <f>F1619-MAX($F$4:F1619)</f>
        <v>-12.284729784520096</v>
      </c>
      <c r="BO1619" s="23">
        <v>42989</v>
      </c>
      <c r="BP1619">
        <v>84.348438597591496</v>
      </c>
      <c r="BQ1619" s="15">
        <v>42634</v>
      </c>
      <c r="BR1619">
        <v>9.5199999999999907</v>
      </c>
      <c r="BS1619" s="15">
        <v>42836</v>
      </c>
      <c r="BT1619">
        <v>107.33999999999899</v>
      </c>
      <c r="BU1619" s="15">
        <v>42563</v>
      </c>
      <c r="BV1619">
        <v>26.37</v>
      </c>
      <c r="BW1619" s="15">
        <v>43410</v>
      </c>
      <c r="BX1619">
        <v>24.959999999999901</v>
      </c>
      <c r="BY1619" s="15">
        <v>42963</v>
      </c>
      <c r="BZ1619">
        <v>25.31</v>
      </c>
      <c r="CA1619" s="15">
        <v>43468</v>
      </c>
      <c r="CB1619">
        <v>68.17</v>
      </c>
      <c r="CC1619" s="15">
        <v>43151</v>
      </c>
      <c r="CD1619">
        <v>1.1100000000000001</v>
      </c>
      <c r="CE1619" s="15">
        <v>42773</v>
      </c>
      <c r="CF1619">
        <v>30.45</v>
      </c>
      <c r="CG1619" s="15">
        <v>43175</v>
      </c>
      <c r="CH1619">
        <v>15.5299999999999</v>
      </c>
      <c r="CI1619" s="15">
        <v>42634</v>
      </c>
      <c r="CJ1619">
        <v>13.36</v>
      </c>
      <c r="CK1619" s="15">
        <v>42662</v>
      </c>
      <c r="CL1619">
        <v>5.4199999999999902</v>
      </c>
      <c r="CM1619" s="15">
        <v>42633</v>
      </c>
      <c r="CN1619">
        <v>8.6899999999999906</v>
      </c>
      <c r="CO1619" s="15">
        <v>41794</v>
      </c>
      <c r="CP1619">
        <v>267.49818381137561</v>
      </c>
      <c r="CQ1619" s="15">
        <v>43571</v>
      </c>
      <c r="CR1619">
        <v>23.247620710041399</v>
      </c>
      <c r="CS1619" s="38">
        <v>43000</v>
      </c>
      <c r="CT1619" s="12">
        <v>2.8599999999999901</v>
      </c>
      <c r="CU1619" s="15">
        <v>43349</v>
      </c>
      <c r="CV1619">
        <v>14.1</v>
      </c>
      <c r="CW1619" s="15">
        <v>42748</v>
      </c>
      <c r="CX1619">
        <v>52.499999999999901</v>
      </c>
      <c r="CY1619" s="15">
        <v>42803</v>
      </c>
      <c r="CZ1619">
        <v>33.619999999999898</v>
      </c>
      <c r="DA1619" s="15">
        <v>42731</v>
      </c>
      <c r="DB1619">
        <v>59.5399999999999</v>
      </c>
      <c r="DC1619" s="38">
        <v>43068</v>
      </c>
      <c r="DD1619" s="12">
        <v>-15.624055239343599</v>
      </c>
      <c r="DE1619" s="40">
        <v>43529</v>
      </c>
      <c r="DF1619" s="12">
        <v>10.47</v>
      </c>
      <c r="DG1619" s="15">
        <v>42640</v>
      </c>
      <c r="DH1619">
        <v>24.53</v>
      </c>
      <c r="DI1619" s="15">
        <v>42591</v>
      </c>
      <c r="DJ1619">
        <v>-0.95</v>
      </c>
      <c r="DK1619" s="15">
        <v>43560</v>
      </c>
      <c r="DL1619">
        <v>18.3035311137881</v>
      </c>
      <c r="DN1619" s="38"/>
      <c r="DZ1619" s="38"/>
      <c r="EB1619" s="23"/>
      <c r="ED1619" s="15"/>
      <c r="EF1619" s="15"/>
      <c r="EH1619" s="15"/>
      <c r="EJ1619" s="38"/>
      <c r="EL1619" s="23"/>
      <c r="EN1619" s="15"/>
      <c r="EP1619" s="23"/>
      <c r="ER1619" s="38"/>
      <c r="ET1619" s="38"/>
      <c r="EV1619" s="23"/>
      <c r="EX1619" s="15"/>
      <c r="EZ1619" s="38"/>
      <c r="FA1619" s="12"/>
      <c r="FB1619" s="23"/>
      <c r="FD1619" s="15"/>
      <c r="FG1619" s="38">
        <v>42618</v>
      </c>
      <c r="FH1619" s="349">
        <v>9.01</v>
      </c>
      <c r="FI1619" s="15">
        <v>42776</v>
      </c>
      <c r="FJ1619">
        <v>13.5899999999999</v>
      </c>
      <c r="FP1619" s="15">
        <v>42563</v>
      </c>
      <c r="FQ1619">
        <v>3.2099999999999902</v>
      </c>
    </row>
    <row r="1620" spans="1:173">
      <c r="A1620" s="40">
        <v>41795</v>
      </c>
      <c r="B1620">
        <v>2353.54681284553</v>
      </c>
      <c r="C1620">
        <f>B1620-MAX($B$4:B1620)</f>
        <v>-6.75</v>
      </c>
      <c r="E1620" s="157">
        <v>45082</v>
      </c>
      <c r="F1620">
        <v>2913.9102091597201</v>
      </c>
      <c r="G1620">
        <f>F1620-MAX($F$4:F1620)</f>
        <v>-12.284729784520096</v>
      </c>
      <c r="BO1620" s="23">
        <v>42990</v>
      </c>
      <c r="BP1620">
        <v>84.348438597591496</v>
      </c>
      <c r="BQ1620" s="15">
        <v>42635</v>
      </c>
      <c r="BR1620">
        <v>9.5199999999999907</v>
      </c>
      <c r="BS1620" s="15">
        <v>42837</v>
      </c>
      <c r="BT1620">
        <v>107.33999999999899</v>
      </c>
      <c r="BU1620" s="15">
        <v>42564</v>
      </c>
      <c r="BV1620">
        <v>26.37</v>
      </c>
      <c r="BW1620" s="15">
        <v>43411</v>
      </c>
      <c r="BX1620">
        <v>24.959999999999901</v>
      </c>
      <c r="BY1620" s="15">
        <v>42964</v>
      </c>
      <c r="BZ1620">
        <v>25.31</v>
      </c>
      <c r="CA1620" s="15">
        <v>43469</v>
      </c>
      <c r="CB1620">
        <v>68.17</v>
      </c>
      <c r="CC1620" s="15">
        <v>43152</v>
      </c>
      <c r="CD1620">
        <v>1.1100000000000001</v>
      </c>
      <c r="CE1620" s="15">
        <v>42774</v>
      </c>
      <c r="CF1620">
        <v>30.45</v>
      </c>
      <c r="CG1620" s="15">
        <v>43178</v>
      </c>
      <c r="CH1620">
        <v>15.5299999999999</v>
      </c>
      <c r="CI1620" s="15">
        <v>42635</v>
      </c>
      <c r="CJ1620">
        <v>13.36</v>
      </c>
      <c r="CK1620" s="15">
        <v>42663</v>
      </c>
      <c r="CL1620">
        <v>5.4199999999999902</v>
      </c>
      <c r="CM1620" s="15">
        <v>42634</v>
      </c>
      <c r="CN1620">
        <v>8.6899999999999906</v>
      </c>
      <c r="CO1620" s="15">
        <v>41795</v>
      </c>
      <c r="CP1620">
        <v>267.49818381137561</v>
      </c>
      <c r="CQ1620" s="15">
        <v>43572</v>
      </c>
      <c r="CR1620">
        <v>23.247620710041399</v>
      </c>
      <c r="CS1620" s="38">
        <v>43003</v>
      </c>
      <c r="CT1620" s="12">
        <v>2.6799999999999899</v>
      </c>
      <c r="CU1620" s="15">
        <v>43350</v>
      </c>
      <c r="CV1620">
        <v>14.1</v>
      </c>
      <c r="CW1620" s="15">
        <v>42751</v>
      </c>
      <c r="CX1620">
        <v>52.579999999999899</v>
      </c>
      <c r="CY1620" s="15">
        <v>42810</v>
      </c>
      <c r="CZ1620">
        <v>33.619999999999898</v>
      </c>
      <c r="DA1620" s="15">
        <v>42732</v>
      </c>
      <c r="DB1620">
        <v>58.199999999999903</v>
      </c>
      <c r="DC1620" s="38">
        <v>43069</v>
      </c>
      <c r="DD1620" s="12">
        <v>-15.4440552393436</v>
      </c>
      <c r="DE1620" s="40">
        <v>43530</v>
      </c>
      <c r="DF1620" s="12">
        <v>10.47</v>
      </c>
      <c r="DG1620" s="15">
        <v>42641</v>
      </c>
      <c r="DH1620">
        <v>24.5</v>
      </c>
      <c r="DI1620" s="15">
        <v>42592</v>
      </c>
      <c r="DJ1620">
        <v>-1.02</v>
      </c>
      <c r="DK1620" s="15">
        <v>43563</v>
      </c>
      <c r="DL1620">
        <v>18.3035311137881</v>
      </c>
      <c r="DN1620" s="38"/>
      <c r="DZ1620" s="38"/>
      <c r="EB1620" s="23"/>
      <c r="ED1620" s="15"/>
      <c r="EF1620" s="15"/>
      <c r="EH1620" s="15"/>
      <c r="EJ1620" s="38"/>
      <c r="EL1620" s="23"/>
      <c r="EN1620" s="15"/>
      <c r="EP1620" s="23"/>
      <c r="ER1620" s="38"/>
      <c r="ET1620" s="38"/>
      <c r="EV1620" s="23"/>
      <c r="EX1620" s="15"/>
      <c r="EZ1620" s="38"/>
      <c r="FA1620" s="12"/>
      <c r="FB1620" s="23"/>
      <c r="FD1620" s="15"/>
      <c r="FG1620" s="38">
        <v>42619</v>
      </c>
      <c r="FH1620" s="349">
        <v>9.01</v>
      </c>
      <c r="FI1620" s="15">
        <v>42779</v>
      </c>
      <c r="FJ1620">
        <v>13.5899999999999</v>
      </c>
      <c r="FP1620" s="15">
        <v>42564</v>
      </c>
      <c r="FQ1620">
        <v>3.2099999999999902</v>
      </c>
    </row>
    <row r="1621" spans="1:173">
      <c r="A1621" s="40">
        <v>41796</v>
      </c>
      <c r="B1621">
        <v>2353.54681284553</v>
      </c>
      <c r="C1621">
        <f>B1621-MAX($B$4:B1621)</f>
        <v>-6.75</v>
      </c>
      <c r="E1621" s="157">
        <v>45083</v>
      </c>
      <c r="F1621">
        <v>2913.9102091597201</v>
      </c>
      <c r="G1621">
        <f>F1621-MAX($F$4:F1621)</f>
        <v>-12.284729784520096</v>
      </c>
      <c r="BO1621" s="23">
        <v>42991</v>
      </c>
      <c r="BP1621">
        <v>84.348438597591496</v>
      </c>
      <c r="BQ1621" s="15">
        <v>42636</v>
      </c>
      <c r="BR1621">
        <v>9.5199999999999907</v>
      </c>
      <c r="BS1621" s="15">
        <v>42838</v>
      </c>
      <c r="BT1621">
        <v>107.33999999999899</v>
      </c>
      <c r="BU1621" s="15">
        <v>42565</v>
      </c>
      <c r="BV1621">
        <v>26.37</v>
      </c>
      <c r="BW1621" s="15">
        <v>43412</v>
      </c>
      <c r="BX1621">
        <v>24.959999999999901</v>
      </c>
      <c r="BY1621" s="15">
        <v>42965</v>
      </c>
      <c r="BZ1621">
        <v>25.31</v>
      </c>
      <c r="CA1621" s="15">
        <v>43472</v>
      </c>
      <c r="CB1621">
        <v>68.17</v>
      </c>
      <c r="CC1621" s="15">
        <v>43153</v>
      </c>
      <c r="CD1621">
        <v>1.1100000000000001</v>
      </c>
      <c r="CE1621" s="15">
        <v>42775</v>
      </c>
      <c r="CF1621">
        <v>30.45</v>
      </c>
      <c r="CG1621" s="15">
        <v>43179</v>
      </c>
      <c r="CH1621">
        <v>15.5299999999999</v>
      </c>
      <c r="CI1621" s="15">
        <v>42636</v>
      </c>
      <c r="CJ1621">
        <v>13.36</v>
      </c>
      <c r="CK1621" s="15">
        <v>42664</v>
      </c>
      <c r="CL1621">
        <v>5.4199999999999902</v>
      </c>
      <c r="CM1621" s="15">
        <v>42635</v>
      </c>
      <c r="CN1621">
        <v>8.6899999999999906</v>
      </c>
      <c r="CO1621" s="15">
        <v>41796</v>
      </c>
      <c r="CP1621">
        <v>267.49818381137561</v>
      </c>
      <c r="CQ1621" s="15">
        <v>43573</v>
      </c>
      <c r="CR1621">
        <v>23.247620710041399</v>
      </c>
      <c r="CS1621" s="38">
        <v>43004</v>
      </c>
      <c r="CT1621" s="12">
        <v>2.6399999999999899</v>
      </c>
      <c r="CU1621" s="15">
        <v>43353</v>
      </c>
      <c r="CV1621">
        <v>14.1</v>
      </c>
      <c r="CW1621" s="15">
        <v>42752</v>
      </c>
      <c r="CX1621">
        <v>52.389999999999901</v>
      </c>
      <c r="CY1621" s="15">
        <v>42811</v>
      </c>
      <c r="CZ1621">
        <v>33.529999999999902</v>
      </c>
      <c r="DA1621" s="15">
        <v>42733</v>
      </c>
      <c r="DB1621">
        <v>58.479999999999897</v>
      </c>
      <c r="DC1621" s="38">
        <v>43070</v>
      </c>
      <c r="DD1621" s="12">
        <v>-15.4240552393436</v>
      </c>
      <c r="DE1621" s="40">
        <v>43531</v>
      </c>
      <c r="DF1621" s="12">
        <v>10.47</v>
      </c>
      <c r="DG1621" s="15">
        <v>42642</v>
      </c>
      <c r="DH1621">
        <v>24.5</v>
      </c>
      <c r="DI1621" s="15">
        <v>42593</v>
      </c>
      <c r="DJ1621">
        <v>-1.05</v>
      </c>
      <c r="DK1621" s="15">
        <v>43564</v>
      </c>
      <c r="DL1621">
        <v>18.3035311137881</v>
      </c>
      <c r="DN1621" s="38"/>
      <c r="DZ1621" s="38"/>
      <c r="EB1621" s="23"/>
      <c r="ED1621" s="15"/>
      <c r="EF1621" s="15"/>
      <c r="EH1621" s="15"/>
      <c r="EJ1621" s="38"/>
      <c r="EL1621" s="23"/>
      <c r="EN1621" s="15"/>
      <c r="EP1621" s="23"/>
      <c r="ER1621" s="38"/>
      <c r="ET1621" s="38"/>
      <c r="EV1621" s="23"/>
      <c r="EX1621" s="15"/>
      <c r="EZ1621" s="38"/>
      <c r="FA1621" s="12"/>
      <c r="FB1621" s="23"/>
      <c r="FD1621" s="15"/>
      <c r="FG1621" s="38">
        <v>42620</v>
      </c>
      <c r="FH1621" s="349">
        <v>9.01</v>
      </c>
      <c r="FI1621" s="15">
        <v>42780</v>
      </c>
      <c r="FJ1621">
        <v>13.5899999999999</v>
      </c>
      <c r="FP1621" s="15">
        <v>42565</v>
      </c>
      <c r="FQ1621">
        <v>3.2099999999999902</v>
      </c>
    </row>
    <row r="1622" spans="1:173">
      <c r="A1622" s="40">
        <v>41797</v>
      </c>
      <c r="B1622">
        <v>2353.54681284553</v>
      </c>
      <c r="C1622">
        <f>B1622-MAX($B$4:B1622)</f>
        <v>-6.75</v>
      </c>
      <c r="E1622" s="157">
        <v>45084</v>
      </c>
      <c r="F1622">
        <v>2913.9102091597201</v>
      </c>
      <c r="G1622">
        <f>F1622-MAX($F$4:F1622)</f>
        <v>-12.284729784520096</v>
      </c>
      <c r="BO1622" s="23">
        <v>42992</v>
      </c>
      <c r="BP1622">
        <v>84.348438597591496</v>
      </c>
      <c r="BQ1622" s="15">
        <v>42639</v>
      </c>
      <c r="BR1622">
        <v>9.5199999999999907</v>
      </c>
      <c r="BS1622" s="15">
        <v>42839</v>
      </c>
      <c r="BT1622">
        <v>106.41999999999901</v>
      </c>
      <c r="BU1622" s="15">
        <v>42566</v>
      </c>
      <c r="BV1622">
        <v>26.37</v>
      </c>
      <c r="BW1622" s="15">
        <v>43413</v>
      </c>
      <c r="BX1622">
        <v>24.959999999999901</v>
      </c>
      <c r="BY1622" s="15">
        <v>42968</v>
      </c>
      <c r="BZ1622">
        <v>25.31</v>
      </c>
      <c r="CA1622" s="15">
        <v>43473</v>
      </c>
      <c r="CB1622">
        <v>68.17</v>
      </c>
      <c r="CC1622" s="15">
        <v>43154</v>
      </c>
      <c r="CD1622">
        <v>1.1100000000000001</v>
      </c>
      <c r="CE1622" s="15">
        <v>42776</v>
      </c>
      <c r="CF1622">
        <v>30.45</v>
      </c>
      <c r="CG1622" s="15">
        <v>43180</v>
      </c>
      <c r="CH1622">
        <v>15.5299999999999</v>
      </c>
      <c r="CI1622" s="15">
        <v>42639</v>
      </c>
      <c r="CJ1622">
        <v>13.36</v>
      </c>
      <c r="CK1622" s="15">
        <v>42667</v>
      </c>
      <c r="CL1622">
        <v>5.4199999999999902</v>
      </c>
      <c r="CM1622" s="15">
        <v>42636</v>
      </c>
      <c r="CN1622">
        <v>8.6899999999999906</v>
      </c>
      <c r="CO1622" s="15">
        <v>41797</v>
      </c>
      <c r="CP1622">
        <v>267.49818381137561</v>
      </c>
      <c r="CQ1622" s="15">
        <v>43574</v>
      </c>
      <c r="CR1622">
        <v>23.247620710041399</v>
      </c>
      <c r="CS1622" s="38">
        <v>43005</v>
      </c>
      <c r="CT1622" s="12">
        <v>2.5699999999999901</v>
      </c>
      <c r="CU1622" s="15">
        <v>43354</v>
      </c>
      <c r="CV1622">
        <v>14.1</v>
      </c>
      <c r="CW1622" s="15">
        <v>42753</v>
      </c>
      <c r="CX1622">
        <v>52.499999999999901</v>
      </c>
      <c r="CY1622" s="15">
        <v>42814</v>
      </c>
      <c r="CZ1622">
        <v>33.389999999999901</v>
      </c>
      <c r="DA1622" s="15">
        <v>42737</v>
      </c>
      <c r="DB1622">
        <v>57.119999999999898</v>
      </c>
      <c r="DC1622" s="38">
        <v>43073</v>
      </c>
      <c r="DD1622" s="12">
        <v>-15.5240552393436</v>
      </c>
      <c r="DE1622" s="40">
        <v>43532</v>
      </c>
      <c r="DF1622" s="12">
        <v>10.47</v>
      </c>
      <c r="DG1622" s="15">
        <v>42643</v>
      </c>
      <c r="DH1622">
        <v>24.5</v>
      </c>
      <c r="DI1622" s="15">
        <v>42594</v>
      </c>
      <c r="DJ1622">
        <v>-1.02</v>
      </c>
      <c r="DK1622" s="15">
        <v>43565</v>
      </c>
      <c r="DL1622">
        <v>18.3035311137881</v>
      </c>
      <c r="DN1622" s="38"/>
      <c r="DZ1622" s="38"/>
      <c r="EB1622" s="23"/>
      <c r="ED1622" s="15"/>
      <c r="EF1622" s="15"/>
      <c r="EH1622" s="15"/>
      <c r="EJ1622" s="38"/>
      <c r="EL1622" s="23"/>
      <c r="EN1622" s="15"/>
      <c r="EP1622" s="23"/>
      <c r="ER1622" s="38"/>
      <c r="ET1622" s="38"/>
      <c r="EV1622" s="23"/>
      <c r="EX1622" s="15"/>
      <c r="EZ1622" s="38"/>
      <c r="FA1622" s="12"/>
      <c r="FB1622" s="23"/>
      <c r="FD1622" s="15"/>
      <c r="FG1622" s="38">
        <v>42621</v>
      </c>
      <c r="FH1622" s="349">
        <v>9.01</v>
      </c>
      <c r="FI1622" s="15">
        <v>42781</v>
      </c>
      <c r="FJ1622">
        <v>13.5899999999999</v>
      </c>
      <c r="FP1622" s="15">
        <v>42566</v>
      </c>
      <c r="FQ1622">
        <v>3.2099999999999902</v>
      </c>
    </row>
    <row r="1623" spans="1:173">
      <c r="A1623" s="40">
        <v>41798</v>
      </c>
      <c r="B1623">
        <v>2353.54681284553</v>
      </c>
      <c r="C1623">
        <f>B1623-MAX($B$4:B1623)</f>
        <v>-6.75</v>
      </c>
      <c r="E1623" s="157">
        <v>45085</v>
      </c>
      <c r="F1623">
        <v>2913.9102091597201</v>
      </c>
      <c r="G1623">
        <f>F1623-MAX($F$4:F1623)</f>
        <v>-12.284729784520096</v>
      </c>
      <c r="BO1623" s="23">
        <v>42993</v>
      </c>
      <c r="BP1623">
        <v>84.348438597591496</v>
      </c>
      <c r="BQ1623" s="15">
        <v>42640</v>
      </c>
      <c r="BR1623">
        <v>9.5199999999999907</v>
      </c>
      <c r="BS1623" s="15">
        <v>42842</v>
      </c>
      <c r="BT1623">
        <v>107.099999999999</v>
      </c>
      <c r="BU1623" s="15">
        <v>42569</v>
      </c>
      <c r="BV1623">
        <v>26.37</v>
      </c>
      <c r="BW1623" s="15">
        <v>43416</v>
      </c>
      <c r="BX1623">
        <v>24.959999999999901</v>
      </c>
      <c r="BY1623" s="15">
        <v>42969</v>
      </c>
      <c r="BZ1623">
        <v>25.31</v>
      </c>
      <c r="CA1623" s="15">
        <v>43474</v>
      </c>
      <c r="CB1623">
        <v>68.17</v>
      </c>
      <c r="CC1623" s="15">
        <v>43157</v>
      </c>
      <c r="CD1623">
        <v>1.1100000000000001</v>
      </c>
      <c r="CE1623" s="15">
        <v>42779</v>
      </c>
      <c r="CF1623">
        <v>30.45</v>
      </c>
      <c r="CG1623" s="15">
        <v>43181</v>
      </c>
      <c r="CH1623">
        <v>15.5299999999999</v>
      </c>
      <c r="CI1623" s="15">
        <v>42640</v>
      </c>
      <c r="CJ1623">
        <v>13.36</v>
      </c>
      <c r="CK1623" s="15">
        <v>42668</v>
      </c>
      <c r="CL1623">
        <v>5.4199999999999902</v>
      </c>
      <c r="CM1623" s="15">
        <v>42639</v>
      </c>
      <c r="CN1623">
        <v>8.6899999999999906</v>
      </c>
      <c r="CO1623" s="15">
        <v>41798</v>
      </c>
      <c r="CP1623">
        <v>267.49818381137561</v>
      </c>
      <c r="CQ1623" s="15">
        <v>43577</v>
      </c>
      <c r="CR1623">
        <v>23.247620710041399</v>
      </c>
      <c r="CS1623" s="38">
        <v>43006</v>
      </c>
      <c r="CT1623" s="12">
        <v>2.5799999999999899</v>
      </c>
      <c r="CU1623" s="15">
        <v>43355</v>
      </c>
      <c r="CV1623">
        <v>13.95</v>
      </c>
      <c r="CW1623" s="15">
        <v>42754</v>
      </c>
      <c r="CX1623">
        <v>52.599999999999902</v>
      </c>
      <c r="CY1623" s="15">
        <v>42815</v>
      </c>
      <c r="CZ1623">
        <v>34.299999999999898</v>
      </c>
      <c r="DA1623" s="15">
        <v>42738</v>
      </c>
      <c r="DB1623">
        <v>56.319999999999901</v>
      </c>
      <c r="DC1623" s="38">
        <v>43074</v>
      </c>
      <c r="DD1623" s="12">
        <v>-15.554055239343599</v>
      </c>
      <c r="DE1623" s="40">
        <v>43535</v>
      </c>
      <c r="DF1623" s="12">
        <v>10.47</v>
      </c>
      <c r="DG1623" s="15">
        <v>42647</v>
      </c>
      <c r="DH1623">
        <v>24.5</v>
      </c>
      <c r="DI1623" s="15">
        <v>42598</v>
      </c>
      <c r="DJ1623">
        <v>-1.04</v>
      </c>
      <c r="DK1623" s="15">
        <v>43566</v>
      </c>
      <c r="DL1623">
        <v>18.3035311137881</v>
      </c>
      <c r="DN1623" s="38"/>
      <c r="DZ1623" s="38"/>
      <c r="EB1623" s="23"/>
      <c r="ED1623" s="15"/>
      <c r="EF1623" s="15"/>
      <c r="EH1623" s="15"/>
      <c r="EJ1623" s="38"/>
      <c r="EL1623" s="23"/>
      <c r="EN1623" s="15"/>
      <c r="EP1623" s="23"/>
      <c r="ER1623" s="38"/>
      <c r="ET1623" s="38"/>
      <c r="EV1623" s="23"/>
      <c r="EX1623" s="15"/>
      <c r="EZ1623" s="38"/>
      <c r="FA1623" s="12"/>
      <c r="FB1623" s="23"/>
      <c r="FD1623" s="15"/>
      <c r="FG1623" s="38">
        <v>42622</v>
      </c>
      <c r="FH1623" s="349">
        <v>9.01</v>
      </c>
      <c r="FI1623" s="15">
        <v>42782</v>
      </c>
      <c r="FJ1623">
        <v>13.5899999999999</v>
      </c>
      <c r="FP1623" s="15">
        <v>42569</v>
      </c>
      <c r="FQ1623">
        <v>3.2099999999999902</v>
      </c>
    </row>
    <row r="1624" spans="1:173">
      <c r="A1624" s="40">
        <v>41799</v>
      </c>
      <c r="B1624">
        <v>2346.00681284553</v>
      </c>
      <c r="C1624">
        <f>B1624-MAX($B$4:B1624)</f>
        <v>-14.289999999999964</v>
      </c>
      <c r="E1624" s="157">
        <v>45086</v>
      </c>
      <c r="F1624">
        <v>2951.7681572329602</v>
      </c>
      <c r="G1624">
        <f>F1624-MAX($F$4:F1624)</f>
        <v>0</v>
      </c>
      <c r="BO1624" s="23">
        <v>42996</v>
      </c>
      <c r="BP1624">
        <v>84.348438597591496</v>
      </c>
      <c r="BQ1624" s="15">
        <v>42641</v>
      </c>
      <c r="BR1624">
        <v>9.5199999999999907</v>
      </c>
      <c r="BS1624" s="15">
        <v>42843</v>
      </c>
      <c r="BT1624">
        <v>107.08999999999899</v>
      </c>
      <c r="BU1624" s="15">
        <v>42570</v>
      </c>
      <c r="BV1624">
        <v>26.37</v>
      </c>
      <c r="BW1624" s="15">
        <v>43417</v>
      </c>
      <c r="BX1624">
        <v>24.119999999999902</v>
      </c>
      <c r="BY1624" s="15">
        <v>42970</v>
      </c>
      <c r="BZ1624">
        <v>25.31</v>
      </c>
      <c r="CA1624" s="15">
        <v>43475</v>
      </c>
      <c r="CB1624">
        <v>68.17</v>
      </c>
      <c r="CC1624" s="15">
        <v>43158</v>
      </c>
      <c r="CD1624">
        <v>1.1100000000000001</v>
      </c>
      <c r="CE1624" s="15">
        <v>42780</v>
      </c>
      <c r="CF1624">
        <v>30.45</v>
      </c>
      <c r="CG1624" s="15">
        <v>43182</v>
      </c>
      <c r="CH1624">
        <v>15.5299999999999</v>
      </c>
      <c r="CI1624" s="15">
        <v>42641</v>
      </c>
      <c r="CJ1624">
        <v>13.36</v>
      </c>
      <c r="CK1624" s="15">
        <v>42669</v>
      </c>
      <c r="CL1624">
        <v>5.4199999999999902</v>
      </c>
      <c r="CM1624" s="15">
        <v>42640</v>
      </c>
      <c r="CN1624">
        <v>8.6899999999999906</v>
      </c>
      <c r="CO1624" s="15">
        <v>41799</v>
      </c>
      <c r="CP1624">
        <v>267.49818381137561</v>
      </c>
      <c r="CQ1624" s="15">
        <v>43578</v>
      </c>
      <c r="CR1624">
        <v>23.247620710041399</v>
      </c>
      <c r="CS1624" s="38">
        <v>43007</v>
      </c>
      <c r="CT1624" s="12">
        <v>2.7499999999999898</v>
      </c>
      <c r="CU1624" s="15">
        <v>43356</v>
      </c>
      <c r="CV1624">
        <v>13.95</v>
      </c>
      <c r="CW1624" s="15">
        <v>42755</v>
      </c>
      <c r="CX1624">
        <v>52.329999999999899</v>
      </c>
      <c r="CY1624" s="15">
        <v>42817</v>
      </c>
      <c r="CZ1624">
        <v>34.299999999999898</v>
      </c>
      <c r="DA1624" s="15">
        <v>42739</v>
      </c>
      <c r="DB1624">
        <v>55.699999999999903</v>
      </c>
      <c r="DC1624" s="38">
        <v>43075</v>
      </c>
      <c r="DD1624" s="12">
        <v>-15.404055239343601</v>
      </c>
      <c r="DE1624" s="40">
        <v>43536</v>
      </c>
      <c r="DF1624" s="12">
        <v>10.47</v>
      </c>
      <c r="DG1624" s="15">
        <v>42648</v>
      </c>
      <c r="DH1624">
        <v>24.5</v>
      </c>
      <c r="DI1624" s="15">
        <v>42599</v>
      </c>
      <c r="DJ1624">
        <v>-1.0900000000000001</v>
      </c>
      <c r="DK1624" s="15">
        <v>43567</v>
      </c>
      <c r="DL1624">
        <v>18.3035311137881</v>
      </c>
      <c r="DN1624" s="38"/>
      <c r="DZ1624" s="38"/>
      <c r="EB1624" s="23"/>
      <c r="ED1624" s="15"/>
      <c r="EF1624" s="15"/>
      <c r="EH1624" s="15"/>
      <c r="EJ1624" s="38"/>
      <c r="EL1624" s="23"/>
      <c r="EN1624" s="15"/>
      <c r="EP1624" s="23"/>
      <c r="ER1624" s="38"/>
      <c r="ET1624" s="38"/>
      <c r="EV1624" s="23"/>
      <c r="EX1624" s="15"/>
      <c r="EZ1624" s="38"/>
      <c r="FA1624" s="12"/>
      <c r="FB1624" s="23"/>
      <c r="FD1624" s="15"/>
      <c r="FG1624" s="38">
        <v>42625</v>
      </c>
      <c r="FH1624" s="349">
        <v>9.01</v>
      </c>
      <c r="FI1624" s="15">
        <v>42783</v>
      </c>
      <c r="FJ1624">
        <v>13.5899999999999</v>
      </c>
      <c r="FP1624" s="15">
        <v>42570</v>
      </c>
      <c r="FQ1624">
        <v>3.2099999999999902</v>
      </c>
    </row>
    <row r="1625" spans="1:173">
      <c r="A1625" s="40">
        <v>41800</v>
      </c>
      <c r="B1625">
        <v>2334.7068128455298</v>
      </c>
      <c r="C1625">
        <f>B1625-MAX($B$4:B1625)</f>
        <v>-25.590000000000146</v>
      </c>
      <c r="E1625" s="157">
        <v>45087</v>
      </c>
      <c r="F1625">
        <v>2951.7681572329602</v>
      </c>
      <c r="G1625">
        <f>F1625-MAX($F$4:F1625)</f>
        <v>0</v>
      </c>
      <c r="BO1625" s="23">
        <v>42997</v>
      </c>
      <c r="BP1625">
        <v>84.278438597591503</v>
      </c>
      <c r="BQ1625" s="15">
        <v>42642</v>
      </c>
      <c r="BR1625">
        <v>9.5199999999999907</v>
      </c>
      <c r="BS1625" s="15">
        <v>42844</v>
      </c>
      <c r="BT1625">
        <v>106.629999999999</v>
      </c>
      <c r="BU1625" s="15">
        <v>42571</v>
      </c>
      <c r="BV1625">
        <v>26.37</v>
      </c>
      <c r="BW1625" s="15">
        <v>43418</v>
      </c>
      <c r="BX1625">
        <v>24.119999999999902</v>
      </c>
      <c r="BY1625" s="15">
        <v>42971</v>
      </c>
      <c r="BZ1625">
        <v>25.31</v>
      </c>
      <c r="CA1625" s="15">
        <v>43487</v>
      </c>
      <c r="CB1625">
        <v>68.17</v>
      </c>
      <c r="CC1625" s="15">
        <v>43159</v>
      </c>
      <c r="CD1625">
        <v>1.1100000000000001</v>
      </c>
      <c r="CE1625" s="15">
        <v>42781</v>
      </c>
      <c r="CF1625">
        <v>30.45</v>
      </c>
      <c r="CG1625" s="15">
        <v>43185</v>
      </c>
      <c r="CH1625">
        <v>15.5299999999999</v>
      </c>
      <c r="CI1625" s="15">
        <v>42642</v>
      </c>
      <c r="CJ1625">
        <v>13.36</v>
      </c>
      <c r="CK1625" s="15">
        <v>42670</v>
      </c>
      <c r="CL1625">
        <v>5.4199999999999902</v>
      </c>
      <c r="CM1625" s="15">
        <v>42641</v>
      </c>
      <c r="CN1625">
        <v>8.6899999999999906</v>
      </c>
      <c r="CO1625" s="15">
        <v>41800</v>
      </c>
      <c r="CP1625">
        <v>267.49818381137561</v>
      </c>
      <c r="CQ1625" s="15">
        <v>43579</v>
      </c>
      <c r="CR1625">
        <v>23.247620710041399</v>
      </c>
      <c r="CS1625" s="38">
        <v>43018</v>
      </c>
      <c r="CT1625" s="12">
        <v>2.5599999999999898</v>
      </c>
      <c r="CU1625" s="15">
        <v>43357</v>
      </c>
      <c r="CV1625">
        <v>13.95</v>
      </c>
      <c r="CW1625" s="15">
        <v>42758</v>
      </c>
      <c r="CX1625">
        <v>51.869999999999898</v>
      </c>
      <c r="CY1625" s="15">
        <v>42818</v>
      </c>
      <c r="CZ1625">
        <v>33.829999999999899</v>
      </c>
      <c r="DA1625" s="15">
        <v>42740</v>
      </c>
      <c r="DB1625">
        <v>55.279999999999902</v>
      </c>
      <c r="DC1625" s="38">
        <v>43076</v>
      </c>
      <c r="DD1625" s="12">
        <v>-15.384055239343599</v>
      </c>
      <c r="DE1625" s="40">
        <v>43537</v>
      </c>
      <c r="DF1625" s="12">
        <v>10.47</v>
      </c>
      <c r="DG1625" s="15">
        <v>42649</v>
      </c>
      <c r="DH1625">
        <v>24.5</v>
      </c>
      <c r="DI1625" s="15">
        <v>42600</v>
      </c>
      <c r="DJ1625">
        <v>-0.93</v>
      </c>
      <c r="DK1625" s="15">
        <v>43570</v>
      </c>
      <c r="DL1625">
        <v>18.3035311137881</v>
      </c>
      <c r="DN1625" s="38"/>
      <c r="DZ1625" s="38"/>
      <c r="EB1625" s="23"/>
      <c r="ED1625" s="15"/>
      <c r="EF1625" s="15"/>
      <c r="EH1625" s="15"/>
      <c r="EJ1625" s="38"/>
      <c r="EL1625" s="23"/>
      <c r="EN1625" s="15"/>
      <c r="EP1625" s="23"/>
      <c r="ER1625" s="38"/>
      <c r="ET1625" s="38"/>
      <c r="EV1625" s="23"/>
      <c r="EX1625" s="15"/>
      <c r="EZ1625" s="38"/>
      <c r="FA1625" s="12"/>
      <c r="FB1625" s="23"/>
      <c r="FD1625" s="15"/>
      <c r="FG1625" s="38">
        <v>42626</v>
      </c>
      <c r="FH1625" s="349">
        <v>9.01</v>
      </c>
      <c r="FI1625" s="15">
        <v>42786</v>
      </c>
      <c r="FJ1625">
        <v>13.5899999999999</v>
      </c>
      <c r="FP1625" s="15">
        <v>42571</v>
      </c>
      <c r="FQ1625">
        <v>3.2099999999999902</v>
      </c>
    </row>
    <row r="1626" spans="1:173">
      <c r="A1626" s="40">
        <v>41801</v>
      </c>
      <c r="B1626">
        <v>2331.4768128455298</v>
      </c>
      <c r="C1626">
        <f>B1626-MAX($B$4:B1626)</f>
        <v>-28.820000000000164</v>
      </c>
      <c r="E1626" s="157">
        <v>45088</v>
      </c>
      <c r="F1626">
        <v>2951.7681572329602</v>
      </c>
      <c r="G1626">
        <f>F1626-MAX($F$4:F1626)</f>
        <v>0</v>
      </c>
      <c r="BO1626" s="23">
        <v>42998</v>
      </c>
      <c r="BP1626">
        <v>84.238438597591497</v>
      </c>
      <c r="BQ1626" s="15">
        <v>42643</v>
      </c>
      <c r="BR1626">
        <v>9.5199999999999907</v>
      </c>
      <c r="BS1626" s="15">
        <v>42845</v>
      </c>
      <c r="BT1626">
        <v>107.569999999999</v>
      </c>
      <c r="BU1626" s="15">
        <v>42572</v>
      </c>
      <c r="BV1626">
        <v>26.37</v>
      </c>
      <c r="BW1626" s="15">
        <v>43419</v>
      </c>
      <c r="BX1626">
        <v>24.119999999999902</v>
      </c>
      <c r="BY1626" s="15">
        <v>42972</v>
      </c>
      <c r="BZ1626">
        <v>25.31</v>
      </c>
      <c r="CA1626" s="15">
        <v>43488</v>
      </c>
      <c r="CB1626">
        <v>67.44</v>
      </c>
      <c r="CC1626" s="15">
        <v>43161</v>
      </c>
      <c r="CD1626">
        <v>1.1100000000000001</v>
      </c>
      <c r="CE1626" s="15">
        <v>42782</v>
      </c>
      <c r="CF1626">
        <v>30.45</v>
      </c>
      <c r="CG1626" s="15">
        <v>43186</v>
      </c>
      <c r="CH1626">
        <v>15.5299999999999</v>
      </c>
      <c r="CI1626" s="15">
        <v>42643</v>
      </c>
      <c r="CJ1626">
        <v>13.36</v>
      </c>
      <c r="CK1626" s="15">
        <v>42671</v>
      </c>
      <c r="CL1626">
        <v>5.4199999999999902</v>
      </c>
      <c r="CM1626" s="15">
        <v>42642</v>
      </c>
      <c r="CN1626">
        <v>8.6899999999999906</v>
      </c>
      <c r="CO1626" s="15">
        <v>41801</v>
      </c>
      <c r="CP1626">
        <v>267.49818381137561</v>
      </c>
      <c r="CQ1626" s="15">
        <v>43580</v>
      </c>
      <c r="CR1626">
        <v>23.247620710041399</v>
      </c>
      <c r="CS1626" s="38">
        <v>43019</v>
      </c>
      <c r="CT1626" s="12">
        <v>3.5799999999999899</v>
      </c>
      <c r="CU1626" s="15">
        <v>43360</v>
      </c>
      <c r="CV1626">
        <v>13.95</v>
      </c>
      <c r="CW1626" s="15">
        <v>42759</v>
      </c>
      <c r="CX1626">
        <v>51.349999999999902</v>
      </c>
      <c r="CY1626" s="15">
        <v>42821</v>
      </c>
      <c r="CZ1626">
        <v>33.849999999999902</v>
      </c>
      <c r="DA1626" s="15">
        <v>42741</v>
      </c>
      <c r="DB1626">
        <v>54.979999999999897</v>
      </c>
      <c r="DC1626" s="38">
        <v>43077</v>
      </c>
      <c r="DD1626" s="12">
        <v>-15.374055239343599</v>
      </c>
      <c r="DE1626" s="40">
        <v>43538</v>
      </c>
      <c r="DF1626" s="12">
        <v>10.47</v>
      </c>
      <c r="DG1626" s="15">
        <v>42650</v>
      </c>
      <c r="DH1626">
        <v>24.5</v>
      </c>
      <c r="DI1626" s="15">
        <v>42601</v>
      </c>
      <c r="DJ1626">
        <v>-0.99</v>
      </c>
      <c r="DK1626" s="15">
        <v>43571</v>
      </c>
      <c r="DL1626">
        <v>18.3035311137881</v>
      </c>
      <c r="DN1626" s="38"/>
      <c r="DZ1626" s="38"/>
      <c r="EB1626" s="23"/>
      <c r="ED1626" s="15"/>
      <c r="EF1626" s="15"/>
      <c r="EH1626" s="15"/>
      <c r="EJ1626" s="38"/>
      <c r="EL1626" s="23"/>
      <c r="EN1626" s="15"/>
      <c r="EP1626" s="23"/>
      <c r="ER1626" s="38"/>
      <c r="ET1626" s="38"/>
      <c r="EV1626" s="23"/>
      <c r="EX1626" s="15"/>
      <c r="EZ1626" s="38"/>
      <c r="FA1626" s="12"/>
      <c r="FB1626" s="23"/>
      <c r="FD1626" s="15"/>
      <c r="FG1626" s="38">
        <v>42632</v>
      </c>
      <c r="FH1626" s="349">
        <v>9.01</v>
      </c>
      <c r="FI1626" s="15">
        <v>42787</v>
      </c>
      <c r="FJ1626">
        <v>13.5899999999999</v>
      </c>
      <c r="FP1626" s="15">
        <v>42572</v>
      </c>
      <c r="FQ1626">
        <v>3.2099999999999902</v>
      </c>
    </row>
    <row r="1627" spans="1:173">
      <c r="A1627" s="40">
        <v>41802</v>
      </c>
      <c r="B1627">
        <v>2328.6568128455301</v>
      </c>
      <c r="C1627">
        <f>B1627-MAX($B$4:B1627)</f>
        <v>-31.639999999999873</v>
      </c>
      <c r="E1627" s="157">
        <v>45089</v>
      </c>
      <c r="F1627">
        <v>2964.2138531249998</v>
      </c>
      <c r="G1627">
        <f>F1627-MAX($F$4:F1627)</f>
        <v>0</v>
      </c>
      <c r="BO1627" s="23">
        <v>42999</v>
      </c>
      <c r="BP1627">
        <v>84.268438597591498</v>
      </c>
      <c r="BQ1627" s="15">
        <v>42647</v>
      </c>
      <c r="BR1627">
        <v>9.5199999999999907</v>
      </c>
      <c r="BS1627" s="15">
        <v>42846</v>
      </c>
      <c r="BT1627">
        <v>108.689999999999</v>
      </c>
      <c r="BU1627" s="15">
        <v>42573</v>
      </c>
      <c r="BV1627">
        <v>26.37</v>
      </c>
      <c r="BW1627" s="15">
        <v>43420</v>
      </c>
      <c r="BX1627">
        <v>24.119999999999902</v>
      </c>
      <c r="BY1627" s="15">
        <v>42975</v>
      </c>
      <c r="BZ1627">
        <v>25.31</v>
      </c>
      <c r="CA1627" s="15">
        <v>43489</v>
      </c>
      <c r="CB1627">
        <v>65.81</v>
      </c>
      <c r="CC1627" s="15">
        <v>43164</v>
      </c>
      <c r="CD1627">
        <v>1.1100000000000001</v>
      </c>
      <c r="CE1627" s="15">
        <v>42783</v>
      </c>
      <c r="CF1627">
        <v>30.45</v>
      </c>
      <c r="CG1627" s="15">
        <v>43187</v>
      </c>
      <c r="CH1627">
        <v>15.5299999999999</v>
      </c>
      <c r="CI1627" s="15">
        <v>42647</v>
      </c>
      <c r="CJ1627">
        <v>13.36</v>
      </c>
      <c r="CK1627" s="15">
        <v>42674</v>
      </c>
      <c r="CL1627">
        <v>5.4199999999999902</v>
      </c>
      <c r="CM1627" s="15">
        <v>42643</v>
      </c>
      <c r="CN1627">
        <v>8.6899999999999906</v>
      </c>
      <c r="CO1627" s="15">
        <v>41802</v>
      </c>
      <c r="CP1627">
        <v>267.49818381137561</v>
      </c>
      <c r="CQ1627" s="15">
        <v>43581</v>
      </c>
      <c r="CR1627">
        <v>23.247620710041399</v>
      </c>
      <c r="CS1627" s="38">
        <v>43024</v>
      </c>
      <c r="CT1627" s="12">
        <v>3.5799999999999899</v>
      </c>
      <c r="CU1627" s="15">
        <v>43361</v>
      </c>
      <c r="CV1627">
        <v>13.95</v>
      </c>
      <c r="CW1627" s="15">
        <v>42760</v>
      </c>
      <c r="CX1627">
        <v>50.919999999999902</v>
      </c>
      <c r="CY1627" s="15">
        <v>42822</v>
      </c>
      <c r="CZ1627">
        <v>33.209999999999901</v>
      </c>
      <c r="DA1627" s="15">
        <v>42744</v>
      </c>
      <c r="DB1627">
        <v>54.699999999999903</v>
      </c>
      <c r="DC1627" s="38">
        <v>43080</v>
      </c>
      <c r="DD1627" s="12">
        <v>-15.3640552393436</v>
      </c>
      <c r="DE1627" s="40">
        <v>43539</v>
      </c>
      <c r="DF1627" s="12">
        <v>10.47</v>
      </c>
      <c r="DG1627" s="15">
        <v>42653</v>
      </c>
      <c r="DH1627">
        <v>24.5</v>
      </c>
      <c r="DI1627" s="15">
        <v>42604</v>
      </c>
      <c r="DJ1627">
        <v>-1.04</v>
      </c>
      <c r="DK1627" s="15">
        <v>43572</v>
      </c>
      <c r="DL1627">
        <v>18.3035311137881</v>
      </c>
      <c r="DN1627" s="38"/>
      <c r="DZ1627" s="38"/>
      <c r="EB1627" s="23"/>
      <c r="ED1627" s="15"/>
      <c r="EF1627" s="15"/>
      <c r="EH1627" s="15"/>
      <c r="EJ1627" s="38"/>
      <c r="EL1627" s="23"/>
      <c r="EN1627" s="15"/>
      <c r="EP1627" s="23"/>
      <c r="ER1627" s="38"/>
      <c r="ET1627" s="38"/>
      <c r="EV1627" s="23"/>
      <c r="EX1627" s="15"/>
      <c r="EZ1627" s="38"/>
      <c r="FA1627" s="12"/>
      <c r="FB1627" s="23"/>
      <c r="FD1627" s="15"/>
      <c r="FG1627" s="38">
        <v>42633</v>
      </c>
      <c r="FH1627" s="349">
        <v>9.01</v>
      </c>
      <c r="FI1627" s="15">
        <v>42788</v>
      </c>
      <c r="FJ1627">
        <v>13.5899999999999</v>
      </c>
      <c r="FP1627" s="15">
        <v>42573</v>
      </c>
      <c r="FQ1627">
        <v>3.2099999999999902</v>
      </c>
    </row>
    <row r="1628" spans="1:173">
      <c r="A1628" s="40">
        <v>41803</v>
      </c>
      <c r="B1628">
        <v>2331.3368128455299</v>
      </c>
      <c r="C1628">
        <f>B1628-MAX($B$4:B1628)</f>
        <v>-28.960000000000036</v>
      </c>
      <c r="E1628" s="157">
        <v>45090</v>
      </c>
      <c r="F1628">
        <v>3001.8587461611</v>
      </c>
      <c r="G1628">
        <f>F1628-MAX($F$4:F1628)</f>
        <v>0</v>
      </c>
      <c r="BO1628" s="23">
        <v>43000</v>
      </c>
      <c r="BP1628">
        <v>83.618438597591506</v>
      </c>
      <c r="BQ1628" s="15">
        <v>42648</v>
      </c>
      <c r="BR1628">
        <v>9.5199999999999907</v>
      </c>
      <c r="BS1628" s="15">
        <v>42849</v>
      </c>
      <c r="BT1628">
        <v>108.689999999999</v>
      </c>
      <c r="BU1628" s="15">
        <v>42576</v>
      </c>
      <c r="BV1628">
        <v>26.37</v>
      </c>
      <c r="BW1628" s="15">
        <v>43423</v>
      </c>
      <c r="BX1628">
        <v>24.119999999999902</v>
      </c>
      <c r="BY1628" s="15">
        <v>42976</v>
      </c>
      <c r="BZ1628">
        <v>25.31</v>
      </c>
      <c r="CA1628" s="15">
        <v>43490</v>
      </c>
      <c r="CB1628">
        <v>56.05</v>
      </c>
      <c r="CC1628" s="15">
        <v>43165</v>
      </c>
      <c r="CD1628">
        <v>1.1100000000000001</v>
      </c>
      <c r="CE1628" s="15">
        <v>42786</v>
      </c>
      <c r="CF1628">
        <v>30.45</v>
      </c>
      <c r="CG1628" s="15">
        <v>43188</v>
      </c>
      <c r="CH1628">
        <v>15.5299999999999</v>
      </c>
      <c r="CI1628" s="15">
        <v>42648</v>
      </c>
      <c r="CJ1628">
        <v>13.36</v>
      </c>
      <c r="CK1628" s="15">
        <v>42675</v>
      </c>
      <c r="CL1628">
        <v>5.4199999999999902</v>
      </c>
      <c r="CM1628" s="15">
        <v>42647</v>
      </c>
      <c r="CN1628">
        <v>8.6899999999999906</v>
      </c>
      <c r="CO1628" s="15">
        <v>41803</v>
      </c>
      <c r="CP1628">
        <v>267.49818381137561</v>
      </c>
      <c r="CQ1628" s="15">
        <v>43584</v>
      </c>
      <c r="CR1628">
        <v>23.247620710041399</v>
      </c>
      <c r="CS1628" s="38">
        <v>43025</v>
      </c>
      <c r="CT1628" s="12">
        <v>3.5599999999999898</v>
      </c>
      <c r="CU1628" s="15">
        <v>43362</v>
      </c>
      <c r="CV1628">
        <v>13.79</v>
      </c>
      <c r="CW1628" s="15">
        <v>42761</v>
      </c>
      <c r="CX1628">
        <v>51.529999999999902</v>
      </c>
      <c r="CY1628" s="15">
        <v>42823</v>
      </c>
      <c r="CZ1628">
        <v>32.729999999999997</v>
      </c>
      <c r="DA1628" s="15">
        <v>42745</v>
      </c>
      <c r="DB1628">
        <v>54.3599999999999</v>
      </c>
      <c r="DC1628" s="38">
        <v>43081</v>
      </c>
      <c r="DD1628" s="12">
        <v>-15.3540552393436</v>
      </c>
      <c r="DE1628" s="40">
        <v>43542</v>
      </c>
      <c r="DF1628" s="12">
        <v>10.48</v>
      </c>
      <c r="DG1628" s="15">
        <v>42654</v>
      </c>
      <c r="DH1628">
        <v>24.5</v>
      </c>
      <c r="DI1628" s="15">
        <v>42605</v>
      </c>
      <c r="DJ1628">
        <v>-1.2</v>
      </c>
      <c r="DK1628" s="15">
        <v>43573</v>
      </c>
      <c r="DL1628">
        <v>18.3035311137881</v>
      </c>
      <c r="DN1628" s="38"/>
      <c r="DZ1628" s="38"/>
      <c r="EB1628" s="23"/>
      <c r="ED1628" s="15"/>
      <c r="EF1628" s="15"/>
      <c r="EH1628" s="15"/>
      <c r="EJ1628" s="38"/>
      <c r="EL1628" s="23"/>
      <c r="EN1628" s="15"/>
      <c r="EP1628" s="23"/>
      <c r="ER1628" s="38"/>
      <c r="ET1628" s="38"/>
      <c r="EV1628" s="23"/>
      <c r="EX1628" s="15"/>
      <c r="EZ1628" s="38"/>
      <c r="FA1628" s="12"/>
      <c r="FB1628" s="23"/>
      <c r="FD1628" s="15"/>
      <c r="FG1628" s="38">
        <v>42634</v>
      </c>
      <c r="FH1628" s="349">
        <v>9.01</v>
      </c>
      <c r="FI1628" s="15">
        <v>42789</v>
      </c>
      <c r="FJ1628">
        <v>13.5899999999999</v>
      </c>
      <c r="FP1628" s="15">
        <v>42576</v>
      </c>
      <c r="FQ1628">
        <v>3.2099999999999902</v>
      </c>
    </row>
    <row r="1629" spans="1:173">
      <c r="A1629" s="40">
        <v>41804</v>
      </c>
      <c r="B1629">
        <v>2331.3368128455299</v>
      </c>
      <c r="C1629">
        <f>B1629-MAX($B$4:B1629)</f>
        <v>-28.960000000000036</v>
      </c>
      <c r="E1629" s="157">
        <v>45091</v>
      </c>
      <c r="F1629">
        <v>3001.8587461611</v>
      </c>
      <c r="G1629">
        <f>F1629-MAX($F$4:F1629)</f>
        <v>0</v>
      </c>
      <c r="BO1629" s="23">
        <v>43003</v>
      </c>
      <c r="BP1629">
        <v>83.778438597591503</v>
      </c>
      <c r="BQ1629" s="15">
        <v>42649</v>
      </c>
      <c r="BR1629">
        <v>9.5199999999999907</v>
      </c>
      <c r="BS1629" s="15">
        <v>42850</v>
      </c>
      <c r="BT1629">
        <v>108.689999999999</v>
      </c>
      <c r="BU1629" s="15">
        <v>42577</v>
      </c>
      <c r="BV1629">
        <v>26.37</v>
      </c>
      <c r="BW1629" s="15">
        <v>43424</v>
      </c>
      <c r="BX1629">
        <v>23.399999999999899</v>
      </c>
      <c r="BY1629" s="15">
        <v>42977</v>
      </c>
      <c r="BZ1629">
        <v>25.31</v>
      </c>
      <c r="CA1629" s="15">
        <v>43496</v>
      </c>
      <c r="CB1629">
        <v>56.05</v>
      </c>
      <c r="CC1629" s="15">
        <v>43166</v>
      </c>
      <c r="CD1629">
        <v>1.1100000000000001</v>
      </c>
      <c r="CE1629" s="15">
        <v>42787</v>
      </c>
      <c r="CF1629">
        <v>30.45</v>
      </c>
      <c r="CG1629" s="15">
        <v>43189</v>
      </c>
      <c r="CH1629">
        <v>15.5299999999999</v>
      </c>
      <c r="CI1629" s="15">
        <v>42649</v>
      </c>
      <c r="CJ1629">
        <v>13.36</v>
      </c>
      <c r="CK1629" s="15">
        <v>42676</v>
      </c>
      <c r="CL1629">
        <v>5.4199999999999902</v>
      </c>
      <c r="CM1629" s="15">
        <v>42648</v>
      </c>
      <c r="CN1629">
        <v>8.6899999999999906</v>
      </c>
      <c r="CO1629" s="15">
        <v>41804</v>
      </c>
      <c r="CP1629">
        <v>267.49818381137561</v>
      </c>
      <c r="CQ1629" s="15">
        <v>43585</v>
      </c>
      <c r="CR1629">
        <v>23.247620710041399</v>
      </c>
      <c r="CS1629" s="38">
        <v>43026</v>
      </c>
      <c r="CT1629" s="12">
        <v>3.52999999999999</v>
      </c>
      <c r="CU1629" s="15">
        <v>43363</v>
      </c>
      <c r="CV1629">
        <v>13.79</v>
      </c>
      <c r="CW1629" s="15">
        <v>42766</v>
      </c>
      <c r="CX1629">
        <v>49.819999999999901</v>
      </c>
      <c r="CY1629" s="15">
        <v>42824</v>
      </c>
      <c r="CZ1629">
        <v>32.479999999999997</v>
      </c>
      <c r="DA1629" s="15">
        <v>42746</v>
      </c>
      <c r="DB1629">
        <v>58.059999999999903</v>
      </c>
      <c r="DC1629" s="38">
        <v>43082</v>
      </c>
      <c r="DD1629" s="12">
        <v>-15.3540552393436</v>
      </c>
      <c r="DE1629" s="40">
        <v>43543</v>
      </c>
      <c r="DF1629" s="12">
        <v>10.45</v>
      </c>
      <c r="DG1629" s="15">
        <v>42655</v>
      </c>
      <c r="DH1629">
        <v>24.5</v>
      </c>
      <c r="DI1629" s="15">
        <v>42606</v>
      </c>
      <c r="DJ1629">
        <v>-1.3</v>
      </c>
      <c r="DK1629" s="15">
        <v>43574</v>
      </c>
      <c r="DL1629">
        <v>18.3035311137881</v>
      </c>
      <c r="DN1629" s="38"/>
      <c r="DZ1629" s="38"/>
      <c r="EB1629" s="23"/>
      <c r="ED1629" s="15"/>
      <c r="EF1629" s="15"/>
      <c r="EH1629" s="15"/>
      <c r="EJ1629" s="38"/>
      <c r="EL1629" s="23"/>
      <c r="EN1629" s="15"/>
      <c r="EP1629" s="23"/>
      <c r="ER1629" s="38"/>
      <c r="ET1629" s="38"/>
      <c r="EV1629" s="23"/>
      <c r="EX1629" s="15"/>
      <c r="EZ1629" s="38"/>
      <c r="FA1629" s="12"/>
      <c r="FB1629" s="23"/>
      <c r="FD1629" s="15"/>
      <c r="FG1629" s="38">
        <v>42635</v>
      </c>
      <c r="FH1629" s="349">
        <v>9.01</v>
      </c>
      <c r="FI1629" s="15">
        <v>42790</v>
      </c>
      <c r="FJ1629">
        <v>13.5899999999999</v>
      </c>
      <c r="FP1629" s="15">
        <v>42577</v>
      </c>
      <c r="FQ1629">
        <v>3.2099999999999902</v>
      </c>
    </row>
    <row r="1630" spans="1:173">
      <c r="A1630" s="40">
        <v>41805</v>
      </c>
      <c r="B1630">
        <v>2331.3368128455299</v>
      </c>
      <c r="C1630">
        <f>B1630-MAX($B$4:B1630)</f>
        <v>-28.960000000000036</v>
      </c>
      <c r="E1630" s="157">
        <v>45092</v>
      </c>
      <c r="F1630">
        <v>3001.8587461611</v>
      </c>
      <c r="G1630">
        <f>F1630-MAX($F$4:F1630)</f>
        <v>0</v>
      </c>
      <c r="BO1630" s="23">
        <v>43004</v>
      </c>
      <c r="BP1630">
        <v>83.048438597591499</v>
      </c>
      <c r="BQ1630" s="15">
        <v>42650</v>
      </c>
      <c r="BR1630">
        <v>9.5199999999999907</v>
      </c>
      <c r="BS1630" s="15">
        <v>42851</v>
      </c>
      <c r="BT1630">
        <v>108.689999999999</v>
      </c>
      <c r="BU1630" s="15">
        <v>42578</v>
      </c>
      <c r="BV1630">
        <v>26.37</v>
      </c>
      <c r="BW1630" s="15">
        <v>43425</v>
      </c>
      <c r="BX1630">
        <v>23.399999999999899</v>
      </c>
      <c r="BY1630" s="15">
        <v>42978</v>
      </c>
      <c r="BZ1630">
        <v>25.31</v>
      </c>
      <c r="CA1630" s="15">
        <v>43497</v>
      </c>
      <c r="CB1630">
        <v>56.72</v>
      </c>
      <c r="CC1630" s="15">
        <v>43167</v>
      </c>
      <c r="CD1630">
        <v>1.1100000000000001</v>
      </c>
      <c r="CE1630" s="15">
        <v>42788</v>
      </c>
      <c r="CF1630">
        <v>30.45</v>
      </c>
      <c r="CG1630" s="15">
        <v>43192</v>
      </c>
      <c r="CH1630">
        <v>15.5299999999999</v>
      </c>
      <c r="CI1630" s="15">
        <v>42650</v>
      </c>
      <c r="CJ1630">
        <v>13.36</v>
      </c>
      <c r="CK1630" s="15">
        <v>42677</v>
      </c>
      <c r="CL1630">
        <v>5.4199999999999902</v>
      </c>
      <c r="CM1630" s="15">
        <v>42649</v>
      </c>
      <c r="CN1630">
        <v>8.6899999999999906</v>
      </c>
      <c r="CO1630" s="15">
        <v>41805</v>
      </c>
      <c r="CP1630">
        <v>267.49818381137561</v>
      </c>
      <c r="CQ1630" s="15">
        <v>43587</v>
      </c>
      <c r="CR1630">
        <v>23.247620710041399</v>
      </c>
      <c r="CS1630" s="38">
        <v>43027</v>
      </c>
      <c r="CT1630" s="12">
        <v>3.50999999999999</v>
      </c>
      <c r="CU1630" s="15">
        <v>43364</v>
      </c>
      <c r="CV1630">
        <v>13.79</v>
      </c>
      <c r="CW1630" s="15">
        <v>42767</v>
      </c>
      <c r="CX1630">
        <v>49.519999999999897</v>
      </c>
      <c r="CY1630" s="15">
        <v>42825</v>
      </c>
      <c r="CZ1630">
        <v>32.18</v>
      </c>
      <c r="DA1630" s="15">
        <v>42747</v>
      </c>
      <c r="DB1630">
        <v>59.709999999999901</v>
      </c>
      <c r="DC1630" s="38">
        <v>43087</v>
      </c>
      <c r="DD1630" s="12">
        <v>-15.3540552393436</v>
      </c>
      <c r="DE1630" s="40">
        <v>43544</v>
      </c>
      <c r="DF1630" s="12">
        <v>10.26</v>
      </c>
      <c r="DG1630" s="15">
        <v>42656</v>
      </c>
      <c r="DH1630">
        <v>24.5</v>
      </c>
      <c r="DI1630" s="15">
        <v>42607</v>
      </c>
      <c r="DJ1630">
        <v>-1.27</v>
      </c>
      <c r="DK1630" s="15">
        <v>43577</v>
      </c>
      <c r="DL1630">
        <v>18.3035311137881</v>
      </c>
      <c r="DN1630" s="38"/>
      <c r="DZ1630" s="38"/>
      <c r="EB1630" s="23"/>
      <c r="ED1630" s="15"/>
      <c r="EF1630" s="15"/>
      <c r="EH1630" s="15"/>
      <c r="EJ1630" s="38"/>
      <c r="EL1630" s="23"/>
      <c r="EN1630" s="15"/>
      <c r="EP1630" s="23"/>
      <c r="ER1630" s="38"/>
      <c r="ET1630" s="38"/>
      <c r="EV1630" s="23"/>
      <c r="EX1630" s="15"/>
      <c r="EZ1630" s="38"/>
      <c r="FA1630" s="12"/>
      <c r="FB1630" s="23"/>
      <c r="FD1630" s="15"/>
      <c r="FG1630" s="38">
        <v>42636</v>
      </c>
      <c r="FH1630" s="349">
        <v>9.01</v>
      </c>
      <c r="FI1630" s="15">
        <v>42793</v>
      </c>
      <c r="FJ1630">
        <v>13.5899999999999</v>
      </c>
      <c r="FP1630" s="15">
        <v>42578</v>
      </c>
      <c r="FQ1630">
        <v>3.2099999999999902</v>
      </c>
    </row>
    <row r="1631" spans="1:173">
      <c r="A1631" s="40">
        <v>41806</v>
      </c>
      <c r="B1631">
        <v>2329.50681284553</v>
      </c>
      <c r="C1631">
        <f>B1631-MAX($B$4:B1631)</f>
        <v>-30.789999999999964</v>
      </c>
      <c r="E1631" s="157">
        <v>45093</v>
      </c>
      <c r="F1631">
        <v>2976.65098286379</v>
      </c>
      <c r="G1631">
        <f>F1631-MAX($F$4:F1631)</f>
        <v>-25.207763297310066</v>
      </c>
      <c r="BO1631" s="23">
        <v>43005</v>
      </c>
      <c r="BP1631">
        <v>83.288438597591494</v>
      </c>
      <c r="BQ1631" s="15">
        <v>42653</v>
      </c>
      <c r="BR1631">
        <v>9.5199999999999907</v>
      </c>
      <c r="BS1631" s="15">
        <v>42852</v>
      </c>
      <c r="BT1631">
        <v>108.689999999999</v>
      </c>
      <c r="BU1631" s="15">
        <v>42579</v>
      </c>
      <c r="BV1631">
        <v>26.37</v>
      </c>
      <c r="BW1631" s="15">
        <v>43426</v>
      </c>
      <c r="BX1631">
        <v>23.399999999999899</v>
      </c>
      <c r="BY1631" s="15">
        <v>42979</v>
      </c>
      <c r="BZ1631">
        <v>25.31</v>
      </c>
      <c r="CA1631" s="15">
        <v>43503</v>
      </c>
      <c r="CB1631">
        <v>57.43</v>
      </c>
      <c r="CC1631" s="15">
        <v>43168</v>
      </c>
      <c r="CD1631">
        <v>1.1100000000000001</v>
      </c>
      <c r="CE1631" s="15">
        <v>42789</v>
      </c>
      <c r="CF1631">
        <v>30.45</v>
      </c>
      <c r="CG1631" s="15">
        <v>43193</v>
      </c>
      <c r="CH1631">
        <v>15.5299999999999</v>
      </c>
      <c r="CI1631" s="15">
        <v>42653</v>
      </c>
      <c r="CJ1631">
        <v>13.36</v>
      </c>
      <c r="CK1631" s="15">
        <v>42678</v>
      </c>
      <c r="CL1631">
        <v>5.4199999999999902</v>
      </c>
      <c r="CM1631" s="15">
        <v>42650</v>
      </c>
      <c r="CN1631">
        <v>8.6899999999999906</v>
      </c>
      <c r="CO1631" s="15">
        <v>41806</v>
      </c>
      <c r="CP1631">
        <v>267.49818381137561</v>
      </c>
      <c r="CQ1631" s="15">
        <v>43588</v>
      </c>
      <c r="CR1631">
        <v>23.247620710041399</v>
      </c>
      <c r="CS1631" s="38">
        <v>43028</v>
      </c>
      <c r="CT1631" s="12">
        <v>3.3899999999999899</v>
      </c>
      <c r="CU1631" s="15">
        <v>43370</v>
      </c>
      <c r="CV1631">
        <v>13.79</v>
      </c>
      <c r="CW1631" s="15">
        <v>42768</v>
      </c>
      <c r="CX1631">
        <v>48.749999999999901</v>
      </c>
      <c r="CY1631" s="15">
        <v>42828</v>
      </c>
      <c r="CZ1631">
        <v>31.419999999999899</v>
      </c>
      <c r="DA1631" s="15">
        <v>42748</v>
      </c>
      <c r="DB1631">
        <v>59.709999999999901</v>
      </c>
      <c r="DC1631" s="38">
        <v>43088</v>
      </c>
      <c r="DD1631" s="12">
        <v>-15.394055239343601</v>
      </c>
      <c r="DE1631" s="40">
        <v>43545</v>
      </c>
      <c r="DF1631" s="12">
        <v>9.9800000000000093</v>
      </c>
      <c r="DG1631" s="15">
        <v>42657</v>
      </c>
      <c r="DH1631">
        <v>24.5</v>
      </c>
      <c r="DI1631" s="15">
        <v>42608</v>
      </c>
      <c r="DJ1631">
        <v>-1.27</v>
      </c>
      <c r="DK1631" s="15">
        <v>43578</v>
      </c>
      <c r="DL1631">
        <v>18.3235311137881</v>
      </c>
      <c r="DN1631" s="38"/>
      <c r="DZ1631" s="38"/>
      <c r="EB1631" s="23"/>
      <c r="ED1631" s="15"/>
      <c r="EF1631" s="15"/>
      <c r="EH1631" s="15"/>
      <c r="EJ1631" s="38"/>
      <c r="EL1631" s="23"/>
      <c r="EN1631" s="15"/>
      <c r="EP1631" s="23"/>
      <c r="ER1631" s="38"/>
      <c r="ET1631" s="38"/>
      <c r="EV1631" s="23"/>
      <c r="EX1631" s="15"/>
      <c r="EZ1631" s="38"/>
      <c r="FA1631" s="12"/>
      <c r="FB1631" s="23"/>
      <c r="FD1631" s="15"/>
      <c r="FG1631" s="38">
        <v>42639</v>
      </c>
      <c r="FH1631" s="349">
        <v>9.01</v>
      </c>
      <c r="FI1631" s="15">
        <v>42794</v>
      </c>
      <c r="FJ1631">
        <v>13.5899999999999</v>
      </c>
      <c r="FP1631" s="15">
        <v>42579</v>
      </c>
      <c r="FQ1631">
        <v>3.2099999999999902</v>
      </c>
    </row>
    <row r="1632" spans="1:173">
      <c r="A1632" s="40">
        <v>41807</v>
      </c>
      <c r="B1632">
        <v>2328.8568128455299</v>
      </c>
      <c r="C1632">
        <f>B1632-MAX($B$4:B1632)</f>
        <v>-31.440000000000055</v>
      </c>
      <c r="E1632" s="157">
        <v>45094</v>
      </c>
      <c r="F1632">
        <v>2976.65098286379</v>
      </c>
      <c r="G1632">
        <f>F1632-MAX($F$4:F1632)</f>
        <v>-25.207763297310066</v>
      </c>
      <c r="BO1632" s="23">
        <v>43006</v>
      </c>
      <c r="BP1632">
        <v>83.4384385975915</v>
      </c>
      <c r="BQ1632" s="15">
        <v>42654</v>
      </c>
      <c r="BR1632">
        <v>9.5199999999999907</v>
      </c>
      <c r="BS1632" s="15">
        <v>42853</v>
      </c>
      <c r="BT1632">
        <v>108.689999999999</v>
      </c>
      <c r="BU1632" s="15">
        <v>42580</v>
      </c>
      <c r="BV1632">
        <v>26.37</v>
      </c>
      <c r="BW1632" s="15">
        <v>43427</v>
      </c>
      <c r="BX1632">
        <v>23.399999999999899</v>
      </c>
      <c r="BY1632" s="15">
        <v>42982</v>
      </c>
      <c r="BZ1632">
        <v>25.31</v>
      </c>
      <c r="CA1632" s="15">
        <v>43504</v>
      </c>
      <c r="CB1632">
        <v>58.47</v>
      </c>
      <c r="CC1632" s="15">
        <v>43171</v>
      </c>
      <c r="CD1632">
        <v>1.1100000000000001</v>
      </c>
      <c r="CE1632" s="15">
        <v>42790</v>
      </c>
      <c r="CF1632">
        <v>30.45</v>
      </c>
      <c r="CG1632" s="15">
        <v>43194</v>
      </c>
      <c r="CH1632">
        <v>15.5299999999999</v>
      </c>
      <c r="CI1632" s="15">
        <v>42654</v>
      </c>
      <c r="CJ1632">
        <v>13.36</v>
      </c>
      <c r="CK1632" s="15">
        <v>42681</v>
      </c>
      <c r="CL1632">
        <v>5.4199999999999902</v>
      </c>
      <c r="CM1632" s="15">
        <v>42653</v>
      </c>
      <c r="CN1632">
        <v>8.6899999999999906</v>
      </c>
      <c r="CO1632" s="15">
        <v>41807</v>
      </c>
      <c r="CP1632">
        <v>267.49818381137561</v>
      </c>
      <c r="CQ1632" s="15">
        <v>43592</v>
      </c>
      <c r="CR1632">
        <v>23.247620710041399</v>
      </c>
      <c r="CS1632" s="38">
        <v>43031</v>
      </c>
      <c r="CT1632" s="12">
        <v>3.3499999999999899</v>
      </c>
      <c r="CU1632" s="15">
        <v>43371</v>
      </c>
      <c r="CV1632">
        <v>13.79</v>
      </c>
      <c r="CW1632" s="15">
        <v>42769</v>
      </c>
      <c r="CX1632">
        <v>47.919999999999902</v>
      </c>
      <c r="CY1632" s="15">
        <v>42829</v>
      </c>
      <c r="CZ1632">
        <v>31.319999999999901</v>
      </c>
      <c r="DA1632" s="15">
        <v>42751</v>
      </c>
      <c r="DB1632">
        <v>59.549999999999898</v>
      </c>
      <c r="DC1632" s="38">
        <v>43089</v>
      </c>
      <c r="DD1632" s="12">
        <v>-15.3340552393436</v>
      </c>
      <c r="DE1632" s="40">
        <v>43546</v>
      </c>
      <c r="DF1632" s="12">
        <v>9.9100000000000108</v>
      </c>
      <c r="DG1632" s="15">
        <v>42660</v>
      </c>
      <c r="DH1632">
        <v>24.5</v>
      </c>
      <c r="DI1632" s="15">
        <v>42611</v>
      </c>
      <c r="DJ1632">
        <v>-1.4</v>
      </c>
      <c r="DK1632" s="15">
        <v>43579</v>
      </c>
      <c r="DL1632">
        <v>18.223531113788098</v>
      </c>
      <c r="DN1632" s="38"/>
      <c r="DZ1632" s="38"/>
      <c r="EB1632" s="23"/>
      <c r="ED1632" s="15"/>
      <c r="EF1632" s="15"/>
      <c r="EH1632" s="15"/>
      <c r="EJ1632" s="38"/>
      <c r="EL1632" s="23"/>
      <c r="EN1632" s="15"/>
      <c r="EP1632" s="23"/>
      <c r="ER1632" s="38"/>
      <c r="ET1632" s="38"/>
      <c r="EV1632" s="23"/>
      <c r="EX1632" s="15"/>
      <c r="EZ1632" s="38"/>
      <c r="FA1632" s="12"/>
      <c r="FB1632" s="23"/>
      <c r="FD1632" s="15"/>
      <c r="FG1632" s="38">
        <v>42640</v>
      </c>
      <c r="FH1632" s="349">
        <v>9.01</v>
      </c>
      <c r="FI1632" s="15">
        <v>42796</v>
      </c>
      <c r="FJ1632">
        <v>13.5899999999999</v>
      </c>
      <c r="FP1632" s="15">
        <v>42580</v>
      </c>
      <c r="FQ1632">
        <v>3.2099999999999902</v>
      </c>
    </row>
    <row r="1633" spans="1:173">
      <c r="A1633" s="40">
        <v>41808</v>
      </c>
      <c r="B1633">
        <v>2328.50681284553</v>
      </c>
      <c r="C1633">
        <f>B1633-MAX($B$4:B1633)</f>
        <v>-31.789999999999964</v>
      </c>
      <c r="E1633" s="157">
        <v>45095</v>
      </c>
      <c r="F1633">
        <v>2976.65098286379</v>
      </c>
      <c r="G1633">
        <f>F1633-MAX($F$4:F1633)</f>
        <v>-25.207763297310066</v>
      </c>
      <c r="BO1633" s="23">
        <v>43007</v>
      </c>
      <c r="BP1633">
        <v>84.198438597591505</v>
      </c>
      <c r="BQ1633" s="15">
        <v>42655</v>
      </c>
      <c r="BR1633">
        <v>9.5199999999999907</v>
      </c>
      <c r="BS1633" s="15">
        <v>42857</v>
      </c>
      <c r="BT1633">
        <v>108.689999999999</v>
      </c>
      <c r="BU1633" s="15">
        <v>42583</v>
      </c>
      <c r="BV1633">
        <v>26.37</v>
      </c>
      <c r="BW1633" s="15">
        <v>43430</v>
      </c>
      <c r="BX1633">
        <v>23.399999999999899</v>
      </c>
      <c r="BY1633" s="15">
        <v>42983</v>
      </c>
      <c r="BZ1633">
        <v>25.31</v>
      </c>
      <c r="CA1633" s="15">
        <v>43507</v>
      </c>
      <c r="CB1633">
        <v>58.59</v>
      </c>
      <c r="CC1633" s="15">
        <v>43172</v>
      </c>
      <c r="CD1633">
        <v>1.1100000000000001</v>
      </c>
      <c r="CE1633" s="15">
        <v>42793</v>
      </c>
      <c r="CF1633">
        <v>30.45</v>
      </c>
      <c r="CG1633" s="15">
        <v>43195</v>
      </c>
      <c r="CH1633">
        <v>15.5299999999999</v>
      </c>
      <c r="CI1633" s="15">
        <v>42655</v>
      </c>
      <c r="CJ1633">
        <v>13.36</v>
      </c>
      <c r="CK1633" s="15">
        <v>42682</v>
      </c>
      <c r="CL1633">
        <v>5.4199999999999902</v>
      </c>
      <c r="CM1633" s="15">
        <v>42654</v>
      </c>
      <c r="CN1633">
        <v>8.6899999999999906</v>
      </c>
      <c r="CO1633" s="15">
        <v>41808</v>
      </c>
      <c r="CP1633">
        <v>267.49818381137561</v>
      </c>
      <c r="CQ1633" s="15">
        <v>43593</v>
      </c>
      <c r="CR1633">
        <v>23.247620710041399</v>
      </c>
      <c r="CS1633" s="38">
        <v>43032</v>
      </c>
      <c r="CT1633" s="12">
        <v>3.3199999999999901</v>
      </c>
      <c r="CU1633" s="15">
        <v>43374</v>
      </c>
      <c r="CV1633">
        <v>13.79</v>
      </c>
      <c r="CW1633" s="15">
        <v>42772</v>
      </c>
      <c r="CX1633">
        <v>47.3599999999999</v>
      </c>
      <c r="CY1633" s="15">
        <v>42830</v>
      </c>
      <c r="CZ1633">
        <v>31.099999999999898</v>
      </c>
      <c r="DA1633" s="15">
        <v>42752</v>
      </c>
      <c r="DB1633">
        <v>59.479999999999897</v>
      </c>
      <c r="DC1633" s="38">
        <v>43090</v>
      </c>
      <c r="DD1633" s="12">
        <v>-15.204055239343599</v>
      </c>
      <c r="DE1633" s="40">
        <v>43549</v>
      </c>
      <c r="DF1633" s="12">
        <v>10.75</v>
      </c>
      <c r="DG1633" s="15">
        <v>42661</v>
      </c>
      <c r="DH1633">
        <v>24.5</v>
      </c>
      <c r="DI1633" s="15">
        <v>42612</v>
      </c>
      <c r="DJ1633">
        <v>-1.33</v>
      </c>
      <c r="DK1633" s="15">
        <v>43580</v>
      </c>
      <c r="DL1633">
        <v>18.103531113788101</v>
      </c>
      <c r="DN1633" s="38"/>
      <c r="DZ1633" s="38"/>
      <c r="EB1633" s="23"/>
      <c r="ED1633" s="15"/>
      <c r="EF1633" s="15"/>
      <c r="EH1633" s="15"/>
      <c r="EJ1633" s="38"/>
      <c r="EL1633" s="23"/>
      <c r="EN1633" s="15"/>
      <c r="EP1633" s="23"/>
      <c r="ER1633" s="38"/>
      <c r="ET1633" s="38"/>
      <c r="EV1633" s="23"/>
      <c r="EX1633" s="15"/>
      <c r="EZ1633" s="38"/>
      <c r="FA1633" s="12"/>
      <c r="FB1633" s="23"/>
      <c r="FD1633" s="15"/>
      <c r="FG1633" s="38">
        <v>42641</v>
      </c>
      <c r="FH1633" s="349">
        <v>9.01</v>
      </c>
      <c r="FI1633" s="15">
        <v>42797</v>
      </c>
      <c r="FJ1633">
        <v>13.5899999999999</v>
      </c>
      <c r="FP1633" s="15">
        <v>42583</v>
      </c>
      <c r="FQ1633">
        <v>3.2099999999999902</v>
      </c>
    </row>
    <row r="1634" spans="1:173">
      <c r="A1634" s="40">
        <v>41809</v>
      </c>
      <c r="B1634">
        <v>2327.48681284553</v>
      </c>
      <c r="C1634">
        <f>B1634-MAX($B$4:B1634)</f>
        <v>-32.809999999999945</v>
      </c>
      <c r="E1634" s="157">
        <v>45096</v>
      </c>
      <c r="F1634">
        <v>2995.1651219857999</v>
      </c>
      <c r="G1634">
        <f>F1634-MAX($F$4:F1634)</f>
        <v>-6.6936241753001013</v>
      </c>
      <c r="BO1634" s="23">
        <v>43018</v>
      </c>
      <c r="BP1634">
        <v>86.138438597591502</v>
      </c>
      <c r="BQ1634" s="15">
        <v>42656</v>
      </c>
      <c r="BR1634">
        <v>9.5199999999999907</v>
      </c>
      <c r="BS1634" s="15">
        <v>42859</v>
      </c>
      <c r="BT1634">
        <v>108.689999999999</v>
      </c>
      <c r="BU1634" s="15">
        <v>42584</v>
      </c>
      <c r="BV1634">
        <v>26.37</v>
      </c>
      <c r="BW1634" s="15">
        <v>43431</v>
      </c>
      <c r="BX1634">
        <v>23.399999999999899</v>
      </c>
      <c r="BY1634" s="15">
        <v>42984</v>
      </c>
      <c r="BZ1634">
        <v>25.31</v>
      </c>
      <c r="CA1634" s="15">
        <v>43508</v>
      </c>
      <c r="CB1634">
        <v>57.78</v>
      </c>
      <c r="CC1634" s="15">
        <v>43173</v>
      </c>
      <c r="CD1634">
        <v>1.1100000000000001</v>
      </c>
      <c r="CE1634" s="15">
        <v>42794</v>
      </c>
      <c r="CF1634">
        <v>30.45</v>
      </c>
      <c r="CG1634" s="15">
        <v>43196</v>
      </c>
      <c r="CH1634">
        <v>15.5299999999999</v>
      </c>
      <c r="CI1634" s="15">
        <v>42656</v>
      </c>
      <c r="CJ1634">
        <v>13.36</v>
      </c>
      <c r="CK1634" s="15">
        <v>42683</v>
      </c>
      <c r="CL1634">
        <v>5.4199999999999902</v>
      </c>
      <c r="CM1634" s="15">
        <v>42655</v>
      </c>
      <c r="CN1634">
        <v>8.6899999999999906</v>
      </c>
      <c r="CO1634" s="15">
        <v>41809</v>
      </c>
      <c r="CP1634">
        <v>267.49818381137561</v>
      </c>
      <c r="CQ1634" s="15">
        <v>43594</v>
      </c>
      <c r="CR1634">
        <v>23.247620710041399</v>
      </c>
      <c r="CS1634" s="38">
        <v>43033</v>
      </c>
      <c r="CT1634" s="12">
        <v>3.23999999999999</v>
      </c>
      <c r="CU1634" s="15">
        <v>43375</v>
      </c>
      <c r="CV1634">
        <v>13.79</v>
      </c>
      <c r="CW1634" s="15">
        <v>42773</v>
      </c>
      <c r="CX1634">
        <v>46.009999999999899</v>
      </c>
      <c r="CY1634" s="15">
        <v>42831</v>
      </c>
      <c r="CZ1634">
        <v>32.199999999999903</v>
      </c>
      <c r="DA1634" s="15">
        <v>42753</v>
      </c>
      <c r="DB1634">
        <v>59.6099999999999</v>
      </c>
      <c r="DC1634" s="38">
        <v>43091</v>
      </c>
      <c r="DD1634" s="12">
        <v>-15.214055239343599</v>
      </c>
      <c r="DE1634" s="40">
        <v>43550</v>
      </c>
      <c r="DF1634" s="12">
        <v>10.73</v>
      </c>
      <c r="DG1634" s="15">
        <v>42662</v>
      </c>
      <c r="DH1634">
        <v>24.5</v>
      </c>
      <c r="DI1634" s="15">
        <v>42613</v>
      </c>
      <c r="DJ1634">
        <v>-1.33</v>
      </c>
      <c r="DK1634" s="15">
        <v>43581</v>
      </c>
      <c r="DL1634">
        <v>17.953531113788099</v>
      </c>
      <c r="DN1634" s="38"/>
      <c r="DZ1634" s="38"/>
      <c r="EB1634" s="23"/>
      <c r="ED1634" s="15"/>
      <c r="EF1634" s="15"/>
      <c r="EH1634" s="15"/>
      <c r="EJ1634" s="38"/>
      <c r="EL1634" s="23"/>
      <c r="EN1634" s="15"/>
      <c r="EP1634" s="23"/>
      <c r="ER1634" s="38"/>
      <c r="ET1634" s="38"/>
      <c r="EV1634" s="23"/>
      <c r="EX1634" s="15"/>
      <c r="EZ1634" s="38"/>
      <c r="FA1634" s="12"/>
      <c r="FB1634" s="23"/>
      <c r="FD1634" s="15"/>
      <c r="FG1634" s="38">
        <v>42642</v>
      </c>
      <c r="FH1634" s="349">
        <v>9.01</v>
      </c>
      <c r="FI1634" s="15">
        <v>42800</v>
      </c>
      <c r="FJ1634">
        <v>13.5899999999999</v>
      </c>
      <c r="FP1634" s="15">
        <v>42584</v>
      </c>
      <c r="FQ1634">
        <v>3.2099999999999902</v>
      </c>
    </row>
    <row r="1635" spans="1:173">
      <c r="A1635" s="40">
        <v>41810</v>
      </c>
      <c r="B1635">
        <v>2331.25681284553</v>
      </c>
      <c r="C1635">
        <f>B1635-MAX($B$4:B1635)</f>
        <v>-29.039999999999964</v>
      </c>
      <c r="E1635" s="157">
        <v>45097</v>
      </c>
      <c r="F1635">
        <v>2983.9479260185699</v>
      </c>
      <c r="G1635">
        <f>F1635-MAX($F$4:F1635)</f>
        <v>-17.910820142530156</v>
      </c>
      <c r="BO1635" s="23">
        <v>43019</v>
      </c>
      <c r="BP1635">
        <v>86.138438597591502</v>
      </c>
      <c r="BQ1635" s="15">
        <v>42657</v>
      </c>
      <c r="BR1635">
        <v>9.5199999999999907</v>
      </c>
      <c r="BS1635" s="15">
        <v>42863</v>
      </c>
      <c r="BT1635">
        <v>108.689999999999</v>
      </c>
      <c r="BU1635" s="15">
        <v>42585</v>
      </c>
      <c r="BV1635">
        <v>26.37</v>
      </c>
      <c r="BW1635" s="15">
        <v>43432</v>
      </c>
      <c r="BX1635">
        <v>23.399999999999899</v>
      </c>
      <c r="BY1635" s="15">
        <v>42985</v>
      </c>
      <c r="BZ1635">
        <v>25.31</v>
      </c>
      <c r="CA1635" s="15">
        <v>43509</v>
      </c>
      <c r="CB1635">
        <v>56.98</v>
      </c>
      <c r="CC1635" s="15">
        <v>43174</v>
      </c>
      <c r="CD1635">
        <v>1.1100000000000001</v>
      </c>
      <c r="CE1635" s="15">
        <v>42796</v>
      </c>
      <c r="CF1635">
        <v>30.45</v>
      </c>
      <c r="CG1635" s="15">
        <v>43199</v>
      </c>
      <c r="CH1635">
        <v>15.5299999999999</v>
      </c>
      <c r="CI1635" s="15">
        <v>42657</v>
      </c>
      <c r="CJ1635">
        <v>13.36</v>
      </c>
      <c r="CK1635" s="15">
        <v>42684</v>
      </c>
      <c r="CL1635">
        <v>6.2299999999999898</v>
      </c>
      <c r="CM1635" s="15">
        <v>42656</v>
      </c>
      <c r="CN1635">
        <v>8.6899999999999906</v>
      </c>
      <c r="CO1635" s="15">
        <v>41810</v>
      </c>
      <c r="CP1635">
        <v>267.49818381137561</v>
      </c>
      <c r="CQ1635" s="15">
        <v>43595</v>
      </c>
      <c r="CR1635">
        <v>23.247620710041399</v>
      </c>
      <c r="CS1635" s="38">
        <v>43034</v>
      </c>
      <c r="CT1635" s="12">
        <v>3.21999999999999</v>
      </c>
      <c r="CU1635" s="15">
        <v>43377</v>
      </c>
      <c r="CV1635">
        <v>14.57</v>
      </c>
      <c r="CW1635" s="15">
        <v>42774</v>
      </c>
      <c r="CX1635">
        <v>44.899999999999899</v>
      </c>
      <c r="CY1635" s="15">
        <v>42832</v>
      </c>
      <c r="CZ1635">
        <v>32.9</v>
      </c>
      <c r="DA1635" s="15">
        <v>42754</v>
      </c>
      <c r="DB1635">
        <v>59.6799999999999</v>
      </c>
      <c r="DC1635" s="38">
        <v>43095</v>
      </c>
      <c r="DD1635" s="12">
        <v>-15.1940552393436</v>
      </c>
      <c r="DE1635" s="40">
        <v>43551</v>
      </c>
      <c r="DF1635" s="12">
        <v>10.72</v>
      </c>
      <c r="DG1635" s="15">
        <v>42663</v>
      </c>
      <c r="DH1635">
        <v>24.5</v>
      </c>
      <c r="DI1635" s="15">
        <v>42614</v>
      </c>
      <c r="DJ1635">
        <v>-1.33</v>
      </c>
      <c r="DK1635" s="15">
        <v>43584</v>
      </c>
      <c r="DL1635">
        <v>18.423531113788101</v>
      </c>
      <c r="DN1635" s="38"/>
      <c r="DZ1635" s="38"/>
      <c r="EB1635" s="23"/>
      <c r="ED1635" s="15"/>
      <c r="EF1635" s="15"/>
      <c r="EH1635" s="15"/>
      <c r="EJ1635" s="38"/>
      <c r="EL1635" s="23"/>
      <c r="EN1635" s="15"/>
      <c r="EP1635" s="23"/>
      <c r="ER1635" s="38"/>
      <c r="ET1635" s="38"/>
      <c r="EV1635" s="23"/>
      <c r="EX1635" s="15"/>
      <c r="EZ1635" s="38"/>
      <c r="FA1635" s="12"/>
      <c r="FB1635" s="23"/>
      <c r="FD1635" s="15"/>
      <c r="FG1635" s="38">
        <v>42643</v>
      </c>
      <c r="FH1635" s="349">
        <v>9.01</v>
      </c>
      <c r="FI1635" s="15">
        <v>42801</v>
      </c>
      <c r="FJ1635">
        <v>13.5899999999999</v>
      </c>
      <c r="FP1635" s="15">
        <v>42585</v>
      </c>
      <c r="FQ1635">
        <v>3.2099999999999902</v>
      </c>
    </row>
    <row r="1636" spans="1:173">
      <c r="A1636" s="40">
        <v>41811</v>
      </c>
      <c r="B1636">
        <v>2331.25681284553</v>
      </c>
      <c r="C1636">
        <f>B1636-MAX($B$4:B1636)</f>
        <v>-29.039999999999964</v>
      </c>
      <c r="E1636" s="157">
        <v>45098</v>
      </c>
      <c r="F1636">
        <v>3015.0763615260998</v>
      </c>
      <c r="G1636">
        <f>F1636-MAX($F$4:F1636)</f>
        <v>0</v>
      </c>
      <c r="BO1636" s="23">
        <v>43020</v>
      </c>
      <c r="BP1636">
        <v>86.138438597591502</v>
      </c>
      <c r="BQ1636" s="15">
        <v>42660</v>
      </c>
      <c r="BR1636">
        <v>9.5199999999999907</v>
      </c>
      <c r="BS1636" s="15">
        <v>42865</v>
      </c>
      <c r="BT1636">
        <v>108.689999999999</v>
      </c>
      <c r="BU1636" s="15">
        <v>42586</v>
      </c>
      <c r="BV1636">
        <v>26.37</v>
      </c>
      <c r="BW1636" s="15">
        <v>43433</v>
      </c>
      <c r="BX1636">
        <v>23.399999999999899</v>
      </c>
      <c r="BY1636" s="15">
        <v>42986</v>
      </c>
      <c r="BZ1636">
        <v>25.31</v>
      </c>
      <c r="CA1636" s="15">
        <v>43522</v>
      </c>
      <c r="CB1636">
        <v>56.98</v>
      </c>
      <c r="CC1636" s="15">
        <v>43175</v>
      </c>
      <c r="CD1636">
        <v>1.1100000000000001</v>
      </c>
      <c r="CE1636" s="15">
        <v>42797</v>
      </c>
      <c r="CF1636">
        <v>30.45</v>
      </c>
      <c r="CG1636" s="15">
        <v>43200</v>
      </c>
      <c r="CH1636">
        <v>15.5299999999999</v>
      </c>
      <c r="CI1636" s="15">
        <v>42660</v>
      </c>
      <c r="CJ1636">
        <v>13.36</v>
      </c>
      <c r="CK1636" s="15">
        <v>42685</v>
      </c>
      <c r="CL1636">
        <v>6.2299999999999898</v>
      </c>
      <c r="CM1636" s="15">
        <v>42657</v>
      </c>
      <c r="CN1636">
        <v>8.6899999999999906</v>
      </c>
      <c r="CO1636" s="15">
        <v>41811</v>
      </c>
      <c r="CP1636">
        <v>267.49818381137561</v>
      </c>
      <c r="CQ1636" s="15">
        <v>43598</v>
      </c>
      <c r="CR1636">
        <v>23.247620710041399</v>
      </c>
      <c r="CS1636" s="38">
        <v>43035</v>
      </c>
      <c r="CT1636" s="12">
        <v>3.1099999999999901</v>
      </c>
      <c r="CU1636" s="15">
        <v>43378</v>
      </c>
      <c r="CV1636">
        <v>14.57</v>
      </c>
      <c r="CW1636" s="15">
        <v>42775</v>
      </c>
      <c r="CX1636">
        <v>43.139999999999901</v>
      </c>
      <c r="CY1636" s="15">
        <v>42835</v>
      </c>
      <c r="CZ1636">
        <v>35.479999999999997</v>
      </c>
      <c r="DA1636" s="15">
        <v>42755</v>
      </c>
      <c r="DB1636">
        <v>59.519999999999897</v>
      </c>
      <c r="DC1636" s="38">
        <v>43096</v>
      </c>
      <c r="DD1636" s="12">
        <v>-15.3240552393436</v>
      </c>
      <c r="DE1636" s="40">
        <v>43552</v>
      </c>
      <c r="DF1636" s="12">
        <v>11.06</v>
      </c>
      <c r="DG1636" s="15">
        <v>42664</v>
      </c>
      <c r="DH1636">
        <v>24.5</v>
      </c>
      <c r="DI1636" s="15">
        <v>42615</v>
      </c>
      <c r="DJ1636">
        <v>-1.33</v>
      </c>
      <c r="DK1636" s="15">
        <v>43585</v>
      </c>
      <c r="DL1636">
        <v>18.423531113788101</v>
      </c>
      <c r="DN1636" s="38"/>
      <c r="DZ1636" s="38"/>
      <c r="EB1636" s="23"/>
      <c r="ED1636" s="15"/>
      <c r="EF1636" s="15"/>
      <c r="EH1636" s="15"/>
      <c r="EJ1636" s="38"/>
      <c r="EL1636" s="23"/>
      <c r="EN1636" s="15"/>
      <c r="EP1636" s="23"/>
      <c r="ER1636" s="38"/>
      <c r="ET1636" s="38"/>
      <c r="EV1636" s="23"/>
      <c r="EX1636" s="15"/>
      <c r="EZ1636" s="38"/>
      <c r="FA1636" s="12"/>
      <c r="FB1636" s="23"/>
      <c r="FD1636" s="15"/>
      <c r="FG1636" s="38">
        <v>42647</v>
      </c>
      <c r="FH1636" s="349">
        <v>9.01</v>
      </c>
      <c r="FI1636" s="15">
        <v>42802</v>
      </c>
      <c r="FJ1636">
        <v>13.5899999999999</v>
      </c>
      <c r="FP1636" s="15">
        <v>42586</v>
      </c>
      <c r="FQ1636">
        <v>3.2099999999999902</v>
      </c>
    </row>
    <row r="1637" spans="1:173">
      <c r="A1637" s="40">
        <v>41812</v>
      </c>
      <c r="B1637">
        <v>2331.25681284553</v>
      </c>
      <c r="C1637">
        <f>B1637-MAX($B$4:B1637)</f>
        <v>-29.039999999999964</v>
      </c>
      <c r="E1637" s="157">
        <v>45099</v>
      </c>
      <c r="F1637">
        <v>3004.6861175653098</v>
      </c>
      <c r="G1637">
        <f>F1637-MAX($F$4:F1637)</f>
        <v>-10.390243960790031</v>
      </c>
      <c r="BO1637" s="23">
        <v>43024</v>
      </c>
      <c r="BP1637">
        <v>86.138438597591502</v>
      </c>
      <c r="BQ1637" s="15">
        <v>42661</v>
      </c>
      <c r="BR1637">
        <v>9.5199999999999907</v>
      </c>
      <c r="BS1637" s="15">
        <v>42866</v>
      </c>
      <c r="BT1637">
        <v>108.689999999999</v>
      </c>
      <c r="BU1637" s="15">
        <v>42587</v>
      </c>
      <c r="BV1637">
        <v>26.37</v>
      </c>
      <c r="BW1637" s="15">
        <v>43434</v>
      </c>
      <c r="BX1637">
        <v>23.399999999999899</v>
      </c>
      <c r="BY1637" s="15">
        <v>42989</v>
      </c>
      <c r="BZ1637">
        <v>25.31</v>
      </c>
      <c r="CA1637" s="15">
        <v>43523</v>
      </c>
      <c r="CB1637">
        <v>56.66</v>
      </c>
      <c r="CC1637" s="15">
        <v>43178</v>
      </c>
      <c r="CD1637">
        <v>1.1100000000000001</v>
      </c>
      <c r="CE1637" s="15">
        <v>42800</v>
      </c>
      <c r="CF1637">
        <v>30.45</v>
      </c>
      <c r="CG1637" s="15">
        <v>43201</v>
      </c>
      <c r="CH1637">
        <v>15.5299999999999</v>
      </c>
      <c r="CI1637" s="15">
        <v>42661</v>
      </c>
      <c r="CJ1637">
        <v>13.36</v>
      </c>
      <c r="CK1637" s="15">
        <v>42688</v>
      </c>
      <c r="CL1637">
        <v>6.2299999999999898</v>
      </c>
      <c r="CM1637" s="15">
        <v>42660</v>
      </c>
      <c r="CN1637">
        <v>8.6899999999999906</v>
      </c>
      <c r="CO1637" s="15">
        <v>41812</v>
      </c>
      <c r="CP1637">
        <v>267.49818381137561</v>
      </c>
      <c r="CQ1637" s="15">
        <v>43599</v>
      </c>
      <c r="CR1637">
        <v>23.247620710041399</v>
      </c>
      <c r="CS1637" s="38">
        <v>43038</v>
      </c>
      <c r="CT1637" s="12">
        <v>3.1099999999999901</v>
      </c>
      <c r="CU1637" s="15">
        <v>43381</v>
      </c>
      <c r="CV1637">
        <v>14.57</v>
      </c>
      <c r="CW1637" s="15">
        <v>42776</v>
      </c>
      <c r="CX1637">
        <v>42.8599999999999</v>
      </c>
      <c r="CY1637" s="15">
        <v>42836</v>
      </c>
      <c r="CZ1637">
        <v>37.01</v>
      </c>
      <c r="DA1637" s="15">
        <v>42758</v>
      </c>
      <c r="DB1637">
        <v>58.939999999999898</v>
      </c>
      <c r="DC1637" s="38">
        <v>43097</v>
      </c>
      <c r="DD1637" s="12">
        <v>-15.5740552393436</v>
      </c>
      <c r="DE1637" s="40">
        <v>43553</v>
      </c>
      <c r="DF1637" s="12">
        <v>11.06</v>
      </c>
      <c r="DG1637" s="15">
        <v>42667</v>
      </c>
      <c r="DH1637">
        <v>24.5</v>
      </c>
      <c r="DI1637" s="15">
        <v>42618</v>
      </c>
      <c r="DJ1637">
        <v>-1.33</v>
      </c>
      <c r="DK1637" s="15">
        <v>43587</v>
      </c>
      <c r="DL1637">
        <v>18.423531113788101</v>
      </c>
      <c r="DN1637" s="38"/>
      <c r="DZ1637" s="38"/>
      <c r="EB1637" s="23"/>
      <c r="ED1637" s="15"/>
      <c r="EF1637" s="15"/>
      <c r="EH1637" s="15"/>
      <c r="EJ1637" s="38"/>
      <c r="EL1637" s="23"/>
      <c r="EN1637" s="15"/>
      <c r="EP1637" s="23"/>
      <c r="ER1637" s="38"/>
      <c r="ET1637" s="38"/>
      <c r="EV1637" s="23"/>
      <c r="EX1637" s="15"/>
      <c r="EZ1637" s="38"/>
      <c r="FA1637" s="12"/>
      <c r="FB1637" s="23"/>
      <c r="FD1637" s="15"/>
      <c r="FG1637" s="38">
        <v>42648</v>
      </c>
      <c r="FH1637" s="349">
        <v>9.01</v>
      </c>
      <c r="FI1637" s="15">
        <v>42803</v>
      </c>
      <c r="FJ1637">
        <v>13.5899999999999</v>
      </c>
      <c r="FP1637" s="15">
        <v>42587</v>
      </c>
      <c r="FQ1637">
        <v>3.2099999999999902</v>
      </c>
    </row>
    <row r="1638" spans="1:173">
      <c r="A1638" s="40">
        <v>41813</v>
      </c>
      <c r="B1638">
        <v>2332.1568128455301</v>
      </c>
      <c r="C1638">
        <f>B1638-MAX($B$4:B1638)</f>
        <v>-28.139999999999873</v>
      </c>
      <c r="E1638" s="157">
        <v>45100</v>
      </c>
      <c r="F1638">
        <v>2998.4575257859801</v>
      </c>
      <c r="G1638">
        <f>F1638-MAX($F$4:F1638)</f>
        <v>-16.618835740119721</v>
      </c>
      <c r="BO1638" s="23">
        <v>43025</v>
      </c>
      <c r="BP1638">
        <v>86.288438597591494</v>
      </c>
      <c r="BQ1638" s="15">
        <v>42662</v>
      </c>
      <c r="BR1638">
        <v>9.5199999999999907</v>
      </c>
      <c r="BS1638" s="15">
        <v>42867</v>
      </c>
      <c r="BT1638">
        <v>108.689999999999</v>
      </c>
      <c r="BU1638" s="15">
        <v>42590</v>
      </c>
      <c r="BV1638">
        <v>26.37</v>
      </c>
      <c r="BW1638" s="15">
        <v>43437</v>
      </c>
      <c r="BX1638">
        <v>23.399999999999899</v>
      </c>
      <c r="BY1638" s="15">
        <v>42990</v>
      </c>
      <c r="BZ1638">
        <v>25.31</v>
      </c>
      <c r="CA1638" s="15">
        <v>43524</v>
      </c>
      <c r="CB1638">
        <v>59.5</v>
      </c>
      <c r="CC1638" s="15">
        <v>43179</v>
      </c>
      <c r="CD1638">
        <v>1.1100000000000001</v>
      </c>
      <c r="CE1638" s="15">
        <v>42801</v>
      </c>
      <c r="CF1638">
        <v>30.45</v>
      </c>
      <c r="CG1638" s="15">
        <v>43202</v>
      </c>
      <c r="CH1638">
        <v>15.5299999999999</v>
      </c>
      <c r="CI1638" s="15">
        <v>42662</v>
      </c>
      <c r="CJ1638">
        <v>13.36</v>
      </c>
      <c r="CK1638" s="15">
        <v>42689</v>
      </c>
      <c r="CL1638">
        <v>5.8899999999999899</v>
      </c>
      <c r="CM1638" s="15">
        <v>42661</v>
      </c>
      <c r="CN1638">
        <v>8.6899999999999906</v>
      </c>
      <c r="CO1638" s="15">
        <v>41813</v>
      </c>
      <c r="CP1638">
        <v>267.49818381137561</v>
      </c>
      <c r="CQ1638" s="15">
        <v>43600</v>
      </c>
      <c r="CR1638">
        <v>23.247620710041399</v>
      </c>
      <c r="CS1638" s="38">
        <v>43039</v>
      </c>
      <c r="CT1638" s="12">
        <v>3.3199999999999901</v>
      </c>
      <c r="CU1638" s="15">
        <v>43383</v>
      </c>
      <c r="CV1638">
        <v>14.57</v>
      </c>
      <c r="CW1638" s="15">
        <v>42779</v>
      </c>
      <c r="CX1638">
        <v>42.649999999999899</v>
      </c>
      <c r="CY1638" s="15">
        <v>42845</v>
      </c>
      <c r="CZ1638">
        <v>37.01</v>
      </c>
      <c r="DA1638" s="15">
        <v>42759</v>
      </c>
      <c r="DB1638">
        <v>58.3599999999999</v>
      </c>
      <c r="DC1638" s="38">
        <v>43102</v>
      </c>
      <c r="DD1638" s="12">
        <v>-15.6740552393436</v>
      </c>
      <c r="DE1638" s="40">
        <v>43556</v>
      </c>
      <c r="DF1638" s="12">
        <v>11.06</v>
      </c>
      <c r="DG1638" s="15">
        <v>42668</v>
      </c>
      <c r="DH1638">
        <v>24.5</v>
      </c>
      <c r="DI1638" s="15">
        <v>42619</v>
      </c>
      <c r="DJ1638">
        <v>-1.33</v>
      </c>
      <c r="DK1638" s="15">
        <v>43588</v>
      </c>
      <c r="DL1638">
        <v>18.423531113788101</v>
      </c>
      <c r="DN1638" s="38"/>
      <c r="DZ1638" s="38"/>
      <c r="EB1638" s="23"/>
      <c r="ED1638" s="15"/>
      <c r="EF1638" s="15"/>
      <c r="EH1638" s="15"/>
      <c r="EJ1638" s="38"/>
      <c r="EL1638" s="23"/>
      <c r="EN1638" s="15"/>
      <c r="EP1638" s="23"/>
      <c r="ER1638" s="38"/>
      <c r="ET1638" s="38"/>
      <c r="EV1638" s="23"/>
      <c r="EX1638" s="15"/>
      <c r="EZ1638" s="38"/>
      <c r="FA1638" s="12"/>
      <c r="FB1638" s="23"/>
      <c r="FD1638" s="15"/>
      <c r="FG1638" s="38">
        <v>42649</v>
      </c>
      <c r="FH1638" s="349">
        <v>9.01</v>
      </c>
      <c r="FI1638" s="15">
        <v>42804</v>
      </c>
      <c r="FJ1638">
        <v>13.5899999999999</v>
      </c>
      <c r="FP1638" s="15">
        <v>42590</v>
      </c>
      <c r="FQ1638">
        <v>3.2099999999999902</v>
      </c>
    </row>
    <row r="1639" spans="1:173">
      <c r="A1639" s="40">
        <v>41814</v>
      </c>
      <c r="B1639">
        <v>2332.2468128455298</v>
      </c>
      <c r="C1639">
        <f>B1639-MAX($B$4:B1639)</f>
        <v>-28.050000000000182</v>
      </c>
      <c r="E1639" s="157">
        <v>45101</v>
      </c>
      <c r="F1639">
        <v>2998.4575257859801</v>
      </c>
      <c r="G1639">
        <f>F1639-MAX($F$4:F1639)</f>
        <v>-16.618835740119721</v>
      </c>
      <c r="BO1639" s="23">
        <v>43026</v>
      </c>
      <c r="BP1639">
        <v>86.288438597591494</v>
      </c>
      <c r="BQ1639" s="15">
        <v>42663</v>
      </c>
      <c r="BR1639">
        <v>9.5199999999999907</v>
      </c>
      <c r="BS1639" s="15">
        <v>42870</v>
      </c>
      <c r="BT1639">
        <v>108.689999999999</v>
      </c>
      <c r="BU1639" s="15">
        <v>42591</v>
      </c>
      <c r="BV1639">
        <v>26.37</v>
      </c>
      <c r="BW1639" s="15">
        <v>43438</v>
      </c>
      <c r="BX1639">
        <v>23.079999999999899</v>
      </c>
      <c r="BY1639" s="15">
        <v>42991</v>
      </c>
      <c r="BZ1639">
        <v>25.31</v>
      </c>
      <c r="CA1639" s="15">
        <v>43549</v>
      </c>
      <c r="CB1639">
        <v>59.5</v>
      </c>
      <c r="CC1639" s="15">
        <v>43180</v>
      </c>
      <c r="CD1639">
        <v>1.1100000000000001</v>
      </c>
      <c r="CE1639" s="15">
        <v>42802</v>
      </c>
      <c r="CF1639">
        <v>30.45</v>
      </c>
      <c r="CG1639" s="15">
        <v>43203</v>
      </c>
      <c r="CH1639">
        <v>15.5299999999999</v>
      </c>
      <c r="CI1639" s="15">
        <v>42663</v>
      </c>
      <c r="CJ1639">
        <v>13.36</v>
      </c>
      <c r="CK1639" s="15">
        <v>42690</v>
      </c>
      <c r="CL1639">
        <v>5.8899999999999899</v>
      </c>
      <c r="CM1639" s="15">
        <v>42662</v>
      </c>
      <c r="CN1639">
        <v>8.6899999999999906</v>
      </c>
      <c r="CO1639" s="15">
        <v>41814</v>
      </c>
      <c r="CP1639">
        <v>267.49818381137561</v>
      </c>
      <c r="CQ1639" s="15">
        <v>43601</v>
      </c>
      <c r="CR1639">
        <v>23.247620710041399</v>
      </c>
      <c r="CS1639" s="38">
        <v>43040</v>
      </c>
      <c r="CT1639" s="12">
        <v>4.8799999999999901</v>
      </c>
      <c r="CU1639" s="15">
        <v>43384</v>
      </c>
      <c r="CV1639">
        <v>14.57</v>
      </c>
      <c r="CW1639" s="15">
        <v>42780</v>
      </c>
      <c r="CX1639">
        <v>42.449999999999903</v>
      </c>
      <c r="CY1639" s="15">
        <v>42846</v>
      </c>
      <c r="CZ1639">
        <v>37.26</v>
      </c>
      <c r="DA1639" s="15">
        <v>42760</v>
      </c>
      <c r="DB1639">
        <v>57.799999999999898</v>
      </c>
      <c r="DC1639" s="38">
        <v>43103</v>
      </c>
      <c r="DD1639" s="12">
        <v>-15.8240552393436</v>
      </c>
      <c r="DE1639" s="40">
        <v>43557</v>
      </c>
      <c r="DF1639" s="12">
        <v>11.06</v>
      </c>
      <c r="DG1639" s="15">
        <v>42669</v>
      </c>
      <c r="DH1639">
        <v>24.5</v>
      </c>
      <c r="DI1639" s="15">
        <v>42620</v>
      </c>
      <c r="DJ1639">
        <v>-1.33</v>
      </c>
      <c r="DK1639" s="15">
        <v>43592</v>
      </c>
      <c r="DL1639">
        <v>18.423531113788101</v>
      </c>
      <c r="DN1639" s="38"/>
      <c r="DZ1639" s="38"/>
      <c r="EB1639" s="23"/>
      <c r="ED1639" s="15"/>
      <c r="EF1639" s="15"/>
      <c r="EH1639" s="15"/>
      <c r="EJ1639" s="38"/>
      <c r="EL1639" s="23"/>
      <c r="EN1639" s="15"/>
      <c r="EP1639" s="23"/>
      <c r="ER1639" s="38"/>
      <c r="ET1639" s="38"/>
      <c r="EV1639" s="23"/>
      <c r="EX1639" s="15"/>
      <c r="EZ1639" s="38"/>
      <c r="FA1639" s="12"/>
      <c r="FB1639" s="23"/>
      <c r="FD1639" s="15"/>
      <c r="FG1639" s="38">
        <v>42650</v>
      </c>
      <c r="FH1639" s="349">
        <v>9.01</v>
      </c>
      <c r="FI1639" s="15">
        <v>42807</v>
      </c>
      <c r="FJ1639">
        <v>13.5899999999999</v>
      </c>
      <c r="FP1639" s="15">
        <v>42591</v>
      </c>
      <c r="FQ1639">
        <v>3.2099999999999902</v>
      </c>
    </row>
    <row r="1640" spans="1:173">
      <c r="A1640" s="40">
        <v>41815</v>
      </c>
      <c r="B1640">
        <v>2331.4968128455298</v>
      </c>
      <c r="C1640">
        <f>B1640-MAX($B$4:B1640)</f>
        <v>-28.800000000000182</v>
      </c>
      <c r="E1640" s="157">
        <v>45102</v>
      </c>
      <c r="F1640">
        <v>2998.4575257859801</v>
      </c>
      <c r="G1640">
        <f>F1640-MAX($F$4:F1640)</f>
        <v>-16.618835740119721</v>
      </c>
      <c r="BO1640" s="23">
        <v>43027</v>
      </c>
      <c r="BP1640">
        <v>85.998438597591502</v>
      </c>
      <c r="BQ1640" s="15">
        <v>42664</v>
      </c>
      <c r="BR1640">
        <v>9.5199999999999907</v>
      </c>
      <c r="BS1640" s="15">
        <v>42871</v>
      </c>
      <c r="BT1640">
        <v>108.689999999999</v>
      </c>
      <c r="BU1640" s="15">
        <v>42592</v>
      </c>
      <c r="BV1640">
        <v>26.37</v>
      </c>
      <c r="BW1640" s="15">
        <v>43439</v>
      </c>
      <c r="BX1640">
        <v>23.079999999999899</v>
      </c>
      <c r="BY1640" s="15">
        <v>42992</v>
      </c>
      <c r="BZ1640">
        <v>25.31</v>
      </c>
      <c r="CA1640" s="15">
        <v>43550</v>
      </c>
      <c r="CB1640">
        <v>59.54</v>
      </c>
      <c r="CC1640" s="15">
        <v>43181</v>
      </c>
      <c r="CD1640">
        <v>1.1100000000000001</v>
      </c>
      <c r="CE1640" s="15">
        <v>42803</v>
      </c>
      <c r="CF1640">
        <v>30.45</v>
      </c>
      <c r="CG1640" s="15">
        <v>43206</v>
      </c>
      <c r="CH1640">
        <v>15.5299999999999</v>
      </c>
      <c r="CI1640" s="15">
        <v>42664</v>
      </c>
      <c r="CJ1640">
        <v>13.36</v>
      </c>
      <c r="CK1640" s="15">
        <v>42691</v>
      </c>
      <c r="CL1640">
        <v>5.8899999999999899</v>
      </c>
      <c r="CM1640" s="15">
        <v>42663</v>
      </c>
      <c r="CN1640">
        <v>8.6899999999999906</v>
      </c>
      <c r="CO1640" s="15">
        <v>41815</v>
      </c>
      <c r="CP1640">
        <v>267.49818381137561</v>
      </c>
      <c r="CQ1640" s="15">
        <v>43602</v>
      </c>
      <c r="CR1640">
        <v>23.247620710041399</v>
      </c>
      <c r="CS1640" s="38">
        <v>43052</v>
      </c>
      <c r="CT1640" s="12">
        <v>4.8799999999999901</v>
      </c>
      <c r="CU1640" s="15">
        <v>43385</v>
      </c>
      <c r="CV1640">
        <v>14.57</v>
      </c>
      <c r="CW1640" s="15">
        <v>42781</v>
      </c>
      <c r="CX1640">
        <v>42.389999999999901</v>
      </c>
      <c r="CY1640" s="15">
        <v>42849</v>
      </c>
      <c r="CZ1640">
        <v>37.28</v>
      </c>
      <c r="DA1640" s="15">
        <v>42761</v>
      </c>
      <c r="DB1640">
        <v>58.659999999999897</v>
      </c>
      <c r="DC1640" s="38">
        <v>43104</v>
      </c>
      <c r="DD1640" s="12">
        <v>-15.4340552393436</v>
      </c>
      <c r="DE1640" s="40">
        <v>43558</v>
      </c>
      <c r="DF1640" s="12">
        <v>11.06</v>
      </c>
      <c r="DG1640" s="15">
        <v>42670</v>
      </c>
      <c r="DH1640">
        <v>24.5</v>
      </c>
      <c r="DI1640" s="15">
        <v>42621</v>
      </c>
      <c r="DJ1640">
        <v>-1.33</v>
      </c>
      <c r="DK1640" s="15">
        <v>43593</v>
      </c>
      <c r="DL1640">
        <v>18.423531113788101</v>
      </c>
      <c r="DN1640" s="38"/>
      <c r="DZ1640" s="38"/>
      <c r="EB1640" s="23"/>
      <c r="ED1640" s="15"/>
      <c r="EF1640" s="15"/>
      <c r="EH1640" s="15"/>
      <c r="EJ1640" s="38"/>
      <c r="EL1640" s="23"/>
      <c r="EN1640" s="15"/>
      <c r="EP1640" s="23"/>
      <c r="ER1640" s="38"/>
      <c r="ET1640" s="38"/>
      <c r="EV1640" s="23"/>
      <c r="EX1640" s="15"/>
      <c r="EZ1640" s="38"/>
      <c r="FA1640" s="12"/>
      <c r="FB1640" s="23"/>
      <c r="FD1640" s="15"/>
      <c r="FG1640" s="38">
        <v>42653</v>
      </c>
      <c r="FH1640" s="349">
        <v>9.01</v>
      </c>
      <c r="FI1640" s="15">
        <v>42808</v>
      </c>
      <c r="FJ1640">
        <v>13.5899999999999</v>
      </c>
      <c r="FP1640" s="15">
        <v>42592</v>
      </c>
      <c r="FQ1640">
        <v>3.2099999999999902</v>
      </c>
    </row>
    <row r="1641" spans="1:173">
      <c r="A1641" s="40">
        <v>41816</v>
      </c>
      <c r="B1641">
        <v>2331.4768128455298</v>
      </c>
      <c r="C1641">
        <f>B1641-MAX($B$4:B1641)</f>
        <v>-28.820000000000164</v>
      </c>
      <c r="E1641" s="157">
        <v>45103</v>
      </c>
      <c r="F1641">
        <v>2999.3678582532102</v>
      </c>
      <c r="G1641">
        <f>F1641-MAX($F$4:F1641)</f>
        <v>-15.708503272889629</v>
      </c>
      <c r="BO1641" s="23">
        <v>43028</v>
      </c>
      <c r="BP1641">
        <v>86.488438597591497</v>
      </c>
      <c r="BQ1641" s="15">
        <v>42667</v>
      </c>
      <c r="BR1641">
        <v>9.5199999999999907</v>
      </c>
      <c r="BS1641" s="15">
        <v>42872</v>
      </c>
      <c r="BT1641">
        <v>108.689999999999</v>
      </c>
      <c r="BU1641" s="15">
        <v>42593</v>
      </c>
      <c r="BV1641">
        <v>26.37</v>
      </c>
      <c r="BW1641" s="15">
        <v>43440</v>
      </c>
      <c r="BX1641">
        <v>23.079999999999899</v>
      </c>
      <c r="BY1641" s="15">
        <v>42993</v>
      </c>
      <c r="BZ1641">
        <v>25.31</v>
      </c>
      <c r="CA1641" s="15">
        <v>43551</v>
      </c>
      <c r="CB1641">
        <v>59.69</v>
      </c>
      <c r="CC1641" s="15">
        <v>43182</v>
      </c>
      <c r="CD1641">
        <v>1.1100000000000001</v>
      </c>
      <c r="CE1641" s="15">
        <v>42804</v>
      </c>
      <c r="CF1641">
        <v>30.45</v>
      </c>
      <c r="CG1641" s="15">
        <v>43207</v>
      </c>
      <c r="CH1641">
        <v>15.5299999999999</v>
      </c>
      <c r="CI1641" s="15">
        <v>42667</v>
      </c>
      <c r="CJ1641">
        <v>13.36</v>
      </c>
      <c r="CK1641" s="15">
        <v>42692</v>
      </c>
      <c r="CL1641">
        <v>5.8899999999999899</v>
      </c>
      <c r="CM1641" s="15">
        <v>42664</v>
      </c>
      <c r="CN1641">
        <v>8.6899999999999906</v>
      </c>
      <c r="CO1641" s="15">
        <v>41816</v>
      </c>
      <c r="CP1641">
        <v>267.49818381137561</v>
      </c>
      <c r="CQ1641" s="15">
        <v>43605</v>
      </c>
      <c r="CR1641">
        <v>23.247620710041399</v>
      </c>
      <c r="CS1641" s="38">
        <v>43053</v>
      </c>
      <c r="CT1641" s="12">
        <v>4.7799999999999896</v>
      </c>
      <c r="CU1641" s="15">
        <v>43388</v>
      </c>
      <c r="CV1641">
        <v>14.57</v>
      </c>
      <c r="CW1641" s="15">
        <v>42782</v>
      </c>
      <c r="CX1641">
        <v>42.079999999999899</v>
      </c>
      <c r="CY1641" s="15">
        <v>42850</v>
      </c>
      <c r="CZ1641">
        <v>39.28</v>
      </c>
      <c r="DA1641" s="15">
        <v>42766</v>
      </c>
      <c r="DB1641">
        <v>57.099999999999902</v>
      </c>
      <c r="DC1641" s="38">
        <v>43105</v>
      </c>
      <c r="DD1641" s="12">
        <v>-15.8340552393436</v>
      </c>
      <c r="DE1641" s="40">
        <v>43559</v>
      </c>
      <c r="DF1641" s="12">
        <v>10.97</v>
      </c>
      <c r="DG1641" s="15">
        <v>42671</v>
      </c>
      <c r="DH1641">
        <v>24.5</v>
      </c>
      <c r="DI1641" s="15">
        <v>42622</v>
      </c>
      <c r="DJ1641">
        <v>-1.33</v>
      </c>
      <c r="DK1641" s="15">
        <v>43594</v>
      </c>
      <c r="DL1641">
        <v>18.423531113788101</v>
      </c>
      <c r="DN1641" s="38"/>
      <c r="DZ1641" s="38"/>
      <c r="EB1641" s="23"/>
      <c r="ED1641" s="15"/>
      <c r="EF1641" s="15"/>
      <c r="EH1641" s="15"/>
      <c r="EJ1641" s="38"/>
      <c r="EL1641" s="23"/>
      <c r="EN1641" s="15"/>
      <c r="EP1641" s="23"/>
      <c r="ER1641" s="38"/>
      <c r="ET1641" s="38"/>
      <c r="EV1641" s="23"/>
      <c r="EX1641" s="15"/>
      <c r="EZ1641" s="38"/>
      <c r="FA1641" s="12"/>
      <c r="FB1641" s="23"/>
      <c r="FD1641" s="15"/>
      <c r="FG1641" s="38">
        <v>42654</v>
      </c>
      <c r="FH1641" s="349">
        <v>9.01</v>
      </c>
      <c r="FI1641" s="15">
        <v>42809</v>
      </c>
      <c r="FJ1641">
        <v>13.5899999999999</v>
      </c>
      <c r="FP1641" s="15">
        <v>42593</v>
      </c>
      <c r="FQ1641">
        <v>3.2099999999999902</v>
      </c>
    </row>
    <row r="1642" spans="1:173">
      <c r="A1642" s="40">
        <v>41817</v>
      </c>
      <c r="B1642">
        <v>2330.6568128455301</v>
      </c>
      <c r="C1642">
        <f>B1642-MAX($B$4:B1642)</f>
        <v>-29.639999999999873</v>
      </c>
      <c r="E1642" s="157">
        <v>45104</v>
      </c>
      <c r="F1642">
        <v>2992.09042988188</v>
      </c>
      <c r="G1642">
        <f>F1642-MAX($F$4:F1642)</f>
        <v>-22.985931644219818</v>
      </c>
      <c r="BO1642" s="23">
        <v>43031</v>
      </c>
      <c r="BP1642">
        <v>86.718438597591501</v>
      </c>
      <c r="BQ1642" s="15">
        <v>42668</v>
      </c>
      <c r="BR1642">
        <v>9.5199999999999907</v>
      </c>
      <c r="BS1642" s="15">
        <v>42873</v>
      </c>
      <c r="BT1642">
        <v>108.689999999999</v>
      </c>
      <c r="BU1642" s="15">
        <v>42594</v>
      </c>
      <c r="BV1642">
        <v>26.37</v>
      </c>
      <c r="BW1642" s="15">
        <v>43441</v>
      </c>
      <c r="BX1642">
        <v>23.079999999999899</v>
      </c>
      <c r="BY1642" s="15">
        <v>42996</v>
      </c>
      <c r="BZ1642">
        <v>25.31</v>
      </c>
      <c r="CA1642" s="15">
        <v>43552</v>
      </c>
      <c r="CB1642">
        <v>60.33</v>
      </c>
      <c r="CC1642" s="15">
        <v>43185</v>
      </c>
      <c r="CD1642">
        <v>0.17000000000000601</v>
      </c>
      <c r="CE1642" s="15">
        <v>42807</v>
      </c>
      <c r="CF1642">
        <v>30.45</v>
      </c>
      <c r="CG1642" s="15">
        <v>43208</v>
      </c>
      <c r="CH1642">
        <v>15.5299999999999</v>
      </c>
      <c r="CI1642" s="15">
        <v>42668</v>
      </c>
      <c r="CJ1642">
        <v>13.36</v>
      </c>
      <c r="CK1642" s="15">
        <v>42695</v>
      </c>
      <c r="CL1642">
        <v>5.8899999999999899</v>
      </c>
      <c r="CM1642" s="15">
        <v>42667</v>
      </c>
      <c r="CN1642">
        <v>8.6899999999999906</v>
      </c>
      <c r="CO1642" s="15">
        <v>41817</v>
      </c>
      <c r="CP1642">
        <v>267.49818381137561</v>
      </c>
      <c r="CQ1642" s="15">
        <v>43606</v>
      </c>
      <c r="CR1642">
        <v>23.337620710041399</v>
      </c>
      <c r="CS1642" s="38">
        <v>43054</v>
      </c>
      <c r="CT1642" s="12">
        <v>4.7999999999999901</v>
      </c>
      <c r="CU1642" s="15">
        <v>43389</v>
      </c>
      <c r="CV1642">
        <v>14.57</v>
      </c>
      <c r="CW1642" s="15">
        <v>42783</v>
      </c>
      <c r="CX1642">
        <v>41.869999999999898</v>
      </c>
      <c r="CY1642" s="15">
        <v>42852</v>
      </c>
      <c r="CZ1642">
        <v>39.28</v>
      </c>
      <c r="DA1642" s="15">
        <v>42767</v>
      </c>
      <c r="DB1642">
        <v>57.159999999999897</v>
      </c>
      <c r="DC1642" s="38">
        <v>43108</v>
      </c>
      <c r="DD1642" s="12">
        <v>-16.2740552393436</v>
      </c>
      <c r="DE1642" s="40">
        <v>43560</v>
      </c>
      <c r="DF1642" s="12">
        <v>10.71</v>
      </c>
      <c r="DG1642" s="15">
        <v>42674</v>
      </c>
      <c r="DH1642">
        <v>24.5</v>
      </c>
      <c r="DI1642" s="15">
        <v>42625</v>
      </c>
      <c r="DJ1642">
        <v>-1.33</v>
      </c>
      <c r="DK1642" s="15">
        <v>43595</v>
      </c>
      <c r="DL1642">
        <v>18.423531113788101</v>
      </c>
      <c r="DN1642" s="38"/>
      <c r="DZ1642" s="38"/>
      <c r="EB1642" s="23"/>
      <c r="ED1642" s="15"/>
      <c r="EF1642" s="15"/>
      <c r="EH1642" s="15"/>
      <c r="EJ1642" s="38"/>
      <c r="EL1642" s="23"/>
      <c r="EN1642" s="15"/>
      <c r="EP1642" s="23"/>
      <c r="ER1642" s="38"/>
      <c r="ET1642" s="38"/>
      <c r="EV1642" s="23"/>
      <c r="EX1642" s="15"/>
      <c r="EZ1642" s="38"/>
      <c r="FA1642" s="12"/>
      <c r="FB1642" s="23"/>
      <c r="FD1642" s="15"/>
      <c r="FG1642" s="38">
        <v>42655</v>
      </c>
      <c r="FH1642" s="349">
        <v>9.01</v>
      </c>
      <c r="FI1642" s="15">
        <v>42810</v>
      </c>
      <c r="FJ1642">
        <v>13.5899999999999</v>
      </c>
      <c r="FP1642" s="15">
        <v>42594</v>
      </c>
      <c r="FQ1642">
        <v>3.2099999999999902</v>
      </c>
    </row>
    <row r="1643" spans="1:173">
      <c r="A1643" s="40">
        <v>41818</v>
      </c>
      <c r="B1643">
        <v>2330.6568128455301</v>
      </c>
      <c r="C1643">
        <f>B1643-MAX($B$4:B1643)</f>
        <v>-29.639999999999873</v>
      </c>
      <c r="E1643" s="157">
        <v>45105</v>
      </c>
      <c r="F1643">
        <v>2991.0168789325999</v>
      </c>
      <c r="G1643">
        <f>F1643-MAX($F$4:F1643)</f>
        <v>-24.059482593499979</v>
      </c>
      <c r="BO1643" s="23">
        <v>43032</v>
      </c>
      <c r="BP1643">
        <v>86.678438597591494</v>
      </c>
      <c r="BQ1643" s="15">
        <v>42669</v>
      </c>
      <c r="BR1643">
        <v>9.5199999999999907</v>
      </c>
      <c r="BS1643" s="15">
        <v>42874</v>
      </c>
      <c r="BT1643">
        <v>108.689999999999</v>
      </c>
      <c r="BU1643" s="15">
        <v>42598</v>
      </c>
      <c r="BV1643">
        <v>26.37</v>
      </c>
      <c r="BW1643" s="15">
        <v>43444</v>
      </c>
      <c r="BX1643">
        <v>23.079999999999899</v>
      </c>
      <c r="BY1643" s="15">
        <v>42997</v>
      </c>
      <c r="BZ1643">
        <v>25.31</v>
      </c>
      <c r="CA1643" s="15">
        <v>43556</v>
      </c>
      <c r="CB1643">
        <v>60.33</v>
      </c>
      <c r="CC1643" s="15">
        <v>43186</v>
      </c>
      <c r="CD1643">
        <v>0.24000000000000701</v>
      </c>
      <c r="CE1643" s="15">
        <v>42808</v>
      </c>
      <c r="CF1643">
        <v>30.45</v>
      </c>
      <c r="CG1643" s="15">
        <v>43209</v>
      </c>
      <c r="CH1643">
        <v>15.5299999999999</v>
      </c>
      <c r="CI1643" s="15">
        <v>42669</v>
      </c>
      <c r="CJ1643">
        <v>13.36</v>
      </c>
      <c r="CK1643" s="15">
        <v>42696</v>
      </c>
      <c r="CL1643">
        <v>6.46999999999999</v>
      </c>
      <c r="CM1643" s="15">
        <v>42668</v>
      </c>
      <c r="CN1643">
        <v>8.6899999999999906</v>
      </c>
      <c r="CO1643" s="15">
        <v>41818</v>
      </c>
      <c r="CP1643">
        <v>267.49818381137561</v>
      </c>
      <c r="CQ1643" s="15">
        <v>43607</v>
      </c>
      <c r="CR1643">
        <v>23.247620710041399</v>
      </c>
      <c r="CS1643" s="38">
        <v>43055</v>
      </c>
      <c r="CT1643" s="12">
        <v>4.6499999999999897</v>
      </c>
      <c r="CU1643" s="15">
        <v>43390</v>
      </c>
      <c r="CV1643">
        <v>14.57</v>
      </c>
      <c r="CW1643" s="15">
        <v>42786</v>
      </c>
      <c r="CX1643">
        <v>41.699999999999903</v>
      </c>
      <c r="CY1643" s="15">
        <v>42853</v>
      </c>
      <c r="CZ1643">
        <v>38.99</v>
      </c>
      <c r="DA1643" s="15">
        <v>42768</v>
      </c>
      <c r="DB1643">
        <v>56.219999999999899</v>
      </c>
      <c r="DC1643" s="38">
        <v>43109</v>
      </c>
      <c r="DD1643" s="12">
        <v>-16.294055239343599</v>
      </c>
      <c r="DE1643" s="40">
        <v>43563</v>
      </c>
      <c r="DF1643" s="12">
        <v>10.66</v>
      </c>
      <c r="DG1643" s="15">
        <v>42675</v>
      </c>
      <c r="DH1643">
        <v>24.5</v>
      </c>
      <c r="DI1643" s="15">
        <v>42626</v>
      </c>
      <c r="DJ1643">
        <v>-1.33</v>
      </c>
      <c r="DK1643" s="15">
        <v>43598</v>
      </c>
      <c r="DL1643">
        <v>18.423531113788101</v>
      </c>
      <c r="DN1643" s="38"/>
      <c r="DZ1643" s="38"/>
      <c r="EB1643" s="23"/>
      <c r="ED1643" s="15"/>
      <c r="EF1643" s="15"/>
      <c r="EH1643" s="15"/>
      <c r="EJ1643" s="38"/>
      <c r="EL1643" s="23"/>
      <c r="EN1643" s="15"/>
      <c r="EP1643" s="23"/>
      <c r="ER1643" s="38"/>
      <c r="ET1643" s="38"/>
      <c r="EV1643" s="23"/>
      <c r="EX1643" s="15"/>
      <c r="EZ1643" s="38"/>
      <c r="FA1643" s="12"/>
      <c r="FB1643" s="23"/>
      <c r="FD1643" s="15"/>
      <c r="FG1643" s="38">
        <v>42656</v>
      </c>
      <c r="FH1643" s="349">
        <v>9.01</v>
      </c>
      <c r="FI1643" s="15">
        <v>42811</v>
      </c>
      <c r="FJ1643">
        <v>13.5899999999999</v>
      </c>
      <c r="FP1643" s="15">
        <v>42598</v>
      </c>
      <c r="FQ1643">
        <v>3.2099999999999902</v>
      </c>
    </row>
    <row r="1644" spans="1:173">
      <c r="A1644" s="40">
        <v>41819</v>
      </c>
      <c r="B1644">
        <v>2330.6568128455301</v>
      </c>
      <c r="C1644">
        <f>B1644-MAX($B$4:B1644)</f>
        <v>-29.639999999999873</v>
      </c>
      <c r="E1644" s="157">
        <v>45106</v>
      </c>
      <c r="F1644">
        <v>2990.9268789326002</v>
      </c>
      <c r="G1644">
        <f>F1644-MAX($F$4:F1644)</f>
        <v>-24.14948259349967</v>
      </c>
      <c r="BO1644" s="23">
        <v>43033</v>
      </c>
      <c r="BP1644">
        <v>86.678438597591494</v>
      </c>
      <c r="BQ1644" s="15">
        <v>42670</v>
      </c>
      <c r="BR1644">
        <v>9.5199999999999907</v>
      </c>
      <c r="BS1644" s="15">
        <v>42877</v>
      </c>
      <c r="BT1644">
        <v>108.689999999999</v>
      </c>
      <c r="BU1644" s="15">
        <v>42599</v>
      </c>
      <c r="BV1644">
        <v>26.37</v>
      </c>
      <c r="BW1644" s="15">
        <v>43445</v>
      </c>
      <c r="BX1644">
        <v>23.079999999999899</v>
      </c>
      <c r="BY1644" s="15">
        <v>42998</v>
      </c>
      <c r="BZ1644">
        <v>25.31</v>
      </c>
      <c r="CA1644" s="15">
        <v>43557</v>
      </c>
      <c r="CB1644">
        <v>60.33</v>
      </c>
      <c r="CC1644" s="15">
        <v>43187</v>
      </c>
      <c r="CD1644">
        <v>2.12</v>
      </c>
      <c r="CE1644" s="15">
        <v>42809</v>
      </c>
      <c r="CF1644">
        <v>30.45</v>
      </c>
      <c r="CG1644" s="15">
        <v>43210</v>
      </c>
      <c r="CH1644">
        <v>15.5299999999999</v>
      </c>
      <c r="CI1644" s="15">
        <v>42670</v>
      </c>
      <c r="CJ1644">
        <v>13.36</v>
      </c>
      <c r="CK1644" s="15">
        <v>42697</v>
      </c>
      <c r="CL1644">
        <v>6.46999999999999</v>
      </c>
      <c r="CM1644" s="15">
        <v>42669</v>
      </c>
      <c r="CN1644">
        <v>8.6899999999999906</v>
      </c>
      <c r="CO1644" s="15">
        <v>41819</v>
      </c>
      <c r="CP1644">
        <v>267.49818381137561</v>
      </c>
      <c r="CQ1644" s="15">
        <v>43608</v>
      </c>
      <c r="CR1644">
        <v>23.267620710041399</v>
      </c>
      <c r="CS1644" s="38">
        <v>43059</v>
      </c>
      <c r="CT1644" s="12">
        <v>4.6499999999999897</v>
      </c>
      <c r="CU1644" s="15">
        <v>43391</v>
      </c>
      <c r="CV1644">
        <v>14.57</v>
      </c>
      <c r="CW1644" s="15">
        <v>42787</v>
      </c>
      <c r="CX1644">
        <v>42.9299999999999</v>
      </c>
      <c r="CY1644" s="15">
        <v>42857</v>
      </c>
      <c r="CZ1644">
        <v>39.450000000000003</v>
      </c>
      <c r="DA1644" s="15">
        <v>42769</v>
      </c>
      <c r="DB1644">
        <v>55.999999999999901</v>
      </c>
      <c r="DC1644" s="38">
        <v>43110</v>
      </c>
      <c r="DD1644" s="12">
        <v>-15.4940552393436</v>
      </c>
      <c r="DE1644" s="40">
        <v>43564</v>
      </c>
      <c r="DF1644" s="12">
        <v>10.51</v>
      </c>
      <c r="DG1644" s="15">
        <v>42676</v>
      </c>
      <c r="DH1644">
        <v>24.5</v>
      </c>
      <c r="DI1644" s="15">
        <v>42632</v>
      </c>
      <c r="DJ1644">
        <v>-1.33</v>
      </c>
      <c r="DK1644" s="15">
        <v>43599</v>
      </c>
      <c r="DL1644">
        <v>18.423531113788101</v>
      </c>
      <c r="DN1644" s="38"/>
      <c r="DZ1644" s="38"/>
      <c r="EB1644" s="23"/>
      <c r="ED1644" s="15"/>
      <c r="EF1644" s="15"/>
      <c r="EH1644" s="15"/>
      <c r="EJ1644" s="38"/>
      <c r="EL1644" s="23"/>
      <c r="EN1644" s="15"/>
      <c r="EP1644" s="23"/>
      <c r="ER1644" s="38"/>
      <c r="ET1644" s="38"/>
      <c r="EV1644" s="23"/>
      <c r="EX1644" s="15"/>
      <c r="EZ1644" s="38"/>
      <c r="FA1644" s="12"/>
      <c r="FB1644" s="23"/>
      <c r="FD1644" s="15"/>
      <c r="FG1644" s="38">
        <v>42657</v>
      </c>
      <c r="FH1644" s="349">
        <v>9.01</v>
      </c>
      <c r="FI1644" s="15">
        <v>42814</v>
      </c>
      <c r="FJ1644">
        <v>13.5899999999999</v>
      </c>
      <c r="FP1644" s="15">
        <v>42599</v>
      </c>
      <c r="FQ1644">
        <v>3.2099999999999902</v>
      </c>
    </row>
    <row r="1645" spans="1:173">
      <c r="A1645" s="40">
        <v>41820</v>
      </c>
      <c r="B1645">
        <v>2330.3568128455299</v>
      </c>
      <c r="C1645">
        <f>B1645-MAX($B$4:B1645)</f>
        <v>-29.940000000000055</v>
      </c>
      <c r="E1645" s="157">
        <v>45107</v>
      </c>
      <c r="F1645">
        <v>2990.9268789326002</v>
      </c>
      <c r="G1645">
        <f>F1645-MAX($F$4:F1645)</f>
        <v>-24.14948259349967</v>
      </c>
      <c r="BO1645" s="23">
        <v>43034</v>
      </c>
      <c r="BP1645">
        <v>86.238438597591497</v>
      </c>
      <c r="BQ1645" s="15">
        <v>42671</v>
      </c>
      <c r="BR1645">
        <v>9.5199999999999907</v>
      </c>
      <c r="BS1645" s="15">
        <v>42878</v>
      </c>
      <c r="BT1645">
        <v>108.689999999999</v>
      </c>
      <c r="BU1645" s="15">
        <v>42600</v>
      </c>
      <c r="BV1645">
        <v>26.37</v>
      </c>
      <c r="BW1645" s="15">
        <v>43446</v>
      </c>
      <c r="BX1645">
        <v>23.079999999999899</v>
      </c>
      <c r="BY1645" s="15">
        <v>42999</v>
      </c>
      <c r="BZ1645">
        <v>25.31</v>
      </c>
      <c r="CA1645" s="15">
        <v>43558</v>
      </c>
      <c r="CB1645">
        <v>60.33</v>
      </c>
      <c r="CC1645" s="15">
        <v>43188</v>
      </c>
      <c r="CD1645">
        <v>0.78000000000000702</v>
      </c>
      <c r="CE1645" s="15">
        <v>42810</v>
      </c>
      <c r="CF1645">
        <v>30.45</v>
      </c>
      <c r="CG1645" s="15">
        <v>43213</v>
      </c>
      <c r="CH1645">
        <v>15.5299999999999</v>
      </c>
      <c r="CI1645" s="15">
        <v>42671</v>
      </c>
      <c r="CJ1645">
        <v>13.36</v>
      </c>
      <c r="CK1645" s="15">
        <v>42698</v>
      </c>
      <c r="CL1645">
        <v>6.46999999999999</v>
      </c>
      <c r="CM1645" s="15">
        <v>42670</v>
      </c>
      <c r="CN1645">
        <v>8.6899999999999906</v>
      </c>
      <c r="CO1645" s="15">
        <v>41820</v>
      </c>
      <c r="CP1645">
        <v>267.49818381137561</v>
      </c>
      <c r="CQ1645" s="15">
        <v>43609</v>
      </c>
      <c r="CR1645">
        <v>23.2076207100414</v>
      </c>
      <c r="CS1645" s="38">
        <v>43060</v>
      </c>
      <c r="CT1645" s="12">
        <v>4.5799999999999903</v>
      </c>
      <c r="CU1645" s="15">
        <v>43392</v>
      </c>
      <c r="CV1645">
        <v>14.57</v>
      </c>
      <c r="CW1645" s="15">
        <v>42788</v>
      </c>
      <c r="CX1645">
        <v>42.909999999999897</v>
      </c>
      <c r="CY1645" s="15">
        <v>42859</v>
      </c>
      <c r="CZ1645">
        <v>41.18</v>
      </c>
      <c r="DA1645" s="15">
        <v>42772</v>
      </c>
      <c r="DB1645">
        <v>55.379999999999903</v>
      </c>
      <c r="DC1645" s="38">
        <v>43111</v>
      </c>
      <c r="DD1645" s="12">
        <v>-15.564055239343601</v>
      </c>
      <c r="DE1645" s="40">
        <v>43565</v>
      </c>
      <c r="DF1645" s="12">
        <v>9.5800000000000107</v>
      </c>
      <c r="DG1645" s="15">
        <v>42677</v>
      </c>
      <c r="DH1645">
        <v>24.5</v>
      </c>
      <c r="DI1645" s="15">
        <v>42633</v>
      </c>
      <c r="DJ1645">
        <v>-1.33</v>
      </c>
      <c r="DK1645" s="15">
        <v>43600</v>
      </c>
      <c r="DL1645">
        <v>18.423531113788101</v>
      </c>
      <c r="DN1645" s="38"/>
      <c r="DZ1645" s="38"/>
      <c r="EB1645" s="23"/>
      <c r="ED1645" s="15"/>
      <c r="EF1645" s="15"/>
      <c r="EH1645" s="15"/>
      <c r="EJ1645" s="38"/>
      <c r="EL1645" s="23"/>
      <c r="EN1645" s="15"/>
      <c r="EP1645" s="23"/>
      <c r="ER1645" s="38"/>
      <c r="ET1645" s="38"/>
      <c r="EV1645" s="23"/>
      <c r="EX1645" s="15"/>
      <c r="EZ1645" s="38"/>
      <c r="FA1645" s="12"/>
      <c r="FB1645" s="23"/>
      <c r="FD1645" s="15"/>
      <c r="FG1645" s="38">
        <v>42660</v>
      </c>
      <c r="FH1645" s="349">
        <v>9.01</v>
      </c>
      <c r="FI1645" s="15">
        <v>42815</v>
      </c>
      <c r="FJ1645">
        <v>13.5899999999999</v>
      </c>
      <c r="FP1645" s="15">
        <v>42600</v>
      </c>
      <c r="FQ1645">
        <v>3.2099999999999902</v>
      </c>
    </row>
    <row r="1646" spans="1:173">
      <c r="A1646" s="40">
        <v>41821</v>
      </c>
      <c r="B1646">
        <v>2326.7468128455298</v>
      </c>
      <c r="C1646">
        <f>B1646-MAX($B$4:B1646)</f>
        <v>-33.550000000000182</v>
      </c>
      <c r="E1646" s="157">
        <v>45108</v>
      </c>
      <c r="F1646">
        <v>2990.9268789326002</v>
      </c>
      <c r="G1646">
        <f>F1646-MAX($F$4:F1646)</f>
        <v>-24.14948259349967</v>
      </c>
      <c r="BO1646" s="23">
        <v>43035</v>
      </c>
      <c r="BP1646">
        <v>86.848438597591496</v>
      </c>
      <c r="BQ1646" s="15">
        <v>42674</v>
      </c>
      <c r="BR1646">
        <v>9.5199999999999907</v>
      </c>
      <c r="BS1646" s="15">
        <v>42879</v>
      </c>
      <c r="BT1646">
        <v>108.689999999999</v>
      </c>
      <c r="BU1646" s="15">
        <v>42601</v>
      </c>
      <c r="BV1646">
        <v>26.37</v>
      </c>
      <c r="BW1646" s="15">
        <v>43447</v>
      </c>
      <c r="BX1646">
        <v>23.079999999999899</v>
      </c>
      <c r="BY1646" s="15">
        <v>43000</v>
      </c>
      <c r="BZ1646">
        <v>25.31</v>
      </c>
      <c r="CA1646" s="15">
        <v>43559</v>
      </c>
      <c r="CB1646">
        <v>60.33</v>
      </c>
      <c r="CC1646" s="15">
        <v>43189</v>
      </c>
      <c r="CD1646">
        <v>1.31</v>
      </c>
      <c r="CE1646" s="15">
        <v>42811</v>
      </c>
      <c r="CF1646">
        <v>30.45</v>
      </c>
      <c r="CG1646" s="15">
        <v>43214</v>
      </c>
      <c r="CH1646">
        <v>15.5299999999999</v>
      </c>
      <c r="CI1646" s="15">
        <v>42674</v>
      </c>
      <c r="CJ1646">
        <v>13.36</v>
      </c>
      <c r="CK1646" s="15">
        <v>42699</v>
      </c>
      <c r="CL1646">
        <v>6.46999999999999</v>
      </c>
      <c r="CM1646" s="15">
        <v>42671</v>
      </c>
      <c r="CN1646">
        <v>8.6899999999999906</v>
      </c>
      <c r="CO1646" s="15">
        <v>41821</v>
      </c>
      <c r="CP1646">
        <v>267.49818381137561</v>
      </c>
      <c r="CQ1646" s="15">
        <v>43612</v>
      </c>
      <c r="CR1646">
        <v>23.2276207100414</v>
      </c>
      <c r="CS1646" s="38">
        <v>43061</v>
      </c>
      <c r="CT1646" s="12">
        <v>4.6599999999999904</v>
      </c>
      <c r="CU1646" s="15">
        <v>43395</v>
      </c>
      <c r="CV1646">
        <v>14.57</v>
      </c>
      <c r="CW1646" s="15">
        <v>42789</v>
      </c>
      <c r="CX1646">
        <v>43.049999999999898</v>
      </c>
      <c r="CY1646" s="15">
        <v>42863</v>
      </c>
      <c r="CZ1646">
        <v>46.22</v>
      </c>
      <c r="DA1646" s="15">
        <v>42773</v>
      </c>
      <c r="DB1646">
        <v>53.799999999999898</v>
      </c>
      <c r="DC1646" s="38">
        <v>43112</v>
      </c>
      <c r="DD1646" s="12">
        <v>-15.554055239343599</v>
      </c>
      <c r="DE1646" s="40">
        <v>43566</v>
      </c>
      <c r="DF1646" s="12">
        <v>9.5800000000000107</v>
      </c>
      <c r="DG1646" s="15">
        <v>42678</v>
      </c>
      <c r="DH1646">
        <v>24.5</v>
      </c>
      <c r="DI1646" s="15">
        <v>42634</v>
      </c>
      <c r="DJ1646">
        <v>-1.33</v>
      </c>
      <c r="DK1646" s="15">
        <v>43601</v>
      </c>
      <c r="DL1646">
        <v>18.423531113788101</v>
      </c>
      <c r="DN1646" s="38"/>
      <c r="DZ1646" s="38"/>
      <c r="EB1646" s="23"/>
      <c r="ED1646" s="15"/>
      <c r="EF1646" s="15"/>
      <c r="EH1646" s="15"/>
      <c r="EJ1646" s="38"/>
      <c r="EL1646" s="23"/>
      <c r="EN1646" s="15"/>
      <c r="EP1646" s="23"/>
      <c r="ER1646" s="38"/>
      <c r="ET1646" s="38"/>
      <c r="EV1646" s="23"/>
      <c r="EX1646" s="15"/>
      <c r="EZ1646" s="38"/>
      <c r="FA1646" s="12"/>
      <c r="FB1646" s="23"/>
      <c r="FD1646" s="15"/>
      <c r="FG1646" s="38">
        <v>42661</v>
      </c>
      <c r="FH1646" s="349">
        <v>9.01</v>
      </c>
      <c r="FI1646" s="15">
        <v>42816</v>
      </c>
      <c r="FJ1646">
        <v>13.5899999999999</v>
      </c>
      <c r="FP1646" s="15">
        <v>42601</v>
      </c>
      <c r="FQ1646">
        <v>3.2099999999999902</v>
      </c>
    </row>
    <row r="1647" spans="1:173">
      <c r="A1647" s="40">
        <v>41822</v>
      </c>
      <c r="B1647">
        <v>2322.00681284553</v>
      </c>
      <c r="C1647">
        <f>B1647-MAX($B$4:B1647)</f>
        <v>-38.289999999999964</v>
      </c>
      <c r="E1647" s="157">
        <v>45109</v>
      </c>
      <c r="F1647">
        <v>2990.9268789326002</v>
      </c>
      <c r="G1647">
        <f>F1647-MAX($F$4:F1647)</f>
        <v>-24.14948259349967</v>
      </c>
      <c r="BO1647" s="23">
        <v>43038</v>
      </c>
      <c r="BP1647">
        <v>87.058438597591504</v>
      </c>
      <c r="BQ1647" s="15">
        <v>42675</v>
      </c>
      <c r="BR1647">
        <v>9.5199999999999907</v>
      </c>
      <c r="BS1647" s="15">
        <v>42880</v>
      </c>
      <c r="BT1647">
        <v>108.689999999999</v>
      </c>
      <c r="BU1647" s="15">
        <v>42604</v>
      </c>
      <c r="BV1647">
        <v>26.37</v>
      </c>
      <c r="BW1647" s="15">
        <v>43448</v>
      </c>
      <c r="BX1647">
        <v>23.079999999999899</v>
      </c>
      <c r="BY1647" s="15">
        <v>43003</v>
      </c>
      <c r="BZ1647">
        <v>25.31</v>
      </c>
      <c r="CA1647" s="15">
        <v>43560</v>
      </c>
      <c r="CB1647">
        <v>60.33</v>
      </c>
      <c r="CC1647" s="15">
        <v>43192</v>
      </c>
      <c r="CD1647">
        <v>1.92</v>
      </c>
      <c r="CE1647" s="15">
        <v>42814</v>
      </c>
      <c r="CF1647">
        <v>30.45</v>
      </c>
      <c r="CG1647" s="15">
        <v>43215</v>
      </c>
      <c r="CH1647">
        <v>15.5299999999999</v>
      </c>
      <c r="CI1647" s="15">
        <v>42675</v>
      </c>
      <c r="CJ1647">
        <v>13.36</v>
      </c>
      <c r="CK1647" s="15">
        <v>42702</v>
      </c>
      <c r="CL1647">
        <v>6.46999999999999</v>
      </c>
      <c r="CM1647" s="15">
        <v>42674</v>
      </c>
      <c r="CN1647">
        <v>8.6899999999999906</v>
      </c>
      <c r="CO1647" s="15">
        <v>41822</v>
      </c>
      <c r="CP1647">
        <v>267.49818381137561</v>
      </c>
      <c r="CQ1647" s="15">
        <v>43613</v>
      </c>
      <c r="CR1647">
        <v>23.267620710041399</v>
      </c>
      <c r="CS1647" s="38">
        <v>43062</v>
      </c>
      <c r="CT1647" s="12">
        <v>4.5499999999999901</v>
      </c>
      <c r="CU1647" s="15">
        <v>43396</v>
      </c>
      <c r="CV1647">
        <v>14.57</v>
      </c>
      <c r="CW1647" s="15">
        <v>42790</v>
      </c>
      <c r="CX1647">
        <v>41.059999999999903</v>
      </c>
      <c r="CY1647" s="15">
        <v>42873</v>
      </c>
      <c r="CZ1647">
        <v>46.22</v>
      </c>
      <c r="DA1647" s="15">
        <v>42774</v>
      </c>
      <c r="DB1647">
        <v>51.729999999999897</v>
      </c>
      <c r="DC1647" s="38">
        <v>43115</v>
      </c>
      <c r="DD1647" s="12">
        <v>-15.554055239343599</v>
      </c>
      <c r="DE1647" s="40">
        <v>43567</v>
      </c>
      <c r="DF1647" s="12">
        <v>9.5800000000000107</v>
      </c>
      <c r="DG1647" s="15">
        <v>42681</v>
      </c>
      <c r="DH1647">
        <v>24.5</v>
      </c>
      <c r="DI1647" s="15">
        <v>42635</v>
      </c>
      <c r="DJ1647">
        <v>-1.33</v>
      </c>
      <c r="DK1647" s="15">
        <v>43602</v>
      </c>
      <c r="DL1647">
        <v>18.423531113788101</v>
      </c>
      <c r="DN1647" s="38"/>
      <c r="DZ1647" s="38"/>
      <c r="EB1647" s="23"/>
      <c r="ED1647" s="15"/>
      <c r="EF1647" s="15"/>
      <c r="EH1647" s="15"/>
      <c r="EJ1647" s="38"/>
      <c r="EL1647" s="23"/>
      <c r="EN1647" s="15"/>
      <c r="EP1647" s="23"/>
      <c r="ER1647" s="38"/>
      <c r="ET1647" s="38"/>
      <c r="EV1647" s="23"/>
      <c r="EX1647" s="15"/>
      <c r="EZ1647" s="38"/>
      <c r="FA1647" s="12"/>
      <c r="FB1647" s="23"/>
      <c r="FD1647" s="15"/>
      <c r="FG1647" s="38">
        <v>42662</v>
      </c>
      <c r="FH1647" s="349">
        <v>9.01</v>
      </c>
      <c r="FI1647" s="15">
        <v>42817</v>
      </c>
      <c r="FJ1647">
        <v>13.5899999999999</v>
      </c>
      <c r="FP1647" s="15">
        <v>42604</v>
      </c>
      <c r="FQ1647">
        <v>3.2099999999999902</v>
      </c>
    </row>
    <row r="1648" spans="1:173">
      <c r="A1648" s="40">
        <v>41823</v>
      </c>
      <c r="B1648">
        <v>2319.9268128455301</v>
      </c>
      <c r="C1648">
        <f>B1648-MAX($B$4:B1648)</f>
        <v>-40.369999999999891</v>
      </c>
      <c r="E1648" s="157">
        <v>45110</v>
      </c>
      <c r="F1648">
        <v>2990.9268789326002</v>
      </c>
      <c r="G1648">
        <f>F1648-MAX($F$4:F1648)</f>
        <v>-24.14948259349967</v>
      </c>
      <c r="BO1648" s="23">
        <v>43039</v>
      </c>
      <c r="BP1648">
        <v>88.3284385975915</v>
      </c>
      <c r="BQ1648" s="15">
        <v>42676</v>
      </c>
      <c r="BR1648">
        <v>9.5199999999999907</v>
      </c>
      <c r="BS1648" s="15">
        <v>42881</v>
      </c>
      <c r="BT1648">
        <v>108.689999999999</v>
      </c>
      <c r="BU1648" s="15">
        <v>42605</v>
      </c>
      <c r="BV1648">
        <v>26.37</v>
      </c>
      <c r="BW1648" s="15">
        <v>43451</v>
      </c>
      <c r="BX1648">
        <v>23.079999999999899</v>
      </c>
      <c r="BY1648" s="15">
        <v>43004</v>
      </c>
      <c r="BZ1648">
        <v>25.31</v>
      </c>
      <c r="CA1648" s="15">
        <v>43563</v>
      </c>
      <c r="CB1648">
        <v>60.33</v>
      </c>
      <c r="CC1648" s="15">
        <v>43193</v>
      </c>
      <c r="CD1648">
        <v>2.31</v>
      </c>
      <c r="CE1648" s="15">
        <v>42815</v>
      </c>
      <c r="CF1648">
        <v>30.45</v>
      </c>
      <c r="CG1648" s="15">
        <v>43216</v>
      </c>
      <c r="CH1648">
        <v>15.5299999999999</v>
      </c>
      <c r="CI1648" s="15">
        <v>42676</v>
      </c>
      <c r="CJ1648">
        <v>13.36</v>
      </c>
      <c r="CK1648" s="15">
        <v>42703</v>
      </c>
      <c r="CL1648">
        <v>6.46999999999999</v>
      </c>
      <c r="CM1648" s="15">
        <v>42675</v>
      </c>
      <c r="CN1648">
        <v>8.6899999999999906</v>
      </c>
      <c r="CO1648" s="15">
        <v>41823</v>
      </c>
      <c r="CP1648">
        <v>267.49818381137561</v>
      </c>
      <c r="CQ1648" s="15">
        <v>43614</v>
      </c>
      <c r="CR1648">
        <v>23.007620710041401</v>
      </c>
      <c r="CS1648" s="38">
        <v>43063</v>
      </c>
      <c r="CT1648" s="12">
        <v>4.5599999999999898</v>
      </c>
      <c r="CU1648" s="15">
        <v>43397</v>
      </c>
      <c r="CV1648">
        <v>14.57</v>
      </c>
      <c r="CW1648" s="15">
        <v>42793</v>
      </c>
      <c r="CX1648">
        <v>40.739999999999903</v>
      </c>
      <c r="CY1648" s="15">
        <v>42874</v>
      </c>
      <c r="CZ1648">
        <v>45.89</v>
      </c>
      <c r="DA1648" s="15">
        <v>42775</v>
      </c>
      <c r="DB1648">
        <v>51.469999999999899</v>
      </c>
      <c r="DC1648" s="38">
        <v>43116</v>
      </c>
      <c r="DD1648" s="12">
        <v>-15.5740552393436</v>
      </c>
      <c r="DE1648" s="40">
        <v>43570</v>
      </c>
      <c r="DF1648" s="12">
        <v>9.5800000000000107</v>
      </c>
      <c r="DG1648" s="15">
        <v>42682</v>
      </c>
      <c r="DH1648">
        <v>24.5</v>
      </c>
      <c r="DI1648" s="15">
        <v>42636</v>
      </c>
      <c r="DJ1648">
        <v>-1.33</v>
      </c>
      <c r="DK1648" s="15">
        <v>43605</v>
      </c>
      <c r="DL1648">
        <v>18.423531113788101</v>
      </c>
      <c r="DN1648" s="38"/>
      <c r="DZ1648" s="38"/>
      <c r="EB1648" s="23"/>
      <c r="ED1648" s="15"/>
      <c r="EF1648" s="15"/>
      <c r="EH1648" s="15"/>
      <c r="EJ1648" s="38"/>
      <c r="EL1648" s="23"/>
      <c r="EN1648" s="15"/>
      <c r="EP1648" s="23"/>
      <c r="ER1648" s="38"/>
      <c r="ET1648" s="38"/>
      <c r="EV1648" s="23"/>
      <c r="EX1648" s="15"/>
      <c r="EZ1648" s="38"/>
      <c r="FA1648" s="12"/>
      <c r="FB1648" s="23"/>
      <c r="FD1648" s="15"/>
      <c r="FG1648" s="38">
        <v>42663</v>
      </c>
      <c r="FH1648" s="349">
        <v>9.01</v>
      </c>
      <c r="FI1648" s="15">
        <v>42818</v>
      </c>
      <c r="FJ1648">
        <v>13.5899999999999</v>
      </c>
      <c r="FP1648" s="15">
        <v>42605</v>
      </c>
      <c r="FQ1648">
        <v>3.2099999999999902</v>
      </c>
    </row>
    <row r="1649" spans="1:173">
      <c r="A1649" s="40">
        <v>41824</v>
      </c>
      <c r="B1649">
        <v>2315.3768128455299</v>
      </c>
      <c r="C1649">
        <f>B1649-MAX($B$4:B1649)</f>
        <v>-44.920000000000073</v>
      </c>
      <c r="E1649" s="157">
        <v>45111</v>
      </c>
      <c r="F1649">
        <v>2990.9268789326002</v>
      </c>
      <c r="G1649">
        <f>F1649-MAX($F$4:F1649)</f>
        <v>-24.14948259349967</v>
      </c>
      <c r="BO1649" s="23">
        <v>43045</v>
      </c>
      <c r="BP1649">
        <v>88.3284385975915</v>
      </c>
      <c r="BQ1649" s="15">
        <v>42677</v>
      </c>
      <c r="BR1649">
        <v>9.5199999999999907</v>
      </c>
      <c r="BS1649" s="15">
        <v>42884</v>
      </c>
      <c r="BT1649">
        <v>108.689999999999</v>
      </c>
      <c r="BU1649" s="15">
        <v>42606</v>
      </c>
      <c r="BV1649">
        <v>26.37</v>
      </c>
      <c r="BW1649" s="15">
        <v>43452</v>
      </c>
      <c r="BX1649">
        <v>23.079999999999899</v>
      </c>
      <c r="BY1649" s="15">
        <v>43005</v>
      </c>
      <c r="BZ1649">
        <v>25.31</v>
      </c>
      <c r="CA1649" s="15">
        <v>43564</v>
      </c>
      <c r="CB1649">
        <v>60.33</v>
      </c>
      <c r="CC1649" s="15">
        <v>43194</v>
      </c>
      <c r="CD1649">
        <v>4.13</v>
      </c>
      <c r="CE1649" s="15">
        <v>42816</v>
      </c>
      <c r="CF1649">
        <v>30.45</v>
      </c>
      <c r="CG1649" s="15">
        <v>43217</v>
      </c>
      <c r="CH1649">
        <v>15.5299999999999</v>
      </c>
      <c r="CI1649" s="15">
        <v>42677</v>
      </c>
      <c r="CJ1649">
        <v>13.36</v>
      </c>
      <c r="CK1649" s="15">
        <v>42704</v>
      </c>
      <c r="CL1649">
        <v>6.46999999999999</v>
      </c>
      <c r="CM1649" s="15">
        <v>42676</v>
      </c>
      <c r="CN1649">
        <v>8.6899999999999906</v>
      </c>
      <c r="CO1649" s="15">
        <v>41824</v>
      </c>
      <c r="CP1649">
        <v>267.49818381137561</v>
      </c>
      <c r="CQ1649" s="15">
        <v>43615</v>
      </c>
      <c r="CR1649">
        <v>23.587620710041399</v>
      </c>
      <c r="CS1649" s="38">
        <v>43066</v>
      </c>
      <c r="CT1649" s="12">
        <v>4.6599999999999904</v>
      </c>
      <c r="CU1649" s="15">
        <v>43398</v>
      </c>
      <c r="CV1649">
        <v>14.57</v>
      </c>
      <c r="CW1649" s="15">
        <v>42794</v>
      </c>
      <c r="CX1649">
        <v>40.6099999999999</v>
      </c>
      <c r="CY1649" s="15">
        <v>42877</v>
      </c>
      <c r="CZ1649">
        <v>45.49</v>
      </c>
      <c r="DA1649" s="15">
        <v>42776</v>
      </c>
      <c r="DB1649">
        <v>51.469999999999899</v>
      </c>
      <c r="DC1649" s="38">
        <v>43117</v>
      </c>
      <c r="DD1649" s="12">
        <v>-15.644055239343601</v>
      </c>
      <c r="DE1649" s="40">
        <v>43571</v>
      </c>
      <c r="DF1649" s="12">
        <v>9.5800000000000107</v>
      </c>
      <c r="DG1649" s="15">
        <v>42683</v>
      </c>
      <c r="DH1649">
        <v>24.5</v>
      </c>
      <c r="DI1649" s="15">
        <v>42639</v>
      </c>
      <c r="DJ1649">
        <v>-1.33</v>
      </c>
      <c r="DK1649" s="15">
        <v>43606</v>
      </c>
      <c r="DL1649">
        <v>18.423531113788101</v>
      </c>
      <c r="DN1649" s="38"/>
      <c r="DZ1649" s="38"/>
      <c r="EB1649" s="23"/>
      <c r="ED1649" s="15"/>
      <c r="EF1649" s="15"/>
      <c r="EH1649" s="15"/>
      <c r="EJ1649" s="38"/>
      <c r="EL1649" s="23"/>
      <c r="EN1649" s="15"/>
      <c r="EP1649" s="23"/>
      <c r="ER1649" s="38"/>
      <c r="ET1649" s="38"/>
      <c r="EV1649" s="23"/>
      <c r="EX1649" s="15"/>
      <c r="EZ1649" s="38"/>
      <c r="FA1649" s="12"/>
      <c r="FB1649" s="23"/>
      <c r="FD1649" s="15"/>
      <c r="FG1649" s="38">
        <v>42664</v>
      </c>
      <c r="FH1649" s="349">
        <v>9.01</v>
      </c>
      <c r="FI1649" s="15">
        <v>42821</v>
      </c>
      <c r="FJ1649">
        <v>13.5899999999999</v>
      </c>
      <c r="FP1649" s="15">
        <v>42606</v>
      </c>
      <c r="FQ1649">
        <v>3.2099999999999902</v>
      </c>
    </row>
    <row r="1650" spans="1:173">
      <c r="A1650" s="40">
        <v>41825</v>
      </c>
      <c r="B1650">
        <v>2315.3768128455299</v>
      </c>
      <c r="C1650">
        <f>B1650-MAX($B$4:B1650)</f>
        <v>-44.920000000000073</v>
      </c>
      <c r="E1650" s="157">
        <v>45112</v>
      </c>
      <c r="F1650">
        <v>2990.9268789326002</v>
      </c>
      <c r="G1650">
        <f>F1650-MAX($F$4:F1650)</f>
        <v>-24.14948259349967</v>
      </c>
      <c r="BO1650" s="23">
        <v>43046</v>
      </c>
      <c r="BP1650">
        <v>88.278438597591503</v>
      </c>
      <c r="BQ1650" s="15">
        <v>42678</v>
      </c>
      <c r="BR1650">
        <v>9.5199999999999907</v>
      </c>
      <c r="BS1650" s="15">
        <v>42885</v>
      </c>
      <c r="BT1650">
        <v>108.689999999999</v>
      </c>
      <c r="BU1650" s="15">
        <v>42607</v>
      </c>
      <c r="BV1650">
        <v>26.37</v>
      </c>
      <c r="BW1650" s="15">
        <v>43453</v>
      </c>
      <c r="BX1650">
        <v>23.079999999999899</v>
      </c>
      <c r="BY1650" s="15">
        <v>43006</v>
      </c>
      <c r="BZ1650">
        <v>25.31</v>
      </c>
      <c r="CA1650" s="15">
        <v>43565</v>
      </c>
      <c r="CB1650">
        <v>60.33</v>
      </c>
      <c r="CC1650" s="15">
        <v>43195</v>
      </c>
      <c r="CD1650">
        <v>2.88</v>
      </c>
      <c r="CE1650" s="15">
        <v>42817</v>
      </c>
      <c r="CF1650">
        <v>30.45</v>
      </c>
      <c r="CG1650" s="15">
        <v>43220</v>
      </c>
      <c r="CH1650">
        <v>15.5299999999999</v>
      </c>
      <c r="CI1650" s="15">
        <v>42678</v>
      </c>
      <c r="CJ1650">
        <v>13.36</v>
      </c>
      <c r="CK1650" s="15">
        <v>42705</v>
      </c>
      <c r="CL1650">
        <v>6.46999999999999</v>
      </c>
      <c r="CM1650" s="15">
        <v>42677</v>
      </c>
      <c r="CN1650">
        <v>8.6899999999999906</v>
      </c>
      <c r="CO1650" s="15">
        <v>41825</v>
      </c>
      <c r="CP1650">
        <v>267.49818381137561</v>
      </c>
      <c r="CQ1650" s="15">
        <v>43616</v>
      </c>
      <c r="CR1650">
        <v>23.587620710041399</v>
      </c>
      <c r="CS1650" s="38">
        <v>43067</v>
      </c>
      <c r="CT1650" s="12">
        <v>4.3199999999999896</v>
      </c>
      <c r="CU1650" s="15">
        <v>43399</v>
      </c>
      <c r="CV1650">
        <v>14.57</v>
      </c>
      <c r="CW1650" s="15">
        <v>42796</v>
      </c>
      <c r="CX1650">
        <v>41.479999999999897</v>
      </c>
      <c r="CY1650" s="15">
        <v>42878</v>
      </c>
      <c r="CZ1650">
        <v>45.37</v>
      </c>
      <c r="DA1650" s="15">
        <v>42779</v>
      </c>
      <c r="DB1650">
        <v>51.189999999999898</v>
      </c>
      <c r="DC1650" s="38">
        <v>43118</v>
      </c>
      <c r="DD1650" s="12">
        <v>-15.6740552393436</v>
      </c>
      <c r="DE1650" s="40">
        <v>43572</v>
      </c>
      <c r="DF1650" s="12">
        <v>9.5800000000000107</v>
      </c>
      <c r="DG1650" s="15">
        <v>42684</v>
      </c>
      <c r="DH1650">
        <v>24.5</v>
      </c>
      <c r="DI1650" s="15">
        <v>42640</v>
      </c>
      <c r="DJ1650">
        <v>-1.33</v>
      </c>
      <c r="DK1650" s="15">
        <v>43607</v>
      </c>
      <c r="DL1650">
        <v>18.423531113788101</v>
      </c>
      <c r="DN1650" s="38"/>
      <c r="DZ1650" s="38"/>
      <c r="EB1650" s="23"/>
      <c r="ED1650" s="15"/>
      <c r="EF1650" s="15"/>
      <c r="EH1650" s="15"/>
      <c r="EJ1650" s="38"/>
      <c r="EL1650" s="23"/>
      <c r="EN1650" s="15"/>
      <c r="EP1650" s="23"/>
      <c r="ER1650" s="38"/>
      <c r="ET1650" s="38"/>
      <c r="EV1650" s="23"/>
      <c r="EX1650" s="15"/>
      <c r="EZ1650" s="38"/>
      <c r="FA1650" s="12"/>
      <c r="FB1650" s="23"/>
      <c r="FD1650" s="15"/>
      <c r="FG1650" s="38">
        <v>42667</v>
      </c>
      <c r="FH1650" s="349">
        <v>9.01</v>
      </c>
      <c r="FI1650" s="15">
        <v>42822</v>
      </c>
      <c r="FJ1650">
        <v>13.5899999999999</v>
      </c>
      <c r="FP1650" s="15">
        <v>42607</v>
      </c>
      <c r="FQ1650">
        <v>3.2099999999999902</v>
      </c>
    </row>
    <row r="1651" spans="1:173">
      <c r="A1651" s="40">
        <v>41826</v>
      </c>
      <c r="B1651">
        <v>2315.3768128455299</v>
      </c>
      <c r="C1651">
        <f>B1651-MAX($B$4:B1651)</f>
        <v>-44.920000000000073</v>
      </c>
      <c r="E1651" s="157">
        <v>45113</v>
      </c>
      <c r="F1651">
        <v>2990.9268789326002</v>
      </c>
      <c r="G1651">
        <f>F1651-MAX($F$4:F1651)</f>
        <v>-24.14948259349967</v>
      </c>
      <c r="BO1651" s="23">
        <v>43047</v>
      </c>
      <c r="BP1651">
        <v>88.678438597591494</v>
      </c>
      <c r="BQ1651" s="15">
        <v>42681</v>
      </c>
      <c r="BR1651">
        <v>9.5199999999999907</v>
      </c>
      <c r="BS1651" s="15">
        <v>42886</v>
      </c>
      <c r="BT1651">
        <v>108.689999999999</v>
      </c>
      <c r="BU1651" s="15">
        <v>42608</v>
      </c>
      <c r="BV1651">
        <v>26.37</v>
      </c>
      <c r="BW1651" s="15">
        <v>43454</v>
      </c>
      <c r="BX1651">
        <v>23.079999999999899</v>
      </c>
      <c r="BY1651" s="15">
        <v>43007</v>
      </c>
      <c r="BZ1651">
        <v>25.31</v>
      </c>
      <c r="CA1651" s="15">
        <v>43566</v>
      </c>
      <c r="CB1651">
        <v>60.33</v>
      </c>
      <c r="CC1651" s="15">
        <v>43196</v>
      </c>
      <c r="CD1651">
        <v>3.7</v>
      </c>
      <c r="CE1651" s="15">
        <v>42818</v>
      </c>
      <c r="CF1651">
        <v>30.45</v>
      </c>
      <c r="CG1651" s="15">
        <v>43222</v>
      </c>
      <c r="CH1651">
        <v>15.5299999999999</v>
      </c>
      <c r="CI1651" s="15">
        <v>42681</v>
      </c>
      <c r="CJ1651">
        <v>13.36</v>
      </c>
      <c r="CK1651" s="15">
        <v>42706</v>
      </c>
      <c r="CL1651">
        <v>6.46999999999999</v>
      </c>
      <c r="CM1651" s="15">
        <v>42678</v>
      </c>
      <c r="CN1651">
        <v>8.6899999999999906</v>
      </c>
      <c r="CO1651" s="15">
        <v>41826</v>
      </c>
      <c r="CP1651">
        <v>267.49818381137561</v>
      </c>
      <c r="CQ1651" s="15">
        <v>43619</v>
      </c>
      <c r="CR1651">
        <v>23.587620710041399</v>
      </c>
      <c r="CS1651" s="38">
        <v>43068</v>
      </c>
      <c r="CT1651" s="12">
        <v>4.2999999999999901</v>
      </c>
      <c r="CU1651" s="15">
        <v>43402</v>
      </c>
      <c r="CV1651">
        <v>14.57</v>
      </c>
      <c r="CW1651" s="15">
        <v>42797</v>
      </c>
      <c r="CX1651">
        <v>39.999999999999901</v>
      </c>
      <c r="CY1651" s="15">
        <v>42879</v>
      </c>
      <c r="CZ1651">
        <v>45.38</v>
      </c>
      <c r="DA1651" s="15">
        <v>42780</v>
      </c>
      <c r="DB1651">
        <v>51.139999999999901</v>
      </c>
      <c r="DC1651" s="38">
        <v>43119</v>
      </c>
      <c r="DD1651" s="12">
        <v>-15.714055239343599</v>
      </c>
      <c r="DE1651" s="40">
        <v>43573</v>
      </c>
      <c r="DF1651" s="12">
        <v>9.5800000000000107</v>
      </c>
      <c r="DG1651" s="15">
        <v>42685</v>
      </c>
      <c r="DH1651">
        <v>24.5</v>
      </c>
      <c r="DI1651" s="15">
        <v>42641</v>
      </c>
      <c r="DJ1651">
        <v>-1.33</v>
      </c>
      <c r="DK1651" s="15">
        <v>43608</v>
      </c>
      <c r="DL1651">
        <v>18.423531113788101</v>
      </c>
      <c r="DN1651" s="38"/>
      <c r="DZ1651" s="38"/>
      <c r="EB1651" s="23"/>
      <c r="ED1651" s="15"/>
      <c r="EF1651" s="15"/>
      <c r="EH1651" s="15"/>
      <c r="EJ1651" s="38"/>
      <c r="EL1651" s="23"/>
      <c r="EN1651" s="15"/>
      <c r="EP1651" s="23"/>
      <c r="ER1651" s="38"/>
      <c r="ET1651" s="38"/>
      <c r="EV1651" s="23"/>
      <c r="EX1651" s="15"/>
      <c r="EZ1651" s="38"/>
      <c r="FA1651" s="12"/>
      <c r="FB1651" s="23"/>
      <c r="FD1651" s="15"/>
      <c r="FG1651" s="38">
        <v>42668</v>
      </c>
      <c r="FH1651" s="349">
        <v>9.01</v>
      </c>
      <c r="FI1651" s="15">
        <v>42823</v>
      </c>
      <c r="FJ1651">
        <v>13.5899999999999</v>
      </c>
      <c r="FP1651" s="15">
        <v>42608</v>
      </c>
      <c r="FQ1651">
        <v>3.2099999999999902</v>
      </c>
    </row>
    <row r="1652" spans="1:173">
      <c r="A1652" s="40">
        <v>41827</v>
      </c>
      <c r="B1652">
        <v>2315.56681284553</v>
      </c>
      <c r="C1652">
        <f>B1652-MAX($B$4:B1652)</f>
        <v>-44.730000000000018</v>
      </c>
      <c r="E1652" s="157">
        <v>45114</v>
      </c>
      <c r="F1652">
        <v>2990.9268789326002</v>
      </c>
      <c r="G1652">
        <f>F1652-MAX($F$4:F1652)</f>
        <v>-24.14948259349967</v>
      </c>
      <c r="BO1652" s="23">
        <v>43048</v>
      </c>
      <c r="BP1652">
        <v>88.878438597591497</v>
      </c>
      <c r="BQ1652" s="15">
        <v>42682</v>
      </c>
      <c r="BR1652">
        <v>9.5199999999999907</v>
      </c>
      <c r="BS1652" s="15">
        <v>42887</v>
      </c>
      <c r="BT1652">
        <v>108.689999999999</v>
      </c>
      <c r="BU1652" s="15">
        <v>42611</v>
      </c>
      <c r="BV1652">
        <v>26.37</v>
      </c>
      <c r="BW1652" s="15">
        <v>43455</v>
      </c>
      <c r="BX1652">
        <v>23.079999999999899</v>
      </c>
      <c r="BY1652" s="15">
        <v>43018</v>
      </c>
      <c r="BZ1652">
        <v>25.31</v>
      </c>
      <c r="CA1652" s="15">
        <v>43567</v>
      </c>
      <c r="CB1652">
        <v>60.33</v>
      </c>
      <c r="CC1652" s="15">
        <v>43199</v>
      </c>
      <c r="CD1652">
        <v>3.53</v>
      </c>
      <c r="CE1652" s="15">
        <v>42821</v>
      </c>
      <c r="CF1652">
        <v>30.45</v>
      </c>
      <c r="CG1652" s="15">
        <v>43223</v>
      </c>
      <c r="CH1652">
        <v>15.5299999999999</v>
      </c>
      <c r="CI1652" s="15">
        <v>42682</v>
      </c>
      <c r="CJ1652">
        <v>13.36</v>
      </c>
      <c r="CK1652" s="15">
        <v>42709</v>
      </c>
      <c r="CL1652">
        <v>6.46999999999999</v>
      </c>
      <c r="CM1652" s="15">
        <v>42681</v>
      </c>
      <c r="CN1652">
        <v>8.6899999999999906</v>
      </c>
      <c r="CO1652" s="15">
        <v>41827</v>
      </c>
      <c r="CP1652">
        <v>267.49818381137561</v>
      </c>
      <c r="CQ1652" s="15">
        <v>43620</v>
      </c>
      <c r="CR1652">
        <v>23.587620710041399</v>
      </c>
      <c r="CS1652" s="38">
        <v>43069</v>
      </c>
      <c r="CT1652" s="12">
        <v>4.4599999999999902</v>
      </c>
      <c r="CU1652" s="15">
        <v>43403</v>
      </c>
      <c r="CV1652">
        <v>14.57</v>
      </c>
      <c r="CW1652" s="15">
        <v>42800</v>
      </c>
      <c r="CX1652">
        <v>39.569999999999901</v>
      </c>
      <c r="CY1652" s="15">
        <v>42880</v>
      </c>
      <c r="CZ1652">
        <v>46.83</v>
      </c>
      <c r="DA1652" s="15">
        <v>42781</v>
      </c>
      <c r="DB1652">
        <v>50.7899999999999</v>
      </c>
      <c r="DC1652" s="38">
        <v>43122</v>
      </c>
      <c r="DD1652" s="12">
        <v>-15.554055239343599</v>
      </c>
      <c r="DE1652" s="40">
        <v>43574</v>
      </c>
      <c r="DF1652" s="12">
        <v>9.5800000000000107</v>
      </c>
      <c r="DG1652" s="15">
        <v>42688</v>
      </c>
      <c r="DH1652">
        <v>24.5</v>
      </c>
      <c r="DI1652" s="15">
        <v>42642</v>
      </c>
      <c r="DJ1652">
        <v>-1.33</v>
      </c>
      <c r="DK1652" s="15">
        <v>43609</v>
      </c>
      <c r="DL1652">
        <v>18.423531113788101</v>
      </c>
      <c r="DN1652" s="38"/>
      <c r="DZ1652" s="38"/>
      <c r="EB1652" s="23"/>
      <c r="ED1652" s="15"/>
      <c r="EF1652" s="15"/>
      <c r="EH1652" s="15"/>
      <c r="EJ1652" s="38"/>
      <c r="EL1652" s="23"/>
      <c r="EN1652" s="15"/>
      <c r="EP1652" s="23"/>
      <c r="ER1652" s="38"/>
      <c r="ET1652" s="38"/>
      <c r="EV1652" s="23"/>
      <c r="EX1652" s="15"/>
      <c r="EZ1652" s="38"/>
      <c r="FA1652" s="12"/>
      <c r="FB1652" s="23"/>
      <c r="FD1652" s="15"/>
      <c r="FG1652" s="38">
        <v>42669</v>
      </c>
      <c r="FH1652" s="349">
        <v>9.01</v>
      </c>
      <c r="FI1652" s="15">
        <v>42824</v>
      </c>
      <c r="FJ1652">
        <v>13.5899999999999</v>
      </c>
      <c r="FP1652" s="15">
        <v>42611</v>
      </c>
      <c r="FQ1652">
        <v>3.2099999999999902</v>
      </c>
    </row>
    <row r="1653" spans="1:173">
      <c r="A1653" s="40">
        <v>41828</v>
      </c>
      <c r="B1653">
        <v>2313.3368128455299</v>
      </c>
      <c r="C1653">
        <f>B1653-MAX($B$4:B1653)</f>
        <v>-46.960000000000036</v>
      </c>
      <c r="E1653" s="157">
        <v>45115</v>
      </c>
      <c r="F1653">
        <v>2990.9268789326002</v>
      </c>
      <c r="G1653">
        <f>F1653-MAX($F$4:F1653)</f>
        <v>-24.14948259349967</v>
      </c>
      <c r="BO1653" s="23">
        <v>43049</v>
      </c>
      <c r="BP1653">
        <v>88.868438597591506</v>
      </c>
      <c r="BQ1653" s="15">
        <v>42683</v>
      </c>
      <c r="BR1653">
        <v>9.5199999999999907</v>
      </c>
      <c r="BS1653" s="15">
        <v>42888</v>
      </c>
      <c r="BT1653">
        <v>108.689999999999</v>
      </c>
      <c r="BU1653" s="15">
        <v>42612</v>
      </c>
      <c r="BV1653">
        <v>26.37</v>
      </c>
      <c r="BW1653" s="15">
        <v>43458</v>
      </c>
      <c r="BX1653">
        <v>23.079999999999899</v>
      </c>
      <c r="BY1653" s="15">
        <v>43019</v>
      </c>
      <c r="BZ1653">
        <v>25.31</v>
      </c>
      <c r="CA1653" s="15">
        <v>43570</v>
      </c>
      <c r="CB1653">
        <v>60.33</v>
      </c>
      <c r="CC1653" s="15">
        <v>43200</v>
      </c>
      <c r="CD1653">
        <v>3.59</v>
      </c>
      <c r="CE1653" s="15">
        <v>42822</v>
      </c>
      <c r="CF1653">
        <v>30.45</v>
      </c>
      <c r="CG1653" s="15">
        <v>43224</v>
      </c>
      <c r="CH1653">
        <v>15.5299999999999</v>
      </c>
      <c r="CI1653" s="15">
        <v>42683</v>
      </c>
      <c r="CJ1653">
        <v>13.36</v>
      </c>
      <c r="CK1653" s="15">
        <v>42710</v>
      </c>
      <c r="CL1653">
        <v>6.46999999999999</v>
      </c>
      <c r="CM1653" s="15">
        <v>42682</v>
      </c>
      <c r="CN1653">
        <v>8.6899999999999906</v>
      </c>
      <c r="CO1653" s="15">
        <v>41828</v>
      </c>
      <c r="CP1653">
        <v>267.49818381137561</v>
      </c>
      <c r="CQ1653" s="15">
        <v>43621</v>
      </c>
      <c r="CR1653">
        <v>23.587620710041399</v>
      </c>
      <c r="CS1653" s="38">
        <v>43070</v>
      </c>
      <c r="CT1653" s="12">
        <v>4.3999999999999897</v>
      </c>
      <c r="CU1653" s="15">
        <v>43404</v>
      </c>
      <c r="CV1653">
        <v>14.57</v>
      </c>
      <c r="CW1653" s="15">
        <v>42801</v>
      </c>
      <c r="CX1653">
        <v>39.3599999999999</v>
      </c>
      <c r="CY1653" s="15">
        <v>42881</v>
      </c>
      <c r="CZ1653">
        <v>47.46</v>
      </c>
      <c r="DA1653" s="15">
        <v>42782</v>
      </c>
      <c r="DB1653">
        <v>50.6799999999999</v>
      </c>
      <c r="DC1653" s="38">
        <v>43123</v>
      </c>
      <c r="DD1653" s="12">
        <v>-15.8240552393436</v>
      </c>
      <c r="DE1653" s="40">
        <v>43577</v>
      </c>
      <c r="DF1653" s="12">
        <v>9.5800000000000107</v>
      </c>
      <c r="DG1653" s="15">
        <v>42689</v>
      </c>
      <c r="DH1653">
        <v>24.5</v>
      </c>
      <c r="DI1653" s="15">
        <v>42643</v>
      </c>
      <c r="DJ1653">
        <v>-1.33</v>
      </c>
      <c r="DK1653" s="15">
        <v>43612</v>
      </c>
      <c r="DL1653">
        <v>18.423531113788101</v>
      </c>
      <c r="DN1653" s="38"/>
      <c r="DZ1653" s="38"/>
      <c r="EB1653" s="23"/>
      <c r="ED1653" s="15"/>
      <c r="EF1653" s="15"/>
      <c r="EH1653" s="15"/>
      <c r="EJ1653" s="38"/>
      <c r="EL1653" s="23"/>
      <c r="EN1653" s="15"/>
      <c r="EP1653" s="23"/>
      <c r="ER1653" s="38"/>
      <c r="ET1653" s="38"/>
      <c r="EV1653" s="23"/>
      <c r="EX1653" s="15"/>
      <c r="EZ1653" s="38"/>
      <c r="FA1653" s="12"/>
      <c r="FB1653" s="23"/>
      <c r="FD1653" s="15"/>
      <c r="FG1653" s="38">
        <v>42670</v>
      </c>
      <c r="FH1653" s="349">
        <v>9.01</v>
      </c>
      <c r="FI1653" s="15">
        <v>42825</v>
      </c>
      <c r="FJ1653">
        <v>13.5899999999999</v>
      </c>
      <c r="FP1653" s="15">
        <v>42612</v>
      </c>
      <c r="FQ1653">
        <v>3.2099999999999902</v>
      </c>
    </row>
    <row r="1654" spans="1:173">
      <c r="A1654" s="40">
        <v>41829</v>
      </c>
      <c r="B1654">
        <v>2315.8468128455302</v>
      </c>
      <c r="C1654">
        <f>B1654-MAX($B$4:B1654)</f>
        <v>-44.449999999999818</v>
      </c>
      <c r="E1654" s="157">
        <v>45116</v>
      </c>
      <c r="F1654">
        <v>2990.9268789326002</v>
      </c>
      <c r="G1654">
        <f>F1654-MAX($F$4:F1654)</f>
        <v>-24.14948259349967</v>
      </c>
      <c r="BO1654" s="23">
        <v>43052</v>
      </c>
      <c r="BP1654">
        <v>88.738438597591497</v>
      </c>
      <c r="BQ1654" s="15">
        <v>42684</v>
      </c>
      <c r="BR1654">
        <v>9.5199999999999907</v>
      </c>
      <c r="BS1654" s="15">
        <v>42891</v>
      </c>
      <c r="BT1654">
        <v>108.689999999999</v>
      </c>
      <c r="BU1654" s="15">
        <v>42613</v>
      </c>
      <c r="BV1654">
        <v>26.37</v>
      </c>
      <c r="BW1654" s="15">
        <v>43460</v>
      </c>
      <c r="BX1654">
        <v>23.079999999999899</v>
      </c>
      <c r="BY1654" s="15">
        <v>43020</v>
      </c>
      <c r="BZ1654">
        <v>25.31</v>
      </c>
      <c r="CA1654" s="15">
        <v>43571</v>
      </c>
      <c r="CB1654">
        <v>60.07</v>
      </c>
      <c r="CC1654" s="15">
        <v>43201</v>
      </c>
      <c r="CD1654">
        <v>4.58</v>
      </c>
      <c r="CE1654" s="15">
        <v>42823</v>
      </c>
      <c r="CF1654">
        <v>30.45</v>
      </c>
      <c r="CG1654" s="15">
        <v>43228</v>
      </c>
      <c r="CH1654">
        <v>15.5299999999999</v>
      </c>
      <c r="CI1654" s="15">
        <v>42684</v>
      </c>
      <c r="CJ1654">
        <v>13.36</v>
      </c>
      <c r="CK1654" s="15">
        <v>42711</v>
      </c>
      <c r="CL1654">
        <v>6.46999999999999</v>
      </c>
      <c r="CM1654" s="15">
        <v>42683</v>
      </c>
      <c r="CN1654">
        <v>8.6899999999999906</v>
      </c>
      <c r="CO1654" s="15">
        <v>41829</v>
      </c>
      <c r="CP1654">
        <v>267.49818381137561</v>
      </c>
      <c r="CQ1654" s="15">
        <v>43623</v>
      </c>
      <c r="CR1654">
        <v>23.587620710041399</v>
      </c>
      <c r="CS1654" s="38">
        <v>43073</v>
      </c>
      <c r="CT1654" s="12">
        <v>4.1399999999999899</v>
      </c>
      <c r="CU1654" s="15">
        <v>43405</v>
      </c>
      <c r="CV1654">
        <v>14.57</v>
      </c>
      <c r="CW1654" s="15">
        <v>42802</v>
      </c>
      <c r="CX1654">
        <v>38.729999999999897</v>
      </c>
      <c r="CY1654" s="15">
        <v>42884</v>
      </c>
      <c r="CZ1654">
        <v>46.98</v>
      </c>
      <c r="DA1654" s="15">
        <v>42783</v>
      </c>
      <c r="DB1654">
        <v>50.459999999999901</v>
      </c>
      <c r="DC1654" s="38">
        <v>43124</v>
      </c>
      <c r="DD1654" s="12">
        <v>-16.014055239343602</v>
      </c>
      <c r="DE1654" s="40">
        <v>43578</v>
      </c>
      <c r="DF1654" s="12">
        <v>9.5800000000000107</v>
      </c>
      <c r="DG1654" s="15">
        <v>42690</v>
      </c>
      <c r="DH1654">
        <v>24.5</v>
      </c>
      <c r="DI1654" s="15">
        <v>42647</v>
      </c>
      <c r="DJ1654">
        <v>-1.33</v>
      </c>
      <c r="DK1654" s="15">
        <v>43613</v>
      </c>
      <c r="DL1654">
        <v>18.423531113788101</v>
      </c>
      <c r="DN1654" s="38"/>
      <c r="DZ1654" s="38"/>
      <c r="EB1654" s="23"/>
      <c r="ED1654" s="15"/>
      <c r="EF1654" s="15"/>
      <c r="EH1654" s="15"/>
      <c r="EJ1654" s="38"/>
      <c r="EL1654" s="23"/>
      <c r="EN1654" s="15"/>
      <c r="EP1654" s="23"/>
      <c r="ER1654" s="38"/>
      <c r="ET1654" s="38"/>
      <c r="EV1654" s="23"/>
      <c r="EX1654" s="15"/>
      <c r="EZ1654" s="38"/>
      <c r="FA1654" s="12"/>
      <c r="FB1654" s="23"/>
      <c r="FD1654" s="15"/>
      <c r="FG1654" s="38">
        <v>42671</v>
      </c>
      <c r="FH1654" s="349">
        <v>9.01</v>
      </c>
      <c r="FI1654" s="15">
        <v>42828</v>
      </c>
      <c r="FJ1654">
        <v>13.5899999999999</v>
      </c>
      <c r="FP1654" s="15">
        <v>42613</v>
      </c>
      <c r="FQ1654">
        <v>3.2099999999999902</v>
      </c>
    </row>
    <row r="1655" spans="1:173">
      <c r="A1655" s="40">
        <v>41830</v>
      </c>
      <c r="B1655">
        <v>2315.0968128455302</v>
      </c>
      <c r="C1655">
        <f>B1655-MAX($B$4:B1655)</f>
        <v>-45.199999999999818</v>
      </c>
      <c r="E1655" s="157">
        <v>45117</v>
      </c>
      <c r="F1655">
        <v>2990.9268789326002</v>
      </c>
      <c r="G1655">
        <f>F1655-MAX($F$4:F1655)</f>
        <v>-24.14948259349967</v>
      </c>
      <c r="BO1655" s="23">
        <v>43053</v>
      </c>
      <c r="BP1655">
        <v>88.668438597591503</v>
      </c>
      <c r="BQ1655" s="15">
        <v>42685</v>
      </c>
      <c r="BR1655">
        <v>9.5199999999999907</v>
      </c>
      <c r="BS1655" s="15">
        <v>42893</v>
      </c>
      <c r="BT1655">
        <v>108.689999999999</v>
      </c>
      <c r="BU1655" s="15">
        <v>42614</v>
      </c>
      <c r="BV1655">
        <v>26.37</v>
      </c>
      <c r="BW1655" s="15">
        <v>43461</v>
      </c>
      <c r="BX1655">
        <v>23.079999999999899</v>
      </c>
      <c r="BY1655" s="15">
        <v>43021</v>
      </c>
      <c r="BZ1655">
        <v>25.31</v>
      </c>
      <c r="CA1655" s="15">
        <v>43572</v>
      </c>
      <c r="CB1655">
        <v>60.22</v>
      </c>
      <c r="CC1655" s="15">
        <v>43202</v>
      </c>
      <c r="CD1655">
        <v>4.58</v>
      </c>
      <c r="CE1655" s="15">
        <v>42824</v>
      </c>
      <c r="CF1655">
        <v>30.45</v>
      </c>
      <c r="CG1655" s="15">
        <v>43229</v>
      </c>
      <c r="CH1655">
        <v>15.5299999999999</v>
      </c>
      <c r="CI1655" s="15">
        <v>42685</v>
      </c>
      <c r="CJ1655">
        <v>13.36</v>
      </c>
      <c r="CK1655" s="15">
        <v>42712</v>
      </c>
      <c r="CL1655">
        <v>6.46999999999999</v>
      </c>
      <c r="CM1655" s="15">
        <v>42684</v>
      </c>
      <c r="CN1655">
        <v>8.6899999999999906</v>
      </c>
      <c r="CO1655" s="15">
        <v>41830</v>
      </c>
      <c r="CP1655">
        <v>267.49818381137561</v>
      </c>
      <c r="CQ1655" s="15">
        <v>43626</v>
      </c>
      <c r="CR1655">
        <v>23.587620710041399</v>
      </c>
      <c r="CS1655" s="38">
        <v>43074</v>
      </c>
      <c r="CT1655" s="12">
        <v>3.98999999999999</v>
      </c>
      <c r="CU1655" s="15">
        <v>43406</v>
      </c>
      <c r="CV1655">
        <v>14.57</v>
      </c>
      <c r="CW1655" s="15">
        <v>42803</v>
      </c>
      <c r="CX1655">
        <v>37.069999999999901</v>
      </c>
      <c r="CY1655" s="15">
        <v>42885</v>
      </c>
      <c r="CZ1655">
        <v>46.22</v>
      </c>
      <c r="DA1655" s="15">
        <v>42786</v>
      </c>
      <c r="DB1655">
        <v>49.8599999999999</v>
      </c>
      <c r="DC1655" s="38">
        <v>43125</v>
      </c>
      <c r="DD1655" s="12">
        <v>-16.2540552393436</v>
      </c>
      <c r="DE1655" s="40">
        <v>43579</v>
      </c>
      <c r="DF1655" s="12">
        <v>9.5800000000000107</v>
      </c>
      <c r="DG1655" s="15">
        <v>42691</v>
      </c>
      <c r="DH1655">
        <v>24.5</v>
      </c>
      <c r="DI1655" s="15">
        <v>42648</v>
      </c>
      <c r="DJ1655">
        <v>-1.33</v>
      </c>
      <c r="DK1655" s="15">
        <v>43614</v>
      </c>
      <c r="DL1655">
        <v>18.423531113788101</v>
      </c>
      <c r="DN1655" s="38"/>
      <c r="DZ1655" s="38"/>
      <c r="EB1655" s="23"/>
      <c r="ED1655" s="15"/>
      <c r="EF1655" s="15"/>
      <c r="EH1655" s="15"/>
      <c r="EJ1655" s="38"/>
      <c r="EL1655" s="23"/>
      <c r="EN1655" s="15"/>
      <c r="EP1655" s="23"/>
      <c r="ER1655" s="38"/>
      <c r="ET1655" s="38"/>
      <c r="EV1655" s="23"/>
      <c r="EX1655" s="15"/>
      <c r="EZ1655" s="38"/>
      <c r="FA1655" s="12"/>
      <c r="FB1655" s="23"/>
      <c r="FD1655" s="15"/>
      <c r="FG1655" s="38">
        <v>42674</v>
      </c>
      <c r="FH1655" s="349">
        <v>9.01</v>
      </c>
      <c r="FI1655" s="15">
        <v>42829</v>
      </c>
      <c r="FJ1655">
        <v>13.5899999999999</v>
      </c>
      <c r="FP1655" s="15">
        <v>42614</v>
      </c>
      <c r="FQ1655">
        <v>3.2099999999999902</v>
      </c>
    </row>
    <row r="1656" spans="1:173">
      <c r="A1656" s="40">
        <v>41831</v>
      </c>
      <c r="B1656">
        <v>2315.0968128455302</v>
      </c>
      <c r="C1656">
        <f>B1656-MAX($B$4:B1656)</f>
        <v>-45.199999999999818</v>
      </c>
      <c r="E1656" s="157">
        <v>45118</v>
      </c>
      <c r="F1656">
        <v>2990.9268789326002</v>
      </c>
      <c r="G1656">
        <f>F1656-MAX($F$4:F1656)</f>
        <v>-24.14948259349967</v>
      </c>
      <c r="BO1656" s="23">
        <v>43054</v>
      </c>
      <c r="BP1656">
        <v>87.918438597591503</v>
      </c>
      <c r="BQ1656" s="15">
        <v>42688</v>
      </c>
      <c r="BR1656">
        <v>9.5199999999999907</v>
      </c>
      <c r="BS1656" s="15">
        <v>42894</v>
      </c>
      <c r="BT1656">
        <v>108.689999999999</v>
      </c>
      <c r="BU1656" s="15">
        <v>42615</v>
      </c>
      <c r="BV1656">
        <v>26.37</v>
      </c>
      <c r="BW1656" s="15">
        <v>43462</v>
      </c>
      <c r="BX1656">
        <v>23.079999999999899</v>
      </c>
      <c r="BY1656" s="15">
        <v>43024</v>
      </c>
      <c r="BZ1656">
        <v>25.31</v>
      </c>
      <c r="CA1656" s="15">
        <v>43573</v>
      </c>
      <c r="CB1656">
        <v>63.6</v>
      </c>
      <c r="CC1656" s="15">
        <v>43203</v>
      </c>
      <c r="CD1656">
        <v>4.58</v>
      </c>
      <c r="CE1656" s="15">
        <v>42825</v>
      </c>
      <c r="CF1656">
        <v>30.45</v>
      </c>
      <c r="CG1656" s="15">
        <v>43230</v>
      </c>
      <c r="CH1656">
        <v>15.5299999999999</v>
      </c>
      <c r="CI1656" s="15">
        <v>42688</v>
      </c>
      <c r="CJ1656">
        <v>13.36</v>
      </c>
      <c r="CK1656" s="15">
        <v>42713</v>
      </c>
      <c r="CL1656">
        <v>6.46999999999999</v>
      </c>
      <c r="CM1656" s="15">
        <v>42685</v>
      </c>
      <c r="CN1656">
        <v>8.6899999999999906</v>
      </c>
      <c r="CO1656" s="15">
        <v>41831</v>
      </c>
      <c r="CP1656">
        <v>267.49818381137561</v>
      </c>
      <c r="CQ1656" s="15">
        <v>43627</v>
      </c>
      <c r="CR1656">
        <v>23.6376207100414</v>
      </c>
      <c r="CS1656" s="38">
        <v>43080</v>
      </c>
      <c r="CT1656" s="12">
        <v>3.98999999999999</v>
      </c>
      <c r="CU1656" s="15">
        <v>43409</v>
      </c>
      <c r="CV1656">
        <v>14.57</v>
      </c>
      <c r="CW1656" s="15">
        <v>42809</v>
      </c>
      <c r="CX1656">
        <v>37.069999999999901</v>
      </c>
      <c r="CY1656" s="15">
        <v>42886</v>
      </c>
      <c r="CZ1656">
        <v>45.77</v>
      </c>
      <c r="DA1656" s="15">
        <v>42787</v>
      </c>
      <c r="DB1656">
        <v>50.5399999999999</v>
      </c>
      <c r="DC1656" s="38">
        <v>43126</v>
      </c>
      <c r="DD1656" s="12">
        <v>-16.354055239343602</v>
      </c>
      <c r="DE1656" s="40">
        <v>43580</v>
      </c>
      <c r="DF1656" s="12">
        <v>9.5800000000000107</v>
      </c>
      <c r="DG1656" s="15">
        <v>42692</v>
      </c>
      <c r="DH1656">
        <v>24.5</v>
      </c>
      <c r="DI1656" s="15">
        <v>42649</v>
      </c>
      <c r="DJ1656">
        <v>-1.33</v>
      </c>
      <c r="DK1656" s="15">
        <v>43615</v>
      </c>
      <c r="DL1656">
        <v>18.423531113788101</v>
      </c>
      <c r="DN1656" s="38"/>
      <c r="DZ1656" s="38"/>
      <c r="EB1656" s="23"/>
      <c r="ED1656" s="15"/>
      <c r="EF1656" s="15"/>
      <c r="EH1656" s="15"/>
      <c r="EJ1656" s="38"/>
      <c r="EL1656" s="23"/>
      <c r="EN1656" s="15"/>
      <c r="EP1656" s="23"/>
      <c r="ER1656" s="38"/>
      <c r="ET1656" s="38"/>
      <c r="EV1656" s="23"/>
      <c r="EX1656" s="15"/>
      <c r="EZ1656" s="38"/>
      <c r="FA1656" s="12"/>
      <c r="FB1656" s="23"/>
      <c r="FD1656" s="15"/>
      <c r="FG1656" s="38">
        <v>42675</v>
      </c>
      <c r="FH1656" s="349">
        <v>9.01</v>
      </c>
      <c r="FI1656" s="15">
        <v>42830</v>
      </c>
      <c r="FJ1656">
        <v>13.5899999999999</v>
      </c>
      <c r="FP1656" s="15">
        <v>42615</v>
      </c>
      <c r="FQ1656">
        <v>3.2099999999999902</v>
      </c>
    </row>
    <row r="1657" spans="1:173">
      <c r="A1657" s="40">
        <v>41832</v>
      </c>
      <c r="B1657">
        <v>2315.0968128455302</v>
      </c>
      <c r="C1657">
        <f>B1657-MAX($B$4:B1657)</f>
        <v>-45.199999999999818</v>
      </c>
      <c r="E1657" s="157">
        <v>45119</v>
      </c>
      <c r="F1657">
        <v>2990.9268789326002</v>
      </c>
      <c r="G1657">
        <f>F1657-MAX($F$4:F1657)</f>
        <v>-24.14948259349967</v>
      </c>
      <c r="BO1657" s="23">
        <v>43055</v>
      </c>
      <c r="BP1657">
        <v>89.138438597591502</v>
      </c>
      <c r="BQ1657" s="15">
        <v>42689</v>
      </c>
      <c r="BR1657">
        <v>9.5199999999999907</v>
      </c>
      <c r="BS1657" s="15">
        <v>42895</v>
      </c>
      <c r="BT1657">
        <v>108.689999999999</v>
      </c>
      <c r="BU1657" s="15">
        <v>42618</v>
      </c>
      <c r="BV1657">
        <v>26.37</v>
      </c>
      <c r="BW1657" s="15">
        <v>43467</v>
      </c>
      <c r="BX1657">
        <v>23.079999999999899</v>
      </c>
      <c r="BY1657" s="15">
        <v>43025</v>
      </c>
      <c r="BZ1657">
        <v>25.31</v>
      </c>
      <c r="CA1657" s="15">
        <v>43574</v>
      </c>
      <c r="CB1657">
        <v>63.81</v>
      </c>
      <c r="CC1657" s="15">
        <v>43206</v>
      </c>
      <c r="CD1657">
        <v>4.58</v>
      </c>
      <c r="CE1657" s="15">
        <v>42828</v>
      </c>
      <c r="CF1657">
        <v>30.45</v>
      </c>
      <c r="CG1657" s="15">
        <v>43250</v>
      </c>
      <c r="CH1657">
        <v>15.5299999999999</v>
      </c>
      <c r="CI1657" s="15">
        <v>42689</v>
      </c>
      <c r="CJ1657">
        <v>13.36</v>
      </c>
      <c r="CK1657" s="15">
        <v>42716</v>
      </c>
      <c r="CL1657">
        <v>6.46999999999999</v>
      </c>
      <c r="CM1657" s="15">
        <v>42688</v>
      </c>
      <c r="CN1657">
        <v>8.6899999999999906</v>
      </c>
      <c r="CO1657" s="15">
        <v>41832</v>
      </c>
      <c r="CP1657">
        <v>267.49818381137561</v>
      </c>
      <c r="CQ1657" s="15">
        <v>43628</v>
      </c>
      <c r="CR1657">
        <v>23.587620710041399</v>
      </c>
      <c r="CS1657" s="38">
        <v>43081</v>
      </c>
      <c r="CT1657" s="12">
        <v>3.9299999999999899</v>
      </c>
      <c r="CU1657" s="15">
        <v>43410</v>
      </c>
      <c r="CV1657">
        <v>14.57</v>
      </c>
      <c r="CW1657" s="15">
        <v>42810</v>
      </c>
      <c r="CX1657">
        <v>37.149999999999899</v>
      </c>
      <c r="CY1657" s="15">
        <v>42887</v>
      </c>
      <c r="CZ1657">
        <v>45.48</v>
      </c>
      <c r="DA1657" s="15">
        <v>42788</v>
      </c>
      <c r="DB1657">
        <v>50.339999999999897</v>
      </c>
      <c r="DC1657" s="38">
        <v>43129</v>
      </c>
      <c r="DD1657" s="12">
        <v>-15.7740552393436</v>
      </c>
      <c r="DE1657" s="40">
        <v>43581</v>
      </c>
      <c r="DF1657" s="12">
        <v>9.5800000000000107</v>
      </c>
      <c r="DG1657" s="15">
        <v>42695</v>
      </c>
      <c r="DH1657">
        <v>24.5</v>
      </c>
      <c r="DI1657" s="15">
        <v>42650</v>
      </c>
      <c r="DJ1657">
        <v>-1.33</v>
      </c>
      <c r="DK1657" s="15">
        <v>43616</v>
      </c>
      <c r="DL1657">
        <v>18.423531113788101</v>
      </c>
      <c r="DN1657" s="38"/>
      <c r="DZ1657" s="38"/>
      <c r="EB1657" s="23"/>
      <c r="ED1657" s="15"/>
      <c r="EF1657" s="15"/>
      <c r="EH1657" s="15"/>
      <c r="EJ1657" s="38"/>
      <c r="EL1657" s="23"/>
      <c r="EN1657" s="15"/>
      <c r="EP1657" s="23"/>
      <c r="ER1657" s="38"/>
      <c r="ET1657" s="38"/>
      <c r="EV1657" s="23"/>
      <c r="EX1657" s="15"/>
      <c r="EZ1657" s="38"/>
      <c r="FA1657" s="12"/>
      <c r="FB1657" s="23"/>
      <c r="FD1657" s="15"/>
      <c r="FG1657" s="38">
        <v>42676</v>
      </c>
      <c r="FH1657" s="349">
        <v>9.01</v>
      </c>
      <c r="FI1657" s="15">
        <v>42831</v>
      </c>
      <c r="FJ1657">
        <v>13.5899999999999</v>
      </c>
      <c r="FP1657" s="15">
        <v>42618</v>
      </c>
      <c r="FQ1657">
        <v>3.2099999999999902</v>
      </c>
    </row>
    <row r="1658" spans="1:173">
      <c r="A1658" s="40">
        <v>41833</v>
      </c>
      <c r="B1658">
        <v>2315.0968128455302</v>
      </c>
      <c r="C1658">
        <f>B1658-MAX($B$4:B1658)</f>
        <v>-45.199999999999818</v>
      </c>
      <c r="E1658" s="157">
        <v>45120</v>
      </c>
      <c r="F1658">
        <v>2990.9268789326002</v>
      </c>
      <c r="G1658">
        <f>F1658-MAX($F$4:F1658)</f>
        <v>-24.14948259349967</v>
      </c>
      <c r="BO1658" s="23">
        <v>43056</v>
      </c>
      <c r="BP1658">
        <v>89.128438597591497</v>
      </c>
      <c r="BQ1658" s="15">
        <v>42690</v>
      </c>
      <c r="BR1658">
        <v>9.5199999999999907</v>
      </c>
      <c r="BS1658" s="15">
        <v>42898</v>
      </c>
      <c r="BT1658">
        <v>108.689999999999</v>
      </c>
      <c r="BU1658" s="15">
        <v>42619</v>
      </c>
      <c r="BV1658">
        <v>26.37</v>
      </c>
      <c r="BW1658" s="15">
        <v>43468</v>
      </c>
      <c r="BX1658">
        <v>23.079999999999899</v>
      </c>
      <c r="BY1658" s="15">
        <v>43026</v>
      </c>
      <c r="BZ1658">
        <v>25.31</v>
      </c>
      <c r="CA1658" s="15">
        <v>43577</v>
      </c>
      <c r="CB1658">
        <v>63.88</v>
      </c>
      <c r="CC1658" s="15">
        <v>43207</v>
      </c>
      <c r="CD1658">
        <v>4.58</v>
      </c>
      <c r="CE1658" s="15">
        <v>42829</v>
      </c>
      <c r="CF1658">
        <v>30.45</v>
      </c>
      <c r="CG1658" s="15">
        <v>43251</v>
      </c>
      <c r="CH1658">
        <v>14.559999999999899</v>
      </c>
      <c r="CI1658" s="15">
        <v>42690</v>
      </c>
      <c r="CJ1658">
        <v>13.36</v>
      </c>
      <c r="CK1658" s="15">
        <v>42717</v>
      </c>
      <c r="CL1658">
        <v>6.46999999999999</v>
      </c>
      <c r="CM1658" s="15">
        <v>42689</v>
      </c>
      <c r="CN1658">
        <v>8.6899999999999906</v>
      </c>
      <c r="CO1658" s="15">
        <v>41833</v>
      </c>
      <c r="CP1658">
        <v>267.49818381137561</v>
      </c>
      <c r="CQ1658" s="15">
        <v>43629</v>
      </c>
      <c r="CR1658">
        <v>23.647620710041402</v>
      </c>
      <c r="CS1658" s="38">
        <v>43082</v>
      </c>
      <c r="CT1658" s="12">
        <v>3.6399999999999899</v>
      </c>
      <c r="CU1658" s="15">
        <v>43411</v>
      </c>
      <c r="CV1658">
        <v>14.57</v>
      </c>
      <c r="CW1658" s="15">
        <v>42811</v>
      </c>
      <c r="CX1658">
        <v>37.309999999999903</v>
      </c>
      <c r="CY1658" s="15">
        <v>42888</v>
      </c>
      <c r="CZ1658">
        <v>46.42</v>
      </c>
      <c r="DA1658" s="15">
        <v>42789</v>
      </c>
      <c r="DB1658">
        <v>50.519999999999897</v>
      </c>
      <c r="DC1658" s="38">
        <v>43130</v>
      </c>
      <c r="DD1658" s="12">
        <v>-16.394055239343601</v>
      </c>
      <c r="DE1658" s="40">
        <v>43584</v>
      </c>
      <c r="DF1658" s="12">
        <v>9.5800000000000107</v>
      </c>
      <c r="DG1658" s="15">
        <v>42696</v>
      </c>
      <c r="DH1658">
        <v>24.5</v>
      </c>
      <c r="DI1658" s="15">
        <v>42653</v>
      </c>
      <c r="DJ1658">
        <v>-1.33</v>
      </c>
      <c r="DK1658" s="15">
        <v>43619</v>
      </c>
      <c r="DL1658">
        <v>18.423531113788101</v>
      </c>
      <c r="DN1658" s="38"/>
      <c r="DZ1658" s="38"/>
      <c r="EB1658" s="23"/>
      <c r="ED1658" s="15"/>
      <c r="EF1658" s="15"/>
      <c r="EH1658" s="15"/>
      <c r="EJ1658" s="38"/>
      <c r="EL1658" s="23"/>
      <c r="EN1658" s="15"/>
      <c r="EP1658" s="23"/>
      <c r="ER1658" s="38"/>
      <c r="ET1658" s="38"/>
      <c r="EV1658" s="23"/>
      <c r="EX1658" s="15"/>
      <c r="EZ1658" s="38"/>
      <c r="FA1658" s="12"/>
      <c r="FB1658" s="23"/>
      <c r="FD1658" s="15"/>
      <c r="FG1658" s="38">
        <v>42677</v>
      </c>
      <c r="FH1658" s="349">
        <v>9.01</v>
      </c>
      <c r="FI1658" s="15">
        <v>42832</v>
      </c>
      <c r="FJ1658">
        <v>13.5899999999999</v>
      </c>
      <c r="FP1658" s="15">
        <v>42619</v>
      </c>
      <c r="FQ1658">
        <v>3.2099999999999902</v>
      </c>
    </row>
    <row r="1659" spans="1:173">
      <c r="A1659" s="40">
        <v>41834</v>
      </c>
      <c r="B1659">
        <v>2315.0968128455302</v>
      </c>
      <c r="C1659">
        <f>B1659-MAX($B$4:B1659)</f>
        <v>-45.199999999999818</v>
      </c>
      <c r="E1659" s="157">
        <v>45121</v>
      </c>
      <c r="F1659">
        <v>3042.25820872537</v>
      </c>
      <c r="G1659">
        <f>F1659-MAX($F$4:F1659)</f>
        <v>0</v>
      </c>
      <c r="BO1659" s="23">
        <v>43059</v>
      </c>
      <c r="BP1659">
        <v>88.608438597591501</v>
      </c>
      <c r="BQ1659" s="15">
        <v>42691</v>
      </c>
      <c r="BR1659">
        <v>9.5199999999999907</v>
      </c>
      <c r="BS1659" s="15">
        <v>42899</v>
      </c>
      <c r="BT1659">
        <v>108.689999999999</v>
      </c>
      <c r="BU1659" s="15">
        <v>42620</v>
      </c>
      <c r="BV1659">
        <v>26.37</v>
      </c>
      <c r="BW1659" s="15">
        <v>43469</v>
      </c>
      <c r="BX1659">
        <v>23.079999999999899</v>
      </c>
      <c r="BY1659" s="15">
        <v>43027</v>
      </c>
      <c r="BZ1659">
        <v>25.31</v>
      </c>
      <c r="CA1659" s="15">
        <v>43578</v>
      </c>
      <c r="CB1659">
        <v>63.77</v>
      </c>
      <c r="CC1659" s="15">
        <v>43208</v>
      </c>
      <c r="CD1659">
        <v>4.58</v>
      </c>
      <c r="CE1659" s="15">
        <v>42830</v>
      </c>
      <c r="CF1659">
        <v>30.45</v>
      </c>
      <c r="CG1659" s="15">
        <v>43252</v>
      </c>
      <c r="CH1659">
        <v>13.4199999999999</v>
      </c>
      <c r="CI1659" s="15">
        <v>42691</v>
      </c>
      <c r="CJ1659">
        <v>13.36</v>
      </c>
      <c r="CK1659" s="15">
        <v>42718</v>
      </c>
      <c r="CL1659">
        <v>6.46999999999999</v>
      </c>
      <c r="CM1659" s="15">
        <v>42690</v>
      </c>
      <c r="CN1659">
        <v>8.6899999999999906</v>
      </c>
      <c r="CO1659" s="15">
        <v>41834</v>
      </c>
      <c r="CP1659">
        <v>267.49818381137561</v>
      </c>
      <c r="CQ1659" s="15">
        <v>43630</v>
      </c>
      <c r="CR1659">
        <v>23.787620710041399</v>
      </c>
      <c r="CS1659" s="38">
        <v>43087</v>
      </c>
      <c r="CT1659" s="12">
        <v>3.6399999999999899</v>
      </c>
      <c r="CU1659" s="15">
        <v>43412</v>
      </c>
      <c r="CV1659">
        <v>14.57</v>
      </c>
      <c r="CW1659" s="15">
        <v>42814</v>
      </c>
      <c r="CX1659">
        <v>37.189999999999898</v>
      </c>
      <c r="CY1659" s="15">
        <v>42891</v>
      </c>
      <c r="CZ1659">
        <v>46.1</v>
      </c>
      <c r="DA1659" s="15">
        <v>42790</v>
      </c>
      <c r="DB1659">
        <v>48.419999999999902</v>
      </c>
      <c r="DC1659" s="38">
        <v>43131</v>
      </c>
      <c r="DD1659" s="12">
        <v>-16.8240552393436</v>
      </c>
      <c r="DE1659" s="40">
        <v>43585</v>
      </c>
      <c r="DF1659" s="12">
        <v>9.5800000000000107</v>
      </c>
      <c r="DG1659" s="15">
        <v>42697</v>
      </c>
      <c r="DH1659">
        <v>24.5</v>
      </c>
      <c r="DI1659" s="15">
        <v>42654</v>
      </c>
      <c r="DJ1659">
        <v>-1.33</v>
      </c>
      <c r="DK1659" s="15">
        <v>43620</v>
      </c>
      <c r="DL1659">
        <v>18.423531113788101</v>
      </c>
      <c r="DN1659" s="38"/>
      <c r="DZ1659" s="38"/>
      <c r="EB1659" s="23"/>
      <c r="ED1659" s="15"/>
      <c r="EF1659" s="15"/>
      <c r="EH1659" s="15"/>
      <c r="EJ1659" s="38"/>
      <c r="EL1659" s="23"/>
      <c r="EN1659" s="15"/>
      <c r="EP1659" s="23"/>
      <c r="ER1659" s="38"/>
      <c r="ET1659" s="38"/>
      <c r="EV1659" s="23"/>
      <c r="EX1659" s="15"/>
      <c r="EZ1659" s="38"/>
      <c r="FA1659" s="12"/>
      <c r="FB1659" s="23"/>
      <c r="FD1659" s="15"/>
      <c r="FG1659" s="38">
        <v>42678</v>
      </c>
      <c r="FH1659" s="349">
        <v>9.01</v>
      </c>
      <c r="FI1659" s="15">
        <v>42835</v>
      </c>
      <c r="FJ1659">
        <v>13.5899999999999</v>
      </c>
      <c r="FP1659" s="15">
        <v>42620</v>
      </c>
      <c r="FQ1659">
        <v>3.2099999999999902</v>
      </c>
    </row>
    <row r="1660" spans="1:173">
      <c r="A1660" s="40">
        <v>41835</v>
      </c>
      <c r="B1660">
        <v>2311.81681284553</v>
      </c>
      <c r="C1660">
        <f>B1660-MAX($B$4:B1660)</f>
        <v>-48.480000000000018</v>
      </c>
      <c r="E1660" s="157">
        <v>45122</v>
      </c>
      <c r="F1660">
        <v>3042.25820872537</v>
      </c>
      <c r="G1660">
        <f>F1660-MAX($F$4:F1660)</f>
        <v>0</v>
      </c>
      <c r="BO1660" s="23">
        <v>43060</v>
      </c>
      <c r="BP1660">
        <v>89.838438597591505</v>
      </c>
      <c r="BQ1660" s="15">
        <v>42692</v>
      </c>
      <c r="BR1660">
        <v>9.5199999999999907</v>
      </c>
      <c r="BS1660" s="15">
        <v>42900</v>
      </c>
      <c r="BT1660">
        <v>108.689999999999</v>
      </c>
      <c r="BU1660" s="15">
        <v>42621</v>
      </c>
      <c r="BV1660">
        <v>26.37</v>
      </c>
      <c r="BW1660" s="15">
        <v>43472</v>
      </c>
      <c r="BX1660">
        <v>23.079999999999899</v>
      </c>
      <c r="BY1660" s="15">
        <v>43028</v>
      </c>
      <c r="BZ1660">
        <v>25.31</v>
      </c>
      <c r="CA1660" s="15">
        <v>43579</v>
      </c>
      <c r="CB1660">
        <v>64.92</v>
      </c>
      <c r="CC1660" s="15">
        <v>43209</v>
      </c>
      <c r="CD1660">
        <v>4.58</v>
      </c>
      <c r="CE1660" s="15">
        <v>42831</v>
      </c>
      <c r="CF1660">
        <v>30.45</v>
      </c>
      <c r="CG1660" s="15">
        <v>43266</v>
      </c>
      <c r="CH1660">
        <v>13.4199999999999</v>
      </c>
      <c r="CI1660" s="15">
        <v>42692</v>
      </c>
      <c r="CJ1660">
        <v>13.36</v>
      </c>
      <c r="CK1660" s="15">
        <v>42719</v>
      </c>
      <c r="CL1660">
        <v>6.46999999999999</v>
      </c>
      <c r="CM1660" s="15">
        <v>42691</v>
      </c>
      <c r="CN1660">
        <v>8.6899999999999906</v>
      </c>
      <c r="CO1660" s="15">
        <v>41835</v>
      </c>
      <c r="CP1660">
        <v>267.49818381137561</v>
      </c>
      <c r="CQ1660" s="15">
        <v>43633</v>
      </c>
      <c r="CR1660">
        <v>23.787620710041399</v>
      </c>
      <c r="CS1660" s="38">
        <v>43088</v>
      </c>
      <c r="CT1660" s="12">
        <v>3.6799999999999899</v>
      </c>
      <c r="CU1660" s="15">
        <v>43413</v>
      </c>
      <c r="CV1660">
        <v>14.57</v>
      </c>
      <c r="CW1660" s="15">
        <v>42815</v>
      </c>
      <c r="CX1660">
        <v>38.459999999999901</v>
      </c>
      <c r="CY1660" s="15">
        <v>42893</v>
      </c>
      <c r="CZ1660">
        <v>44.36</v>
      </c>
      <c r="DA1660" s="15">
        <v>42793</v>
      </c>
      <c r="DB1660">
        <v>47.939999999999898</v>
      </c>
      <c r="DC1660" s="38">
        <v>43132</v>
      </c>
      <c r="DD1660" s="12">
        <v>-16.8640552393436</v>
      </c>
      <c r="DE1660" s="40">
        <v>43587</v>
      </c>
      <c r="DF1660" s="12">
        <v>9.5800000000000107</v>
      </c>
      <c r="DG1660" s="15">
        <v>42698</v>
      </c>
      <c r="DH1660">
        <v>24.5</v>
      </c>
      <c r="DI1660" s="15">
        <v>42655</v>
      </c>
      <c r="DJ1660">
        <v>-1.33</v>
      </c>
      <c r="DK1660" s="15">
        <v>43621</v>
      </c>
      <c r="DL1660">
        <v>18.423531113788101</v>
      </c>
      <c r="DN1660" s="38"/>
      <c r="DZ1660" s="38"/>
      <c r="EB1660" s="23"/>
      <c r="ED1660" s="15"/>
      <c r="EF1660" s="15"/>
      <c r="EH1660" s="15"/>
      <c r="EJ1660" s="38"/>
      <c r="EL1660" s="23"/>
      <c r="EN1660" s="15"/>
      <c r="EP1660" s="23"/>
      <c r="ER1660" s="38"/>
      <c r="ET1660" s="38"/>
      <c r="EV1660" s="23"/>
      <c r="EX1660" s="15"/>
      <c r="EZ1660" s="38"/>
      <c r="FA1660" s="12"/>
      <c r="FB1660" s="23"/>
      <c r="FD1660" s="15"/>
      <c r="FG1660" s="38">
        <v>42681</v>
      </c>
      <c r="FH1660" s="349">
        <v>9.01</v>
      </c>
      <c r="FI1660" s="15">
        <v>42836</v>
      </c>
      <c r="FJ1660">
        <v>13.5899999999999</v>
      </c>
      <c r="FP1660" s="15">
        <v>42621</v>
      </c>
      <c r="FQ1660">
        <v>3.2099999999999902</v>
      </c>
    </row>
    <row r="1661" spans="1:173">
      <c r="A1661" s="40">
        <v>41836</v>
      </c>
      <c r="B1661">
        <v>2312.1168128455301</v>
      </c>
      <c r="C1661">
        <f>B1661-MAX($B$4:B1661)</f>
        <v>-48.179999999999836</v>
      </c>
      <c r="E1661" s="157">
        <v>45123</v>
      </c>
      <c r="F1661">
        <v>3042.25820872537</v>
      </c>
      <c r="G1661">
        <f>F1661-MAX($F$4:F1661)</f>
        <v>0</v>
      </c>
      <c r="BO1661" s="23">
        <v>43061</v>
      </c>
      <c r="BP1661">
        <v>91.068438597591495</v>
      </c>
      <c r="BQ1661" s="15">
        <v>42695</v>
      </c>
      <c r="BR1661">
        <v>9.5199999999999907</v>
      </c>
      <c r="BS1661" s="15">
        <v>42901</v>
      </c>
      <c r="BT1661">
        <v>108.689999999999</v>
      </c>
      <c r="BU1661" s="15">
        <v>42622</v>
      </c>
      <c r="BV1661">
        <v>26.37</v>
      </c>
      <c r="BW1661" s="15">
        <v>43473</v>
      </c>
      <c r="BX1661">
        <v>23.079999999999899</v>
      </c>
      <c r="BY1661" s="15">
        <v>43031</v>
      </c>
      <c r="BZ1661">
        <v>25.31</v>
      </c>
      <c r="CA1661" s="15">
        <v>43580</v>
      </c>
      <c r="CB1661">
        <v>64.92</v>
      </c>
      <c r="CC1661" s="15">
        <v>43210</v>
      </c>
      <c r="CD1661">
        <v>4.58</v>
      </c>
      <c r="CE1661" s="15">
        <v>42832</v>
      </c>
      <c r="CF1661">
        <v>30.45</v>
      </c>
      <c r="CG1661" s="15">
        <v>43269</v>
      </c>
      <c r="CH1661">
        <v>15.1199999999999</v>
      </c>
      <c r="CI1661" s="15">
        <v>42695</v>
      </c>
      <c r="CJ1661">
        <v>13.36</v>
      </c>
      <c r="CK1661" s="15">
        <v>42720</v>
      </c>
      <c r="CL1661">
        <v>6.46999999999999</v>
      </c>
      <c r="CM1661" s="15">
        <v>42692</v>
      </c>
      <c r="CN1661">
        <v>8.6899999999999906</v>
      </c>
      <c r="CO1661" s="15">
        <v>41836</v>
      </c>
      <c r="CP1661">
        <v>267.49818381137561</v>
      </c>
      <c r="CQ1661" s="15">
        <v>43634</v>
      </c>
      <c r="CR1661">
        <v>23.787620710041399</v>
      </c>
      <c r="CS1661" s="38">
        <v>43089</v>
      </c>
      <c r="CT1661" s="12">
        <v>3.6499999999999901</v>
      </c>
      <c r="CU1661" s="15">
        <v>43416</v>
      </c>
      <c r="CV1661">
        <v>14.57</v>
      </c>
      <c r="CW1661" s="15">
        <v>42816</v>
      </c>
      <c r="CX1661">
        <v>38.459999999999901</v>
      </c>
      <c r="CY1661" s="15">
        <v>42901</v>
      </c>
      <c r="CZ1661">
        <v>44.36</v>
      </c>
      <c r="DA1661" s="15">
        <v>42794</v>
      </c>
      <c r="DB1661">
        <v>47.729999999999897</v>
      </c>
      <c r="DC1661" s="38">
        <v>43133</v>
      </c>
      <c r="DD1661" s="12">
        <v>-15.634055239343599</v>
      </c>
      <c r="DE1661" s="40">
        <v>43588</v>
      </c>
      <c r="DF1661" s="12">
        <v>9.5800000000000107</v>
      </c>
      <c r="DG1661" s="15">
        <v>42699</v>
      </c>
      <c r="DH1661">
        <v>24.5</v>
      </c>
      <c r="DI1661" s="15">
        <v>42656</v>
      </c>
      <c r="DJ1661">
        <v>-1.33</v>
      </c>
      <c r="DK1661" s="15">
        <v>43623</v>
      </c>
      <c r="DL1661">
        <v>18.423531113788101</v>
      </c>
      <c r="DN1661" s="38"/>
      <c r="DZ1661" s="38"/>
      <c r="EB1661" s="23"/>
      <c r="ED1661" s="15"/>
      <c r="EF1661" s="15"/>
      <c r="EH1661" s="15"/>
      <c r="EJ1661" s="38"/>
      <c r="EL1661" s="23"/>
      <c r="EN1661" s="15"/>
      <c r="EP1661" s="23"/>
      <c r="ER1661" s="38"/>
      <c r="ET1661" s="38"/>
      <c r="EV1661" s="23"/>
      <c r="EX1661" s="15"/>
      <c r="EZ1661" s="38"/>
      <c r="FA1661" s="12"/>
      <c r="FB1661" s="23"/>
      <c r="FD1661" s="15"/>
      <c r="FG1661" s="38">
        <v>42682</v>
      </c>
      <c r="FH1661" s="349">
        <v>9.01</v>
      </c>
      <c r="FI1661" s="15">
        <v>42837</v>
      </c>
      <c r="FJ1661">
        <v>13.5899999999999</v>
      </c>
      <c r="FP1661" s="15">
        <v>42622</v>
      </c>
      <c r="FQ1661">
        <v>3.2099999999999902</v>
      </c>
    </row>
    <row r="1662" spans="1:173">
      <c r="A1662" s="40">
        <v>41837</v>
      </c>
      <c r="B1662">
        <v>2312.4668128455301</v>
      </c>
      <c r="C1662">
        <f>B1662-MAX($B$4:B1662)</f>
        <v>-47.829999999999927</v>
      </c>
      <c r="E1662" s="157">
        <v>45124</v>
      </c>
      <c r="F1662">
        <v>3045.4143824561102</v>
      </c>
      <c r="G1662">
        <f>F1662-MAX($F$4:F1662)</f>
        <v>0</v>
      </c>
      <c r="BO1662" s="23">
        <v>43066</v>
      </c>
      <c r="BP1662">
        <v>91.068438597591495</v>
      </c>
      <c r="BQ1662" s="15">
        <v>42696</v>
      </c>
      <c r="BR1662">
        <v>9.5199999999999907</v>
      </c>
      <c r="BS1662" s="15">
        <v>42902</v>
      </c>
      <c r="BT1662">
        <v>108.689999999999</v>
      </c>
      <c r="BU1662" s="15">
        <v>42625</v>
      </c>
      <c r="BV1662">
        <v>26.37</v>
      </c>
      <c r="BW1662" s="15">
        <v>43474</v>
      </c>
      <c r="BX1662">
        <v>23.079999999999899</v>
      </c>
      <c r="BY1662" s="15">
        <v>43032</v>
      </c>
      <c r="BZ1662">
        <v>25.31</v>
      </c>
      <c r="CA1662" s="15">
        <v>43581</v>
      </c>
      <c r="CB1662">
        <v>64.92</v>
      </c>
      <c r="CC1662" s="15">
        <v>43213</v>
      </c>
      <c r="CD1662">
        <v>4.58</v>
      </c>
      <c r="CE1662" s="15">
        <v>42835</v>
      </c>
      <c r="CF1662">
        <v>30.45</v>
      </c>
      <c r="CG1662" s="15">
        <v>43270</v>
      </c>
      <c r="CH1662">
        <v>18.409999999999901</v>
      </c>
      <c r="CI1662" s="15">
        <v>42696</v>
      </c>
      <c r="CJ1662">
        <v>13.36</v>
      </c>
      <c r="CK1662" s="15">
        <v>42723</v>
      </c>
      <c r="CL1662">
        <v>6.46999999999999</v>
      </c>
      <c r="CM1662" s="15">
        <v>42695</v>
      </c>
      <c r="CN1662">
        <v>8.6899999999999906</v>
      </c>
      <c r="CO1662" s="15">
        <v>41837</v>
      </c>
      <c r="CP1662">
        <v>267.49818381137561</v>
      </c>
      <c r="CQ1662" s="15">
        <v>43635</v>
      </c>
      <c r="CR1662">
        <v>23.697620710041399</v>
      </c>
      <c r="CS1662" s="38">
        <v>43090</v>
      </c>
      <c r="CT1662" s="12">
        <v>4.8099999999999898</v>
      </c>
      <c r="CU1662" s="15">
        <v>43417</v>
      </c>
      <c r="CV1662">
        <v>14.57</v>
      </c>
      <c r="CW1662" s="15">
        <v>42817</v>
      </c>
      <c r="CX1662">
        <v>38.079999999999899</v>
      </c>
      <c r="CY1662" s="15">
        <v>42902</v>
      </c>
      <c r="CZ1662">
        <v>44.05</v>
      </c>
      <c r="DA1662" s="15">
        <v>42796</v>
      </c>
      <c r="DB1662">
        <v>49.529999999999902</v>
      </c>
      <c r="DC1662" s="38">
        <v>43136</v>
      </c>
      <c r="DD1662" s="12">
        <v>-15.294055239343599</v>
      </c>
      <c r="DE1662" s="40">
        <v>43592</v>
      </c>
      <c r="DF1662" s="12">
        <v>9.5800000000000107</v>
      </c>
      <c r="DG1662" s="15">
        <v>42702</v>
      </c>
      <c r="DH1662">
        <v>24.5</v>
      </c>
      <c r="DI1662" s="15">
        <v>42657</v>
      </c>
      <c r="DJ1662">
        <v>-1.33</v>
      </c>
      <c r="DK1662" s="15">
        <v>43626</v>
      </c>
      <c r="DL1662">
        <v>18.423531113788101</v>
      </c>
      <c r="DN1662" s="38"/>
      <c r="DZ1662" s="38"/>
      <c r="EB1662" s="23"/>
      <c r="ED1662" s="15"/>
      <c r="EF1662" s="15"/>
      <c r="EH1662" s="15"/>
      <c r="EJ1662" s="38"/>
      <c r="EL1662" s="23"/>
      <c r="EN1662" s="15"/>
      <c r="EP1662" s="23"/>
      <c r="ER1662" s="38"/>
      <c r="ET1662" s="38"/>
      <c r="EV1662" s="23"/>
      <c r="EX1662" s="15"/>
      <c r="EZ1662" s="38"/>
      <c r="FA1662" s="12"/>
      <c r="FB1662" s="23"/>
      <c r="FD1662" s="15"/>
      <c r="FG1662" s="38">
        <v>42683</v>
      </c>
      <c r="FH1662" s="349">
        <v>9.01</v>
      </c>
      <c r="FI1662" s="15">
        <v>42838</v>
      </c>
      <c r="FJ1662">
        <v>13.5899999999999</v>
      </c>
      <c r="FP1662" s="15">
        <v>42625</v>
      </c>
      <c r="FQ1662">
        <v>3.2099999999999902</v>
      </c>
    </row>
    <row r="1663" spans="1:173">
      <c r="A1663" s="40">
        <v>41838</v>
      </c>
      <c r="B1663">
        <v>2312.54681284553</v>
      </c>
      <c r="C1663">
        <f>B1663-MAX($B$4:B1663)</f>
        <v>-47.75</v>
      </c>
      <c r="E1663" s="157">
        <v>45125</v>
      </c>
      <c r="F1663">
        <v>3032.6455297572602</v>
      </c>
      <c r="G1663">
        <f>F1663-MAX($F$4:F1663)</f>
        <v>-12.768852698849969</v>
      </c>
      <c r="BO1663" s="23">
        <v>43067</v>
      </c>
      <c r="BP1663">
        <v>91.408438597591498</v>
      </c>
      <c r="BQ1663" s="15">
        <v>42697</v>
      </c>
      <c r="BR1663">
        <v>9.5199999999999907</v>
      </c>
      <c r="BS1663" s="15">
        <v>42905</v>
      </c>
      <c r="BT1663">
        <v>108.689999999999</v>
      </c>
      <c r="BU1663" s="15">
        <v>42626</v>
      </c>
      <c r="BV1663">
        <v>26.37</v>
      </c>
      <c r="BW1663" s="15">
        <v>43475</v>
      </c>
      <c r="BX1663">
        <v>23.079999999999899</v>
      </c>
      <c r="BY1663" s="15">
        <v>43033</v>
      </c>
      <c r="BZ1663">
        <v>25.31</v>
      </c>
      <c r="CA1663" s="15">
        <v>43584</v>
      </c>
      <c r="CB1663">
        <v>64.92</v>
      </c>
      <c r="CC1663" s="15">
        <v>43214</v>
      </c>
      <c r="CD1663">
        <v>4.58</v>
      </c>
      <c r="CE1663" s="15">
        <v>42836</v>
      </c>
      <c r="CF1663">
        <v>30.45</v>
      </c>
      <c r="CG1663" s="15">
        <v>43271</v>
      </c>
      <c r="CH1663">
        <v>16.1799999999999</v>
      </c>
      <c r="CI1663" s="15">
        <v>42697</v>
      </c>
      <c r="CJ1663">
        <v>13.36</v>
      </c>
      <c r="CK1663" s="15">
        <v>42724</v>
      </c>
      <c r="CL1663">
        <v>6.46999999999999</v>
      </c>
      <c r="CM1663" s="15">
        <v>42696</v>
      </c>
      <c r="CN1663">
        <v>8.6899999999999906</v>
      </c>
      <c r="CO1663" s="15">
        <v>41838</v>
      </c>
      <c r="CP1663">
        <v>267.49818381137561</v>
      </c>
      <c r="CQ1663" s="15">
        <v>43636</v>
      </c>
      <c r="CR1663">
        <v>23.8176207100414</v>
      </c>
      <c r="CS1663" s="38">
        <v>43097</v>
      </c>
      <c r="CT1663" s="12">
        <v>4.8099999999999898</v>
      </c>
      <c r="CU1663" s="15">
        <v>43418</v>
      </c>
      <c r="CV1663">
        <v>14.57</v>
      </c>
      <c r="CW1663" s="15">
        <v>42818</v>
      </c>
      <c r="CX1663">
        <v>37.749999999999901</v>
      </c>
      <c r="CY1663" s="15">
        <v>42905</v>
      </c>
      <c r="CZ1663">
        <v>43.89</v>
      </c>
      <c r="DA1663" s="15">
        <v>42797</v>
      </c>
      <c r="DB1663">
        <v>46.619999999999898</v>
      </c>
      <c r="DC1663" s="38">
        <v>43137</v>
      </c>
      <c r="DD1663" s="12">
        <v>-15.214055239343599</v>
      </c>
      <c r="DE1663" s="40">
        <v>43593</v>
      </c>
      <c r="DF1663" s="12">
        <v>9.5800000000000107</v>
      </c>
      <c r="DG1663" s="15">
        <v>42703</v>
      </c>
      <c r="DH1663">
        <v>24.5</v>
      </c>
      <c r="DI1663" s="15">
        <v>42660</v>
      </c>
      <c r="DJ1663">
        <v>-1.33</v>
      </c>
      <c r="DK1663" s="15">
        <v>43627</v>
      </c>
      <c r="DL1663">
        <v>18.423531113788101</v>
      </c>
      <c r="DN1663" s="38"/>
      <c r="DZ1663" s="38"/>
      <c r="EB1663" s="23"/>
      <c r="ED1663" s="15"/>
      <c r="EF1663" s="15"/>
      <c r="EH1663" s="15"/>
      <c r="EJ1663" s="38"/>
      <c r="EL1663" s="23"/>
      <c r="EN1663" s="15"/>
      <c r="EP1663" s="23"/>
      <c r="ER1663" s="38"/>
      <c r="ET1663" s="38"/>
      <c r="EV1663" s="23"/>
      <c r="EX1663" s="15"/>
      <c r="EZ1663" s="38"/>
      <c r="FA1663" s="12"/>
      <c r="FB1663" s="23"/>
      <c r="FD1663" s="15"/>
      <c r="FG1663" s="38">
        <v>42684</v>
      </c>
      <c r="FH1663" s="349">
        <v>9.01</v>
      </c>
      <c r="FI1663" s="15">
        <v>42839</v>
      </c>
      <c r="FJ1663">
        <v>13.5899999999999</v>
      </c>
      <c r="FP1663" s="15">
        <v>42626</v>
      </c>
      <c r="FQ1663">
        <v>3.2099999999999902</v>
      </c>
    </row>
    <row r="1664" spans="1:173">
      <c r="A1664" s="40">
        <v>41839</v>
      </c>
      <c r="B1664">
        <v>2312.54681284553</v>
      </c>
      <c r="C1664">
        <f>B1664-MAX($B$4:B1664)</f>
        <v>-47.75</v>
      </c>
      <c r="E1664" s="157">
        <v>45126</v>
      </c>
      <c r="F1664">
        <v>3091.6390722853498</v>
      </c>
      <c r="G1664">
        <f>F1664-MAX($F$4:F1664)</f>
        <v>0</v>
      </c>
      <c r="BO1664" s="23">
        <v>43068</v>
      </c>
      <c r="BP1664">
        <v>91.278438597591503</v>
      </c>
      <c r="BQ1664" s="15">
        <v>42698</v>
      </c>
      <c r="BR1664">
        <v>9.5199999999999907</v>
      </c>
      <c r="BS1664" s="15">
        <v>42906</v>
      </c>
      <c r="BT1664">
        <v>108.689999999999</v>
      </c>
      <c r="BU1664" s="15">
        <v>42632</v>
      </c>
      <c r="BV1664">
        <v>26.37</v>
      </c>
      <c r="BW1664" s="15">
        <v>43479</v>
      </c>
      <c r="BX1664">
        <v>23.079999999999899</v>
      </c>
      <c r="BY1664" s="15">
        <v>43034</v>
      </c>
      <c r="BZ1664">
        <v>25.31</v>
      </c>
      <c r="CA1664" s="15">
        <v>43585</v>
      </c>
      <c r="CB1664">
        <v>64.92</v>
      </c>
      <c r="CC1664" s="15">
        <v>43215</v>
      </c>
      <c r="CD1664">
        <v>4.58</v>
      </c>
      <c r="CE1664" s="15">
        <v>42837</v>
      </c>
      <c r="CF1664">
        <v>30.45</v>
      </c>
      <c r="CG1664" s="15">
        <v>43272</v>
      </c>
      <c r="CH1664">
        <v>18.209999999999901</v>
      </c>
      <c r="CI1664" s="15">
        <v>42698</v>
      </c>
      <c r="CJ1664">
        <v>13.36</v>
      </c>
      <c r="CK1664" s="15">
        <v>42725</v>
      </c>
      <c r="CL1664">
        <v>6.46999999999999</v>
      </c>
      <c r="CM1664" s="15">
        <v>42697</v>
      </c>
      <c r="CN1664">
        <v>8.6899999999999906</v>
      </c>
      <c r="CO1664" s="15">
        <v>41839</v>
      </c>
      <c r="CP1664">
        <v>267.49818381137561</v>
      </c>
      <c r="CQ1664" s="15">
        <v>43637</v>
      </c>
      <c r="CR1664">
        <v>23.8676207100414</v>
      </c>
      <c r="CS1664" s="38">
        <v>43102</v>
      </c>
      <c r="CT1664" s="12">
        <v>4.8099999999999898</v>
      </c>
      <c r="CU1664" s="15">
        <v>43419</v>
      </c>
      <c r="CV1664">
        <v>14.57</v>
      </c>
      <c r="CW1664" s="15">
        <v>42821</v>
      </c>
      <c r="CX1664">
        <v>37.769999999999897</v>
      </c>
      <c r="CY1664" s="15">
        <v>42906</v>
      </c>
      <c r="CZ1664">
        <v>43.84</v>
      </c>
      <c r="DA1664" s="15">
        <v>42800</v>
      </c>
      <c r="DB1664">
        <v>45.659999999999897</v>
      </c>
      <c r="DC1664" s="38">
        <v>43138</v>
      </c>
      <c r="DD1664" s="12">
        <v>-15.1840552393436</v>
      </c>
      <c r="DE1664" s="40">
        <v>43594</v>
      </c>
      <c r="DF1664" s="12">
        <v>9.5800000000000107</v>
      </c>
      <c r="DG1664" s="15">
        <v>42704</v>
      </c>
      <c r="DH1664">
        <v>24.5</v>
      </c>
      <c r="DI1664" s="15">
        <v>42661</v>
      </c>
      <c r="DJ1664">
        <v>-1.33</v>
      </c>
      <c r="DK1664" s="15">
        <v>43628</v>
      </c>
      <c r="DL1664">
        <v>18.423531113788101</v>
      </c>
      <c r="DN1664" s="38"/>
      <c r="DZ1664" s="38"/>
      <c r="EB1664" s="23"/>
      <c r="ED1664" s="15"/>
      <c r="EF1664" s="15"/>
      <c r="EH1664" s="15"/>
      <c r="EJ1664" s="38"/>
      <c r="EL1664" s="23"/>
      <c r="EN1664" s="15"/>
      <c r="EP1664" s="23"/>
      <c r="ER1664" s="38"/>
      <c r="ET1664" s="38"/>
      <c r="EV1664" s="23"/>
      <c r="EX1664" s="15"/>
      <c r="EZ1664" s="38"/>
      <c r="FA1664" s="12"/>
      <c r="FB1664" s="23"/>
      <c r="FD1664" s="15"/>
      <c r="FG1664" s="38">
        <v>42685</v>
      </c>
      <c r="FH1664" s="349">
        <v>9.01</v>
      </c>
      <c r="FI1664" s="15">
        <v>42842</v>
      </c>
      <c r="FJ1664">
        <v>13.5899999999999</v>
      </c>
      <c r="FP1664" s="15">
        <v>42632</v>
      </c>
      <c r="FQ1664">
        <v>3.2099999999999902</v>
      </c>
    </row>
    <row r="1665" spans="1:173">
      <c r="A1665" s="40">
        <v>41840</v>
      </c>
      <c r="B1665">
        <v>2312.54681284553</v>
      </c>
      <c r="C1665">
        <f>B1665-MAX($B$4:B1665)</f>
        <v>-47.75</v>
      </c>
      <c r="E1665" s="157">
        <v>45127</v>
      </c>
      <c r="F1665">
        <v>3091.6390722853498</v>
      </c>
      <c r="G1665">
        <f>F1665-MAX($F$4:F1665)</f>
        <v>0</v>
      </c>
      <c r="BO1665" s="23">
        <v>43069</v>
      </c>
      <c r="BP1665">
        <v>89.848438597591496</v>
      </c>
      <c r="BQ1665" s="15">
        <v>42699</v>
      </c>
      <c r="BR1665">
        <v>9.5199999999999907</v>
      </c>
      <c r="BS1665" s="15">
        <v>42907</v>
      </c>
      <c r="BT1665">
        <v>108.689999999999</v>
      </c>
      <c r="BU1665" s="15">
        <v>42633</v>
      </c>
      <c r="BV1665">
        <v>26.37</v>
      </c>
      <c r="BW1665" s="15">
        <v>43480</v>
      </c>
      <c r="BX1665">
        <v>23.749999999999901</v>
      </c>
      <c r="BY1665" s="15">
        <v>43035</v>
      </c>
      <c r="BZ1665">
        <v>25.31</v>
      </c>
      <c r="CA1665" s="15">
        <v>43587</v>
      </c>
      <c r="CB1665">
        <v>64.92</v>
      </c>
      <c r="CC1665" s="15">
        <v>43216</v>
      </c>
      <c r="CD1665">
        <v>4.58</v>
      </c>
      <c r="CE1665" s="15">
        <v>42838</v>
      </c>
      <c r="CF1665">
        <v>30.45</v>
      </c>
      <c r="CG1665" s="15">
        <v>43273</v>
      </c>
      <c r="CH1665">
        <v>16.259999999999899</v>
      </c>
      <c r="CI1665" s="15">
        <v>42699</v>
      </c>
      <c r="CJ1665">
        <v>13.36</v>
      </c>
      <c r="CK1665" s="15">
        <v>42726</v>
      </c>
      <c r="CL1665">
        <v>6.46999999999999</v>
      </c>
      <c r="CM1665" s="15">
        <v>42698</v>
      </c>
      <c r="CN1665">
        <v>8.6899999999999906</v>
      </c>
      <c r="CO1665" s="15">
        <v>41840</v>
      </c>
      <c r="CP1665">
        <v>267.49818381137561</v>
      </c>
      <c r="CQ1665" s="15">
        <v>43640</v>
      </c>
      <c r="CR1665">
        <v>23.947620710041399</v>
      </c>
      <c r="CS1665" s="38">
        <v>43103</v>
      </c>
      <c r="CT1665" s="12">
        <v>4.8099999999999898</v>
      </c>
      <c r="CU1665" s="15">
        <v>43420</v>
      </c>
      <c r="CV1665">
        <v>14.57</v>
      </c>
      <c r="CW1665" s="15">
        <v>42822</v>
      </c>
      <c r="CX1665">
        <v>37.319999999999901</v>
      </c>
      <c r="CY1665" s="15">
        <v>42907</v>
      </c>
      <c r="CZ1665">
        <v>43.4</v>
      </c>
      <c r="DA1665" s="15">
        <v>42801</v>
      </c>
      <c r="DB1665">
        <v>45.839999999999897</v>
      </c>
      <c r="DC1665" s="38">
        <v>43157</v>
      </c>
      <c r="DD1665" s="12">
        <v>-15.1840552393436</v>
      </c>
      <c r="DE1665" s="40">
        <v>43595</v>
      </c>
      <c r="DF1665" s="12">
        <v>9.5800000000000107</v>
      </c>
      <c r="DG1665" s="15">
        <v>42705</v>
      </c>
      <c r="DH1665">
        <v>24.5</v>
      </c>
      <c r="DI1665" s="15">
        <v>42662</v>
      </c>
      <c r="DJ1665">
        <v>-1.33</v>
      </c>
      <c r="DK1665" s="15">
        <v>43629</v>
      </c>
      <c r="DL1665">
        <v>18.423531113788101</v>
      </c>
      <c r="DN1665" s="38"/>
      <c r="DZ1665" s="38"/>
      <c r="EB1665" s="23"/>
      <c r="ED1665" s="15"/>
      <c r="EF1665" s="15"/>
      <c r="EH1665" s="15"/>
      <c r="EJ1665" s="38"/>
      <c r="EL1665" s="23"/>
      <c r="EN1665" s="15"/>
      <c r="EP1665" s="23"/>
      <c r="ER1665" s="38"/>
      <c r="ET1665" s="38"/>
      <c r="EV1665" s="23"/>
      <c r="EX1665" s="15"/>
      <c r="EZ1665" s="38"/>
      <c r="FA1665" s="12"/>
      <c r="FB1665" s="23"/>
      <c r="FD1665" s="15"/>
      <c r="FG1665" s="38">
        <v>42688</v>
      </c>
      <c r="FH1665" s="349">
        <v>9.01</v>
      </c>
      <c r="FI1665" s="15">
        <v>42843</v>
      </c>
      <c r="FJ1665">
        <v>13.5899999999999</v>
      </c>
      <c r="FP1665" s="15">
        <v>42633</v>
      </c>
      <c r="FQ1665">
        <v>3.2099999999999902</v>
      </c>
    </row>
    <row r="1666" spans="1:173">
      <c r="A1666" s="40">
        <v>41841</v>
      </c>
      <c r="B1666">
        <v>2311.52681284553</v>
      </c>
      <c r="C1666">
        <f>B1666-MAX($B$4:B1666)</f>
        <v>-48.769999999999982</v>
      </c>
      <c r="E1666" s="157">
        <v>45128</v>
      </c>
      <c r="F1666">
        <v>3091.6390722853498</v>
      </c>
      <c r="G1666">
        <f>F1666-MAX($F$4:F1666)</f>
        <v>0</v>
      </c>
      <c r="BO1666" s="23">
        <v>43070</v>
      </c>
      <c r="BP1666">
        <v>89.8284385975915</v>
      </c>
      <c r="BQ1666" s="15">
        <v>42702</v>
      </c>
      <c r="BR1666">
        <v>9.5199999999999907</v>
      </c>
      <c r="BS1666" s="15">
        <v>42908</v>
      </c>
      <c r="BT1666">
        <v>108.689999999999</v>
      </c>
      <c r="BU1666" s="15">
        <v>42634</v>
      </c>
      <c r="BV1666">
        <v>26.37</v>
      </c>
      <c r="BW1666" s="15">
        <v>43481</v>
      </c>
      <c r="BX1666">
        <v>23.889999999999901</v>
      </c>
      <c r="BY1666" s="15">
        <v>43038</v>
      </c>
      <c r="BZ1666">
        <v>25.31</v>
      </c>
      <c r="CA1666" s="15">
        <v>43588</v>
      </c>
      <c r="CB1666">
        <v>64.92</v>
      </c>
      <c r="CC1666" s="15">
        <v>43217</v>
      </c>
      <c r="CD1666">
        <v>4.58</v>
      </c>
      <c r="CE1666" s="15">
        <v>42839</v>
      </c>
      <c r="CF1666">
        <v>30.45</v>
      </c>
      <c r="CG1666" s="15">
        <v>43276</v>
      </c>
      <c r="CH1666">
        <v>16.4499999999999</v>
      </c>
      <c r="CI1666" s="15">
        <v>42702</v>
      </c>
      <c r="CJ1666">
        <v>13.36</v>
      </c>
      <c r="CK1666" s="15">
        <v>42727</v>
      </c>
      <c r="CL1666">
        <v>6.46999999999999</v>
      </c>
      <c r="CM1666" s="15">
        <v>42699</v>
      </c>
      <c r="CN1666">
        <v>8.6899999999999906</v>
      </c>
      <c r="CO1666" s="15">
        <v>41841</v>
      </c>
      <c r="CP1666">
        <v>267.49818381137561</v>
      </c>
      <c r="CQ1666" s="15">
        <v>43641</v>
      </c>
      <c r="CR1666">
        <v>23.967620710041398</v>
      </c>
      <c r="CS1666" s="38">
        <v>43104</v>
      </c>
      <c r="CT1666" s="12">
        <v>4.8099999999999898</v>
      </c>
      <c r="CU1666" s="15">
        <v>43423</v>
      </c>
      <c r="CV1666">
        <v>14.57</v>
      </c>
      <c r="CW1666" s="15">
        <v>42823</v>
      </c>
      <c r="CX1666">
        <v>36.969999999999899</v>
      </c>
      <c r="CY1666" s="15">
        <v>42908</v>
      </c>
      <c r="CZ1666">
        <v>43.27</v>
      </c>
      <c r="DA1666" s="15">
        <v>42802</v>
      </c>
      <c r="DB1666">
        <v>45.779999999999902</v>
      </c>
      <c r="DC1666" s="38">
        <v>43158</v>
      </c>
      <c r="DD1666" s="12">
        <v>-15.294055239343599</v>
      </c>
      <c r="DE1666" s="40">
        <v>43598</v>
      </c>
      <c r="DF1666" s="12">
        <v>9.5800000000000107</v>
      </c>
      <c r="DG1666" s="15">
        <v>42706</v>
      </c>
      <c r="DH1666">
        <v>24.5</v>
      </c>
      <c r="DI1666" s="15">
        <v>42663</v>
      </c>
      <c r="DJ1666">
        <v>-1.33</v>
      </c>
      <c r="DK1666" s="15">
        <v>43648</v>
      </c>
      <c r="DL1666">
        <v>18.423531113788101</v>
      </c>
      <c r="DN1666" s="38"/>
      <c r="DZ1666" s="38"/>
      <c r="EB1666" s="23"/>
      <c r="ED1666" s="15"/>
      <c r="EF1666" s="15"/>
      <c r="EH1666" s="15"/>
      <c r="EJ1666" s="38"/>
      <c r="EL1666" s="23"/>
      <c r="EN1666" s="15"/>
      <c r="EP1666" s="23"/>
      <c r="ER1666" s="38"/>
      <c r="ET1666" s="38"/>
      <c r="EV1666" s="23"/>
      <c r="EX1666" s="15"/>
      <c r="EZ1666" s="38"/>
      <c r="FA1666" s="12"/>
      <c r="FB1666" s="23"/>
      <c r="FD1666" s="15"/>
      <c r="FG1666" s="38">
        <v>42689</v>
      </c>
      <c r="FH1666" s="349">
        <v>9.01</v>
      </c>
      <c r="FI1666" s="15">
        <v>42844</v>
      </c>
      <c r="FJ1666">
        <v>13.5899999999999</v>
      </c>
      <c r="FP1666" s="15">
        <v>42634</v>
      </c>
      <c r="FQ1666">
        <v>3.2099999999999902</v>
      </c>
    </row>
    <row r="1667" spans="1:173">
      <c r="A1667" s="40">
        <v>41842</v>
      </c>
      <c r="B1667">
        <v>2309.9668128455301</v>
      </c>
      <c r="C1667">
        <f>B1667-MAX($B$4:B1667)</f>
        <v>-50.329999999999927</v>
      </c>
      <c r="E1667" s="157">
        <v>45129</v>
      </c>
      <c r="F1667">
        <v>3091.6390722853498</v>
      </c>
      <c r="G1667">
        <f>F1667-MAX($F$4:F1667)</f>
        <v>0</v>
      </c>
      <c r="BO1667" s="23">
        <v>43073</v>
      </c>
      <c r="BP1667">
        <v>90.808438597591504</v>
      </c>
      <c r="BQ1667" s="15">
        <v>42703</v>
      </c>
      <c r="BR1667">
        <v>9.5199999999999907</v>
      </c>
      <c r="BS1667" s="15">
        <v>42909</v>
      </c>
      <c r="BT1667">
        <v>108.689999999999</v>
      </c>
      <c r="BU1667" s="15">
        <v>42635</v>
      </c>
      <c r="BV1667">
        <v>26.37</v>
      </c>
      <c r="BW1667" s="15">
        <v>43482</v>
      </c>
      <c r="BX1667">
        <v>23.889999999999901</v>
      </c>
      <c r="BY1667" s="15">
        <v>43039</v>
      </c>
      <c r="BZ1667">
        <v>25.31</v>
      </c>
      <c r="CA1667" s="15">
        <v>43592</v>
      </c>
      <c r="CB1667">
        <v>64.92</v>
      </c>
      <c r="CC1667" s="15">
        <v>43220</v>
      </c>
      <c r="CD1667">
        <v>4.58</v>
      </c>
      <c r="CE1667" s="15">
        <v>42842</v>
      </c>
      <c r="CF1667">
        <v>30.45</v>
      </c>
      <c r="CG1667" s="15">
        <v>43277</v>
      </c>
      <c r="CH1667">
        <v>16.899999999999899</v>
      </c>
      <c r="CI1667" s="15">
        <v>42703</v>
      </c>
      <c r="CJ1667">
        <v>13.36</v>
      </c>
      <c r="CK1667" s="15">
        <v>42730</v>
      </c>
      <c r="CL1667">
        <v>6.46999999999999</v>
      </c>
      <c r="CM1667" s="15">
        <v>42702</v>
      </c>
      <c r="CN1667">
        <v>8.6899999999999906</v>
      </c>
      <c r="CO1667" s="15">
        <v>41842</v>
      </c>
      <c r="CP1667">
        <v>267.49818381137561</v>
      </c>
      <c r="CQ1667" s="15">
        <v>43642</v>
      </c>
      <c r="CR1667">
        <v>24.007620710041401</v>
      </c>
      <c r="CS1667" s="38">
        <v>43105</v>
      </c>
      <c r="CT1667" s="12">
        <v>4.8099999999999898</v>
      </c>
      <c r="CU1667" s="15">
        <v>43424</v>
      </c>
      <c r="CV1667">
        <v>14.57</v>
      </c>
      <c r="CW1667" s="15">
        <v>42824</v>
      </c>
      <c r="CX1667">
        <v>36.5399999999999</v>
      </c>
      <c r="CY1667" s="15">
        <v>42909</v>
      </c>
      <c r="CZ1667">
        <v>43.34</v>
      </c>
      <c r="DA1667" s="15">
        <v>42803</v>
      </c>
      <c r="DB1667">
        <v>42.749999999999901</v>
      </c>
      <c r="DC1667" s="38">
        <v>43159</v>
      </c>
      <c r="DD1667" s="12">
        <v>-15.2640552393436</v>
      </c>
      <c r="DE1667" s="40">
        <v>43599</v>
      </c>
      <c r="DF1667" s="12">
        <v>9.5800000000000107</v>
      </c>
      <c r="DG1667" s="15">
        <v>42709</v>
      </c>
      <c r="DH1667">
        <v>24.5</v>
      </c>
      <c r="DI1667" s="15">
        <v>42664</v>
      </c>
      <c r="DJ1667">
        <v>-1.33</v>
      </c>
      <c r="DK1667" s="15">
        <v>43649</v>
      </c>
      <c r="DL1667">
        <v>18.523531113788099</v>
      </c>
      <c r="DN1667" s="38"/>
      <c r="DZ1667" s="38"/>
      <c r="EB1667" s="23"/>
      <c r="ED1667" s="15"/>
      <c r="EF1667" s="15"/>
      <c r="EH1667" s="15"/>
      <c r="EJ1667" s="38"/>
      <c r="EL1667" s="23"/>
      <c r="EN1667" s="15"/>
      <c r="EP1667" s="23"/>
      <c r="ER1667" s="38"/>
      <c r="ET1667" s="38"/>
      <c r="EV1667" s="23"/>
      <c r="EX1667" s="15"/>
      <c r="EZ1667" s="38"/>
      <c r="FA1667" s="12"/>
      <c r="FB1667" s="23"/>
      <c r="FD1667" s="15"/>
      <c r="FG1667" s="38">
        <v>42690</v>
      </c>
      <c r="FH1667" s="349">
        <v>9.01</v>
      </c>
      <c r="FI1667" s="15">
        <v>42845</v>
      </c>
      <c r="FJ1667">
        <v>13.5899999999999</v>
      </c>
      <c r="FP1667" s="15">
        <v>42635</v>
      </c>
      <c r="FQ1667">
        <v>3.2099999999999902</v>
      </c>
    </row>
    <row r="1668" spans="1:173">
      <c r="A1668" s="40">
        <v>41843</v>
      </c>
      <c r="B1668">
        <v>2308.00681284553</v>
      </c>
      <c r="C1668">
        <f>B1668-MAX($B$4:B1668)</f>
        <v>-52.289999999999964</v>
      </c>
      <c r="E1668" s="157">
        <v>45130</v>
      </c>
      <c r="F1668">
        <v>3091.6390722853498</v>
      </c>
      <c r="G1668">
        <f>F1668-MAX($F$4:F1668)</f>
        <v>0</v>
      </c>
      <c r="BO1668" s="23">
        <v>43074</v>
      </c>
      <c r="BP1668">
        <v>91.168438597591503</v>
      </c>
      <c r="BQ1668" s="15">
        <v>42704</v>
      </c>
      <c r="BR1668">
        <v>9.5199999999999907</v>
      </c>
      <c r="BS1668" s="15">
        <v>42912</v>
      </c>
      <c r="BT1668">
        <v>108.689999999999</v>
      </c>
      <c r="BU1668" s="15">
        <v>42636</v>
      </c>
      <c r="BV1668">
        <v>26.37</v>
      </c>
      <c r="BW1668" s="15">
        <v>43483</v>
      </c>
      <c r="BX1668">
        <v>24.1099999999999</v>
      </c>
      <c r="BY1668" s="15">
        <v>43040</v>
      </c>
      <c r="BZ1668">
        <v>25.31</v>
      </c>
      <c r="CA1668" s="15">
        <v>43593</v>
      </c>
      <c r="CB1668">
        <v>64.92</v>
      </c>
      <c r="CC1668" s="15">
        <v>43222</v>
      </c>
      <c r="CD1668">
        <v>4.58</v>
      </c>
      <c r="CE1668" s="15">
        <v>42843</v>
      </c>
      <c r="CF1668">
        <v>30.45</v>
      </c>
      <c r="CG1668" s="15">
        <v>43278</v>
      </c>
      <c r="CH1668">
        <v>17.2699999999999</v>
      </c>
      <c r="CI1668" s="15">
        <v>42704</v>
      </c>
      <c r="CJ1668">
        <v>13.36</v>
      </c>
      <c r="CK1668" s="15">
        <v>42731</v>
      </c>
      <c r="CL1668">
        <v>6.46999999999999</v>
      </c>
      <c r="CM1668" s="15">
        <v>42703</v>
      </c>
      <c r="CN1668">
        <v>8.6899999999999906</v>
      </c>
      <c r="CO1668" s="15">
        <v>41843</v>
      </c>
      <c r="CP1668">
        <v>267.49818381137561</v>
      </c>
      <c r="CQ1668" s="15">
        <v>43643</v>
      </c>
      <c r="CR1668">
        <v>23.9776207100414</v>
      </c>
      <c r="CS1668" s="38">
        <v>43108</v>
      </c>
      <c r="CT1668" s="12">
        <v>4.8099999999999898</v>
      </c>
      <c r="CU1668" s="15">
        <v>43425</v>
      </c>
      <c r="CV1668">
        <v>14.57</v>
      </c>
      <c r="CW1668" s="15">
        <v>42825</v>
      </c>
      <c r="CX1668">
        <v>36.3599999999999</v>
      </c>
      <c r="CY1668" s="15">
        <v>42912</v>
      </c>
      <c r="CZ1668">
        <v>43.63</v>
      </c>
      <c r="DA1668" s="15">
        <v>42811</v>
      </c>
      <c r="DB1668">
        <v>42.749999999999901</v>
      </c>
      <c r="DC1668" s="38">
        <v>43161</v>
      </c>
      <c r="DD1668" s="12">
        <v>-15.234055239343601</v>
      </c>
      <c r="DE1668" s="40">
        <v>43600</v>
      </c>
      <c r="DF1668" s="12">
        <v>9.5800000000000107</v>
      </c>
      <c r="DG1668" s="15">
        <v>42710</v>
      </c>
      <c r="DH1668">
        <v>24.5</v>
      </c>
      <c r="DI1668" s="15">
        <v>42667</v>
      </c>
      <c r="DJ1668">
        <v>-1.33</v>
      </c>
      <c r="DK1668" s="15">
        <v>43650</v>
      </c>
      <c r="DL1668">
        <v>18.373531113788101</v>
      </c>
      <c r="DN1668" s="38"/>
      <c r="DZ1668" s="38"/>
      <c r="EB1668" s="23"/>
      <c r="ED1668" s="15"/>
      <c r="EF1668" s="15"/>
      <c r="EH1668" s="15"/>
      <c r="EJ1668" s="38"/>
      <c r="EL1668" s="23"/>
      <c r="EN1668" s="15"/>
      <c r="EP1668" s="23"/>
      <c r="ER1668" s="38"/>
      <c r="ET1668" s="38"/>
      <c r="EV1668" s="23"/>
      <c r="EX1668" s="15"/>
      <c r="EZ1668" s="38"/>
      <c r="FA1668" s="12"/>
      <c r="FB1668" s="23"/>
      <c r="FD1668" s="15"/>
      <c r="FG1668" s="38">
        <v>42691</v>
      </c>
      <c r="FH1668" s="349">
        <v>9.01</v>
      </c>
      <c r="FI1668" s="15">
        <v>42846</v>
      </c>
      <c r="FJ1668">
        <v>13.5899999999999</v>
      </c>
      <c r="FP1668" s="15">
        <v>42636</v>
      </c>
      <c r="FQ1668">
        <v>3.2099999999999902</v>
      </c>
    </row>
    <row r="1669" spans="1:173">
      <c r="A1669" s="40">
        <v>41844</v>
      </c>
      <c r="B1669">
        <v>2307.54681284553</v>
      </c>
      <c r="C1669">
        <f>B1669-MAX($B$4:B1669)</f>
        <v>-52.75</v>
      </c>
      <c r="E1669" s="157">
        <v>45131</v>
      </c>
      <c r="F1669">
        <v>3091.6390722853498</v>
      </c>
      <c r="G1669">
        <f>F1669-MAX($F$4:F1669)</f>
        <v>0</v>
      </c>
      <c r="BO1669" s="23">
        <v>43075</v>
      </c>
      <c r="BP1669">
        <v>89.888438597591502</v>
      </c>
      <c r="BQ1669" s="15">
        <v>42705</v>
      </c>
      <c r="BR1669">
        <v>9.5199999999999907</v>
      </c>
      <c r="BS1669" s="15">
        <v>42913</v>
      </c>
      <c r="BT1669">
        <v>108.689999999999</v>
      </c>
      <c r="BU1669" s="15">
        <v>42639</v>
      </c>
      <c r="BV1669">
        <v>26.37</v>
      </c>
      <c r="BW1669" s="15">
        <v>43486</v>
      </c>
      <c r="BX1669">
        <v>24.149999999999899</v>
      </c>
      <c r="BY1669" s="15">
        <v>43041</v>
      </c>
      <c r="BZ1669">
        <v>25.31</v>
      </c>
      <c r="CA1669" s="15">
        <v>43594</v>
      </c>
      <c r="CB1669">
        <v>64.92</v>
      </c>
      <c r="CC1669" s="15">
        <v>43223</v>
      </c>
      <c r="CD1669">
        <v>4.58</v>
      </c>
      <c r="CE1669" s="15">
        <v>42844</v>
      </c>
      <c r="CF1669">
        <v>30.45</v>
      </c>
      <c r="CG1669" s="15">
        <v>43279</v>
      </c>
      <c r="CH1669">
        <v>19.099999999999898</v>
      </c>
      <c r="CI1669" s="15">
        <v>42705</v>
      </c>
      <c r="CJ1669">
        <v>13.36</v>
      </c>
      <c r="CK1669" s="15">
        <v>42732</v>
      </c>
      <c r="CL1669">
        <v>6.46999999999999</v>
      </c>
      <c r="CM1669" s="15">
        <v>42704</v>
      </c>
      <c r="CN1669">
        <v>8.6899999999999906</v>
      </c>
      <c r="CO1669" s="15">
        <v>41844</v>
      </c>
      <c r="CP1669">
        <v>267.49818381137561</v>
      </c>
      <c r="CQ1669" s="15">
        <v>43644</v>
      </c>
      <c r="CR1669">
        <v>23.967620710041398</v>
      </c>
      <c r="CS1669" s="38">
        <v>43109</v>
      </c>
      <c r="CT1669" s="12">
        <v>4.75999999999999</v>
      </c>
      <c r="CU1669" s="15">
        <v>43426</v>
      </c>
      <c r="CV1669">
        <v>14.57</v>
      </c>
      <c r="CW1669" s="15">
        <v>42828</v>
      </c>
      <c r="CX1669">
        <v>35.779999999999902</v>
      </c>
      <c r="CY1669" s="15">
        <v>42913</v>
      </c>
      <c r="CZ1669">
        <v>43.38</v>
      </c>
      <c r="DA1669" s="15">
        <v>42814</v>
      </c>
      <c r="DB1669">
        <v>42.569999999999901</v>
      </c>
      <c r="DC1669" s="38">
        <v>43164</v>
      </c>
      <c r="DD1669" s="12">
        <v>-15.2440552393436</v>
      </c>
      <c r="DE1669" s="40">
        <v>43601</v>
      </c>
      <c r="DF1669" s="12">
        <v>9.5800000000000107</v>
      </c>
      <c r="DG1669" s="15">
        <v>42711</v>
      </c>
      <c r="DH1669">
        <v>24.5</v>
      </c>
      <c r="DI1669" s="15">
        <v>42668</v>
      </c>
      <c r="DJ1669">
        <v>-1.33</v>
      </c>
      <c r="DK1669" s="15">
        <v>43651</v>
      </c>
      <c r="DL1669">
        <v>18.343531113788099</v>
      </c>
      <c r="DN1669" s="38"/>
      <c r="DZ1669" s="38"/>
      <c r="EB1669" s="23"/>
      <c r="ED1669" s="15"/>
      <c r="EF1669" s="15"/>
      <c r="EH1669" s="15"/>
      <c r="EJ1669" s="38"/>
      <c r="EL1669" s="23"/>
      <c r="EN1669" s="15"/>
      <c r="EP1669" s="23"/>
      <c r="ER1669" s="38"/>
      <c r="ET1669" s="38"/>
      <c r="EV1669" s="23"/>
      <c r="EX1669" s="15"/>
      <c r="EZ1669" s="38"/>
      <c r="FA1669" s="12"/>
      <c r="FB1669" s="23"/>
      <c r="FD1669" s="15"/>
      <c r="FG1669" s="38">
        <v>42692</v>
      </c>
      <c r="FH1669" s="349">
        <v>9.01</v>
      </c>
      <c r="FI1669" s="15">
        <v>42849</v>
      </c>
      <c r="FJ1669">
        <v>13.5899999999999</v>
      </c>
      <c r="FP1669" s="15">
        <v>42639</v>
      </c>
      <c r="FQ1669">
        <v>3.2099999999999902</v>
      </c>
    </row>
    <row r="1670" spans="1:173">
      <c r="A1670" s="40">
        <v>41845</v>
      </c>
      <c r="B1670">
        <v>2306.5368128455302</v>
      </c>
      <c r="C1670">
        <f>B1670-MAX($B$4:B1670)</f>
        <v>-53.759999999999764</v>
      </c>
      <c r="E1670" s="157">
        <v>45132</v>
      </c>
      <c r="F1670">
        <v>3091.6390722853498</v>
      </c>
      <c r="G1670">
        <f>F1670-MAX($F$4:F1670)</f>
        <v>0</v>
      </c>
      <c r="BO1670" s="23">
        <v>43076</v>
      </c>
      <c r="BP1670">
        <v>89.668438597591503</v>
      </c>
      <c r="BQ1670" s="15">
        <v>42706</v>
      </c>
      <c r="BR1670">
        <v>9.5199999999999907</v>
      </c>
      <c r="BS1670" s="15">
        <v>42914</v>
      </c>
      <c r="BT1670">
        <v>108.689999999999</v>
      </c>
      <c r="BU1670" s="15">
        <v>42640</v>
      </c>
      <c r="BV1670">
        <v>26.37</v>
      </c>
      <c r="BW1670" s="15">
        <v>43487</v>
      </c>
      <c r="BX1670">
        <v>23.849999999999898</v>
      </c>
      <c r="BY1670" s="15">
        <v>43042</v>
      </c>
      <c r="BZ1670">
        <v>25.31</v>
      </c>
      <c r="CA1670" s="15">
        <v>43595</v>
      </c>
      <c r="CB1670">
        <v>64.92</v>
      </c>
      <c r="CC1670" s="15">
        <v>43224</v>
      </c>
      <c r="CD1670">
        <v>4.58</v>
      </c>
      <c r="CE1670" s="15">
        <v>42845</v>
      </c>
      <c r="CF1670">
        <v>30.45</v>
      </c>
      <c r="CG1670" s="15">
        <v>43280</v>
      </c>
      <c r="CH1670">
        <v>18.599999999999898</v>
      </c>
      <c r="CI1670" s="15">
        <v>42706</v>
      </c>
      <c r="CJ1670">
        <v>13.36</v>
      </c>
      <c r="CK1670" s="15">
        <v>42733</v>
      </c>
      <c r="CL1670">
        <v>6.46999999999999</v>
      </c>
      <c r="CM1670" s="15">
        <v>42705</v>
      </c>
      <c r="CN1670">
        <v>8.6899999999999906</v>
      </c>
      <c r="CO1670" s="15">
        <v>41845</v>
      </c>
      <c r="CP1670">
        <v>267.49818381137561</v>
      </c>
      <c r="CQ1670" s="15">
        <v>43647</v>
      </c>
      <c r="CR1670">
        <v>24.1376207100414</v>
      </c>
      <c r="CS1670" s="38">
        <v>43110</v>
      </c>
      <c r="CT1670" s="12">
        <v>4.8299999999999903</v>
      </c>
      <c r="CU1670" s="15">
        <v>43427</v>
      </c>
      <c r="CV1670">
        <v>14.57</v>
      </c>
      <c r="CW1670" s="15">
        <v>42829</v>
      </c>
      <c r="CX1670">
        <v>35.599999999999902</v>
      </c>
      <c r="CY1670" s="15">
        <v>42914</v>
      </c>
      <c r="CZ1670">
        <v>42.74</v>
      </c>
      <c r="DA1670" s="15">
        <v>42815</v>
      </c>
      <c r="DB1670">
        <v>42.869999999999898</v>
      </c>
      <c r="DC1670" s="38">
        <v>43165</v>
      </c>
      <c r="DD1670" s="12">
        <v>-15.2540552393436</v>
      </c>
      <c r="DE1670" s="40">
        <v>43602</v>
      </c>
      <c r="DF1670" s="12">
        <v>9.5800000000000107</v>
      </c>
      <c r="DG1670" s="15">
        <v>42712</v>
      </c>
      <c r="DH1670">
        <v>24.5</v>
      </c>
      <c r="DI1670" s="15">
        <v>42669</v>
      </c>
      <c r="DJ1670">
        <v>-1.33</v>
      </c>
      <c r="DK1670" s="15">
        <v>43654</v>
      </c>
      <c r="DL1670">
        <v>18.7335311137881</v>
      </c>
      <c r="DN1670" s="38"/>
      <c r="DZ1670" s="38"/>
      <c r="EB1670" s="23"/>
      <c r="ED1670" s="15"/>
      <c r="EF1670" s="15"/>
      <c r="EH1670" s="15"/>
      <c r="EJ1670" s="38"/>
      <c r="EL1670" s="23"/>
      <c r="EN1670" s="15"/>
      <c r="EP1670" s="23"/>
      <c r="ER1670" s="38"/>
      <c r="ET1670" s="38"/>
      <c r="EV1670" s="23"/>
      <c r="EX1670" s="15"/>
      <c r="EZ1670" s="38"/>
      <c r="FA1670" s="12"/>
      <c r="FB1670" s="23"/>
      <c r="FD1670" s="15"/>
      <c r="FG1670" s="38">
        <v>42695</v>
      </c>
      <c r="FH1670" s="349">
        <v>9.01</v>
      </c>
      <c r="FI1670" s="15">
        <v>42850</v>
      </c>
      <c r="FJ1670">
        <v>13.5899999999999</v>
      </c>
      <c r="FP1670" s="15">
        <v>42640</v>
      </c>
      <c r="FQ1670">
        <v>3.2099999999999902</v>
      </c>
    </row>
    <row r="1671" spans="1:173">
      <c r="A1671" s="40">
        <v>41846</v>
      </c>
      <c r="B1671">
        <v>2306.5368128455302</v>
      </c>
      <c r="C1671">
        <f>B1671-MAX($B$4:B1671)</f>
        <v>-53.759999999999764</v>
      </c>
      <c r="E1671" s="157">
        <v>45133</v>
      </c>
      <c r="F1671">
        <v>3091.6390722853498</v>
      </c>
      <c r="G1671">
        <f>F1671-MAX($F$4:F1671)</f>
        <v>0</v>
      </c>
      <c r="BO1671" s="23">
        <v>43077</v>
      </c>
      <c r="BP1671">
        <v>90.098438597591496</v>
      </c>
      <c r="BQ1671" s="15">
        <v>42709</v>
      </c>
      <c r="BR1671">
        <v>9.5199999999999907</v>
      </c>
      <c r="BS1671" s="15">
        <v>42915</v>
      </c>
      <c r="BT1671">
        <v>108.689999999999</v>
      </c>
      <c r="BU1671" s="15">
        <v>42641</v>
      </c>
      <c r="BV1671">
        <v>26.37</v>
      </c>
      <c r="BW1671" s="15">
        <v>43493</v>
      </c>
      <c r="BX1671">
        <v>23.849999999999898</v>
      </c>
      <c r="BY1671" s="15">
        <v>43045</v>
      </c>
      <c r="BZ1671">
        <v>25.31</v>
      </c>
      <c r="CA1671" s="15">
        <v>43598</v>
      </c>
      <c r="CB1671">
        <v>64.92</v>
      </c>
      <c r="CC1671" s="15">
        <v>43228</v>
      </c>
      <c r="CD1671">
        <v>4.58</v>
      </c>
      <c r="CE1671" s="15">
        <v>42846</v>
      </c>
      <c r="CF1671">
        <v>30.45</v>
      </c>
      <c r="CG1671" s="15">
        <v>43283</v>
      </c>
      <c r="CH1671">
        <v>24.149999999999899</v>
      </c>
      <c r="CI1671" s="15">
        <v>42709</v>
      </c>
      <c r="CJ1671">
        <v>13.36</v>
      </c>
      <c r="CK1671" s="15">
        <v>42737</v>
      </c>
      <c r="CL1671">
        <v>6.46999999999999</v>
      </c>
      <c r="CM1671" s="15">
        <v>42706</v>
      </c>
      <c r="CN1671">
        <v>8.6899999999999906</v>
      </c>
      <c r="CO1671" s="15">
        <v>41846</v>
      </c>
      <c r="CP1671">
        <v>267.49818381137561</v>
      </c>
      <c r="CQ1671" s="15">
        <v>43654</v>
      </c>
      <c r="CR1671">
        <v>24.1376207100414</v>
      </c>
      <c r="CS1671" s="38">
        <v>43111</v>
      </c>
      <c r="CT1671" s="12">
        <v>4.6799999999999899</v>
      </c>
      <c r="CU1671" s="15">
        <v>43430</v>
      </c>
      <c r="CV1671">
        <v>14.57</v>
      </c>
      <c r="CW1671" s="15">
        <v>42830</v>
      </c>
      <c r="CX1671">
        <v>35.449999999999903</v>
      </c>
      <c r="CY1671" s="15">
        <v>42915</v>
      </c>
      <c r="CZ1671">
        <v>43.56</v>
      </c>
      <c r="DA1671" s="15">
        <v>42816</v>
      </c>
      <c r="DB1671">
        <v>42.899999999999899</v>
      </c>
      <c r="DC1671" s="38">
        <v>43166</v>
      </c>
      <c r="DD1671" s="12">
        <v>-15.2440552393436</v>
      </c>
      <c r="DE1671" s="40">
        <v>43605</v>
      </c>
      <c r="DF1671" s="12">
        <v>9.5800000000000107</v>
      </c>
      <c r="DG1671" s="15">
        <v>42713</v>
      </c>
      <c r="DH1671">
        <v>24.5</v>
      </c>
      <c r="DI1671" s="15">
        <v>42670</v>
      </c>
      <c r="DJ1671">
        <v>-1.33</v>
      </c>
      <c r="DK1671" s="15">
        <v>43655</v>
      </c>
      <c r="DL1671">
        <v>18.5735311137881</v>
      </c>
      <c r="DN1671" s="38"/>
      <c r="DZ1671" s="38"/>
      <c r="EB1671" s="23"/>
      <c r="ED1671" s="15"/>
      <c r="EF1671" s="15"/>
      <c r="EH1671" s="15"/>
      <c r="EJ1671" s="38"/>
      <c r="EL1671" s="23"/>
      <c r="EN1671" s="15"/>
      <c r="EP1671" s="23"/>
      <c r="ER1671" s="38"/>
      <c r="ET1671" s="38"/>
      <c r="EV1671" s="23"/>
      <c r="EX1671" s="15"/>
      <c r="EZ1671" s="38"/>
      <c r="FA1671" s="12"/>
      <c r="FB1671" s="23"/>
      <c r="FD1671" s="15"/>
      <c r="FG1671" s="38">
        <v>42696</v>
      </c>
      <c r="FH1671" s="349">
        <v>9.01</v>
      </c>
      <c r="FI1671" s="15">
        <v>42851</v>
      </c>
      <c r="FJ1671">
        <v>13.5899999999999</v>
      </c>
      <c r="FP1671" s="15">
        <v>42641</v>
      </c>
      <c r="FQ1671">
        <v>3.2099999999999902</v>
      </c>
    </row>
    <row r="1672" spans="1:173">
      <c r="A1672" s="40">
        <v>41847</v>
      </c>
      <c r="B1672">
        <v>2306.5368128455302</v>
      </c>
      <c r="C1672">
        <f>B1672-MAX($B$4:B1672)</f>
        <v>-53.759999999999764</v>
      </c>
      <c r="E1672" s="157">
        <v>45134</v>
      </c>
      <c r="F1672">
        <v>3091.6390722853498</v>
      </c>
      <c r="G1672">
        <f>F1672-MAX($F$4:F1672)</f>
        <v>0</v>
      </c>
      <c r="BO1672" s="23">
        <v>43080</v>
      </c>
      <c r="BP1672">
        <v>90.718438597591501</v>
      </c>
      <c r="BQ1672" s="15">
        <v>42710</v>
      </c>
      <c r="BR1672">
        <v>9.5199999999999907</v>
      </c>
      <c r="BS1672" s="15">
        <v>42916</v>
      </c>
      <c r="BT1672">
        <v>108.689999999999</v>
      </c>
      <c r="BU1672" s="15">
        <v>42642</v>
      </c>
      <c r="BV1672">
        <v>26.37</v>
      </c>
      <c r="BW1672" s="15">
        <v>43494</v>
      </c>
      <c r="BX1672">
        <v>24.1299999999999</v>
      </c>
      <c r="BY1672" s="15">
        <v>43046</v>
      </c>
      <c r="BZ1672">
        <v>25.31</v>
      </c>
      <c r="CA1672" s="15">
        <v>43599</v>
      </c>
      <c r="CB1672">
        <v>64.92</v>
      </c>
      <c r="CC1672" s="15">
        <v>43229</v>
      </c>
      <c r="CD1672">
        <v>4.58</v>
      </c>
      <c r="CE1672" s="15">
        <v>42849</v>
      </c>
      <c r="CF1672">
        <v>30.45</v>
      </c>
      <c r="CG1672" s="15">
        <v>43305</v>
      </c>
      <c r="CH1672">
        <v>24.149999999999899</v>
      </c>
      <c r="CI1672" s="15">
        <v>42710</v>
      </c>
      <c r="CJ1672">
        <v>13.36</v>
      </c>
      <c r="CK1672" s="15">
        <v>42738</v>
      </c>
      <c r="CL1672">
        <v>6.46999999999999</v>
      </c>
      <c r="CM1672" s="15">
        <v>42709</v>
      </c>
      <c r="CN1672">
        <v>8.6899999999999906</v>
      </c>
      <c r="CO1672" s="15">
        <v>41847</v>
      </c>
      <c r="CP1672">
        <v>267.49818381137561</v>
      </c>
      <c r="CQ1672" s="15">
        <v>43655</v>
      </c>
      <c r="CR1672">
        <v>24.257620710041401</v>
      </c>
      <c r="CS1672" s="38">
        <v>43112</v>
      </c>
      <c r="CT1672" s="12">
        <v>4.5799999999999903</v>
      </c>
      <c r="CU1672" s="15">
        <v>43431</v>
      </c>
      <c r="CV1672">
        <v>14.57</v>
      </c>
      <c r="CW1672" s="15">
        <v>42831</v>
      </c>
      <c r="CX1672">
        <v>35.969999999999899</v>
      </c>
      <c r="CY1672" s="15">
        <v>42916</v>
      </c>
      <c r="CZ1672">
        <v>42.75</v>
      </c>
      <c r="DA1672" s="15">
        <v>42817</v>
      </c>
      <c r="DB1672">
        <v>42.449999999999903</v>
      </c>
      <c r="DC1672" s="38">
        <v>43171</v>
      </c>
      <c r="DD1672" s="12">
        <v>-15.2440552393436</v>
      </c>
      <c r="DE1672" s="40">
        <v>43606</v>
      </c>
      <c r="DF1672" s="12">
        <v>9.5800000000000107</v>
      </c>
      <c r="DG1672" s="15">
        <v>42716</v>
      </c>
      <c r="DH1672">
        <v>24.5</v>
      </c>
      <c r="DI1672" s="15">
        <v>42671</v>
      </c>
      <c r="DJ1672">
        <v>-1.33</v>
      </c>
      <c r="DK1672" s="15">
        <v>43656</v>
      </c>
      <c r="DL1672">
        <v>18.193531113788101</v>
      </c>
      <c r="DN1672" s="38"/>
      <c r="DZ1672" s="38"/>
      <c r="EB1672" s="23"/>
      <c r="ED1672" s="15"/>
      <c r="EF1672" s="15"/>
      <c r="EH1672" s="15"/>
      <c r="EJ1672" s="38"/>
      <c r="EL1672" s="23"/>
      <c r="EN1672" s="15"/>
      <c r="EP1672" s="23"/>
      <c r="ER1672" s="38"/>
      <c r="ET1672" s="38"/>
      <c r="EV1672" s="23"/>
      <c r="EX1672" s="15"/>
      <c r="EZ1672" s="38"/>
      <c r="FA1672" s="12"/>
      <c r="FB1672" s="23"/>
      <c r="FD1672" s="15"/>
      <c r="FG1672" s="38">
        <v>42697</v>
      </c>
      <c r="FH1672" s="349">
        <v>9.01</v>
      </c>
      <c r="FI1672" s="15">
        <v>42852</v>
      </c>
      <c r="FJ1672">
        <v>13.5899999999999</v>
      </c>
      <c r="FP1672" s="15">
        <v>42642</v>
      </c>
      <c r="FQ1672">
        <v>3.2099999999999902</v>
      </c>
    </row>
    <row r="1673" spans="1:173">
      <c r="A1673" s="40">
        <v>41848</v>
      </c>
      <c r="B1673">
        <v>2327.0568128455302</v>
      </c>
      <c r="C1673">
        <f>B1673-MAX($B$4:B1673)</f>
        <v>-33.239999999999782</v>
      </c>
      <c r="E1673" s="157">
        <v>45135</v>
      </c>
      <c r="F1673">
        <v>3091.6390722853498</v>
      </c>
      <c r="G1673">
        <f>F1673-MAX($F$4:F1673)</f>
        <v>0</v>
      </c>
      <c r="BO1673" s="23">
        <v>43081</v>
      </c>
      <c r="BP1673">
        <v>90.598438597591496</v>
      </c>
      <c r="BQ1673" s="15">
        <v>42711</v>
      </c>
      <c r="BR1673">
        <v>9.5199999999999907</v>
      </c>
      <c r="BS1673" s="15">
        <v>42919</v>
      </c>
      <c r="BT1673">
        <v>108.689999999999</v>
      </c>
      <c r="BU1673" s="15">
        <v>42643</v>
      </c>
      <c r="BV1673">
        <v>26.37</v>
      </c>
      <c r="BW1673" s="15">
        <v>43495</v>
      </c>
      <c r="BX1673">
        <v>24.329999999999899</v>
      </c>
      <c r="BY1673" s="15">
        <v>43047</v>
      </c>
      <c r="BZ1673">
        <v>25.31</v>
      </c>
      <c r="CA1673" s="15">
        <v>43600</v>
      </c>
      <c r="CB1673">
        <v>64.92</v>
      </c>
      <c r="CC1673" s="15">
        <v>43230</v>
      </c>
      <c r="CD1673">
        <v>4.58</v>
      </c>
      <c r="CE1673" s="15">
        <v>42850</v>
      </c>
      <c r="CF1673">
        <v>30.02</v>
      </c>
      <c r="CG1673" s="15">
        <v>43306</v>
      </c>
      <c r="CH1673">
        <v>24.319999999999901</v>
      </c>
      <c r="CI1673" s="15">
        <v>42711</v>
      </c>
      <c r="CJ1673">
        <v>13.36</v>
      </c>
      <c r="CK1673" s="15">
        <v>42739</v>
      </c>
      <c r="CL1673">
        <v>6.46999999999999</v>
      </c>
      <c r="CM1673" s="15">
        <v>42710</v>
      </c>
      <c r="CN1673">
        <v>8.6899999999999906</v>
      </c>
      <c r="CO1673" s="15">
        <v>41848</v>
      </c>
      <c r="CP1673">
        <v>267.49818381137561</v>
      </c>
      <c r="CQ1673" s="15">
        <v>43675</v>
      </c>
      <c r="CR1673">
        <v>24.257620710041401</v>
      </c>
      <c r="CS1673" s="38">
        <v>43115</v>
      </c>
      <c r="CT1673" s="12">
        <v>4.5799999999999903</v>
      </c>
      <c r="CU1673" s="15">
        <v>43432</v>
      </c>
      <c r="CV1673">
        <v>14.57</v>
      </c>
      <c r="CW1673" s="15">
        <v>42832</v>
      </c>
      <c r="CX1673">
        <v>36.489999999999903</v>
      </c>
      <c r="CY1673" s="15">
        <v>42919</v>
      </c>
      <c r="CZ1673">
        <v>42.3</v>
      </c>
      <c r="DA1673" s="15">
        <v>42818</v>
      </c>
      <c r="DB1673">
        <v>41.979999999999897</v>
      </c>
      <c r="DC1673" s="38">
        <v>43172</v>
      </c>
      <c r="DD1673" s="12">
        <v>-15.3340552393436</v>
      </c>
      <c r="DE1673" s="40">
        <v>43607</v>
      </c>
      <c r="DF1673" s="12">
        <v>9.5800000000000107</v>
      </c>
      <c r="DG1673" s="15">
        <v>42717</v>
      </c>
      <c r="DH1673">
        <v>24.5</v>
      </c>
      <c r="DI1673" s="15">
        <v>42674</v>
      </c>
      <c r="DJ1673">
        <v>-1.33</v>
      </c>
      <c r="DK1673" s="15">
        <v>43675</v>
      </c>
      <c r="DL1673">
        <v>18.193531113788101</v>
      </c>
      <c r="DN1673" s="38"/>
      <c r="DZ1673" s="38"/>
      <c r="EB1673" s="23"/>
      <c r="ED1673" s="15"/>
      <c r="EF1673" s="15"/>
      <c r="EH1673" s="15"/>
      <c r="EJ1673" s="38"/>
      <c r="EL1673" s="23"/>
      <c r="EN1673" s="15"/>
      <c r="EP1673" s="23"/>
      <c r="ER1673" s="38"/>
      <c r="ET1673" s="38"/>
      <c r="EV1673" s="23"/>
      <c r="EX1673" s="15"/>
      <c r="EZ1673" s="38"/>
      <c r="FA1673" s="12"/>
      <c r="FB1673" s="23"/>
      <c r="FD1673" s="15"/>
      <c r="FG1673" s="38">
        <v>42698</v>
      </c>
      <c r="FH1673" s="349">
        <v>9.01</v>
      </c>
      <c r="FI1673" s="15">
        <v>42853</v>
      </c>
      <c r="FJ1673">
        <v>13.5899999999999</v>
      </c>
      <c r="FP1673" s="15">
        <v>42643</v>
      </c>
      <c r="FQ1673">
        <v>3.2099999999999902</v>
      </c>
    </row>
    <row r="1674" spans="1:173">
      <c r="A1674" s="40">
        <v>41849</v>
      </c>
      <c r="B1674">
        <v>2363.6668128455299</v>
      </c>
      <c r="C1674">
        <f>B1674-MAX($B$4:B1674)</f>
        <v>0</v>
      </c>
      <c r="E1674" s="157">
        <v>45136</v>
      </c>
      <c r="F1674">
        <v>3091.6390722853498</v>
      </c>
      <c r="G1674">
        <f>F1674-MAX($F$4:F1674)</f>
        <v>0</v>
      </c>
      <c r="BO1674" s="23">
        <v>43082</v>
      </c>
      <c r="BP1674">
        <v>91.338438597591505</v>
      </c>
      <c r="BQ1674" s="15">
        <v>42712</v>
      </c>
      <c r="BR1674">
        <v>9.5199999999999907</v>
      </c>
      <c r="BS1674" s="15">
        <v>42920</v>
      </c>
      <c r="BT1674">
        <v>108.689999999999</v>
      </c>
      <c r="BU1674" s="15">
        <v>42647</v>
      </c>
      <c r="BV1674">
        <v>26.37</v>
      </c>
      <c r="BW1674" s="15">
        <v>43496</v>
      </c>
      <c r="BX1674">
        <v>24.579999999999899</v>
      </c>
      <c r="BY1674" s="15">
        <v>43048</v>
      </c>
      <c r="BZ1674">
        <v>25.31</v>
      </c>
      <c r="CA1674" s="15">
        <v>43601</v>
      </c>
      <c r="CB1674">
        <v>64.92</v>
      </c>
      <c r="CC1674" s="15">
        <v>43250</v>
      </c>
      <c r="CD1674">
        <v>4.58</v>
      </c>
      <c r="CE1674" s="15">
        <v>42851</v>
      </c>
      <c r="CF1674">
        <v>30.02</v>
      </c>
      <c r="CG1674" s="15">
        <v>43307</v>
      </c>
      <c r="CH1674">
        <v>23.489999999999899</v>
      </c>
      <c r="CI1674" s="15">
        <v>42712</v>
      </c>
      <c r="CJ1674">
        <v>13.36</v>
      </c>
      <c r="CK1674" s="15">
        <v>42740</v>
      </c>
      <c r="CL1674">
        <v>6.46999999999999</v>
      </c>
      <c r="CM1674" s="15">
        <v>42711</v>
      </c>
      <c r="CN1674">
        <v>8.6899999999999906</v>
      </c>
      <c r="CO1674" s="15">
        <v>41849</v>
      </c>
      <c r="CP1674">
        <v>267.49818381137561</v>
      </c>
      <c r="CQ1674" s="15">
        <v>43676</v>
      </c>
      <c r="CR1674">
        <v>24.2976207100414</v>
      </c>
      <c r="CS1674" s="38">
        <v>43116</v>
      </c>
      <c r="CT1674" s="12">
        <v>4.6799999999999899</v>
      </c>
      <c r="CU1674" s="15">
        <v>43433</v>
      </c>
      <c r="CV1674">
        <v>14.57</v>
      </c>
      <c r="CW1674" s="15">
        <v>42835</v>
      </c>
      <c r="CX1674">
        <v>37.569999999999901</v>
      </c>
      <c r="CY1674" s="15">
        <v>42920</v>
      </c>
      <c r="CZ1674">
        <v>42.27</v>
      </c>
      <c r="DA1674" s="15">
        <v>42821</v>
      </c>
      <c r="DB1674">
        <v>42.019999999999897</v>
      </c>
      <c r="DC1674" s="38">
        <v>43173</v>
      </c>
      <c r="DD1674" s="12">
        <v>-15.384055239343599</v>
      </c>
      <c r="DE1674" s="40">
        <v>43608</v>
      </c>
      <c r="DF1674" s="12">
        <v>9.5800000000000107</v>
      </c>
      <c r="DG1674" s="15">
        <v>42718</v>
      </c>
      <c r="DH1674">
        <v>24.5</v>
      </c>
      <c r="DI1674" s="15">
        <v>42675</v>
      </c>
      <c r="DJ1674">
        <v>-1.33</v>
      </c>
      <c r="DK1674" s="15">
        <v>43676</v>
      </c>
      <c r="DL1674">
        <v>18.2135311137881</v>
      </c>
      <c r="DN1674" s="38"/>
      <c r="DZ1674" s="38"/>
      <c r="EB1674" s="23"/>
      <c r="ED1674" s="15"/>
      <c r="EF1674" s="15"/>
      <c r="EH1674" s="15"/>
      <c r="EJ1674" s="38"/>
      <c r="EL1674" s="23"/>
      <c r="EN1674" s="15"/>
      <c r="EP1674" s="23"/>
      <c r="ER1674" s="38"/>
      <c r="ET1674" s="38"/>
      <c r="EV1674" s="23"/>
      <c r="EX1674" s="15"/>
      <c r="EZ1674" s="38"/>
      <c r="FA1674" s="12"/>
      <c r="FB1674" s="23"/>
      <c r="FD1674" s="15"/>
      <c r="FG1674" s="38">
        <v>42699</v>
      </c>
      <c r="FH1674" s="349">
        <v>9.01</v>
      </c>
      <c r="FI1674" s="15">
        <v>42857</v>
      </c>
      <c r="FJ1674">
        <v>13.5899999999999</v>
      </c>
      <c r="FP1674" s="15">
        <v>42647</v>
      </c>
      <c r="FQ1674">
        <v>3.2099999999999902</v>
      </c>
    </row>
    <row r="1675" spans="1:173">
      <c r="A1675" s="40">
        <v>41850</v>
      </c>
      <c r="B1675">
        <v>2402.2168128455301</v>
      </c>
      <c r="C1675">
        <f>B1675-MAX($B$4:B1675)</f>
        <v>0</v>
      </c>
      <c r="E1675" s="157">
        <v>45137</v>
      </c>
      <c r="F1675">
        <v>3091.6390722853498</v>
      </c>
      <c r="G1675">
        <f>F1675-MAX($F$4:F1675)</f>
        <v>0</v>
      </c>
      <c r="BO1675" s="23">
        <v>43083</v>
      </c>
      <c r="BP1675">
        <v>91.568438597591495</v>
      </c>
      <c r="BQ1675" s="15">
        <v>42713</v>
      </c>
      <c r="BR1675">
        <v>9.5199999999999907</v>
      </c>
      <c r="BS1675" s="15">
        <v>42921</v>
      </c>
      <c r="BT1675">
        <v>108.689999999999</v>
      </c>
      <c r="BU1675" s="15">
        <v>42648</v>
      </c>
      <c r="BV1675">
        <v>26.37</v>
      </c>
      <c r="BW1675" s="15">
        <v>43514</v>
      </c>
      <c r="BX1675">
        <v>24.579999999999899</v>
      </c>
      <c r="BY1675" s="15">
        <v>43049</v>
      </c>
      <c r="BZ1675">
        <v>25.31</v>
      </c>
      <c r="CA1675" s="15">
        <v>43602</v>
      </c>
      <c r="CB1675">
        <v>64.92</v>
      </c>
      <c r="CC1675" s="15">
        <v>43251</v>
      </c>
      <c r="CD1675">
        <v>4.4800000000000004</v>
      </c>
      <c r="CE1675" s="15">
        <v>42852</v>
      </c>
      <c r="CF1675">
        <v>30.02</v>
      </c>
      <c r="CG1675" s="15">
        <v>43308</v>
      </c>
      <c r="CH1675">
        <v>22.969999999999899</v>
      </c>
      <c r="CI1675" s="15">
        <v>42713</v>
      </c>
      <c r="CJ1675">
        <v>13.36</v>
      </c>
      <c r="CK1675" s="15">
        <v>42741</v>
      </c>
      <c r="CL1675">
        <v>6.46999999999999</v>
      </c>
      <c r="CM1675" s="15">
        <v>42712</v>
      </c>
      <c r="CN1675">
        <v>8.6899999999999906</v>
      </c>
      <c r="CO1675" s="15">
        <v>41850</v>
      </c>
      <c r="CP1675">
        <v>267.49818381137561</v>
      </c>
      <c r="CQ1675" s="15">
        <v>43677</v>
      </c>
      <c r="CR1675">
        <v>24.2976207100414</v>
      </c>
      <c r="CS1675" s="38">
        <v>43117</v>
      </c>
      <c r="CT1675" s="12">
        <v>4.6299999999999901</v>
      </c>
      <c r="CU1675" s="15">
        <v>43434</v>
      </c>
      <c r="CV1675">
        <v>14.57</v>
      </c>
      <c r="CW1675" s="15">
        <v>42836</v>
      </c>
      <c r="CX1675">
        <v>39.7899999999999</v>
      </c>
      <c r="CY1675" s="15">
        <v>42921</v>
      </c>
      <c r="CZ1675">
        <v>41.18</v>
      </c>
      <c r="DA1675" s="15">
        <v>42822</v>
      </c>
      <c r="DB1675">
        <v>40.739999999999903</v>
      </c>
      <c r="DC1675" s="38">
        <v>43174</v>
      </c>
      <c r="DD1675" s="12">
        <v>-15.4440552393436</v>
      </c>
      <c r="DE1675" s="40">
        <v>43609</v>
      </c>
      <c r="DF1675" s="12">
        <v>9.5800000000000107</v>
      </c>
      <c r="DG1675" s="15">
        <v>42719</v>
      </c>
      <c r="DH1675">
        <v>24.5</v>
      </c>
      <c r="DI1675" s="15">
        <v>42676</v>
      </c>
      <c r="DJ1675">
        <v>-1.33</v>
      </c>
      <c r="DK1675" s="15">
        <v>43677</v>
      </c>
      <c r="DL1675">
        <v>18.153531113788102</v>
      </c>
      <c r="DN1675" s="38"/>
      <c r="DZ1675" s="38"/>
      <c r="EB1675" s="23"/>
      <c r="ED1675" s="15"/>
      <c r="EF1675" s="15"/>
      <c r="EH1675" s="15"/>
      <c r="EJ1675" s="38"/>
      <c r="EL1675" s="23"/>
      <c r="EN1675" s="15"/>
      <c r="EP1675" s="23"/>
      <c r="ER1675" s="38"/>
      <c r="ET1675" s="38"/>
      <c r="EV1675" s="23"/>
      <c r="EX1675" s="15"/>
      <c r="EZ1675" s="38"/>
      <c r="FA1675" s="12"/>
      <c r="FB1675" s="23"/>
      <c r="FD1675" s="15"/>
      <c r="FG1675" s="38">
        <v>42702</v>
      </c>
      <c r="FH1675" s="349">
        <v>9.01</v>
      </c>
      <c r="FI1675" s="15">
        <v>42859</v>
      </c>
      <c r="FJ1675">
        <v>13.5899999999999</v>
      </c>
      <c r="FP1675" s="15">
        <v>42648</v>
      </c>
      <c r="FQ1675">
        <v>3.2099999999999902</v>
      </c>
    </row>
    <row r="1676" spans="1:173">
      <c r="A1676" s="40">
        <v>41851</v>
      </c>
      <c r="B1676">
        <v>2387.1168128455301</v>
      </c>
      <c r="C1676">
        <f>B1676-MAX($B$4:B1676)</f>
        <v>-15.099999999999909</v>
      </c>
      <c r="E1676" s="157">
        <v>45138</v>
      </c>
      <c r="F1676">
        <v>3091.6390722853498</v>
      </c>
      <c r="G1676">
        <f>F1676-MAX($F$4:F1676)</f>
        <v>0</v>
      </c>
      <c r="BO1676" s="23">
        <v>43084</v>
      </c>
      <c r="BP1676">
        <v>91.508438597591507</v>
      </c>
      <c r="BQ1676" s="15">
        <v>42716</v>
      </c>
      <c r="BR1676">
        <v>9.5199999999999907</v>
      </c>
      <c r="BS1676" s="15">
        <v>42922</v>
      </c>
      <c r="BT1676">
        <v>108.689999999999</v>
      </c>
      <c r="BU1676" s="15">
        <v>42649</v>
      </c>
      <c r="BV1676">
        <v>26.37</v>
      </c>
      <c r="BW1676" s="15">
        <v>43515</v>
      </c>
      <c r="BX1676">
        <v>24.239999999999899</v>
      </c>
      <c r="BY1676" s="15">
        <v>43052</v>
      </c>
      <c r="BZ1676">
        <v>25.31</v>
      </c>
      <c r="CA1676" s="15">
        <v>43605</v>
      </c>
      <c r="CB1676">
        <v>64.92</v>
      </c>
      <c r="CC1676" s="15">
        <v>43252</v>
      </c>
      <c r="CD1676">
        <v>3.8</v>
      </c>
      <c r="CE1676" s="15">
        <v>42853</v>
      </c>
      <c r="CF1676">
        <v>30.02</v>
      </c>
      <c r="CG1676" s="15">
        <v>43314</v>
      </c>
      <c r="CH1676">
        <v>22.969999999999899</v>
      </c>
      <c r="CI1676" s="15">
        <v>42716</v>
      </c>
      <c r="CJ1676">
        <v>13.36</v>
      </c>
      <c r="CK1676" s="15">
        <v>42744</v>
      </c>
      <c r="CL1676">
        <v>6.46999999999999</v>
      </c>
      <c r="CM1676" s="15">
        <v>42713</v>
      </c>
      <c r="CN1676">
        <v>8.6899999999999906</v>
      </c>
      <c r="CO1676" s="15">
        <v>41851</v>
      </c>
      <c r="CP1676">
        <v>267.49818381137561</v>
      </c>
      <c r="CQ1676" s="15">
        <v>43678</v>
      </c>
      <c r="CR1676">
        <v>24.327620710041401</v>
      </c>
      <c r="CS1676" s="38">
        <v>43118</v>
      </c>
      <c r="CT1676" s="12">
        <v>4.6199999999999903</v>
      </c>
      <c r="CU1676" s="15">
        <v>43437</v>
      </c>
      <c r="CV1676">
        <v>14.57</v>
      </c>
      <c r="CW1676" s="15">
        <v>42837</v>
      </c>
      <c r="CX1676">
        <v>38.009999999999899</v>
      </c>
      <c r="CY1676" s="15">
        <v>42922</v>
      </c>
      <c r="CZ1676">
        <v>40.29</v>
      </c>
      <c r="DA1676" s="15">
        <v>42823</v>
      </c>
      <c r="DB1676">
        <v>39.779999999999902</v>
      </c>
      <c r="DC1676" s="38">
        <v>43175</v>
      </c>
      <c r="DD1676" s="12">
        <v>-15.464055239343599</v>
      </c>
      <c r="DE1676" s="40">
        <v>43612</v>
      </c>
      <c r="DF1676" s="12">
        <v>9.5800000000000107</v>
      </c>
      <c r="DG1676" s="15">
        <v>42720</v>
      </c>
      <c r="DH1676">
        <v>24.5</v>
      </c>
      <c r="DI1676" s="15">
        <v>42677</v>
      </c>
      <c r="DJ1676">
        <v>-1.33</v>
      </c>
      <c r="DK1676" s="15">
        <v>43678</v>
      </c>
      <c r="DL1676">
        <v>18.103531113788101</v>
      </c>
      <c r="DN1676" s="38"/>
      <c r="DZ1676" s="38"/>
      <c r="EB1676" s="23"/>
      <c r="ED1676" s="15"/>
      <c r="EF1676" s="15"/>
      <c r="EH1676" s="15"/>
      <c r="EJ1676" s="38"/>
      <c r="EL1676" s="23"/>
      <c r="EN1676" s="15"/>
      <c r="EP1676" s="23"/>
      <c r="ER1676" s="38"/>
      <c r="ET1676" s="38"/>
      <c r="EV1676" s="23"/>
      <c r="EX1676" s="15"/>
      <c r="EZ1676" s="38"/>
      <c r="FA1676" s="12"/>
      <c r="FB1676" s="23"/>
      <c r="FD1676" s="15"/>
      <c r="FG1676" s="38">
        <v>42703</v>
      </c>
      <c r="FH1676" s="349">
        <v>9.01</v>
      </c>
      <c r="FI1676" s="15">
        <v>42863</v>
      </c>
      <c r="FJ1676">
        <v>13.5899999999999</v>
      </c>
      <c r="FP1676" s="15">
        <v>42649</v>
      </c>
      <c r="FQ1676">
        <v>3.2099999999999902</v>
      </c>
    </row>
    <row r="1677" spans="1:173">
      <c r="A1677" s="40">
        <v>41852</v>
      </c>
      <c r="B1677">
        <v>2384.6868128455299</v>
      </c>
      <c r="C1677">
        <f>B1677-MAX($B$4:B1677)</f>
        <v>-17.5300000000002</v>
      </c>
      <c r="BO1677" s="23">
        <v>43087</v>
      </c>
      <c r="BP1677">
        <v>91.878438597591497</v>
      </c>
      <c r="BQ1677" s="15">
        <v>42717</v>
      </c>
      <c r="BR1677">
        <v>9.5199999999999907</v>
      </c>
      <c r="BS1677" s="15">
        <v>42923</v>
      </c>
      <c r="BT1677">
        <v>108.689999999999</v>
      </c>
      <c r="BU1677" s="15">
        <v>42650</v>
      </c>
      <c r="BV1677">
        <v>26.37</v>
      </c>
      <c r="BW1677" s="15">
        <v>43521</v>
      </c>
      <c r="BX1677">
        <v>24.239999999999899</v>
      </c>
      <c r="BY1677" s="15">
        <v>43053</v>
      </c>
      <c r="BZ1677">
        <v>25.31</v>
      </c>
      <c r="CA1677" s="15">
        <v>43606</v>
      </c>
      <c r="CB1677">
        <v>64.92</v>
      </c>
      <c r="CC1677" s="15">
        <v>43255</v>
      </c>
      <c r="CD1677">
        <v>3.14</v>
      </c>
      <c r="CE1677" s="15">
        <v>42857</v>
      </c>
      <c r="CF1677">
        <v>30.02</v>
      </c>
      <c r="CG1677" s="15">
        <v>43315</v>
      </c>
      <c r="CH1677">
        <v>21.869999999999902</v>
      </c>
      <c r="CI1677" s="15">
        <v>42717</v>
      </c>
      <c r="CJ1677">
        <v>13.36</v>
      </c>
      <c r="CK1677" s="15">
        <v>42745</v>
      </c>
      <c r="CL1677">
        <v>6.46999999999999</v>
      </c>
      <c r="CM1677" s="15">
        <v>42716</v>
      </c>
      <c r="CN1677">
        <v>8.6899999999999906</v>
      </c>
      <c r="CO1677" s="15">
        <v>41852</v>
      </c>
      <c r="CP1677">
        <v>267.49818381137561</v>
      </c>
      <c r="CQ1677" s="15">
        <v>43679</v>
      </c>
      <c r="CR1677">
        <v>24.0676207100414</v>
      </c>
      <c r="CS1677" s="38">
        <v>43119</v>
      </c>
      <c r="CT1677" s="12">
        <v>4.5699999999999896</v>
      </c>
      <c r="CU1677" s="15">
        <v>43438</v>
      </c>
      <c r="CV1677">
        <v>14.57</v>
      </c>
      <c r="CW1677" s="15">
        <v>42838</v>
      </c>
      <c r="CX1677">
        <v>35.089999999999897</v>
      </c>
      <c r="CY1677" s="15">
        <v>42923</v>
      </c>
      <c r="CZ1677">
        <v>38.54</v>
      </c>
      <c r="DA1677" s="15">
        <v>42824</v>
      </c>
      <c r="DB1677">
        <v>39.279999999999902</v>
      </c>
      <c r="DC1677" s="38">
        <v>43178</v>
      </c>
      <c r="DD1677" s="12">
        <v>-15.3340552393436</v>
      </c>
      <c r="DE1677" s="40">
        <v>43613</v>
      </c>
      <c r="DF1677" s="12">
        <v>9.5800000000000107</v>
      </c>
      <c r="DG1677" s="15">
        <v>42723</v>
      </c>
      <c r="DH1677">
        <v>24.5</v>
      </c>
      <c r="DI1677" s="15">
        <v>42678</v>
      </c>
      <c r="DJ1677">
        <v>-1.33</v>
      </c>
      <c r="DK1677" s="15">
        <v>43679</v>
      </c>
      <c r="DL1677">
        <v>17.903531113788102</v>
      </c>
      <c r="DN1677" s="38"/>
      <c r="DZ1677" s="38"/>
      <c r="EB1677" s="23"/>
      <c r="ED1677" s="15"/>
      <c r="EF1677" s="15"/>
      <c r="EH1677" s="15"/>
      <c r="EJ1677" s="38"/>
      <c r="EL1677" s="23"/>
      <c r="EN1677" s="15"/>
      <c r="EP1677" s="23"/>
      <c r="ER1677" s="38"/>
      <c r="ET1677" s="38"/>
      <c r="EV1677" s="23"/>
      <c r="EX1677" s="15"/>
      <c r="EZ1677" s="38"/>
      <c r="FA1677" s="12"/>
      <c r="FB1677" s="23"/>
      <c r="FD1677" s="15"/>
      <c r="FG1677" s="38">
        <v>42704</v>
      </c>
      <c r="FH1677" s="349">
        <v>9.01</v>
      </c>
      <c r="FI1677" s="15">
        <v>42865</v>
      </c>
      <c r="FJ1677">
        <v>13.5899999999999</v>
      </c>
      <c r="FP1677" s="15">
        <v>42650</v>
      </c>
      <c r="FQ1677">
        <v>3.2099999999999902</v>
      </c>
    </row>
    <row r="1678" spans="1:173">
      <c r="A1678" s="40">
        <v>41853</v>
      </c>
      <c r="B1678">
        <v>2384.6868128455299</v>
      </c>
      <c r="C1678">
        <f>B1678-MAX($B$4:B1678)</f>
        <v>-17.5300000000002</v>
      </c>
      <c r="BO1678" s="23">
        <v>43088</v>
      </c>
      <c r="BP1678">
        <v>91.878438597591497</v>
      </c>
      <c r="BQ1678" s="15">
        <v>42718</v>
      </c>
      <c r="BR1678">
        <v>9.5199999999999907</v>
      </c>
      <c r="BS1678" s="15">
        <v>42926</v>
      </c>
      <c r="BT1678">
        <v>108.689999999999</v>
      </c>
      <c r="BU1678" s="15">
        <v>42653</v>
      </c>
      <c r="BV1678">
        <v>26.37</v>
      </c>
      <c r="BW1678" s="15">
        <v>43522</v>
      </c>
      <c r="BX1678">
        <v>23.889999999999901</v>
      </c>
      <c r="BY1678" s="15">
        <v>43054</v>
      </c>
      <c r="BZ1678">
        <v>25.31</v>
      </c>
      <c r="CA1678" s="15">
        <v>43607</v>
      </c>
      <c r="CB1678">
        <v>64.92</v>
      </c>
      <c r="CC1678" s="15">
        <v>43256</v>
      </c>
      <c r="CD1678">
        <v>2.84</v>
      </c>
      <c r="CE1678" s="15">
        <v>42859</v>
      </c>
      <c r="CF1678">
        <v>30.02</v>
      </c>
      <c r="CG1678" s="15">
        <v>43343</v>
      </c>
      <c r="CH1678">
        <v>21.869999999999902</v>
      </c>
      <c r="CI1678" s="15">
        <v>42718</v>
      </c>
      <c r="CJ1678">
        <v>13.36</v>
      </c>
      <c r="CK1678" s="15">
        <v>42746</v>
      </c>
      <c r="CL1678">
        <v>6.46999999999999</v>
      </c>
      <c r="CM1678" s="15">
        <v>42717</v>
      </c>
      <c r="CN1678">
        <v>8.6899999999999906</v>
      </c>
      <c r="CO1678" s="15">
        <v>41853</v>
      </c>
      <c r="CP1678">
        <v>267.49818381137561</v>
      </c>
      <c r="CQ1678" s="15">
        <v>43682</v>
      </c>
      <c r="CR1678">
        <v>22.837620710041399</v>
      </c>
      <c r="CS1678" s="38">
        <v>43122</v>
      </c>
      <c r="CT1678" s="12">
        <v>4.4599999999999902</v>
      </c>
      <c r="CU1678" s="15">
        <v>43439</v>
      </c>
      <c r="CV1678">
        <v>14.57</v>
      </c>
      <c r="CW1678" s="15">
        <v>42851</v>
      </c>
      <c r="CX1678">
        <v>35.089999999999897</v>
      </c>
      <c r="CY1678" s="15">
        <v>42926</v>
      </c>
      <c r="CZ1678">
        <v>36.11</v>
      </c>
      <c r="DA1678" s="15">
        <v>42825</v>
      </c>
      <c r="DB1678">
        <v>38.979999999999897</v>
      </c>
      <c r="DC1678" s="38">
        <v>43179</v>
      </c>
      <c r="DD1678" s="12">
        <v>-15.5940552393436</v>
      </c>
      <c r="DE1678" s="40">
        <v>43614</v>
      </c>
      <c r="DF1678" s="12">
        <v>9.5800000000000107</v>
      </c>
      <c r="DG1678" s="15">
        <v>42724</v>
      </c>
      <c r="DH1678">
        <v>24.5</v>
      </c>
      <c r="DI1678" s="15">
        <v>42681</v>
      </c>
      <c r="DJ1678">
        <v>-1.33</v>
      </c>
      <c r="DK1678" s="15">
        <v>43682</v>
      </c>
      <c r="DL1678">
        <v>17.673531113788101</v>
      </c>
      <c r="DN1678" s="38"/>
      <c r="DZ1678" s="38"/>
      <c r="EB1678" s="23"/>
      <c r="ED1678" s="15"/>
      <c r="EF1678" s="15"/>
      <c r="EH1678" s="15"/>
      <c r="EJ1678" s="38"/>
      <c r="EL1678" s="23"/>
      <c r="EN1678" s="15"/>
      <c r="EP1678" s="23"/>
      <c r="ER1678" s="38"/>
      <c r="ET1678" s="38"/>
      <c r="EV1678" s="23"/>
      <c r="EX1678" s="15"/>
      <c r="EZ1678" s="38"/>
      <c r="FA1678" s="12"/>
      <c r="FB1678" s="23"/>
      <c r="FD1678" s="15"/>
      <c r="FG1678" s="38">
        <v>42705</v>
      </c>
      <c r="FH1678" s="349">
        <v>9.01</v>
      </c>
      <c r="FI1678" s="15">
        <v>42866</v>
      </c>
      <c r="FJ1678">
        <v>13.5899999999999</v>
      </c>
      <c r="FP1678" s="15">
        <v>42653</v>
      </c>
      <c r="FQ1678">
        <v>3.2099999999999902</v>
      </c>
    </row>
    <row r="1679" spans="1:173">
      <c r="A1679" s="40">
        <v>41854</v>
      </c>
      <c r="B1679">
        <v>2384.6868128455299</v>
      </c>
      <c r="C1679">
        <f>B1679-MAX($B$4:B1679)</f>
        <v>-17.5300000000002</v>
      </c>
      <c r="BO1679" s="23">
        <v>43089</v>
      </c>
      <c r="BP1679">
        <v>91.878438597591497</v>
      </c>
      <c r="BQ1679" s="15">
        <v>42719</v>
      </c>
      <c r="BR1679">
        <v>9.5199999999999907</v>
      </c>
      <c r="BS1679" s="15">
        <v>42927</v>
      </c>
      <c r="BT1679">
        <v>108.689999999999</v>
      </c>
      <c r="BU1679" s="15">
        <v>42654</v>
      </c>
      <c r="BV1679">
        <v>26.37</v>
      </c>
      <c r="BW1679" s="15">
        <v>43524</v>
      </c>
      <c r="BX1679">
        <v>23.889999999999901</v>
      </c>
      <c r="BY1679" s="15">
        <v>43055</v>
      </c>
      <c r="BZ1679">
        <v>25.31</v>
      </c>
      <c r="CA1679" s="15">
        <v>43608</v>
      </c>
      <c r="CB1679">
        <v>64.92</v>
      </c>
      <c r="CC1679" s="15">
        <v>43258</v>
      </c>
      <c r="CD1679">
        <v>0.67000000000000703</v>
      </c>
      <c r="CE1679" s="15">
        <v>42863</v>
      </c>
      <c r="CF1679">
        <v>30.02</v>
      </c>
      <c r="CG1679" s="15">
        <v>43346</v>
      </c>
      <c r="CH1679">
        <v>21.869999999999902</v>
      </c>
      <c r="CI1679" s="15">
        <v>42719</v>
      </c>
      <c r="CJ1679">
        <v>13.36</v>
      </c>
      <c r="CK1679" s="15">
        <v>42747</v>
      </c>
      <c r="CL1679">
        <v>6.46999999999999</v>
      </c>
      <c r="CM1679" s="15">
        <v>42718</v>
      </c>
      <c r="CN1679">
        <v>8.6899999999999906</v>
      </c>
      <c r="CO1679" s="15">
        <v>41854</v>
      </c>
      <c r="CP1679">
        <v>267.49818381137561</v>
      </c>
      <c r="CQ1679" s="15">
        <v>43696</v>
      </c>
      <c r="CR1679">
        <v>22.837620710041399</v>
      </c>
      <c r="CS1679" s="38">
        <v>43123</v>
      </c>
      <c r="CT1679" s="12">
        <v>4.7899999999999903</v>
      </c>
      <c r="CU1679" s="15">
        <v>43440</v>
      </c>
      <c r="CV1679">
        <v>14.57</v>
      </c>
      <c r="CW1679" s="15">
        <v>42852</v>
      </c>
      <c r="CX1679">
        <v>34.729999999999897</v>
      </c>
      <c r="CY1679" s="15">
        <v>42927</v>
      </c>
      <c r="CZ1679">
        <v>36.49</v>
      </c>
      <c r="DA1679" s="15">
        <v>42828</v>
      </c>
      <c r="DB1679">
        <v>37.919999999999902</v>
      </c>
      <c r="DC1679" s="38">
        <v>43180</v>
      </c>
      <c r="DD1679" s="12">
        <v>-15.5740552393436</v>
      </c>
      <c r="DE1679" s="40">
        <v>43615</v>
      </c>
      <c r="DF1679" s="12">
        <v>9.5800000000000107</v>
      </c>
      <c r="DG1679" s="15">
        <v>42725</v>
      </c>
      <c r="DH1679">
        <v>24.5</v>
      </c>
      <c r="DI1679" s="15">
        <v>42682</v>
      </c>
      <c r="DJ1679">
        <v>-1.33</v>
      </c>
      <c r="DK1679" s="15">
        <v>43683</v>
      </c>
      <c r="DL1679">
        <v>18.543531113788099</v>
      </c>
      <c r="DN1679" s="38"/>
      <c r="DZ1679" s="38"/>
      <c r="EB1679" s="23"/>
      <c r="ED1679" s="15"/>
      <c r="EF1679" s="15"/>
      <c r="EH1679" s="15"/>
      <c r="EJ1679" s="38"/>
      <c r="EL1679" s="23"/>
      <c r="EN1679" s="15"/>
      <c r="EP1679" s="23"/>
      <c r="ER1679" s="38"/>
      <c r="ET1679" s="38"/>
      <c r="EV1679" s="23"/>
      <c r="EX1679" s="15"/>
      <c r="EZ1679" s="38"/>
      <c r="FA1679" s="12"/>
      <c r="FB1679" s="23"/>
      <c r="FD1679" s="15"/>
      <c r="FG1679" s="38">
        <v>42706</v>
      </c>
      <c r="FH1679" s="349">
        <v>9.01</v>
      </c>
      <c r="FI1679" s="15">
        <v>42867</v>
      </c>
      <c r="FJ1679">
        <v>13.5899999999999</v>
      </c>
      <c r="FP1679" s="15">
        <v>42654</v>
      </c>
      <c r="FQ1679">
        <v>3.2099999999999902</v>
      </c>
    </row>
    <row r="1680" spans="1:173">
      <c r="A1680" s="40">
        <v>41855</v>
      </c>
      <c r="B1680">
        <v>2380.8068128455302</v>
      </c>
      <c r="C1680">
        <f>B1680-MAX($B$4:B1680)</f>
        <v>-21.409999999999854</v>
      </c>
      <c r="BO1680" s="23">
        <v>43090</v>
      </c>
      <c r="BP1680">
        <v>91.878438597591497</v>
      </c>
      <c r="BQ1680" s="15">
        <v>42720</v>
      </c>
      <c r="BR1680">
        <v>9.5199999999999907</v>
      </c>
      <c r="BS1680" s="15">
        <v>42928</v>
      </c>
      <c r="BT1680">
        <v>108.689999999999</v>
      </c>
      <c r="BU1680" s="15">
        <v>42655</v>
      </c>
      <c r="BV1680">
        <v>26.37</v>
      </c>
      <c r="BW1680" s="15">
        <v>43528</v>
      </c>
      <c r="BX1680">
        <v>23.889999999999901</v>
      </c>
      <c r="BY1680" s="15">
        <v>43056</v>
      </c>
      <c r="BZ1680">
        <v>25.31</v>
      </c>
      <c r="CA1680" s="15">
        <v>43609</v>
      </c>
      <c r="CB1680">
        <v>64.92</v>
      </c>
      <c r="CC1680" s="15">
        <v>43259</v>
      </c>
      <c r="CD1680">
        <v>3.42</v>
      </c>
      <c r="CE1680" s="15">
        <v>42865</v>
      </c>
      <c r="CF1680">
        <v>30.02</v>
      </c>
      <c r="CG1680" s="15">
        <v>43347</v>
      </c>
      <c r="CH1680">
        <v>21.869999999999902</v>
      </c>
      <c r="CI1680" s="15">
        <v>42720</v>
      </c>
      <c r="CJ1680">
        <v>13.36</v>
      </c>
      <c r="CK1680" s="15">
        <v>42748</v>
      </c>
      <c r="CL1680">
        <v>6.46999999999999</v>
      </c>
      <c r="CM1680" s="15">
        <v>42719</v>
      </c>
      <c r="CN1680">
        <v>8.6899999999999906</v>
      </c>
      <c r="CO1680" s="15">
        <v>41855</v>
      </c>
      <c r="CP1680">
        <v>267.49818381137561</v>
      </c>
      <c r="CQ1680" s="15">
        <v>43697</v>
      </c>
      <c r="CR1680">
        <v>22.967620710041398</v>
      </c>
      <c r="CS1680" s="38">
        <v>43124</v>
      </c>
      <c r="CT1680" s="12">
        <v>4.7499999999999902</v>
      </c>
      <c r="CU1680" s="15">
        <v>43441</v>
      </c>
      <c r="CV1680">
        <v>14.57</v>
      </c>
      <c r="CW1680" s="15">
        <v>42853</v>
      </c>
      <c r="CX1680">
        <v>34.409999999999897</v>
      </c>
      <c r="CY1680" s="15">
        <v>42928</v>
      </c>
      <c r="CZ1680">
        <v>35.78</v>
      </c>
      <c r="DA1680" s="15">
        <v>42829</v>
      </c>
      <c r="DB1680">
        <v>37.499999999999901</v>
      </c>
      <c r="DC1680" s="38">
        <v>43181</v>
      </c>
      <c r="DD1680" s="12">
        <v>-15.6740552393436</v>
      </c>
      <c r="DE1680" s="40">
        <v>43616</v>
      </c>
      <c r="DF1680" s="12">
        <v>9.5800000000000107</v>
      </c>
      <c r="DG1680" s="15">
        <v>42726</v>
      </c>
      <c r="DH1680">
        <v>24.5</v>
      </c>
      <c r="DI1680" s="15">
        <v>42683</v>
      </c>
      <c r="DJ1680">
        <v>-1.33</v>
      </c>
      <c r="DK1680" s="15">
        <v>43684</v>
      </c>
      <c r="DL1680">
        <v>18.453531113788099</v>
      </c>
      <c r="DN1680" s="38"/>
      <c r="DZ1680" s="38"/>
      <c r="EB1680" s="23"/>
      <c r="ED1680" s="15"/>
      <c r="EF1680" s="15"/>
      <c r="EH1680" s="15"/>
      <c r="EJ1680" s="38"/>
      <c r="EL1680" s="23"/>
      <c r="EN1680" s="15"/>
      <c r="EP1680" s="23"/>
      <c r="ER1680" s="38"/>
      <c r="ET1680" s="38"/>
      <c r="EV1680" s="23"/>
      <c r="EX1680" s="15"/>
      <c r="EZ1680" s="38"/>
      <c r="FA1680" s="12"/>
      <c r="FB1680" s="23"/>
      <c r="FD1680" s="15"/>
      <c r="FG1680" s="38">
        <v>42709</v>
      </c>
      <c r="FH1680" s="349">
        <v>9.01</v>
      </c>
      <c r="FI1680" s="15">
        <v>42870</v>
      </c>
      <c r="FJ1680">
        <v>13.5899999999999</v>
      </c>
      <c r="FP1680" s="15">
        <v>42655</v>
      </c>
      <c r="FQ1680">
        <v>3.2099999999999902</v>
      </c>
    </row>
    <row r="1681" spans="1:173">
      <c r="A1681" s="40">
        <v>41856</v>
      </c>
      <c r="B1681">
        <v>2374.4168128455299</v>
      </c>
      <c r="C1681">
        <f>B1681-MAX($B$4:B1681)</f>
        <v>-27.800000000000182</v>
      </c>
      <c r="BO1681" s="23">
        <v>43091</v>
      </c>
      <c r="BP1681">
        <v>91.878438597591497</v>
      </c>
      <c r="BQ1681" s="15">
        <v>42723</v>
      </c>
      <c r="BR1681">
        <v>9.5199999999999907</v>
      </c>
      <c r="BS1681" s="15">
        <v>42929</v>
      </c>
      <c r="BT1681">
        <v>108.689999999999</v>
      </c>
      <c r="BU1681" s="15">
        <v>42656</v>
      </c>
      <c r="BV1681">
        <v>26.37</v>
      </c>
      <c r="BW1681" s="15">
        <v>43529</v>
      </c>
      <c r="BX1681">
        <v>23.889999999999901</v>
      </c>
      <c r="BY1681" s="15">
        <v>43059</v>
      </c>
      <c r="BZ1681">
        <v>25.31</v>
      </c>
      <c r="CA1681" s="15">
        <v>43612</v>
      </c>
      <c r="CB1681">
        <v>64.92</v>
      </c>
      <c r="CC1681" s="15">
        <v>43262</v>
      </c>
      <c r="CD1681">
        <v>1.54</v>
      </c>
      <c r="CE1681" s="15">
        <v>42866</v>
      </c>
      <c r="CF1681">
        <v>30.02</v>
      </c>
      <c r="CG1681" s="15">
        <v>43348</v>
      </c>
      <c r="CH1681">
        <v>21.869999999999902</v>
      </c>
      <c r="CI1681" s="15">
        <v>42723</v>
      </c>
      <c r="CJ1681">
        <v>13.36</v>
      </c>
      <c r="CK1681" s="15">
        <v>42751</v>
      </c>
      <c r="CL1681">
        <v>6.46999999999999</v>
      </c>
      <c r="CM1681" s="15">
        <v>42720</v>
      </c>
      <c r="CN1681">
        <v>8.6899999999999906</v>
      </c>
      <c r="CO1681" s="15">
        <v>41856</v>
      </c>
      <c r="CP1681">
        <v>267.49818381137561</v>
      </c>
      <c r="CQ1681" s="15">
        <v>43703</v>
      </c>
      <c r="CR1681">
        <v>22.967620710041398</v>
      </c>
      <c r="CS1681" s="38">
        <v>43125</v>
      </c>
      <c r="CT1681" s="12">
        <v>5.1499999999999897</v>
      </c>
      <c r="CU1681" s="15">
        <v>43444</v>
      </c>
      <c r="CV1681">
        <v>14.57</v>
      </c>
      <c r="CW1681" s="15">
        <v>42857</v>
      </c>
      <c r="CX1681">
        <v>34.619999999999898</v>
      </c>
      <c r="CY1681" s="15">
        <v>42929</v>
      </c>
      <c r="CZ1681">
        <v>41.44</v>
      </c>
      <c r="DA1681" s="15">
        <v>42830</v>
      </c>
      <c r="DB1681">
        <v>36.949999999999903</v>
      </c>
      <c r="DC1681" s="38">
        <v>43182</v>
      </c>
      <c r="DD1681" s="12">
        <v>-15.0740552393436</v>
      </c>
      <c r="DE1681" s="40">
        <v>43619</v>
      </c>
      <c r="DF1681" s="12">
        <v>9.5800000000000107</v>
      </c>
      <c r="DG1681" s="15">
        <v>42727</v>
      </c>
      <c r="DH1681">
        <v>24.5</v>
      </c>
      <c r="DI1681" s="15">
        <v>42684</v>
      </c>
      <c r="DJ1681">
        <v>-1.33</v>
      </c>
      <c r="DK1681" s="15">
        <v>43703</v>
      </c>
      <c r="DL1681">
        <v>18.453531113788099</v>
      </c>
      <c r="DN1681" s="38"/>
      <c r="DZ1681" s="38"/>
      <c r="EB1681" s="23"/>
      <c r="ED1681" s="15"/>
      <c r="EF1681" s="15"/>
      <c r="EH1681" s="15"/>
      <c r="EJ1681" s="38"/>
      <c r="EL1681" s="23"/>
      <c r="EN1681" s="15"/>
      <c r="EP1681" s="23"/>
      <c r="ER1681" s="38"/>
      <c r="ET1681" s="38"/>
      <c r="EV1681" s="23"/>
      <c r="EX1681" s="15"/>
      <c r="EZ1681" s="38"/>
      <c r="FA1681" s="12"/>
      <c r="FB1681" s="23"/>
      <c r="FD1681" s="15"/>
      <c r="FG1681" s="38">
        <v>42710</v>
      </c>
      <c r="FH1681" s="349">
        <v>9.01</v>
      </c>
      <c r="FI1681" s="15">
        <v>42871</v>
      </c>
      <c r="FJ1681">
        <v>13.5899999999999</v>
      </c>
      <c r="FP1681" s="15">
        <v>42656</v>
      </c>
      <c r="FQ1681">
        <v>3.2099999999999902</v>
      </c>
    </row>
    <row r="1682" spans="1:173">
      <c r="A1682" s="40">
        <v>41857</v>
      </c>
      <c r="B1682">
        <v>2372.50681284553</v>
      </c>
      <c r="C1682">
        <f>B1682-MAX($B$4:B1682)</f>
        <v>-29.710000000000036</v>
      </c>
      <c r="BO1682" s="23">
        <v>43095</v>
      </c>
      <c r="BP1682">
        <v>91.878438597591497</v>
      </c>
      <c r="BQ1682" s="15">
        <v>42724</v>
      </c>
      <c r="BR1682">
        <v>9.5199999999999907</v>
      </c>
      <c r="BS1682" s="15">
        <v>42930</v>
      </c>
      <c r="BT1682">
        <v>108.689999999999</v>
      </c>
      <c r="BU1682" s="15">
        <v>42657</v>
      </c>
      <c r="BV1682">
        <v>26.37</v>
      </c>
      <c r="BW1682" s="15">
        <v>43530</v>
      </c>
      <c r="BX1682">
        <v>23.889999999999901</v>
      </c>
      <c r="BY1682" s="15">
        <v>43060</v>
      </c>
      <c r="BZ1682">
        <v>25.31</v>
      </c>
      <c r="CA1682" s="15">
        <v>43613</v>
      </c>
      <c r="CB1682">
        <v>64.92</v>
      </c>
      <c r="CC1682" s="15">
        <v>43263</v>
      </c>
      <c r="CD1682">
        <v>1.84</v>
      </c>
      <c r="CE1682" s="15">
        <v>42867</v>
      </c>
      <c r="CF1682">
        <v>30.02</v>
      </c>
      <c r="CG1682" s="15">
        <v>43349</v>
      </c>
      <c r="CH1682">
        <v>21.869999999999902</v>
      </c>
      <c r="CI1682" s="15">
        <v>42724</v>
      </c>
      <c r="CJ1682">
        <v>13.36</v>
      </c>
      <c r="CK1682" s="15">
        <v>42752</v>
      </c>
      <c r="CL1682">
        <v>6.46999999999999</v>
      </c>
      <c r="CM1682" s="15">
        <v>42723</v>
      </c>
      <c r="CN1682">
        <v>8.6899999999999906</v>
      </c>
      <c r="CO1682" s="15">
        <v>41857</v>
      </c>
      <c r="CP1682">
        <v>267.49818381137561</v>
      </c>
      <c r="CQ1682" s="15">
        <v>43704</v>
      </c>
      <c r="CR1682">
        <v>23.087620710041399</v>
      </c>
      <c r="CS1682" s="38">
        <v>43126</v>
      </c>
      <c r="CT1682" s="12">
        <v>5.6199999999999903</v>
      </c>
      <c r="CU1682" s="15">
        <v>43445</v>
      </c>
      <c r="CV1682">
        <v>14.57</v>
      </c>
      <c r="CW1682" s="15">
        <v>42859</v>
      </c>
      <c r="CX1682">
        <v>36.029999999999902</v>
      </c>
      <c r="CY1682" s="15">
        <v>42930</v>
      </c>
      <c r="CZ1682">
        <v>41.06</v>
      </c>
      <c r="DA1682" s="15">
        <v>42831</v>
      </c>
      <c r="DB1682">
        <v>38.149999999999899</v>
      </c>
      <c r="DC1682" s="38">
        <v>43185</v>
      </c>
      <c r="DD1682" s="12">
        <v>-15.154055239343601</v>
      </c>
      <c r="DE1682" s="40">
        <v>43620</v>
      </c>
      <c r="DF1682" s="12">
        <v>9.5000000000000107</v>
      </c>
      <c r="DG1682" s="15">
        <v>42730</v>
      </c>
      <c r="DH1682">
        <v>24.5</v>
      </c>
      <c r="DI1682" s="15">
        <v>42685</v>
      </c>
      <c r="DJ1682">
        <v>-1.33</v>
      </c>
      <c r="DK1682" s="15">
        <v>43704</v>
      </c>
      <c r="DL1682">
        <v>18.373531113788101</v>
      </c>
      <c r="DN1682" s="38"/>
      <c r="DZ1682" s="38"/>
      <c r="EB1682" s="23"/>
      <c r="ED1682" s="15"/>
      <c r="EF1682" s="15"/>
      <c r="EH1682" s="15"/>
      <c r="EJ1682" s="38"/>
      <c r="EL1682" s="23"/>
      <c r="EN1682" s="15"/>
      <c r="EP1682" s="23"/>
      <c r="ER1682" s="38"/>
      <c r="ET1682" s="38"/>
      <c r="EV1682" s="23"/>
      <c r="EX1682" s="15"/>
      <c r="EZ1682" s="38"/>
      <c r="FA1682" s="12"/>
      <c r="FB1682" s="23"/>
      <c r="FD1682" s="15"/>
      <c r="FG1682" s="38">
        <v>42711</v>
      </c>
      <c r="FH1682" s="349">
        <v>9.01</v>
      </c>
      <c r="FI1682" s="15">
        <v>42872</v>
      </c>
      <c r="FJ1682">
        <v>13.5899999999999</v>
      </c>
      <c r="FP1682" s="15">
        <v>42657</v>
      </c>
      <c r="FQ1682">
        <v>3.2099999999999902</v>
      </c>
    </row>
    <row r="1683" spans="1:173">
      <c r="A1683" s="40">
        <v>41858</v>
      </c>
      <c r="B1683">
        <v>2373.9568128455298</v>
      </c>
      <c r="C1683">
        <f>B1683-MAX($B$4:B1683)</f>
        <v>-28.260000000000218</v>
      </c>
      <c r="BO1683" s="23">
        <v>43096</v>
      </c>
      <c r="BP1683">
        <v>91.878438597591497</v>
      </c>
      <c r="BQ1683" s="15">
        <v>42725</v>
      </c>
      <c r="BR1683">
        <v>9.5199999999999907</v>
      </c>
      <c r="BS1683" s="15">
        <v>42933</v>
      </c>
      <c r="BT1683">
        <v>108.689999999999</v>
      </c>
      <c r="BU1683" s="15">
        <v>42660</v>
      </c>
      <c r="BV1683">
        <v>26.37</v>
      </c>
      <c r="BW1683" s="15">
        <v>43531</v>
      </c>
      <c r="BX1683">
        <v>23.889999999999901</v>
      </c>
      <c r="BY1683" s="15">
        <v>43061</v>
      </c>
      <c r="BZ1683">
        <v>25.31</v>
      </c>
      <c r="CA1683" s="15">
        <v>43614</v>
      </c>
      <c r="CB1683">
        <v>64.92</v>
      </c>
      <c r="CC1683" s="15">
        <v>43265</v>
      </c>
      <c r="CD1683">
        <v>6.74</v>
      </c>
      <c r="CE1683" s="15">
        <v>42870</v>
      </c>
      <c r="CF1683">
        <v>30.02</v>
      </c>
      <c r="CG1683" s="15">
        <v>43350</v>
      </c>
      <c r="CH1683">
        <v>21.869999999999902</v>
      </c>
      <c r="CI1683" s="15">
        <v>42725</v>
      </c>
      <c r="CJ1683">
        <v>13.36</v>
      </c>
      <c r="CK1683" s="15">
        <v>42753</v>
      </c>
      <c r="CL1683">
        <v>6.46999999999999</v>
      </c>
      <c r="CM1683" s="15">
        <v>42724</v>
      </c>
      <c r="CN1683">
        <v>8.6899999999999906</v>
      </c>
      <c r="CO1683" s="15">
        <v>41858</v>
      </c>
      <c r="CP1683">
        <v>267.49818381137561</v>
      </c>
      <c r="CQ1683" s="15">
        <v>43705</v>
      </c>
      <c r="CR1683">
        <v>23.057620710041402</v>
      </c>
      <c r="CS1683" s="38">
        <v>43129</v>
      </c>
      <c r="CT1683" s="12">
        <v>6.1999999999999904</v>
      </c>
      <c r="CU1683" s="15">
        <v>43446</v>
      </c>
      <c r="CV1683">
        <v>14.57</v>
      </c>
      <c r="CW1683" s="15">
        <v>42863</v>
      </c>
      <c r="CX1683">
        <v>43.279999999999902</v>
      </c>
      <c r="CY1683" s="15">
        <v>42933</v>
      </c>
      <c r="CZ1683">
        <v>41.05</v>
      </c>
      <c r="DA1683" s="15">
        <v>42832</v>
      </c>
      <c r="DB1683">
        <v>38.849999999999902</v>
      </c>
      <c r="DC1683" s="38">
        <v>43186</v>
      </c>
      <c r="DD1683" s="12">
        <v>-15.1740552393436</v>
      </c>
      <c r="DE1683" s="40">
        <v>43621</v>
      </c>
      <c r="DF1683" s="12">
        <v>9.28000000000001</v>
      </c>
      <c r="DG1683" s="15">
        <v>42731</v>
      </c>
      <c r="DH1683">
        <v>24.5</v>
      </c>
      <c r="DI1683" s="15">
        <v>42688</v>
      </c>
      <c r="DJ1683">
        <v>-1.33</v>
      </c>
      <c r="DK1683" s="15">
        <v>43705</v>
      </c>
      <c r="DL1683">
        <v>18.363531113788099</v>
      </c>
      <c r="DN1683" s="38"/>
      <c r="DZ1683" s="38"/>
      <c r="EB1683" s="23"/>
      <c r="ED1683" s="15"/>
      <c r="EF1683" s="15"/>
      <c r="EH1683" s="15"/>
      <c r="EJ1683" s="38"/>
      <c r="EL1683" s="23"/>
      <c r="EN1683" s="15"/>
      <c r="EP1683" s="23"/>
      <c r="ER1683" s="38"/>
      <c r="ET1683" s="38"/>
      <c r="EV1683" s="23"/>
      <c r="EX1683" s="15"/>
      <c r="EZ1683" s="38"/>
      <c r="FA1683" s="12"/>
      <c r="FB1683" s="23"/>
      <c r="FD1683" s="15"/>
      <c r="FG1683" s="38">
        <v>42712</v>
      </c>
      <c r="FH1683" s="349">
        <v>9.01</v>
      </c>
      <c r="FI1683" s="15">
        <v>42873</v>
      </c>
      <c r="FJ1683">
        <v>13.5899999999999</v>
      </c>
      <c r="FP1683" s="15">
        <v>42660</v>
      </c>
      <c r="FQ1683">
        <v>3.2099999999999902</v>
      </c>
    </row>
    <row r="1684" spans="1:173">
      <c r="A1684" s="40">
        <v>41859</v>
      </c>
      <c r="B1684">
        <v>2391.7468128455298</v>
      </c>
      <c r="C1684">
        <f>B1684-MAX($B$4:B1684)</f>
        <v>-10.470000000000255</v>
      </c>
      <c r="BO1684" s="23">
        <v>43097</v>
      </c>
      <c r="BP1684">
        <v>91.878438597591497</v>
      </c>
      <c r="BQ1684" s="15">
        <v>42726</v>
      </c>
      <c r="BR1684">
        <v>9.5199999999999907</v>
      </c>
      <c r="BS1684" s="15">
        <v>42934</v>
      </c>
      <c r="BT1684">
        <v>108.689999999999</v>
      </c>
      <c r="BU1684" s="15">
        <v>42661</v>
      </c>
      <c r="BV1684">
        <v>26.37</v>
      </c>
      <c r="BW1684" s="15">
        <v>43532</v>
      </c>
      <c r="BX1684">
        <v>23.889999999999901</v>
      </c>
      <c r="BY1684" s="15">
        <v>43062</v>
      </c>
      <c r="BZ1684">
        <v>25.31</v>
      </c>
      <c r="CA1684" s="15">
        <v>43615</v>
      </c>
      <c r="CB1684">
        <v>64.92</v>
      </c>
      <c r="CC1684" s="15">
        <v>43266</v>
      </c>
      <c r="CD1684">
        <v>6.74</v>
      </c>
      <c r="CE1684" s="15">
        <v>42871</v>
      </c>
      <c r="CF1684">
        <v>30.02</v>
      </c>
      <c r="CG1684" s="15">
        <v>43353</v>
      </c>
      <c r="CH1684">
        <v>21.459999999999901</v>
      </c>
      <c r="CI1684" s="15">
        <v>42726</v>
      </c>
      <c r="CJ1684">
        <v>13.36</v>
      </c>
      <c r="CK1684" s="15">
        <v>42754</v>
      </c>
      <c r="CL1684">
        <v>6.46999999999999</v>
      </c>
      <c r="CM1684" s="15">
        <v>42725</v>
      </c>
      <c r="CN1684">
        <v>8.6899999999999906</v>
      </c>
      <c r="CO1684" s="15">
        <v>41859</v>
      </c>
      <c r="CP1684">
        <v>267.49818381137561</v>
      </c>
      <c r="CQ1684" s="15">
        <v>43706</v>
      </c>
      <c r="CR1684">
        <v>23.107620710041399</v>
      </c>
      <c r="CS1684" s="38">
        <v>43130</v>
      </c>
      <c r="CT1684" s="12">
        <v>6.5799999999999903</v>
      </c>
      <c r="CU1684" s="15">
        <v>43447</v>
      </c>
      <c r="CV1684">
        <v>14.57</v>
      </c>
      <c r="CW1684" s="15">
        <v>42872</v>
      </c>
      <c r="CX1684">
        <v>43.279999999999902</v>
      </c>
      <c r="CY1684" s="15">
        <v>42934</v>
      </c>
      <c r="CZ1684">
        <v>40.950000000000003</v>
      </c>
      <c r="DA1684" s="15">
        <v>42835</v>
      </c>
      <c r="DB1684">
        <v>41.769999999999897</v>
      </c>
      <c r="DC1684" s="38">
        <v>43187</v>
      </c>
      <c r="DD1684" s="12">
        <v>-14.894055239343601</v>
      </c>
      <c r="DE1684" s="40">
        <v>43623</v>
      </c>
      <c r="DF1684" s="12">
        <v>8.7300000000000093</v>
      </c>
      <c r="DG1684" s="15">
        <v>42732</v>
      </c>
      <c r="DH1684">
        <v>24.5</v>
      </c>
      <c r="DI1684" s="15">
        <v>42689</v>
      </c>
      <c r="DJ1684">
        <v>-1.33</v>
      </c>
      <c r="DK1684" s="15">
        <v>43706</v>
      </c>
      <c r="DL1684">
        <v>18.333531113788101</v>
      </c>
      <c r="DN1684" s="38"/>
      <c r="DZ1684" s="38"/>
      <c r="EB1684" s="23"/>
      <c r="ED1684" s="15"/>
      <c r="EF1684" s="15"/>
      <c r="EH1684" s="15"/>
      <c r="EJ1684" s="38"/>
      <c r="EL1684" s="23"/>
      <c r="EN1684" s="15"/>
      <c r="EP1684" s="23"/>
      <c r="ER1684" s="38"/>
      <c r="ET1684" s="38"/>
      <c r="EV1684" s="23"/>
      <c r="EX1684" s="15"/>
      <c r="EZ1684" s="38"/>
      <c r="FA1684" s="12"/>
      <c r="FB1684" s="23"/>
      <c r="FD1684" s="15"/>
      <c r="FG1684" s="38">
        <v>42713</v>
      </c>
      <c r="FH1684" s="349">
        <v>9.01</v>
      </c>
      <c r="FI1684" s="15">
        <v>42874</v>
      </c>
      <c r="FJ1684">
        <v>13.5899999999999</v>
      </c>
      <c r="FP1684" s="15">
        <v>42661</v>
      </c>
      <c r="FQ1684">
        <v>3.2099999999999902</v>
      </c>
    </row>
    <row r="1685" spans="1:173">
      <c r="A1685" s="40">
        <v>41860</v>
      </c>
      <c r="B1685">
        <v>2391.7468128455298</v>
      </c>
      <c r="C1685">
        <f>B1685-MAX($B$4:B1685)</f>
        <v>-10.470000000000255</v>
      </c>
      <c r="BO1685" s="23">
        <v>43102</v>
      </c>
      <c r="BP1685">
        <v>91.878438597591497</v>
      </c>
      <c r="BQ1685" s="15">
        <v>42727</v>
      </c>
      <c r="BR1685">
        <v>9.5199999999999907</v>
      </c>
      <c r="BS1685" s="15">
        <v>42935</v>
      </c>
      <c r="BT1685">
        <v>108.689999999999</v>
      </c>
      <c r="BU1685" s="15">
        <v>42662</v>
      </c>
      <c r="BV1685">
        <v>26.37</v>
      </c>
      <c r="BW1685" s="15">
        <v>43535</v>
      </c>
      <c r="BX1685">
        <v>23.889999999999901</v>
      </c>
      <c r="BY1685" s="15">
        <v>43063</v>
      </c>
      <c r="BZ1685">
        <v>25.31</v>
      </c>
      <c r="CA1685" s="15">
        <v>43616</v>
      </c>
      <c r="CB1685">
        <v>64.92</v>
      </c>
      <c r="CC1685" s="15">
        <v>43269</v>
      </c>
      <c r="CD1685">
        <v>7.49</v>
      </c>
      <c r="CE1685" s="15">
        <v>42872</v>
      </c>
      <c r="CF1685">
        <v>30.02</v>
      </c>
      <c r="CG1685" s="15">
        <v>43354</v>
      </c>
      <c r="CH1685">
        <v>21.5899999999999</v>
      </c>
      <c r="CI1685" s="15">
        <v>42727</v>
      </c>
      <c r="CJ1685">
        <v>13.36</v>
      </c>
      <c r="CK1685" s="15">
        <v>42755</v>
      </c>
      <c r="CL1685">
        <v>6.46999999999999</v>
      </c>
      <c r="CM1685" s="15">
        <v>42726</v>
      </c>
      <c r="CN1685">
        <v>8.6899999999999906</v>
      </c>
      <c r="CO1685" s="15">
        <v>41860</v>
      </c>
      <c r="CP1685">
        <v>267.49818381137561</v>
      </c>
      <c r="CQ1685" s="15">
        <v>43717</v>
      </c>
      <c r="CR1685">
        <v>23.107620710041399</v>
      </c>
      <c r="CS1685" s="38">
        <v>43131</v>
      </c>
      <c r="CT1685" s="12">
        <v>6.4299999999999899</v>
      </c>
      <c r="CU1685" s="15">
        <v>43448</v>
      </c>
      <c r="CV1685">
        <v>14.57</v>
      </c>
      <c r="CW1685" s="15">
        <v>42873</v>
      </c>
      <c r="CX1685">
        <v>43.319999999999901</v>
      </c>
      <c r="CY1685" s="15">
        <v>42935</v>
      </c>
      <c r="CZ1685">
        <v>40.85</v>
      </c>
      <c r="DA1685" s="15">
        <v>42836</v>
      </c>
      <c r="DB1685">
        <v>46.809999999999903</v>
      </c>
      <c r="DC1685" s="38">
        <v>43188</v>
      </c>
      <c r="DD1685" s="12">
        <v>-15.1140552393436</v>
      </c>
      <c r="DE1685" s="40">
        <v>43626</v>
      </c>
      <c r="DF1685" s="12">
        <v>9.0100000000000104</v>
      </c>
      <c r="DG1685" s="15">
        <v>42733</v>
      </c>
      <c r="DH1685">
        <v>24.5</v>
      </c>
      <c r="DI1685" s="15">
        <v>42690</v>
      </c>
      <c r="DJ1685">
        <v>-1.33</v>
      </c>
      <c r="DK1685" s="15">
        <v>43707</v>
      </c>
      <c r="DL1685">
        <v>18.3235311137881</v>
      </c>
      <c r="DN1685" s="38"/>
      <c r="DZ1685" s="38"/>
      <c r="EB1685" s="23"/>
      <c r="ED1685" s="15"/>
      <c r="EF1685" s="15"/>
      <c r="EH1685" s="15"/>
      <c r="EJ1685" s="38"/>
      <c r="EL1685" s="23"/>
      <c r="EN1685" s="15"/>
      <c r="EP1685" s="23"/>
      <c r="ER1685" s="38"/>
      <c r="ET1685" s="38"/>
      <c r="EV1685" s="23"/>
      <c r="EX1685" s="15"/>
      <c r="EZ1685" s="38"/>
      <c r="FA1685" s="12"/>
      <c r="FB1685" s="23"/>
      <c r="FD1685" s="15"/>
      <c r="FG1685" s="38">
        <v>42716</v>
      </c>
      <c r="FH1685" s="349">
        <v>9.01</v>
      </c>
      <c r="FI1685" s="15">
        <v>42877</v>
      </c>
      <c r="FJ1685">
        <v>13.5899999999999</v>
      </c>
      <c r="FP1685" s="15">
        <v>42662</v>
      </c>
      <c r="FQ1685">
        <v>3.2099999999999902</v>
      </c>
    </row>
    <row r="1686" spans="1:173">
      <c r="A1686" s="40">
        <v>41861</v>
      </c>
      <c r="B1686">
        <v>2391.7468128455298</v>
      </c>
      <c r="C1686">
        <f>B1686-MAX($B$4:B1686)</f>
        <v>-10.470000000000255</v>
      </c>
      <c r="BO1686" s="23">
        <v>43103</v>
      </c>
      <c r="BP1686">
        <v>91.878438597591497</v>
      </c>
      <c r="BQ1686" s="15">
        <v>42730</v>
      </c>
      <c r="BR1686">
        <v>9.5199999999999907</v>
      </c>
      <c r="BS1686" s="15">
        <v>42936</v>
      </c>
      <c r="BT1686">
        <v>108.689999999999</v>
      </c>
      <c r="BU1686" s="15">
        <v>42663</v>
      </c>
      <c r="BV1686">
        <v>26.37</v>
      </c>
      <c r="BW1686" s="15">
        <v>43536</v>
      </c>
      <c r="BX1686">
        <v>23.889999999999901</v>
      </c>
      <c r="BY1686" s="15">
        <v>43066</v>
      </c>
      <c r="BZ1686">
        <v>25.31</v>
      </c>
      <c r="CA1686" s="15">
        <v>43619</v>
      </c>
      <c r="CB1686">
        <v>64.92</v>
      </c>
      <c r="CC1686" s="15">
        <v>43270</v>
      </c>
      <c r="CD1686">
        <v>8.16</v>
      </c>
      <c r="CE1686" s="15">
        <v>42873</v>
      </c>
      <c r="CF1686">
        <v>30.02</v>
      </c>
      <c r="CG1686" s="15">
        <v>43355</v>
      </c>
      <c r="CH1686">
        <v>21.069999999999901</v>
      </c>
      <c r="CI1686" s="15">
        <v>42730</v>
      </c>
      <c r="CJ1686">
        <v>13.36</v>
      </c>
      <c r="CK1686" s="15">
        <v>42758</v>
      </c>
      <c r="CL1686">
        <v>6.46999999999999</v>
      </c>
      <c r="CM1686" s="15">
        <v>42727</v>
      </c>
      <c r="CN1686">
        <v>8.6899999999999906</v>
      </c>
      <c r="CO1686" s="15">
        <v>41861</v>
      </c>
      <c r="CP1686">
        <v>267.49818381137561</v>
      </c>
      <c r="CQ1686" s="15">
        <v>43718</v>
      </c>
      <c r="CR1686">
        <v>23.257620710041401</v>
      </c>
      <c r="CS1686" s="38">
        <v>43132</v>
      </c>
      <c r="CT1686" s="12">
        <v>6.4199999999999902</v>
      </c>
      <c r="CU1686" s="15">
        <v>43451</v>
      </c>
      <c r="CV1686">
        <v>14.57</v>
      </c>
      <c r="CW1686" s="15">
        <v>42874</v>
      </c>
      <c r="CX1686">
        <v>43.009999999999899</v>
      </c>
      <c r="CY1686" s="15">
        <v>42936</v>
      </c>
      <c r="CZ1686">
        <v>40.93</v>
      </c>
      <c r="DA1686" s="15">
        <v>42837</v>
      </c>
      <c r="DB1686">
        <v>43.449999999999903</v>
      </c>
      <c r="DC1686" s="38">
        <v>43189</v>
      </c>
      <c r="DD1686" s="12">
        <v>-15.0740552393436</v>
      </c>
      <c r="DE1686" s="40">
        <v>43627</v>
      </c>
      <c r="DF1686" s="12">
        <v>9.1900000000000102</v>
      </c>
      <c r="DG1686" s="15">
        <v>42737</v>
      </c>
      <c r="DH1686">
        <v>24.5</v>
      </c>
      <c r="DI1686" s="15">
        <v>42691</v>
      </c>
      <c r="DJ1686">
        <v>-1.33</v>
      </c>
      <c r="DK1686" s="15">
        <v>43710</v>
      </c>
      <c r="DL1686">
        <v>18.3235311137881</v>
      </c>
      <c r="DN1686" s="38"/>
      <c r="DZ1686" s="38"/>
      <c r="EB1686" s="23"/>
      <c r="ED1686" s="15"/>
      <c r="EF1686" s="15"/>
      <c r="EH1686" s="15"/>
      <c r="EJ1686" s="38"/>
      <c r="EL1686" s="23"/>
      <c r="EN1686" s="15"/>
      <c r="EP1686" s="23"/>
      <c r="ER1686" s="38"/>
      <c r="ET1686" s="38"/>
      <c r="EV1686" s="23"/>
      <c r="EX1686" s="15"/>
      <c r="EZ1686" s="38"/>
      <c r="FA1686" s="12"/>
      <c r="FB1686" s="23"/>
      <c r="FD1686" s="15"/>
      <c r="FG1686" s="38">
        <v>42717</v>
      </c>
      <c r="FH1686" s="349">
        <v>9.01</v>
      </c>
      <c r="FI1686" s="15">
        <v>42878</v>
      </c>
      <c r="FJ1686">
        <v>13.5899999999999</v>
      </c>
      <c r="FP1686" s="15">
        <v>42663</v>
      </c>
      <c r="FQ1686">
        <v>3.2099999999999902</v>
      </c>
    </row>
    <row r="1687" spans="1:173">
      <c r="A1687" s="40">
        <v>41862</v>
      </c>
      <c r="B1687">
        <v>2384.8368128455299</v>
      </c>
      <c r="C1687">
        <f>B1687-MAX($B$4:B1687)</f>
        <v>-17.380000000000109</v>
      </c>
      <c r="BO1687" s="23">
        <v>43104</v>
      </c>
      <c r="BP1687">
        <v>91.878438597591497</v>
      </c>
      <c r="BQ1687" s="15">
        <v>42731</v>
      </c>
      <c r="BR1687">
        <v>9.5199999999999907</v>
      </c>
      <c r="BS1687" s="15">
        <v>42937</v>
      </c>
      <c r="BT1687">
        <v>108.689999999999</v>
      </c>
      <c r="BU1687" s="15">
        <v>42664</v>
      </c>
      <c r="BV1687">
        <v>26.37</v>
      </c>
      <c r="BW1687" s="15">
        <v>43537</v>
      </c>
      <c r="BX1687">
        <v>23.889999999999901</v>
      </c>
      <c r="BY1687" s="15">
        <v>43067</v>
      </c>
      <c r="BZ1687">
        <v>25.31</v>
      </c>
      <c r="CA1687" s="15">
        <v>43620</v>
      </c>
      <c r="CB1687">
        <v>64.92</v>
      </c>
      <c r="CC1687" s="15">
        <v>43271</v>
      </c>
      <c r="CD1687">
        <v>7.93</v>
      </c>
      <c r="CE1687" s="15">
        <v>42874</v>
      </c>
      <c r="CF1687">
        <v>30.02</v>
      </c>
      <c r="CG1687" s="15">
        <v>43356</v>
      </c>
      <c r="CH1687">
        <v>20.3399999999999</v>
      </c>
      <c r="CI1687" s="15">
        <v>42731</v>
      </c>
      <c r="CJ1687">
        <v>13.36</v>
      </c>
      <c r="CK1687" s="15">
        <v>42759</v>
      </c>
      <c r="CL1687">
        <v>6.46999999999999</v>
      </c>
      <c r="CM1687" s="15">
        <v>42730</v>
      </c>
      <c r="CN1687">
        <v>8.6899999999999906</v>
      </c>
      <c r="CO1687" s="15">
        <v>41862</v>
      </c>
      <c r="CP1687">
        <v>267.49818381137561</v>
      </c>
      <c r="CQ1687" s="15">
        <v>43724</v>
      </c>
      <c r="CR1687">
        <v>23.257620710041401</v>
      </c>
      <c r="CS1687" s="38">
        <v>43133</v>
      </c>
      <c r="CT1687" s="12">
        <v>8.09</v>
      </c>
      <c r="CU1687" s="15">
        <v>43452</v>
      </c>
      <c r="CV1687">
        <v>14.57</v>
      </c>
      <c r="CW1687" s="15">
        <v>42877</v>
      </c>
      <c r="CX1687">
        <v>42.699999999999903</v>
      </c>
      <c r="CY1687" s="15">
        <v>42937</v>
      </c>
      <c r="CZ1687">
        <v>40.94</v>
      </c>
      <c r="DA1687" s="15">
        <v>42838</v>
      </c>
      <c r="DB1687">
        <v>32.229999999999897</v>
      </c>
      <c r="DC1687" s="38">
        <v>43192</v>
      </c>
      <c r="DD1687" s="12">
        <v>-14.9940552393436</v>
      </c>
      <c r="DE1687" s="40">
        <v>43628</v>
      </c>
      <c r="DF1687" s="12">
        <v>8.3100000000000094</v>
      </c>
      <c r="DG1687" s="15">
        <v>42738</v>
      </c>
      <c r="DH1687">
        <v>24.5</v>
      </c>
      <c r="DI1687" s="15">
        <v>42692</v>
      </c>
      <c r="DJ1687">
        <v>-1.33</v>
      </c>
      <c r="DK1687" s="15">
        <v>43711</v>
      </c>
      <c r="DL1687">
        <v>18.3235311137881</v>
      </c>
      <c r="DN1687" s="38"/>
      <c r="DZ1687" s="38"/>
      <c r="EB1687" s="23"/>
      <c r="ED1687" s="15"/>
      <c r="EF1687" s="15"/>
      <c r="EH1687" s="15"/>
      <c r="EJ1687" s="38"/>
      <c r="EL1687" s="23"/>
      <c r="EN1687" s="15"/>
      <c r="EP1687" s="23"/>
      <c r="ER1687" s="38"/>
      <c r="ET1687" s="38"/>
      <c r="EV1687" s="23"/>
      <c r="EX1687" s="15"/>
      <c r="EZ1687" s="38"/>
      <c r="FA1687" s="12"/>
      <c r="FB1687" s="23"/>
      <c r="FD1687" s="15"/>
      <c r="FG1687" s="38">
        <v>42718</v>
      </c>
      <c r="FH1687" s="349">
        <v>9.01</v>
      </c>
      <c r="FI1687" s="15">
        <v>42879</v>
      </c>
      <c r="FJ1687">
        <v>13.5899999999999</v>
      </c>
      <c r="FP1687" s="15">
        <v>42664</v>
      </c>
      <c r="FQ1687">
        <v>3.2099999999999902</v>
      </c>
    </row>
    <row r="1688" spans="1:173">
      <c r="A1688" s="40">
        <v>41863</v>
      </c>
      <c r="B1688">
        <v>2382.00681284553</v>
      </c>
      <c r="C1688">
        <f>B1688-MAX($B$4:B1688)</f>
        <v>-20.210000000000036</v>
      </c>
      <c r="BO1688" s="23">
        <v>43105</v>
      </c>
      <c r="BP1688">
        <v>91.878438597591497</v>
      </c>
      <c r="BQ1688" s="15">
        <v>42732</v>
      </c>
      <c r="BR1688">
        <v>9.5199999999999907</v>
      </c>
      <c r="BS1688" s="15">
        <v>42940</v>
      </c>
      <c r="BT1688">
        <v>108.689999999999</v>
      </c>
      <c r="BU1688" s="15">
        <v>42667</v>
      </c>
      <c r="BV1688">
        <v>26.37</v>
      </c>
      <c r="BW1688" s="15">
        <v>43538</v>
      </c>
      <c r="BX1688">
        <v>23.889999999999901</v>
      </c>
      <c r="BY1688" s="15">
        <v>43068</v>
      </c>
      <c r="BZ1688">
        <v>25.31</v>
      </c>
      <c r="CA1688" s="15">
        <v>43621</v>
      </c>
      <c r="CB1688">
        <v>64.92</v>
      </c>
      <c r="CC1688" s="15">
        <v>43272</v>
      </c>
      <c r="CD1688">
        <v>8.3699999999999992</v>
      </c>
      <c r="CE1688" s="15">
        <v>42877</v>
      </c>
      <c r="CF1688">
        <v>30.02</v>
      </c>
      <c r="CG1688" s="15">
        <v>43357</v>
      </c>
      <c r="CH1688">
        <v>20.3399999999999</v>
      </c>
      <c r="CI1688" s="15">
        <v>42732</v>
      </c>
      <c r="CJ1688">
        <v>13.36</v>
      </c>
      <c r="CK1688" s="15">
        <v>42760</v>
      </c>
      <c r="CL1688">
        <v>6.46999999999999</v>
      </c>
      <c r="CM1688" s="15">
        <v>42731</v>
      </c>
      <c r="CN1688">
        <v>8.6899999999999906</v>
      </c>
      <c r="CO1688" s="15">
        <v>41863</v>
      </c>
      <c r="CP1688">
        <v>267.49818381137561</v>
      </c>
      <c r="CQ1688" s="15">
        <v>43725</v>
      </c>
      <c r="CR1688">
        <v>23.247620710041399</v>
      </c>
      <c r="CS1688" s="38">
        <v>43136</v>
      </c>
      <c r="CT1688" s="12">
        <v>8.09</v>
      </c>
      <c r="CU1688" s="15">
        <v>43453</v>
      </c>
      <c r="CV1688">
        <v>14.57</v>
      </c>
      <c r="CW1688" s="15">
        <v>42878</v>
      </c>
      <c r="CX1688">
        <v>42.629999999999903</v>
      </c>
      <c r="CY1688" s="15">
        <v>42940</v>
      </c>
      <c r="CZ1688">
        <v>40.6</v>
      </c>
      <c r="DA1688" s="15">
        <v>42846</v>
      </c>
      <c r="DB1688">
        <v>32.229999999999897</v>
      </c>
      <c r="DC1688" s="38">
        <v>43193</v>
      </c>
      <c r="DD1688" s="12">
        <v>-14.8540552393436</v>
      </c>
      <c r="DE1688" s="40">
        <v>43629</v>
      </c>
      <c r="DF1688" s="12">
        <v>8.3100000000000094</v>
      </c>
      <c r="DG1688" s="15">
        <v>42739</v>
      </c>
      <c r="DH1688">
        <v>24.5</v>
      </c>
      <c r="DI1688" s="15">
        <v>42695</v>
      </c>
      <c r="DJ1688">
        <v>-1.33</v>
      </c>
      <c r="DK1688" s="15">
        <v>43712</v>
      </c>
      <c r="DL1688">
        <v>18.3235311137881</v>
      </c>
      <c r="DN1688" s="38"/>
      <c r="DZ1688" s="38"/>
      <c r="EB1688" s="23"/>
      <c r="ED1688" s="15"/>
      <c r="EF1688" s="15"/>
      <c r="EH1688" s="15"/>
      <c r="EJ1688" s="38"/>
      <c r="EL1688" s="23"/>
      <c r="EN1688" s="15"/>
      <c r="EP1688" s="23"/>
      <c r="ER1688" s="38"/>
      <c r="ET1688" s="38"/>
      <c r="EV1688" s="23"/>
      <c r="EX1688" s="15"/>
      <c r="EZ1688" s="38"/>
      <c r="FA1688" s="12"/>
      <c r="FB1688" s="23"/>
      <c r="FD1688" s="15"/>
      <c r="FG1688" s="38">
        <v>42719</v>
      </c>
      <c r="FH1688" s="349">
        <v>9.01</v>
      </c>
      <c r="FI1688" s="15">
        <v>42880</v>
      </c>
      <c r="FJ1688">
        <v>13.5899999999999</v>
      </c>
      <c r="FP1688" s="15">
        <v>42667</v>
      </c>
      <c r="FQ1688">
        <v>3.2099999999999902</v>
      </c>
    </row>
    <row r="1689" spans="1:173">
      <c r="A1689" s="40">
        <v>41864</v>
      </c>
      <c r="B1689">
        <v>2376.6368128455301</v>
      </c>
      <c r="C1689">
        <f>B1689-MAX($B$4:B1689)</f>
        <v>-25.579999999999927</v>
      </c>
      <c r="BO1689" s="23">
        <v>43108</v>
      </c>
      <c r="BP1689">
        <v>91.878438597591497</v>
      </c>
      <c r="BQ1689" s="15">
        <v>42733</v>
      </c>
      <c r="BR1689">
        <v>9.5199999999999907</v>
      </c>
      <c r="BS1689" s="15">
        <v>42941</v>
      </c>
      <c r="BT1689">
        <v>108.689999999999</v>
      </c>
      <c r="BU1689" s="15">
        <v>42668</v>
      </c>
      <c r="BV1689">
        <v>26.37</v>
      </c>
      <c r="BW1689" s="15">
        <v>43539</v>
      </c>
      <c r="BX1689">
        <v>23.889999999999901</v>
      </c>
      <c r="BY1689" s="15">
        <v>43069</v>
      </c>
      <c r="BZ1689">
        <v>25.31</v>
      </c>
      <c r="CA1689" s="15">
        <v>43623</v>
      </c>
      <c r="CB1689">
        <v>64.92</v>
      </c>
      <c r="CC1689" s="15">
        <v>43273</v>
      </c>
      <c r="CD1689">
        <v>8.15</v>
      </c>
      <c r="CE1689" s="15">
        <v>42878</v>
      </c>
      <c r="CF1689">
        <v>30.02</v>
      </c>
      <c r="CG1689" s="15">
        <v>43360</v>
      </c>
      <c r="CH1689">
        <v>20.3399999999999</v>
      </c>
      <c r="CI1689" s="15">
        <v>42733</v>
      </c>
      <c r="CJ1689">
        <v>13.36</v>
      </c>
      <c r="CK1689" s="15">
        <v>42761</v>
      </c>
      <c r="CL1689">
        <v>6.46999999999999</v>
      </c>
      <c r="CM1689" s="15">
        <v>42732</v>
      </c>
      <c r="CN1689">
        <v>8.6899999999999906</v>
      </c>
      <c r="CO1689" s="15">
        <v>41864</v>
      </c>
      <c r="CP1689">
        <v>267.49818381137561</v>
      </c>
      <c r="CQ1689" s="15">
        <v>43726</v>
      </c>
      <c r="CR1689">
        <v>23.287620710041399</v>
      </c>
      <c r="CS1689" s="38">
        <v>43137</v>
      </c>
      <c r="CT1689" s="12">
        <v>8.09</v>
      </c>
      <c r="CU1689" s="15">
        <v>43454</v>
      </c>
      <c r="CV1689">
        <v>14.57</v>
      </c>
      <c r="CW1689" s="15">
        <v>42879</v>
      </c>
      <c r="CX1689">
        <v>42.6099999999999</v>
      </c>
      <c r="CY1689" s="15">
        <v>42941</v>
      </c>
      <c r="CZ1689">
        <v>39.57</v>
      </c>
      <c r="DA1689" s="15">
        <v>42849</v>
      </c>
      <c r="DB1689">
        <v>31.8599999999999</v>
      </c>
      <c r="DC1689" s="38">
        <v>43194</v>
      </c>
      <c r="DD1689" s="12">
        <v>-14.6740552393436</v>
      </c>
      <c r="DE1689" s="40">
        <v>43630</v>
      </c>
      <c r="DF1689" s="12">
        <v>8.3100000000000094</v>
      </c>
      <c r="DG1689" s="15">
        <v>42740</v>
      </c>
      <c r="DH1689">
        <v>24.5</v>
      </c>
      <c r="DI1689" s="15">
        <v>42696</v>
      </c>
      <c r="DJ1689">
        <v>-1.33</v>
      </c>
      <c r="DK1689" s="15">
        <v>43713</v>
      </c>
      <c r="DL1689">
        <v>18.3235311137881</v>
      </c>
      <c r="DN1689" s="38"/>
      <c r="DZ1689" s="38"/>
      <c r="EB1689" s="23"/>
      <c r="ED1689" s="15"/>
      <c r="EF1689" s="15"/>
      <c r="EH1689" s="15"/>
      <c r="EJ1689" s="38"/>
      <c r="EL1689" s="23"/>
      <c r="EN1689" s="15"/>
      <c r="EP1689" s="23"/>
      <c r="ER1689" s="38"/>
      <c r="ET1689" s="38"/>
      <c r="EV1689" s="23"/>
      <c r="EX1689" s="15"/>
      <c r="EZ1689" s="38"/>
      <c r="FA1689" s="12"/>
      <c r="FB1689" s="23"/>
      <c r="FD1689" s="15"/>
      <c r="FG1689" s="38">
        <v>42720</v>
      </c>
      <c r="FH1689" s="349">
        <v>9.01</v>
      </c>
      <c r="FI1689" s="15">
        <v>42881</v>
      </c>
      <c r="FJ1689">
        <v>13.5899999999999</v>
      </c>
      <c r="FP1689" s="15">
        <v>42668</v>
      </c>
      <c r="FQ1689">
        <v>3.2099999999999902</v>
      </c>
    </row>
    <row r="1690" spans="1:173">
      <c r="A1690" s="40">
        <v>41865</v>
      </c>
      <c r="B1690">
        <v>2374.7468128455298</v>
      </c>
      <c r="C1690">
        <f>B1690-MAX($B$4:B1690)</f>
        <v>-27.470000000000255</v>
      </c>
      <c r="BO1690" s="23">
        <v>43109</v>
      </c>
      <c r="BP1690">
        <v>91.768438597591498</v>
      </c>
      <c r="BQ1690" s="15">
        <v>42737</v>
      </c>
      <c r="BR1690">
        <v>9.5199999999999907</v>
      </c>
      <c r="BS1690" s="15">
        <v>42942</v>
      </c>
      <c r="BT1690">
        <v>108.689999999999</v>
      </c>
      <c r="BU1690" s="15">
        <v>42669</v>
      </c>
      <c r="BV1690">
        <v>26.37</v>
      </c>
      <c r="BW1690" s="15">
        <v>43542</v>
      </c>
      <c r="BX1690">
        <v>23.889999999999901</v>
      </c>
      <c r="BY1690" s="15">
        <v>43070</v>
      </c>
      <c r="BZ1690">
        <v>25.31</v>
      </c>
      <c r="CA1690" s="15">
        <v>43626</v>
      </c>
      <c r="CB1690">
        <v>64.92</v>
      </c>
      <c r="CC1690" s="15">
        <v>43276</v>
      </c>
      <c r="CD1690">
        <v>8.2799999999999994</v>
      </c>
      <c r="CE1690" s="15">
        <v>42879</v>
      </c>
      <c r="CF1690">
        <v>30.02</v>
      </c>
      <c r="CG1690" s="15">
        <v>43361</v>
      </c>
      <c r="CH1690">
        <v>20.3399999999999</v>
      </c>
      <c r="CI1690" s="15">
        <v>42737</v>
      </c>
      <c r="CJ1690">
        <v>13.36</v>
      </c>
      <c r="CK1690" s="15">
        <v>42766</v>
      </c>
      <c r="CL1690">
        <v>6.46999999999999</v>
      </c>
      <c r="CM1690" s="15">
        <v>42733</v>
      </c>
      <c r="CN1690">
        <v>8.6899999999999906</v>
      </c>
      <c r="CO1690" s="15">
        <v>41865</v>
      </c>
      <c r="CP1690">
        <v>267.49818381137561</v>
      </c>
      <c r="CQ1690" s="15">
        <v>43727</v>
      </c>
      <c r="CR1690">
        <v>23.397620710041402</v>
      </c>
      <c r="CS1690" s="38">
        <v>43138</v>
      </c>
      <c r="CT1690" s="12">
        <v>8.09</v>
      </c>
      <c r="CU1690" s="15">
        <v>43455</v>
      </c>
      <c r="CV1690">
        <v>14.57</v>
      </c>
      <c r="CW1690" s="15">
        <v>42880</v>
      </c>
      <c r="CX1690">
        <v>44.629999999999903</v>
      </c>
      <c r="CY1690" s="15">
        <v>42942</v>
      </c>
      <c r="CZ1690">
        <v>38.97</v>
      </c>
      <c r="DA1690" s="15">
        <v>42850</v>
      </c>
      <c r="DB1690">
        <v>33.129999999999903</v>
      </c>
      <c r="DC1690" s="38">
        <v>43195</v>
      </c>
      <c r="DD1690" s="12">
        <v>-14.734055239343601</v>
      </c>
      <c r="DE1690" s="40">
        <v>43633</v>
      </c>
      <c r="DF1690" s="12">
        <v>8.3100000000000094</v>
      </c>
      <c r="DG1690" s="15">
        <v>42741</v>
      </c>
      <c r="DH1690">
        <v>24.5</v>
      </c>
      <c r="DI1690" s="15">
        <v>42697</v>
      </c>
      <c r="DJ1690">
        <v>-1.33</v>
      </c>
      <c r="DK1690" s="15">
        <v>43714</v>
      </c>
      <c r="DL1690">
        <v>18.3235311137881</v>
      </c>
      <c r="DN1690" s="38"/>
      <c r="DZ1690" s="38"/>
      <c r="EB1690" s="23"/>
      <c r="ED1690" s="15"/>
      <c r="EF1690" s="15"/>
      <c r="EH1690" s="15"/>
      <c r="EJ1690" s="38"/>
      <c r="EL1690" s="23"/>
      <c r="EN1690" s="15"/>
      <c r="EP1690" s="23"/>
      <c r="ER1690" s="38"/>
      <c r="ET1690" s="38"/>
      <c r="EV1690" s="23"/>
      <c r="EX1690" s="15"/>
      <c r="EZ1690" s="38"/>
      <c r="FA1690" s="12"/>
      <c r="FB1690" s="23"/>
      <c r="FD1690" s="15"/>
      <c r="FG1690" s="38">
        <v>42723</v>
      </c>
      <c r="FH1690" s="349">
        <v>9.01</v>
      </c>
      <c r="FI1690" s="15">
        <v>42884</v>
      </c>
      <c r="FJ1690">
        <v>13.5899999999999</v>
      </c>
      <c r="FP1690" s="15">
        <v>42669</v>
      </c>
      <c r="FQ1690">
        <v>3.2099999999999902</v>
      </c>
    </row>
    <row r="1691" spans="1:173">
      <c r="A1691" s="40">
        <v>41866</v>
      </c>
      <c r="B1691">
        <v>2374.7468128455298</v>
      </c>
      <c r="C1691">
        <f>B1691-MAX($B$4:B1691)</f>
        <v>-27.470000000000255</v>
      </c>
      <c r="BO1691" s="23">
        <v>43110</v>
      </c>
      <c r="BP1691">
        <v>91.208438597591496</v>
      </c>
      <c r="BQ1691" s="15">
        <v>42738</v>
      </c>
      <c r="BR1691">
        <v>9.5199999999999907</v>
      </c>
      <c r="BS1691" s="15">
        <v>42943</v>
      </c>
      <c r="BT1691">
        <v>108.689999999999</v>
      </c>
      <c r="BU1691" s="15">
        <v>42670</v>
      </c>
      <c r="BV1691">
        <v>26.37</v>
      </c>
      <c r="BW1691" s="15">
        <v>43543</v>
      </c>
      <c r="BX1691">
        <v>23.889999999999901</v>
      </c>
      <c r="BY1691" s="15">
        <v>43073</v>
      </c>
      <c r="BZ1691">
        <v>25.31</v>
      </c>
      <c r="CA1691" s="15">
        <v>43627</v>
      </c>
      <c r="CB1691">
        <v>64.92</v>
      </c>
      <c r="CC1691" s="15">
        <v>43277</v>
      </c>
      <c r="CD1691">
        <v>8.3800000000000008</v>
      </c>
      <c r="CE1691" s="15">
        <v>42880</v>
      </c>
      <c r="CF1691">
        <v>30.02</v>
      </c>
      <c r="CG1691" s="15">
        <v>43362</v>
      </c>
      <c r="CH1691">
        <v>20.3399999999999</v>
      </c>
      <c r="CI1691" s="15">
        <v>42738</v>
      </c>
      <c r="CJ1691">
        <v>13.36</v>
      </c>
      <c r="CK1691" s="15">
        <v>42767</v>
      </c>
      <c r="CL1691">
        <v>6.46999999999999</v>
      </c>
      <c r="CM1691" s="15">
        <v>42737</v>
      </c>
      <c r="CN1691">
        <v>8.6899999999999906</v>
      </c>
      <c r="CO1691" s="15">
        <v>41866</v>
      </c>
      <c r="CP1691">
        <v>267.49818381137561</v>
      </c>
      <c r="CQ1691" s="15">
        <v>43731</v>
      </c>
      <c r="CR1691">
        <v>23.397620710041402</v>
      </c>
      <c r="CS1691" s="38">
        <v>43139</v>
      </c>
      <c r="CT1691" s="12">
        <v>8.09</v>
      </c>
      <c r="CU1691" s="15">
        <v>43458</v>
      </c>
      <c r="CV1691">
        <v>14.57</v>
      </c>
      <c r="CW1691" s="15">
        <v>42881</v>
      </c>
      <c r="CX1691">
        <v>45.799999999999898</v>
      </c>
      <c r="CY1691" s="15">
        <v>42943</v>
      </c>
      <c r="CZ1691">
        <v>39.19</v>
      </c>
      <c r="DA1691" s="15">
        <v>42851</v>
      </c>
      <c r="DB1691">
        <v>33.8599999999999</v>
      </c>
      <c r="DC1691" s="38">
        <v>43196</v>
      </c>
      <c r="DD1691" s="12">
        <v>-14.654055239343601</v>
      </c>
      <c r="DE1691" s="40">
        <v>43634</v>
      </c>
      <c r="DF1691" s="12">
        <v>8.3100000000000094</v>
      </c>
      <c r="DG1691" s="15">
        <v>42744</v>
      </c>
      <c r="DH1691">
        <v>24.5</v>
      </c>
      <c r="DI1691" s="15">
        <v>42698</v>
      </c>
      <c r="DJ1691">
        <v>-1.33</v>
      </c>
      <c r="DK1691" s="15">
        <v>43717</v>
      </c>
      <c r="DL1691">
        <v>18.3235311137881</v>
      </c>
      <c r="DN1691" s="38"/>
      <c r="DZ1691" s="38"/>
      <c r="EB1691" s="23"/>
      <c r="ED1691" s="15"/>
      <c r="EF1691" s="15"/>
      <c r="EH1691" s="15"/>
      <c r="EJ1691" s="38"/>
      <c r="EL1691" s="23"/>
      <c r="EN1691" s="15"/>
      <c r="EP1691" s="23"/>
      <c r="ER1691" s="38"/>
      <c r="ET1691" s="38"/>
      <c r="EV1691" s="23"/>
      <c r="EX1691" s="15"/>
      <c r="EZ1691" s="38"/>
      <c r="FA1691" s="12"/>
      <c r="FB1691" s="23"/>
      <c r="FD1691" s="15"/>
      <c r="FG1691" s="38">
        <v>42724</v>
      </c>
      <c r="FH1691" s="349">
        <v>9.01</v>
      </c>
      <c r="FI1691" s="15">
        <v>42885</v>
      </c>
      <c r="FJ1691">
        <v>13.5899999999999</v>
      </c>
      <c r="FP1691" s="15">
        <v>42670</v>
      </c>
      <c r="FQ1691">
        <v>3.2099999999999902</v>
      </c>
    </row>
    <row r="1692" spans="1:173">
      <c r="A1692" s="40">
        <v>41867</v>
      </c>
      <c r="B1692">
        <v>2374.7468128455298</v>
      </c>
      <c r="C1692">
        <f>B1692-MAX($B$4:B1692)</f>
        <v>-27.470000000000255</v>
      </c>
      <c r="BO1692" s="23">
        <v>43111</v>
      </c>
      <c r="BP1692">
        <v>91.028438597591503</v>
      </c>
      <c r="BQ1692" s="15">
        <v>42739</v>
      </c>
      <c r="BR1692">
        <v>9.5199999999999907</v>
      </c>
      <c r="BS1692" s="15">
        <v>42944</v>
      </c>
      <c r="BT1692">
        <v>108.689999999999</v>
      </c>
      <c r="BU1692" s="15">
        <v>42671</v>
      </c>
      <c r="BV1692">
        <v>26.37</v>
      </c>
      <c r="BW1692" s="15">
        <v>43544</v>
      </c>
      <c r="BX1692">
        <v>23.889999999999901</v>
      </c>
      <c r="BY1692" s="15">
        <v>43074</v>
      </c>
      <c r="BZ1692">
        <v>25.31</v>
      </c>
      <c r="CA1692" s="15">
        <v>43628</v>
      </c>
      <c r="CB1692">
        <v>64.92</v>
      </c>
      <c r="CC1692" s="15">
        <v>43278</v>
      </c>
      <c r="CD1692">
        <v>8.52</v>
      </c>
      <c r="CE1692" s="15">
        <v>42881</v>
      </c>
      <c r="CF1692">
        <v>30.02</v>
      </c>
      <c r="CG1692" s="15">
        <v>43363</v>
      </c>
      <c r="CH1692">
        <v>20.3399999999999</v>
      </c>
      <c r="CI1692" s="15">
        <v>42739</v>
      </c>
      <c r="CJ1692">
        <v>13.36</v>
      </c>
      <c r="CK1692" s="15">
        <v>42768</v>
      </c>
      <c r="CL1692">
        <v>6.46999999999999</v>
      </c>
      <c r="CM1692" s="15">
        <v>42738</v>
      </c>
      <c r="CN1692">
        <v>8.6899999999999906</v>
      </c>
      <c r="CO1692" s="15">
        <v>41867</v>
      </c>
      <c r="CP1692">
        <v>267.49818381137561</v>
      </c>
      <c r="CQ1692" s="15">
        <v>43732</v>
      </c>
      <c r="CR1692">
        <v>23.427620710041399</v>
      </c>
      <c r="CS1692" s="38">
        <v>43140</v>
      </c>
      <c r="CT1692" s="12">
        <v>8.09</v>
      </c>
      <c r="CU1692" s="15">
        <v>43460</v>
      </c>
      <c r="CV1692">
        <v>14.57</v>
      </c>
      <c r="CW1692" s="15">
        <v>42884</v>
      </c>
      <c r="CX1692">
        <v>44.879999999999903</v>
      </c>
      <c r="CY1692" s="15">
        <v>42944</v>
      </c>
      <c r="CZ1692">
        <v>46.17</v>
      </c>
      <c r="DA1692" s="15">
        <v>42852</v>
      </c>
      <c r="DB1692">
        <v>34.509999999999899</v>
      </c>
      <c r="DC1692" s="38">
        <v>43199</v>
      </c>
      <c r="DD1692" s="12">
        <v>-14.654055239343601</v>
      </c>
      <c r="DE1692" s="40">
        <v>43635</v>
      </c>
      <c r="DF1692" s="12">
        <v>8.3100000000000094</v>
      </c>
      <c r="DG1692" s="15">
        <v>42745</v>
      </c>
      <c r="DH1692">
        <v>24.5</v>
      </c>
      <c r="DI1692" s="15">
        <v>42699</v>
      </c>
      <c r="DJ1692">
        <v>-1.33</v>
      </c>
      <c r="DK1692" s="15">
        <v>43718</v>
      </c>
      <c r="DL1692">
        <v>18.3235311137881</v>
      </c>
      <c r="DN1692" s="38"/>
      <c r="DZ1692" s="38"/>
      <c r="EB1692" s="23"/>
      <c r="ED1692" s="15"/>
      <c r="EF1692" s="15"/>
      <c r="EH1692" s="15"/>
      <c r="EJ1692" s="38"/>
      <c r="EL1692" s="23"/>
      <c r="EN1692" s="15"/>
      <c r="EP1692" s="23"/>
      <c r="ER1692" s="38"/>
      <c r="ET1692" s="38"/>
      <c r="EV1692" s="23"/>
      <c r="EX1692" s="15"/>
      <c r="EZ1692" s="38"/>
      <c r="FA1692" s="12"/>
      <c r="FB1692" s="23"/>
      <c r="FD1692" s="15"/>
      <c r="FG1692" s="38">
        <v>42725</v>
      </c>
      <c r="FH1692" s="349">
        <v>9.01</v>
      </c>
      <c r="FI1692" s="15">
        <v>42886</v>
      </c>
      <c r="FJ1692">
        <v>13.5899999999999</v>
      </c>
      <c r="FP1692" s="15">
        <v>42671</v>
      </c>
      <c r="FQ1692">
        <v>3.2099999999999902</v>
      </c>
    </row>
    <row r="1693" spans="1:173">
      <c r="A1693" s="40">
        <v>41868</v>
      </c>
      <c r="B1693">
        <v>2374.7468128455298</v>
      </c>
      <c r="C1693">
        <f>B1693-MAX($B$4:B1693)</f>
        <v>-27.470000000000255</v>
      </c>
      <c r="BO1693" s="23">
        <v>43112</v>
      </c>
      <c r="BP1693">
        <v>91.368438597591506</v>
      </c>
      <c r="BQ1693" s="15">
        <v>42740</v>
      </c>
      <c r="BR1693">
        <v>9.5199999999999907</v>
      </c>
      <c r="BS1693" s="15">
        <v>42947</v>
      </c>
      <c r="BT1693">
        <v>108.689999999999</v>
      </c>
      <c r="BU1693" s="15">
        <v>42674</v>
      </c>
      <c r="BV1693">
        <v>26.37</v>
      </c>
      <c r="BW1693" s="15">
        <v>43545</v>
      </c>
      <c r="BX1693">
        <v>23.889999999999901</v>
      </c>
      <c r="BY1693" s="15">
        <v>43075</v>
      </c>
      <c r="BZ1693">
        <v>25.31</v>
      </c>
      <c r="CA1693" s="15">
        <v>43629</v>
      </c>
      <c r="CB1693">
        <v>64.92</v>
      </c>
      <c r="CC1693" s="15">
        <v>43279</v>
      </c>
      <c r="CD1693">
        <v>8.74</v>
      </c>
      <c r="CE1693" s="15">
        <v>42884</v>
      </c>
      <c r="CF1693">
        <v>30.02</v>
      </c>
      <c r="CG1693" s="15">
        <v>43364</v>
      </c>
      <c r="CH1693">
        <v>20.3399999999999</v>
      </c>
      <c r="CI1693" s="15">
        <v>42740</v>
      </c>
      <c r="CJ1693">
        <v>13.36</v>
      </c>
      <c r="CK1693" s="15">
        <v>42769</v>
      </c>
      <c r="CL1693">
        <v>6.46999999999999</v>
      </c>
      <c r="CM1693" s="15">
        <v>42739</v>
      </c>
      <c r="CN1693">
        <v>8.6899999999999906</v>
      </c>
      <c r="CO1693" s="15">
        <v>41868</v>
      </c>
      <c r="CP1693">
        <v>267.49818381137561</v>
      </c>
      <c r="CQ1693" s="15">
        <v>43733</v>
      </c>
      <c r="CR1693">
        <v>23.257620710041401</v>
      </c>
      <c r="CS1693" s="38">
        <v>43143</v>
      </c>
      <c r="CT1693" s="12">
        <v>8.09</v>
      </c>
      <c r="CU1693" s="15">
        <v>43461</v>
      </c>
      <c r="CV1693">
        <v>14.57</v>
      </c>
      <c r="CW1693" s="15">
        <v>42885</v>
      </c>
      <c r="CX1693">
        <v>41.769999999999897</v>
      </c>
      <c r="CY1693" s="15">
        <v>42947</v>
      </c>
      <c r="CZ1693">
        <v>45.28</v>
      </c>
      <c r="DA1693" s="15">
        <v>42853</v>
      </c>
      <c r="DB1693">
        <v>34.8599999999999</v>
      </c>
      <c r="DC1693" s="38">
        <v>43200</v>
      </c>
      <c r="DD1693" s="12">
        <v>-14.634055239343599</v>
      </c>
      <c r="DE1693" s="40">
        <v>43636</v>
      </c>
      <c r="DF1693" s="12">
        <v>8.3100000000000094</v>
      </c>
      <c r="DG1693" s="15">
        <v>42746</v>
      </c>
      <c r="DH1693">
        <v>24.5</v>
      </c>
      <c r="DI1693" s="15">
        <v>42702</v>
      </c>
      <c r="DJ1693">
        <v>-1.33</v>
      </c>
      <c r="DK1693" s="15">
        <v>43719</v>
      </c>
      <c r="DL1693">
        <v>18.3235311137881</v>
      </c>
      <c r="DN1693" s="38"/>
      <c r="DZ1693" s="38"/>
      <c r="EB1693" s="23"/>
      <c r="ED1693" s="15"/>
      <c r="EF1693" s="15"/>
      <c r="EH1693" s="15"/>
      <c r="EJ1693" s="38"/>
      <c r="EL1693" s="23"/>
      <c r="EN1693" s="15"/>
      <c r="EP1693" s="23"/>
      <c r="ER1693" s="38"/>
      <c r="ET1693" s="38"/>
      <c r="EV1693" s="23"/>
      <c r="EX1693" s="15"/>
      <c r="EZ1693" s="38"/>
      <c r="FA1693" s="12"/>
      <c r="FB1693" s="23"/>
      <c r="FD1693" s="15"/>
      <c r="FG1693" s="38">
        <v>42726</v>
      </c>
      <c r="FH1693" s="349">
        <v>9.01</v>
      </c>
      <c r="FI1693" s="15">
        <v>42887</v>
      </c>
      <c r="FJ1693">
        <v>13.5899999999999</v>
      </c>
      <c r="FP1693" s="15">
        <v>42674</v>
      </c>
      <c r="FQ1693">
        <v>3.2099999999999902</v>
      </c>
    </row>
    <row r="1694" spans="1:173">
      <c r="A1694" s="40">
        <v>41869</v>
      </c>
      <c r="B1694">
        <v>2371.1368128455301</v>
      </c>
      <c r="C1694">
        <f>B1694-MAX($B$4:B1694)</f>
        <v>-31.079999999999927</v>
      </c>
      <c r="BO1694" s="23">
        <v>43115</v>
      </c>
      <c r="BP1694">
        <v>91.528438597591503</v>
      </c>
      <c r="BQ1694" s="15">
        <v>42741</v>
      </c>
      <c r="BR1694">
        <v>9.5199999999999907</v>
      </c>
      <c r="BS1694" s="15">
        <v>42948</v>
      </c>
      <c r="BT1694">
        <v>108.689999999999</v>
      </c>
      <c r="BU1694" s="15">
        <v>42675</v>
      </c>
      <c r="BV1694">
        <v>26.37</v>
      </c>
      <c r="BW1694" s="15">
        <v>43546</v>
      </c>
      <c r="BX1694">
        <v>23.889999999999901</v>
      </c>
      <c r="BY1694" s="15">
        <v>43076</v>
      </c>
      <c r="BZ1694">
        <v>25.31</v>
      </c>
      <c r="CA1694" s="15">
        <v>43630</v>
      </c>
      <c r="CB1694">
        <v>64.94</v>
      </c>
      <c r="CC1694" s="15">
        <v>43305</v>
      </c>
      <c r="CD1694">
        <v>8.74</v>
      </c>
      <c r="CE1694" s="15">
        <v>42885</v>
      </c>
      <c r="CF1694">
        <v>30.02</v>
      </c>
      <c r="CG1694" s="15">
        <v>43370</v>
      </c>
      <c r="CH1694">
        <v>20.3399999999999</v>
      </c>
      <c r="CI1694" s="15">
        <v>42741</v>
      </c>
      <c r="CJ1694">
        <v>13.36</v>
      </c>
      <c r="CK1694" s="15">
        <v>42772</v>
      </c>
      <c r="CL1694">
        <v>6.46999999999999</v>
      </c>
      <c r="CM1694" s="15">
        <v>42740</v>
      </c>
      <c r="CN1694">
        <v>8.6899999999999906</v>
      </c>
      <c r="CO1694" s="15">
        <v>41869</v>
      </c>
      <c r="CP1694">
        <v>267.49818381137561</v>
      </c>
      <c r="CQ1694" s="15">
        <v>43734</v>
      </c>
      <c r="CR1694">
        <v>23.4076207100414</v>
      </c>
      <c r="CS1694" s="38">
        <v>43144</v>
      </c>
      <c r="CT1694" s="12">
        <v>8.09</v>
      </c>
      <c r="CU1694" s="15">
        <v>43462</v>
      </c>
      <c r="CV1694">
        <v>14.57</v>
      </c>
      <c r="CW1694" s="15">
        <v>42886</v>
      </c>
      <c r="CX1694">
        <v>41.709999999999901</v>
      </c>
      <c r="CY1694" s="15">
        <v>42948</v>
      </c>
      <c r="CZ1694">
        <v>44.04</v>
      </c>
      <c r="DA1694" s="15">
        <v>42857</v>
      </c>
      <c r="DB1694">
        <v>37.269999999999897</v>
      </c>
      <c r="DC1694" s="38">
        <v>43201</v>
      </c>
      <c r="DD1694" s="12">
        <v>-14.634055239343599</v>
      </c>
      <c r="DE1694" s="40">
        <v>43637</v>
      </c>
      <c r="DF1694" s="12">
        <v>8.3100000000000094</v>
      </c>
      <c r="DG1694" s="15">
        <v>42747</v>
      </c>
      <c r="DH1694">
        <v>24.5</v>
      </c>
      <c r="DI1694" s="15">
        <v>42703</v>
      </c>
      <c r="DJ1694">
        <v>-1.33</v>
      </c>
      <c r="DK1694" s="15">
        <v>43724</v>
      </c>
      <c r="DL1694">
        <v>18.3235311137881</v>
      </c>
      <c r="DN1694" s="38"/>
      <c r="DZ1694" s="38"/>
      <c r="EB1694" s="23"/>
      <c r="ED1694" s="15"/>
      <c r="EF1694" s="15"/>
      <c r="EH1694" s="15"/>
      <c r="EJ1694" s="38"/>
      <c r="EL1694" s="23"/>
      <c r="EN1694" s="15"/>
      <c r="EP1694" s="23"/>
      <c r="ER1694" s="38"/>
      <c r="ET1694" s="38"/>
      <c r="EV1694" s="23"/>
      <c r="EX1694" s="15"/>
      <c r="EZ1694" s="38"/>
      <c r="FA1694" s="12"/>
      <c r="FB1694" s="23"/>
      <c r="FD1694" s="15"/>
      <c r="FG1694" s="38">
        <v>42727</v>
      </c>
      <c r="FH1694" s="349">
        <v>9.01</v>
      </c>
      <c r="FI1694" s="15">
        <v>42888</v>
      </c>
      <c r="FJ1694">
        <v>13.5899999999999</v>
      </c>
      <c r="FP1694" s="15">
        <v>42675</v>
      </c>
      <c r="FQ1694">
        <v>3.2099999999999902</v>
      </c>
    </row>
    <row r="1695" spans="1:173">
      <c r="A1695" s="40">
        <v>41870</v>
      </c>
      <c r="B1695">
        <v>2366.9068128455301</v>
      </c>
      <c r="C1695">
        <f>B1695-MAX($B$4:B1695)</f>
        <v>-35.309999999999945</v>
      </c>
      <c r="BO1695" s="23">
        <v>43116</v>
      </c>
      <c r="BP1695">
        <v>92.868438597591506</v>
      </c>
      <c r="BQ1695" s="15">
        <v>42744</v>
      </c>
      <c r="BR1695">
        <v>9.5199999999999907</v>
      </c>
      <c r="BS1695" s="15">
        <v>42949</v>
      </c>
      <c r="BT1695">
        <v>108.689999999999</v>
      </c>
      <c r="BU1695" s="15">
        <v>42676</v>
      </c>
      <c r="BV1695">
        <v>26.37</v>
      </c>
      <c r="BW1695" s="15">
        <v>43549</v>
      </c>
      <c r="BX1695">
        <v>23.889999999999901</v>
      </c>
      <c r="BY1695" s="15">
        <v>43077</v>
      </c>
      <c r="BZ1695">
        <v>25.31</v>
      </c>
      <c r="CA1695" s="15">
        <v>43633</v>
      </c>
      <c r="CB1695">
        <v>64.89</v>
      </c>
      <c r="CC1695" s="15">
        <v>43306</v>
      </c>
      <c r="CD1695">
        <v>9.1400000000000095</v>
      </c>
      <c r="CE1695" s="15">
        <v>42886</v>
      </c>
      <c r="CF1695">
        <v>30.02</v>
      </c>
      <c r="CG1695" s="15">
        <v>43371</v>
      </c>
      <c r="CH1695">
        <v>20.3399999999999</v>
      </c>
      <c r="CI1695" s="15">
        <v>42744</v>
      </c>
      <c r="CJ1695">
        <v>13.36</v>
      </c>
      <c r="CK1695" s="15">
        <v>42773</v>
      </c>
      <c r="CL1695">
        <v>6.46999999999999</v>
      </c>
      <c r="CM1695" s="15">
        <v>42741</v>
      </c>
      <c r="CN1695">
        <v>8.6899999999999906</v>
      </c>
      <c r="CO1695" s="15">
        <v>41870</v>
      </c>
      <c r="CP1695">
        <v>267.49818381137561</v>
      </c>
      <c r="CQ1695" s="15">
        <v>43735</v>
      </c>
      <c r="CR1695">
        <v>23.287620710041399</v>
      </c>
      <c r="CS1695" s="38">
        <v>43145</v>
      </c>
      <c r="CT1695" s="12">
        <v>8.09</v>
      </c>
      <c r="CU1695" s="15">
        <v>43467</v>
      </c>
      <c r="CV1695">
        <v>14.57</v>
      </c>
      <c r="CW1695" s="15">
        <v>42887</v>
      </c>
      <c r="CX1695">
        <v>40.329999999999899</v>
      </c>
      <c r="CY1695" s="15">
        <v>42949</v>
      </c>
      <c r="CZ1695">
        <v>43.83</v>
      </c>
      <c r="DA1695" s="15">
        <v>42859</v>
      </c>
      <c r="DB1695">
        <v>41.579999999999899</v>
      </c>
      <c r="DC1695" s="38">
        <v>43206</v>
      </c>
      <c r="DD1695" s="12">
        <v>-14.634055239343599</v>
      </c>
      <c r="DE1695" s="40">
        <v>43640</v>
      </c>
      <c r="DF1695" s="12">
        <v>8.3100000000000094</v>
      </c>
      <c r="DG1695" s="15">
        <v>42748</v>
      </c>
      <c r="DH1695">
        <v>24.5</v>
      </c>
      <c r="DI1695" s="15">
        <v>42704</v>
      </c>
      <c r="DJ1695">
        <v>-1.33</v>
      </c>
      <c r="DK1695" s="15">
        <v>43725</v>
      </c>
      <c r="DL1695">
        <v>18.3235311137881</v>
      </c>
      <c r="DN1695" s="38"/>
      <c r="DZ1695" s="38"/>
      <c r="EB1695" s="23"/>
      <c r="ED1695" s="15"/>
      <c r="EF1695" s="15"/>
      <c r="EH1695" s="15"/>
      <c r="EJ1695" s="38"/>
      <c r="EL1695" s="23"/>
      <c r="EN1695" s="15"/>
      <c r="EP1695" s="23"/>
      <c r="ER1695" s="38"/>
      <c r="ET1695" s="38"/>
      <c r="EV1695" s="23"/>
      <c r="EX1695" s="15"/>
      <c r="EZ1695" s="38"/>
      <c r="FA1695" s="12"/>
      <c r="FB1695" s="23"/>
      <c r="FD1695" s="15"/>
      <c r="FG1695" s="38">
        <v>42730</v>
      </c>
      <c r="FH1695" s="349">
        <v>9.01</v>
      </c>
      <c r="FI1695" s="15">
        <v>42891</v>
      </c>
      <c r="FJ1695">
        <v>13.5899999999999</v>
      </c>
      <c r="FP1695" s="15">
        <v>42676</v>
      </c>
      <c r="FQ1695">
        <v>3.2099999999999902</v>
      </c>
    </row>
    <row r="1696" spans="1:173">
      <c r="A1696" s="40">
        <v>41871</v>
      </c>
      <c r="B1696">
        <v>2366.25681284553</v>
      </c>
      <c r="C1696">
        <f>B1696-MAX($B$4:B1696)</f>
        <v>-35.960000000000036</v>
      </c>
      <c r="BO1696" s="23">
        <v>43117</v>
      </c>
      <c r="BP1696">
        <v>92.558438597591504</v>
      </c>
      <c r="BQ1696" s="15">
        <v>42745</v>
      </c>
      <c r="BR1696">
        <v>9.5199999999999907</v>
      </c>
      <c r="BS1696" s="15">
        <v>42950</v>
      </c>
      <c r="BT1696">
        <v>108.689999999999</v>
      </c>
      <c r="BU1696" s="15">
        <v>42677</v>
      </c>
      <c r="BV1696">
        <v>26.37</v>
      </c>
      <c r="BW1696" s="15">
        <v>43550</v>
      </c>
      <c r="BX1696">
        <v>23.889999999999901</v>
      </c>
      <c r="BY1696" s="15">
        <v>43080</v>
      </c>
      <c r="BZ1696">
        <v>25.31</v>
      </c>
      <c r="CA1696" s="15">
        <v>43634</v>
      </c>
      <c r="CB1696">
        <v>64.150000000000006</v>
      </c>
      <c r="CC1696" s="15">
        <v>43307</v>
      </c>
      <c r="CD1696">
        <v>8.5</v>
      </c>
      <c r="CE1696" s="15">
        <v>42887</v>
      </c>
      <c r="CF1696">
        <v>30.02</v>
      </c>
      <c r="CG1696" s="15">
        <v>43374</v>
      </c>
      <c r="CH1696">
        <v>20.3399999999999</v>
      </c>
      <c r="CI1696" s="15">
        <v>42745</v>
      </c>
      <c r="CJ1696">
        <v>13.36</v>
      </c>
      <c r="CK1696" s="15">
        <v>42774</v>
      </c>
      <c r="CL1696">
        <v>6.46999999999999</v>
      </c>
      <c r="CM1696" s="15">
        <v>42744</v>
      </c>
      <c r="CN1696">
        <v>8.6899999999999906</v>
      </c>
      <c r="CO1696" s="15">
        <v>41871</v>
      </c>
      <c r="CP1696">
        <v>267.49818381137561</v>
      </c>
      <c r="CQ1696" s="15">
        <v>43738</v>
      </c>
      <c r="CR1696">
        <v>23.487620710041401</v>
      </c>
      <c r="CS1696" s="38">
        <v>43150</v>
      </c>
      <c r="CT1696" s="12">
        <v>8.09</v>
      </c>
      <c r="CU1696" s="15">
        <v>43468</v>
      </c>
      <c r="CV1696">
        <v>14.57</v>
      </c>
      <c r="CW1696" s="15">
        <v>42888</v>
      </c>
      <c r="CX1696">
        <v>44.379999999999903</v>
      </c>
      <c r="CY1696" s="15">
        <v>42950</v>
      </c>
      <c r="CZ1696">
        <v>46.1</v>
      </c>
      <c r="DA1696" s="15">
        <v>42863</v>
      </c>
      <c r="DB1696">
        <v>57.089999999999897</v>
      </c>
      <c r="DC1696" s="38">
        <v>43207</v>
      </c>
      <c r="DD1696" s="12">
        <v>-14.6940552393436</v>
      </c>
      <c r="DE1696" s="40">
        <v>43641</v>
      </c>
      <c r="DF1696" s="12">
        <v>8.3100000000000094</v>
      </c>
      <c r="DG1696" s="15">
        <v>42751</v>
      </c>
      <c r="DH1696">
        <v>24.5</v>
      </c>
      <c r="DI1696" s="15">
        <v>42705</v>
      </c>
      <c r="DJ1696">
        <v>-1.33</v>
      </c>
      <c r="DK1696" s="15">
        <v>43726</v>
      </c>
      <c r="DL1696">
        <v>18.3235311137881</v>
      </c>
      <c r="DN1696" s="38"/>
      <c r="DZ1696" s="38"/>
      <c r="EB1696" s="23"/>
      <c r="ED1696" s="15"/>
      <c r="EF1696" s="15"/>
      <c r="EH1696" s="15"/>
      <c r="EJ1696" s="38"/>
      <c r="EL1696" s="23"/>
      <c r="EN1696" s="15"/>
      <c r="EP1696" s="23"/>
      <c r="ER1696" s="38"/>
      <c r="ET1696" s="38"/>
      <c r="EV1696" s="23"/>
      <c r="EX1696" s="15"/>
      <c r="EZ1696" s="38"/>
      <c r="FA1696" s="12"/>
      <c r="FB1696" s="23"/>
      <c r="FD1696" s="15"/>
      <c r="FG1696" s="38">
        <v>42731</v>
      </c>
      <c r="FH1696" s="349">
        <v>9.01</v>
      </c>
      <c r="FI1696" s="15">
        <v>42893</v>
      </c>
      <c r="FJ1696">
        <v>13.5899999999999</v>
      </c>
      <c r="FP1696" s="15">
        <v>42677</v>
      </c>
      <c r="FQ1696">
        <v>3.2099999999999902</v>
      </c>
    </row>
    <row r="1697" spans="1:173">
      <c r="A1697" s="40">
        <v>41872</v>
      </c>
      <c r="B1697">
        <v>2372.7168128455301</v>
      </c>
      <c r="C1697">
        <f>B1697-MAX($B$4:B1697)</f>
        <v>-29.5</v>
      </c>
      <c r="BO1697" s="23">
        <v>43118</v>
      </c>
      <c r="BP1697">
        <v>92.468438597591501</v>
      </c>
      <c r="BQ1697" s="15">
        <v>42746</v>
      </c>
      <c r="BR1697">
        <v>9.5199999999999907</v>
      </c>
      <c r="BS1697" s="15">
        <v>42951</v>
      </c>
      <c r="BT1697">
        <v>108.689999999999</v>
      </c>
      <c r="BU1697" s="15">
        <v>42678</v>
      </c>
      <c r="BV1697">
        <v>26.37</v>
      </c>
      <c r="BW1697" s="15">
        <v>43551</v>
      </c>
      <c r="BX1697">
        <v>23.889999999999901</v>
      </c>
      <c r="BY1697" s="15">
        <v>43081</v>
      </c>
      <c r="BZ1697">
        <v>25.31</v>
      </c>
      <c r="CA1697" s="15">
        <v>43635</v>
      </c>
      <c r="CB1697">
        <v>61.3</v>
      </c>
      <c r="CC1697" s="15">
        <v>43308</v>
      </c>
      <c r="CD1697">
        <v>8.2000000000000099</v>
      </c>
      <c r="CE1697" s="15">
        <v>42888</v>
      </c>
      <c r="CF1697">
        <v>30.02</v>
      </c>
      <c r="CG1697" s="15">
        <v>43375</v>
      </c>
      <c r="CH1697">
        <v>20.3399999999999</v>
      </c>
      <c r="CI1697" s="15">
        <v>42746</v>
      </c>
      <c r="CJ1697">
        <v>13.36</v>
      </c>
      <c r="CK1697" s="15">
        <v>42775</v>
      </c>
      <c r="CL1697">
        <v>6.46999999999999</v>
      </c>
      <c r="CM1697" s="15">
        <v>42745</v>
      </c>
      <c r="CN1697">
        <v>8.6899999999999906</v>
      </c>
      <c r="CO1697" s="15">
        <v>41872</v>
      </c>
      <c r="CP1697">
        <v>267.49818381137561</v>
      </c>
      <c r="CQ1697" s="15">
        <v>43739</v>
      </c>
      <c r="CR1697">
        <v>23.7076207100414</v>
      </c>
      <c r="CS1697" s="38">
        <v>43151</v>
      </c>
      <c r="CT1697" s="12">
        <v>8.09</v>
      </c>
      <c r="CU1697" s="15">
        <v>43469</v>
      </c>
      <c r="CV1697">
        <v>14.57</v>
      </c>
      <c r="CW1697" s="15">
        <v>42891</v>
      </c>
      <c r="CX1697">
        <v>43.659999999999897</v>
      </c>
      <c r="CY1697" s="15">
        <v>42951</v>
      </c>
      <c r="CZ1697">
        <v>44.17</v>
      </c>
      <c r="DA1697" s="15">
        <v>42867</v>
      </c>
      <c r="DB1697">
        <v>57.089999999999897</v>
      </c>
      <c r="DC1697" s="38">
        <v>43208</v>
      </c>
      <c r="DD1697" s="12">
        <v>-14.6940552393436</v>
      </c>
      <c r="DE1697" s="40">
        <v>43642</v>
      </c>
      <c r="DF1697" s="12">
        <v>8.3100000000000094</v>
      </c>
      <c r="DG1697" s="15">
        <v>42752</v>
      </c>
      <c r="DH1697">
        <v>24.5</v>
      </c>
      <c r="DI1697" s="15">
        <v>42706</v>
      </c>
      <c r="DJ1697">
        <v>-1.33</v>
      </c>
      <c r="DK1697" s="15">
        <v>43727</v>
      </c>
      <c r="DL1697">
        <v>18.3235311137881</v>
      </c>
      <c r="DN1697" s="38"/>
      <c r="DZ1697" s="38"/>
      <c r="EB1697" s="23"/>
      <c r="ED1697" s="15"/>
      <c r="EF1697" s="15"/>
      <c r="EH1697" s="15"/>
      <c r="EJ1697" s="38"/>
      <c r="EL1697" s="23"/>
      <c r="EN1697" s="15"/>
      <c r="EP1697" s="23"/>
      <c r="ER1697" s="38"/>
      <c r="ET1697" s="38"/>
      <c r="EV1697" s="23"/>
      <c r="EX1697" s="15"/>
      <c r="EZ1697" s="38"/>
      <c r="FA1697" s="12"/>
      <c r="FB1697" s="23"/>
      <c r="FD1697" s="15"/>
      <c r="FG1697" s="38">
        <v>42732</v>
      </c>
      <c r="FH1697" s="349">
        <v>9.01</v>
      </c>
      <c r="FI1697" s="15">
        <v>42894</v>
      </c>
      <c r="FJ1697">
        <v>13.5899999999999</v>
      </c>
      <c r="FP1697" s="15">
        <v>42678</v>
      </c>
      <c r="FQ1697">
        <v>3.2099999999999902</v>
      </c>
    </row>
    <row r="1698" spans="1:173">
      <c r="A1698" s="40">
        <v>41873</v>
      </c>
      <c r="B1698">
        <v>2367.7468128455298</v>
      </c>
      <c r="C1698">
        <f>B1698-MAX($B$4:B1698)</f>
        <v>-34.470000000000255</v>
      </c>
      <c r="BO1698" s="23">
        <v>43119</v>
      </c>
      <c r="BP1698">
        <v>92.468438597591501</v>
      </c>
      <c r="BQ1698" s="15">
        <v>42747</v>
      </c>
      <c r="BR1698">
        <v>9.5199999999999907</v>
      </c>
      <c r="BS1698" s="15">
        <v>42954</v>
      </c>
      <c r="BT1698">
        <v>108.689999999999</v>
      </c>
      <c r="BU1698" s="15">
        <v>42681</v>
      </c>
      <c r="BV1698">
        <v>26.37</v>
      </c>
      <c r="BW1698" s="15">
        <v>43552</v>
      </c>
      <c r="BX1698">
        <v>23.889999999999901</v>
      </c>
      <c r="BY1698" s="15">
        <v>43082</v>
      </c>
      <c r="BZ1698">
        <v>25.31</v>
      </c>
      <c r="CA1698" s="15">
        <v>43636</v>
      </c>
      <c r="CB1698">
        <v>60.48</v>
      </c>
      <c r="CC1698" s="15">
        <v>43311</v>
      </c>
      <c r="CD1698">
        <v>8.6000000000000103</v>
      </c>
      <c r="CE1698" s="15">
        <v>42891</v>
      </c>
      <c r="CF1698">
        <v>30.02</v>
      </c>
      <c r="CG1698" s="15">
        <v>43377</v>
      </c>
      <c r="CH1698">
        <v>20.3399999999999</v>
      </c>
      <c r="CI1698" s="15">
        <v>42747</v>
      </c>
      <c r="CJ1698">
        <v>13.36</v>
      </c>
      <c r="CK1698" s="15">
        <v>42776</v>
      </c>
      <c r="CL1698">
        <v>6.46999999999999</v>
      </c>
      <c r="CM1698" s="15">
        <v>42746</v>
      </c>
      <c r="CN1698">
        <v>8.6899999999999906</v>
      </c>
      <c r="CO1698" s="15">
        <v>41873</v>
      </c>
      <c r="CP1698">
        <v>267.49818381137561</v>
      </c>
      <c r="CQ1698" s="15">
        <v>43740</v>
      </c>
      <c r="CR1698">
        <v>23.417620710041401</v>
      </c>
      <c r="CS1698" s="38">
        <v>43152</v>
      </c>
      <c r="CT1698" s="12">
        <v>8.09</v>
      </c>
      <c r="CU1698" s="15">
        <v>43472</v>
      </c>
      <c r="CV1698">
        <v>14.57</v>
      </c>
      <c r="CW1698" s="15">
        <v>42893</v>
      </c>
      <c r="CX1698">
        <v>38.499999999999901</v>
      </c>
      <c r="CY1698" s="15">
        <v>42954</v>
      </c>
      <c r="CZ1698">
        <v>43.39</v>
      </c>
      <c r="DA1698" s="15">
        <v>42870</v>
      </c>
      <c r="DB1698">
        <v>57.299999999999898</v>
      </c>
      <c r="DC1698" s="38">
        <v>43209</v>
      </c>
      <c r="DD1698" s="12">
        <v>-14.734055239343601</v>
      </c>
      <c r="DE1698" s="40">
        <v>43643</v>
      </c>
      <c r="DF1698" s="12">
        <v>8.3100000000000094</v>
      </c>
      <c r="DG1698" s="15">
        <v>42753</v>
      </c>
      <c r="DH1698">
        <v>24.5</v>
      </c>
      <c r="DI1698" s="15">
        <v>42709</v>
      </c>
      <c r="DJ1698">
        <v>-1.33</v>
      </c>
      <c r="DK1698" s="15">
        <v>43728</v>
      </c>
      <c r="DL1698">
        <v>18.3235311137881</v>
      </c>
      <c r="DN1698" s="38"/>
      <c r="DZ1698" s="38"/>
      <c r="EB1698" s="23"/>
      <c r="ED1698" s="15"/>
      <c r="EF1698" s="15"/>
      <c r="EH1698" s="15"/>
      <c r="EJ1698" s="38"/>
      <c r="EL1698" s="23"/>
      <c r="EN1698" s="15"/>
      <c r="EP1698" s="23"/>
      <c r="ER1698" s="38"/>
      <c r="ET1698" s="38"/>
      <c r="EV1698" s="23"/>
      <c r="EX1698" s="15"/>
      <c r="EZ1698" s="38"/>
      <c r="FA1698" s="12"/>
      <c r="FB1698" s="23"/>
      <c r="FD1698" s="15"/>
      <c r="FG1698" s="38">
        <v>42733</v>
      </c>
      <c r="FH1698" s="349">
        <v>9.01</v>
      </c>
      <c r="FI1698" s="15">
        <v>42895</v>
      </c>
      <c r="FJ1698">
        <v>13.5899999999999</v>
      </c>
      <c r="FP1698" s="15">
        <v>42681</v>
      </c>
      <c r="FQ1698">
        <v>3.2099999999999902</v>
      </c>
    </row>
    <row r="1699" spans="1:173">
      <c r="A1699" s="40">
        <v>41874</v>
      </c>
      <c r="B1699">
        <v>2367.7468128455298</v>
      </c>
      <c r="C1699">
        <f>B1699-MAX($B$4:B1699)</f>
        <v>-34.470000000000255</v>
      </c>
      <c r="BO1699" s="23">
        <v>43122</v>
      </c>
      <c r="BP1699">
        <v>91.738438597591497</v>
      </c>
      <c r="BQ1699" s="15">
        <v>42748</v>
      </c>
      <c r="BR1699">
        <v>9.5199999999999907</v>
      </c>
      <c r="BS1699" s="15">
        <v>42955</v>
      </c>
      <c r="BT1699">
        <v>108.689999999999</v>
      </c>
      <c r="BU1699" s="15">
        <v>42682</v>
      </c>
      <c r="BV1699">
        <v>26.37</v>
      </c>
      <c r="BW1699" s="15">
        <v>43553</v>
      </c>
      <c r="BX1699">
        <v>23.889999999999901</v>
      </c>
      <c r="BY1699" s="15">
        <v>43083</v>
      </c>
      <c r="BZ1699">
        <v>25.31</v>
      </c>
      <c r="CA1699" s="15">
        <v>43637</v>
      </c>
      <c r="CB1699">
        <v>60.48</v>
      </c>
      <c r="CC1699" s="15">
        <v>43312</v>
      </c>
      <c r="CD1699">
        <v>8.78000000000001</v>
      </c>
      <c r="CE1699" s="15">
        <v>42893</v>
      </c>
      <c r="CF1699">
        <v>30.02</v>
      </c>
      <c r="CG1699" s="15">
        <v>43378</v>
      </c>
      <c r="CH1699">
        <v>20.219999999999899</v>
      </c>
      <c r="CI1699" s="15">
        <v>42748</v>
      </c>
      <c r="CJ1699">
        <v>13.36</v>
      </c>
      <c r="CK1699" s="15">
        <v>42779</v>
      </c>
      <c r="CL1699">
        <v>6.46999999999999</v>
      </c>
      <c r="CM1699" s="15">
        <v>42747</v>
      </c>
      <c r="CN1699">
        <v>8.6899999999999906</v>
      </c>
      <c r="CO1699" s="15">
        <v>41874</v>
      </c>
      <c r="CP1699">
        <v>267.49818381137561</v>
      </c>
      <c r="CQ1699" s="15">
        <v>43742</v>
      </c>
      <c r="CR1699">
        <v>23.307620710041402</v>
      </c>
      <c r="CS1699" s="38">
        <v>43153</v>
      </c>
      <c r="CT1699" s="12">
        <v>8.09</v>
      </c>
      <c r="CU1699" s="15">
        <v>43473</v>
      </c>
      <c r="CV1699">
        <v>14.57</v>
      </c>
      <c r="CW1699" s="15">
        <v>42894</v>
      </c>
      <c r="CX1699">
        <v>37.759999999999899</v>
      </c>
      <c r="CY1699" s="15">
        <v>42955</v>
      </c>
      <c r="CZ1699">
        <v>42.76</v>
      </c>
      <c r="DA1699" s="15">
        <v>42871</v>
      </c>
      <c r="DB1699">
        <v>56.759999999999899</v>
      </c>
      <c r="DC1699" s="38">
        <v>43210</v>
      </c>
      <c r="DD1699" s="12">
        <v>-14.7640552393436</v>
      </c>
      <c r="DE1699" s="40">
        <v>43644</v>
      </c>
      <c r="DF1699" s="12">
        <v>8.3100000000000094</v>
      </c>
      <c r="DG1699" s="15">
        <v>42754</v>
      </c>
      <c r="DH1699">
        <v>24.5</v>
      </c>
      <c r="DI1699" s="15">
        <v>42710</v>
      </c>
      <c r="DJ1699">
        <v>-1.33</v>
      </c>
      <c r="DK1699" s="15">
        <v>43731</v>
      </c>
      <c r="DL1699">
        <v>18.3235311137881</v>
      </c>
      <c r="DN1699" s="38"/>
      <c r="DZ1699" s="38"/>
      <c r="EB1699" s="23"/>
      <c r="ED1699" s="15"/>
      <c r="EF1699" s="15"/>
      <c r="EH1699" s="15"/>
      <c r="EJ1699" s="38"/>
      <c r="EL1699" s="23"/>
      <c r="EN1699" s="15"/>
      <c r="EP1699" s="23"/>
      <c r="ER1699" s="38"/>
      <c r="ET1699" s="38"/>
      <c r="EV1699" s="23"/>
      <c r="EX1699" s="15"/>
      <c r="EZ1699" s="38"/>
      <c r="FA1699" s="12"/>
      <c r="FB1699" s="23"/>
      <c r="FD1699" s="15"/>
      <c r="FG1699" s="38">
        <v>42737</v>
      </c>
      <c r="FH1699" s="349">
        <v>9.01</v>
      </c>
      <c r="FI1699" s="15">
        <v>42898</v>
      </c>
      <c r="FJ1699">
        <v>13.5899999999999</v>
      </c>
      <c r="FP1699" s="15">
        <v>42682</v>
      </c>
      <c r="FQ1699">
        <v>3.2099999999999902</v>
      </c>
    </row>
    <row r="1700" spans="1:173">
      <c r="A1700" s="40">
        <v>41875</v>
      </c>
      <c r="B1700">
        <v>2367.7468128455298</v>
      </c>
      <c r="C1700">
        <f>B1700-MAX($B$4:B1700)</f>
        <v>-34.470000000000255</v>
      </c>
      <c r="BO1700" s="23">
        <v>43123</v>
      </c>
      <c r="BP1700">
        <v>93.758438597591507</v>
      </c>
      <c r="BQ1700" s="15">
        <v>42751</v>
      </c>
      <c r="BR1700">
        <v>9.5199999999999907</v>
      </c>
      <c r="BS1700" s="15">
        <v>42956</v>
      </c>
      <c r="BT1700">
        <v>108.689999999999</v>
      </c>
      <c r="BU1700" s="15">
        <v>42683</v>
      </c>
      <c r="BV1700">
        <v>26.37</v>
      </c>
      <c r="BW1700" s="15">
        <v>43556</v>
      </c>
      <c r="BX1700">
        <v>23.889999999999901</v>
      </c>
      <c r="BY1700" s="15">
        <v>43084</v>
      </c>
      <c r="BZ1700">
        <v>25.31</v>
      </c>
      <c r="CA1700" s="15">
        <v>43640</v>
      </c>
      <c r="CB1700">
        <v>60.48</v>
      </c>
      <c r="CC1700" s="15">
        <v>43313</v>
      </c>
      <c r="CD1700">
        <v>8.2400000000000109</v>
      </c>
      <c r="CE1700" s="15">
        <v>42894</v>
      </c>
      <c r="CF1700">
        <v>30.02</v>
      </c>
      <c r="CG1700" s="15">
        <v>43381</v>
      </c>
      <c r="CH1700">
        <v>20.489999999999899</v>
      </c>
      <c r="CI1700" s="15">
        <v>42751</v>
      </c>
      <c r="CJ1700">
        <v>13.36</v>
      </c>
      <c r="CK1700" s="15">
        <v>42780</v>
      </c>
      <c r="CL1700">
        <v>6.46999999999999</v>
      </c>
      <c r="CM1700" s="15">
        <v>42748</v>
      </c>
      <c r="CN1700">
        <v>8.6899999999999906</v>
      </c>
      <c r="CO1700" s="15">
        <v>41875</v>
      </c>
      <c r="CP1700">
        <v>267.49818381137561</v>
      </c>
      <c r="CQ1700" s="15">
        <v>43745</v>
      </c>
      <c r="CR1700">
        <v>23.307620710041402</v>
      </c>
      <c r="CS1700" s="38">
        <v>43154</v>
      </c>
      <c r="CT1700" s="12">
        <v>8.09</v>
      </c>
      <c r="CU1700" s="15">
        <v>43474</v>
      </c>
      <c r="CV1700">
        <v>14.57</v>
      </c>
      <c r="CW1700" s="15">
        <v>42900</v>
      </c>
      <c r="CX1700">
        <v>37.759999999999899</v>
      </c>
      <c r="CY1700" s="15">
        <v>42956</v>
      </c>
      <c r="CZ1700">
        <v>47.16</v>
      </c>
      <c r="DA1700" s="15">
        <v>42872</v>
      </c>
      <c r="DB1700">
        <v>56.999999999999901</v>
      </c>
      <c r="DC1700" s="38">
        <v>43213</v>
      </c>
      <c r="DD1700" s="12">
        <v>-14.794055239343599</v>
      </c>
      <c r="DE1700" s="40">
        <v>43647</v>
      </c>
      <c r="DF1700" s="12">
        <v>8.3100000000000094</v>
      </c>
      <c r="DG1700" s="15">
        <v>42755</v>
      </c>
      <c r="DH1700">
        <v>24.5</v>
      </c>
      <c r="DI1700" s="15">
        <v>42711</v>
      </c>
      <c r="DJ1700">
        <v>-1.33</v>
      </c>
      <c r="DK1700" s="15">
        <v>43732</v>
      </c>
      <c r="DL1700">
        <v>18.3235311137881</v>
      </c>
      <c r="DN1700" s="38"/>
      <c r="DZ1700" s="38"/>
      <c r="EB1700" s="23"/>
      <c r="ED1700" s="15"/>
      <c r="EF1700" s="15"/>
      <c r="EH1700" s="15"/>
      <c r="EJ1700" s="38"/>
      <c r="EL1700" s="23"/>
      <c r="EN1700" s="15"/>
      <c r="EP1700" s="23"/>
      <c r="ER1700" s="38"/>
      <c r="ET1700" s="38"/>
      <c r="EV1700" s="23"/>
      <c r="EX1700" s="15"/>
      <c r="EZ1700" s="38"/>
      <c r="FA1700" s="12"/>
      <c r="FB1700" s="23"/>
      <c r="FD1700" s="15"/>
      <c r="FG1700" s="38">
        <v>42738</v>
      </c>
      <c r="FH1700" s="349">
        <v>9.01</v>
      </c>
      <c r="FI1700" s="15">
        <v>42899</v>
      </c>
      <c r="FJ1700">
        <v>13.5899999999999</v>
      </c>
      <c r="FP1700" s="15">
        <v>42683</v>
      </c>
      <c r="FQ1700">
        <v>3.2099999999999902</v>
      </c>
    </row>
    <row r="1701" spans="1:173">
      <c r="A1701" s="40">
        <v>41876</v>
      </c>
      <c r="B1701">
        <v>2366.4268128455301</v>
      </c>
      <c r="C1701">
        <f>B1701-MAX($B$4:B1701)</f>
        <v>-35.789999999999964</v>
      </c>
      <c r="BO1701" s="23">
        <v>43124</v>
      </c>
      <c r="BP1701">
        <v>93.888438597591502</v>
      </c>
      <c r="BQ1701" s="15">
        <v>42752</v>
      </c>
      <c r="BR1701">
        <v>9.5199999999999907</v>
      </c>
      <c r="BS1701" s="15">
        <v>42957</v>
      </c>
      <c r="BT1701">
        <v>108.689999999999</v>
      </c>
      <c r="BU1701" s="15">
        <v>42684</v>
      </c>
      <c r="BV1701">
        <v>26.37</v>
      </c>
      <c r="BW1701" s="15">
        <v>43557</v>
      </c>
      <c r="BX1701">
        <v>23.889999999999901</v>
      </c>
      <c r="BY1701" s="15">
        <v>43087</v>
      </c>
      <c r="BZ1701">
        <v>25.31</v>
      </c>
      <c r="CA1701" s="15">
        <v>43641</v>
      </c>
      <c r="CB1701">
        <v>60.48</v>
      </c>
      <c r="CC1701" s="15">
        <v>43314</v>
      </c>
      <c r="CD1701">
        <v>10.62</v>
      </c>
      <c r="CE1701" s="15">
        <v>42895</v>
      </c>
      <c r="CF1701">
        <v>30.02</v>
      </c>
      <c r="CG1701" s="15">
        <v>43383</v>
      </c>
      <c r="CH1701">
        <v>21.189999999999898</v>
      </c>
      <c r="CI1701" s="15">
        <v>42752</v>
      </c>
      <c r="CJ1701">
        <v>13.36</v>
      </c>
      <c r="CK1701" s="15">
        <v>42781</v>
      </c>
      <c r="CL1701">
        <v>6.46999999999999</v>
      </c>
      <c r="CM1701" s="15">
        <v>42751</v>
      </c>
      <c r="CN1701">
        <v>8.6899999999999906</v>
      </c>
      <c r="CO1701" s="15">
        <v>41876</v>
      </c>
      <c r="CP1701">
        <v>267.49818381137561</v>
      </c>
      <c r="CQ1701" s="15">
        <v>43746</v>
      </c>
      <c r="CR1701">
        <v>23.3676207100414</v>
      </c>
      <c r="CS1701" s="38">
        <v>43157</v>
      </c>
      <c r="CT1701" s="12">
        <v>8.09</v>
      </c>
      <c r="CU1701" s="15">
        <v>43475</v>
      </c>
      <c r="CV1701">
        <v>14.57</v>
      </c>
      <c r="CW1701" s="15">
        <v>42901</v>
      </c>
      <c r="CX1701">
        <v>37.629999999999903</v>
      </c>
      <c r="CY1701" s="15">
        <v>42957</v>
      </c>
      <c r="CZ1701">
        <v>47.67</v>
      </c>
      <c r="DA1701" s="15">
        <v>42873</v>
      </c>
      <c r="DB1701">
        <v>56.849999999999902</v>
      </c>
      <c r="DC1701" s="38">
        <v>43214</v>
      </c>
      <c r="DD1701" s="12">
        <v>-14.6140552393436</v>
      </c>
      <c r="DE1701" s="40">
        <v>43648</v>
      </c>
      <c r="DF1701" s="12">
        <v>8.3100000000000094</v>
      </c>
      <c r="DG1701" s="15">
        <v>42758</v>
      </c>
      <c r="DH1701">
        <v>24.5</v>
      </c>
      <c r="DI1701" s="15">
        <v>42712</v>
      </c>
      <c r="DJ1701">
        <v>-1.33</v>
      </c>
      <c r="DK1701" s="15">
        <v>43733</v>
      </c>
      <c r="DL1701">
        <v>18.3235311137881</v>
      </c>
      <c r="DN1701" s="38"/>
      <c r="DZ1701" s="38"/>
      <c r="EB1701" s="23"/>
      <c r="ED1701" s="15"/>
      <c r="EF1701" s="15"/>
      <c r="EH1701" s="15"/>
      <c r="EJ1701" s="38"/>
      <c r="EL1701" s="23"/>
      <c r="EN1701" s="15"/>
      <c r="EP1701" s="23"/>
      <c r="ER1701" s="38"/>
      <c r="ET1701" s="38"/>
      <c r="EV1701" s="23"/>
      <c r="EX1701" s="15"/>
      <c r="EZ1701" s="38"/>
      <c r="FA1701" s="12"/>
      <c r="FB1701" s="23"/>
      <c r="FD1701" s="15"/>
      <c r="FG1701" s="38">
        <v>42739</v>
      </c>
      <c r="FH1701" s="349">
        <v>9.01</v>
      </c>
      <c r="FI1701" s="15">
        <v>42900</v>
      </c>
      <c r="FJ1701">
        <v>13.5899999999999</v>
      </c>
      <c r="FP1701" s="15">
        <v>42684</v>
      </c>
      <c r="FQ1701">
        <v>3.2099999999999902</v>
      </c>
    </row>
    <row r="1702" spans="1:173">
      <c r="A1702" s="40">
        <v>41877</v>
      </c>
      <c r="B1702">
        <v>2361.77681284553</v>
      </c>
      <c r="C1702">
        <f>B1702-MAX($B$4:B1702)</f>
        <v>-40.440000000000055</v>
      </c>
      <c r="BO1702" s="23">
        <v>43125</v>
      </c>
      <c r="BP1702">
        <v>93.888438597591502</v>
      </c>
      <c r="BQ1702" s="15">
        <v>42753</v>
      </c>
      <c r="BR1702">
        <v>9.5199999999999907</v>
      </c>
      <c r="BS1702" s="15">
        <v>42958</v>
      </c>
      <c r="BT1702">
        <v>108.689999999999</v>
      </c>
      <c r="BU1702" s="15">
        <v>42685</v>
      </c>
      <c r="BV1702">
        <v>26.37</v>
      </c>
      <c r="BW1702" s="15">
        <v>43558</v>
      </c>
      <c r="BX1702">
        <v>23.889999999999901</v>
      </c>
      <c r="BY1702" s="15">
        <v>43088</v>
      </c>
      <c r="BZ1702">
        <v>25.31</v>
      </c>
      <c r="CA1702" s="15">
        <v>43642</v>
      </c>
      <c r="CB1702">
        <v>60.31</v>
      </c>
      <c r="CC1702" s="15">
        <v>43315</v>
      </c>
      <c r="CD1702">
        <v>9.8100000000000094</v>
      </c>
      <c r="CE1702" s="15">
        <v>42898</v>
      </c>
      <c r="CF1702">
        <v>30.02</v>
      </c>
      <c r="CG1702" s="15">
        <v>43384</v>
      </c>
      <c r="CH1702">
        <v>33.939999999999898</v>
      </c>
      <c r="CI1702" s="15">
        <v>42753</v>
      </c>
      <c r="CJ1702">
        <v>13.36</v>
      </c>
      <c r="CK1702" s="15">
        <v>42782</v>
      </c>
      <c r="CL1702">
        <v>6.46999999999999</v>
      </c>
      <c r="CM1702" s="15">
        <v>42752</v>
      </c>
      <c r="CN1702">
        <v>8.6899999999999906</v>
      </c>
      <c r="CO1702" s="15">
        <v>41877</v>
      </c>
      <c r="CP1702">
        <v>267.49818381137561</v>
      </c>
      <c r="CQ1702" s="15">
        <v>43748</v>
      </c>
      <c r="CR1702">
        <v>23.467620710041398</v>
      </c>
      <c r="CS1702" s="38">
        <v>43158</v>
      </c>
      <c r="CT1702" s="12">
        <v>8.09</v>
      </c>
      <c r="CU1702" s="15">
        <v>43476</v>
      </c>
      <c r="CV1702">
        <v>14.57</v>
      </c>
      <c r="CW1702" s="15">
        <v>42902</v>
      </c>
      <c r="CX1702">
        <v>37.309999999999903</v>
      </c>
      <c r="CY1702" s="15">
        <v>42964</v>
      </c>
      <c r="CZ1702">
        <v>47.67</v>
      </c>
      <c r="DA1702" s="15">
        <v>42874</v>
      </c>
      <c r="DB1702">
        <v>56.439999999999898</v>
      </c>
      <c r="DC1702" s="38">
        <v>43215</v>
      </c>
      <c r="DD1702" s="12">
        <v>-14.5140552393436</v>
      </c>
      <c r="DE1702" s="40">
        <v>43649</v>
      </c>
      <c r="DF1702" s="12">
        <v>8.3100000000000094</v>
      </c>
      <c r="DG1702" s="15">
        <v>42759</v>
      </c>
      <c r="DH1702">
        <v>24.5</v>
      </c>
      <c r="DI1702" s="15">
        <v>42713</v>
      </c>
      <c r="DJ1702">
        <v>-1.33</v>
      </c>
      <c r="DK1702" s="15">
        <v>43734</v>
      </c>
      <c r="DL1702">
        <v>18.3235311137881</v>
      </c>
      <c r="DN1702" s="38"/>
      <c r="DZ1702" s="38"/>
      <c r="EB1702" s="23"/>
      <c r="ED1702" s="15"/>
      <c r="EF1702" s="15"/>
      <c r="EH1702" s="15"/>
      <c r="EJ1702" s="38"/>
      <c r="EL1702" s="23"/>
      <c r="EN1702" s="15"/>
      <c r="EP1702" s="23"/>
      <c r="ER1702" s="38"/>
      <c r="ET1702" s="38"/>
      <c r="EV1702" s="23"/>
      <c r="EX1702" s="15"/>
      <c r="EZ1702" s="38"/>
      <c r="FA1702" s="12"/>
      <c r="FB1702" s="23"/>
      <c r="FD1702" s="15"/>
      <c r="FG1702" s="38">
        <v>42740</v>
      </c>
      <c r="FH1702" s="349">
        <v>9.01</v>
      </c>
      <c r="FI1702" s="15">
        <v>42901</v>
      </c>
      <c r="FJ1702">
        <v>13.5899999999999</v>
      </c>
      <c r="FP1702" s="15">
        <v>42685</v>
      </c>
      <c r="FQ1702">
        <v>3.2099999999999902</v>
      </c>
    </row>
    <row r="1703" spans="1:173">
      <c r="A1703" s="40">
        <v>41878</v>
      </c>
      <c r="B1703">
        <v>2359.8568128455299</v>
      </c>
      <c r="C1703">
        <f>B1703-MAX($B$4:B1703)</f>
        <v>-42.360000000000127</v>
      </c>
      <c r="BO1703" s="23">
        <v>43126</v>
      </c>
      <c r="BP1703">
        <v>93.888438597591502</v>
      </c>
      <c r="BQ1703" s="15">
        <v>42754</v>
      </c>
      <c r="BR1703">
        <v>9.5199999999999907</v>
      </c>
      <c r="BS1703" s="15">
        <v>42961</v>
      </c>
      <c r="BT1703">
        <v>108.689999999999</v>
      </c>
      <c r="BU1703" s="15">
        <v>42688</v>
      </c>
      <c r="BV1703">
        <v>26.37</v>
      </c>
      <c r="BW1703" s="15">
        <v>43559</v>
      </c>
      <c r="BX1703">
        <v>23.889999999999901</v>
      </c>
      <c r="BY1703" s="15">
        <v>43089</v>
      </c>
      <c r="BZ1703">
        <v>25.31</v>
      </c>
      <c r="CA1703" s="15">
        <v>43643</v>
      </c>
      <c r="CB1703">
        <v>57.29</v>
      </c>
      <c r="CC1703" s="15">
        <v>43318</v>
      </c>
      <c r="CD1703">
        <v>10.34</v>
      </c>
      <c r="CE1703" s="15">
        <v>42899</v>
      </c>
      <c r="CF1703">
        <v>30.02</v>
      </c>
      <c r="CG1703" s="15">
        <v>43385</v>
      </c>
      <c r="CH1703">
        <v>33.939999999999898</v>
      </c>
      <c r="CI1703" s="15">
        <v>42754</v>
      </c>
      <c r="CJ1703">
        <v>13.36</v>
      </c>
      <c r="CK1703" s="15">
        <v>42783</v>
      </c>
      <c r="CL1703">
        <v>6.46999999999999</v>
      </c>
      <c r="CM1703" s="15">
        <v>42753</v>
      </c>
      <c r="CN1703">
        <v>8.6899999999999906</v>
      </c>
      <c r="CO1703" s="15">
        <v>41878</v>
      </c>
      <c r="CP1703">
        <v>267.49818381137561</v>
      </c>
      <c r="CQ1703" s="15">
        <v>43752</v>
      </c>
      <c r="CR1703">
        <v>23.467620710041398</v>
      </c>
      <c r="CS1703" s="38">
        <v>43159</v>
      </c>
      <c r="CT1703" s="12">
        <v>8.09</v>
      </c>
      <c r="CU1703" s="15">
        <v>43479</v>
      </c>
      <c r="CV1703">
        <v>14.57</v>
      </c>
      <c r="CW1703" s="15">
        <v>42905</v>
      </c>
      <c r="CX1703">
        <v>37.1799999999999</v>
      </c>
      <c r="CY1703" s="15">
        <v>42965</v>
      </c>
      <c r="CZ1703">
        <v>47.97</v>
      </c>
      <c r="DA1703" s="15">
        <v>42877</v>
      </c>
      <c r="DB1703">
        <v>56.739999999999903</v>
      </c>
      <c r="DC1703" s="38">
        <v>43216</v>
      </c>
      <c r="DD1703" s="12">
        <v>-14.8440552393436</v>
      </c>
      <c r="DE1703" s="40">
        <v>43650</v>
      </c>
      <c r="DF1703" s="12">
        <v>8.3100000000000094</v>
      </c>
      <c r="DG1703" s="15">
        <v>42760</v>
      </c>
      <c r="DH1703">
        <v>24.5</v>
      </c>
      <c r="DI1703" s="15">
        <v>42716</v>
      </c>
      <c r="DJ1703">
        <v>-1.33</v>
      </c>
      <c r="DK1703" s="15">
        <v>43735</v>
      </c>
      <c r="DL1703">
        <v>18.113531113788099</v>
      </c>
      <c r="DN1703" s="38"/>
      <c r="DZ1703" s="38"/>
      <c r="EB1703" s="23"/>
      <c r="ED1703" s="15"/>
      <c r="EF1703" s="15"/>
      <c r="EH1703" s="15"/>
      <c r="EJ1703" s="38"/>
      <c r="EL1703" s="23"/>
      <c r="EN1703" s="15"/>
      <c r="EP1703" s="23"/>
      <c r="ER1703" s="38"/>
      <c r="ET1703" s="38"/>
      <c r="EV1703" s="23"/>
      <c r="EX1703" s="15"/>
      <c r="EZ1703" s="38"/>
      <c r="FA1703" s="12"/>
      <c r="FB1703" s="23"/>
      <c r="FD1703" s="15"/>
      <c r="FG1703" s="38">
        <v>42741</v>
      </c>
      <c r="FH1703" s="349">
        <v>9.01</v>
      </c>
      <c r="FI1703" s="15">
        <v>42902</v>
      </c>
      <c r="FJ1703">
        <v>13.5899999999999</v>
      </c>
      <c r="FP1703" s="15">
        <v>42688</v>
      </c>
      <c r="FQ1703">
        <v>3.2099999999999902</v>
      </c>
    </row>
    <row r="1704" spans="1:173">
      <c r="A1704" s="40">
        <v>41879</v>
      </c>
      <c r="B1704">
        <v>2359.1068128455299</v>
      </c>
      <c r="C1704">
        <f>B1704-MAX($B$4:B1704)</f>
        <v>-43.110000000000127</v>
      </c>
      <c r="BO1704" s="23">
        <v>43129</v>
      </c>
      <c r="BP1704">
        <v>93.888438597591502</v>
      </c>
      <c r="BQ1704" s="15">
        <v>42755</v>
      </c>
      <c r="BR1704">
        <v>9.5199999999999907</v>
      </c>
      <c r="BS1704" s="15">
        <v>42963</v>
      </c>
      <c r="BT1704">
        <v>108.689999999999</v>
      </c>
      <c r="BU1704" s="15">
        <v>42689</v>
      </c>
      <c r="BV1704">
        <v>26.37</v>
      </c>
      <c r="BW1704" s="15">
        <v>43560</v>
      </c>
      <c r="BX1704">
        <v>23.889999999999901</v>
      </c>
      <c r="BY1704" s="15">
        <v>43090</v>
      </c>
      <c r="BZ1704">
        <v>25.31</v>
      </c>
      <c r="CA1704" s="15">
        <v>43644</v>
      </c>
      <c r="CB1704">
        <v>58.23</v>
      </c>
      <c r="CC1704" s="15">
        <v>43319</v>
      </c>
      <c r="CD1704">
        <v>8.8000000000000096</v>
      </c>
      <c r="CE1704" s="15">
        <v>42900</v>
      </c>
      <c r="CF1704">
        <v>30.02</v>
      </c>
      <c r="CG1704" s="15">
        <v>43388</v>
      </c>
      <c r="CH1704">
        <v>33.939999999999898</v>
      </c>
      <c r="CI1704" s="15">
        <v>42755</v>
      </c>
      <c r="CJ1704">
        <v>13.36</v>
      </c>
      <c r="CK1704" s="15">
        <v>42786</v>
      </c>
      <c r="CL1704">
        <v>6.46999999999999</v>
      </c>
      <c r="CM1704" s="15">
        <v>42754</v>
      </c>
      <c r="CN1704">
        <v>8.6899999999999906</v>
      </c>
      <c r="CO1704" s="15">
        <v>41879</v>
      </c>
      <c r="CP1704">
        <v>267.49818381137561</v>
      </c>
      <c r="CQ1704" s="15">
        <v>43753</v>
      </c>
      <c r="CR1704">
        <v>23.607620710041399</v>
      </c>
      <c r="CS1704" s="38">
        <v>43161</v>
      </c>
      <c r="CT1704" s="12">
        <v>8.09</v>
      </c>
      <c r="CU1704" s="15">
        <v>43480</v>
      </c>
      <c r="CV1704">
        <v>14.57</v>
      </c>
      <c r="CW1704" s="15">
        <v>42906</v>
      </c>
      <c r="CX1704">
        <v>37.089999999999897</v>
      </c>
      <c r="CY1704" s="15">
        <v>42968</v>
      </c>
      <c r="CZ1704">
        <v>47.74</v>
      </c>
      <c r="DA1704" s="15">
        <v>42878</v>
      </c>
      <c r="DB1704">
        <v>56.759999999999899</v>
      </c>
      <c r="DC1704" s="38">
        <v>43217</v>
      </c>
      <c r="DD1704" s="12">
        <v>-15.0040552393436</v>
      </c>
      <c r="DE1704" s="40">
        <v>43651</v>
      </c>
      <c r="DF1704" s="12">
        <v>8.3100000000000094</v>
      </c>
      <c r="DG1704" s="15">
        <v>42761</v>
      </c>
      <c r="DH1704">
        <v>24.5</v>
      </c>
      <c r="DI1704" s="15">
        <v>42717</v>
      </c>
      <c r="DJ1704">
        <v>-1.33</v>
      </c>
      <c r="DK1704" s="15">
        <v>43738</v>
      </c>
      <c r="DL1704">
        <v>18.263531113788101</v>
      </c>
      <c r="DN1704" s="38"/>
      <c r="DZ1704" s="38"/>
      <c r="EB1704" s="23"/>
      <c r="ED1704" s="15"/>
      <c r="EF1704" s="15"/>
      <c r="EH1704" s="15"/>
      <c r="EJ1704" s="38"/>
      <c r="EL1704" s="23"/>
      <c r="EN1704" s="15"/>
      <c r="EP1704" s="23"/>
      <c r="ER1704" s="38"/>
      <c r="ET1704" s="38"/>
      <c r="EV1704" s="23"/>
      <c r="EX1704" s="15"/>
      <c r="EZ1704" s="38"/>
      <c r="FA1704" s="12"/>
      <c r="FB1704" s="23"/>
      <c r="FD1704" s="15"/>
      <c r="FG1704" s="38">
        <v>42744</v>
      </c>
      <c r="FH1704" s="349">
        <v>9.01</v>
      </c>
      <c r="FI1704" s="15">
        <v>42905</v>
      </c>
      <c r="FJ1704">
        <v>13.5899999999999</v>
      </c>
      <c r="FP1704" s="15">
        <v>42689</v>
      </c>
      <c r="FQ1704">
        <v>3.2099999999999902</v>
      </c>
    </row>
    <row r="1705" spans="1:173">
      <c r="A1705" s="40">
        <v>41880</v>
      </c>
      <c r="B1705">
        <v>2356.06681284553</v>
      </c>
      <c r="C1705">
        <f>B1705-MAX($B$4:B1705)</f>
        <v>-46.150000000000091</v>
      </c>
      <c r="BO1705" s="23">
        <v>43130</v>
      </c>
      <c r="BP1705">
        <v>93.888438597591502</v>
      </c>
      <c r="BQ1705" s="15">
        <v>42758</v>
      </c>
      <c r="BR1705">
        <v>9.5199999999999907</v>
      </c>
      <c r="BS1705" s="15">
        <v>42964</v>
      </c>
      <c r="BT1705">
        <v>109.74999999999901</v>
      </c>
      <c r="BU1705" s="15">
        <v>42690</v>
      </c>
      <c r="BV1705">
        <v>26.37</v>
      </c>
      <c r="BW1705" s="15">
        <v>43563</v>
      </c>
      <c r="BX1705">
        <v>23.889999999999901</v>
      </c>
      <c r="BY1705" s="15">
        <v>43091</v>
      </c>
      <c r="BZ1705">
        <v>25.31</v>
      </c>
      <c r="CA1705" s="15">
        <v>43647</v>
      </c>
      <c r="CB1705">
        <v>59.72</v>
      </c>
      <c r="CC1705" s="15">
        <v>43320</v>
      </c>
      <c r="CD1705">
        <v>9.53000000000001</v>
      </c>
      <c r="CE1705" s="15">
        <v>42901</v>
      </c>
      <c r="CF1705">
        <v>30.02</v>
      </c>
      <c r="CG1705" s="15">
        <v>43389</v>
      </c>
      <c r="CH1705">
        <v>33.939999999999898</v>
      </c>
      <c r="CI1705" s="15">
        <v>42758</v>
      </c>
      <c r="CJ1705">
        <v>13.36</v>
      </c>
      <c r="CK1705" s="15">
        <v>42787</v>
      </c>
      <c r="CL1705">
        <v>6.46999999999999</v>
      </c>
      <c r="CM1705" s="15">
        <v>42755</v>
      </c>
      <c r="CN1705">
        <v>8.6899999999999906</v>
      </c>
      <c r="CO1705" s="15">
        <v>41880</v>
      </c>
      <c r="CP1705">
        <v>267.49818381137561</v>
      </c>
      <c r="CQ1705" s="15">
        <v>43780</v>
      </c>
      <c r="CR1705">
        <v>23.607620710041399</v>
      </c>
      <c r="CS1705" s="38">
        <v>43164</v>
      </c>
      <c r="CT1705" s="12">
        <v>8.09</v>
      </c>
      <c r="CU1705" s="15">
        <v>43481</v>
      </c>
      <c r="CV1705">
        <v>14.57</v>
      </c>
      <c r="CW1705" s="15">
        <v>42907</v>
      </c>
      <c r="CX1705">
        <v>36.729999999999897</v>
      </c>
      <c r="CY1705" s="15">
        <v>42969</v>
      </c>
      <c r="CZ1705">
        <v>47.35</v>
      </c>
      <c r="DA1705" s="15">
        <v>42879</v>
      </c>
      <c r="DB1705">
        <v>57.0399999999999</v>
      </c>
      <c r="DC1705" s="38">
        <v>43220</v>
      </c>
      <c r="DD1705" s="12">
        <v>-15.4940552393436</v>
      </c>
      <c r="DE1705" s="40">
        <v>43654</v>
      </c>
      <c r="DF1705" s="12">
        <v>8.3100000000000094</v>
      </c>
      <c r="DG1705" s="15">
        <v>42766</v>
      </c>
      <c r="DH1705">
        <v>24.5</v>
      </c>
      <c r="DI1705" s="15">
        <v>42718</v>
      </c>
      <c r="DJ1705">
        <v>-1.33</v>
      </c>
      <c r="DK1705" s="15">
        <v>43739</v>
      </c>
      <c r="DL1705">
        <v>18.2535311137881</v>
      </c>
      <c r="DN1705" s="38"/>
      <c r="DZ1705" s="38"/>
      <c r="EB1705" s="23"/>
      <c r="ED1705" s="15"/>
      <c r="EF1705" s="15"/>
      <c r="EH1705" s="15"/>
      <c r="EJ1705" s="38"/>
      <c r="EL1705" s="23"/>
      <c r="EN1705" s="15"/>
      <c r="EP1705" s="23"/>
      <c r="ER1705" s="38"/>
      <c r="ET1705" s="38"/>
      <c r="EV1705" s="23"/>
      <c r="EX1705" s="15"/>
      <c r="EZ1705" s="38"/>
      <c r="FA1705" s="12"/>
      <c r="FB1705" s="23"/>
      <c r="FD1705" s="15"/>
      <c r="FG1705" s="38">
        <v>42745</v>
      </c>
      <c r="FH1705" s="349">
        <v>9.01</v>
      </c>
      <c r="FI1705" s="15">
        <v>42906</v>
      </c>
      <c r="FJ1705">
        <v>13.5899999999999</v>
      </c>
      <c r="FP1705" s="15">
        <v>42690</v>
      </c>
      <c r="FQ1705">
        <v>3.2099999999999902</v>
      </c>
    </row>
    <row r="1706" spans="1:173">
      <c r="A1706" s="40">
        <v>41881</v>
      </c>
      <c r="B1706">
        <v>2356.06681284553</v>
      </c>
      <c r="C1706">
        <f>B1706-MAX($B$4:B1706)</f>
        <v>-46.150000000000091</v>
      </c>
      <c r="BO1706" s="23">
        <v>43131</v>
      </c>
      <c r="BP1706">
        <v>93.888438597591502</v>
      </c>
      <c r="BQ1706" s="15">
        <v>42759</v>
      </c>
      <c r="BR1706">
        <v>9.5199999999999907</v>
      </c>
      <c r="BS1706" s="15">
        <v>42965</v>
      </c>
      <c r="BT1706">
        <v>109.74999999999901</v>
      </c>
      <c r="BU1706" s="15">
        <v>42691</v>
      </c>
      <c r="BV1706">
        <v>26.37</v>
      </c>
      <c r="BW1706" s="15">
        <v>43564</v>
      </c>
      <c r="BX1706">
        <v>23.889999999999901</v>
      </c>
      <c r="BY1706" s="15">
        <v>43095</v>
      </c>
      <c r="BZ1706">
        <v>25.31</v>
      </c>
      <c r="CA1706" s="15">
        <v>43648</v>
      </c>
      <c r="CB1706">
        <v>62.26</v>
      </c>
      <c r="CC1706" s="15">
        <v>43343</v>
      </c>
      <c r="CD1706">
        <v>9.53000000000001</v>
      </c>
      <c r="CE1706" s="15">
        <v>42902</v>
      </c>
      <c r="CF1706">
        <v>30.02</v>
      </c>
      <c r="CG1706" s="15">
        <v>43390</v>
      </c>
      <c r="CH1706">
        <v>33.939999999999898</v>
      </c>
      <c r="CI1706" s="15">
        <v>42759</v>
      </c>
      <c r="CJ1706">
        <v>13.36</v>
      </c>
      <c r="CK1706" s="15">
        <v>42788</v>
      </c>
      <c r="CL1706">
        <v>6.46999999999999</v>
      </c>
      <c r="CM1706" s="15">
        <v>42758</v>
      </c>
      <c r="CN1706">
        <v>8.6899999999999906</v>
      </c>
      <c r="CO1706" s="15">
        <v>41881</v>
      </c>
      <c r="CP1706">
        <v>267.49818381137561</v>
      </c>
      <c r="CQ1706" s="15">
        <v>43781</v>
      </c>
      <c r="CR1706">
        <v>23.7276207100414</v>
      </c>
      <c r="CS1706" s="38">
        <v>43165</v>
      </c>
      <c r="CT1706" s="12">
        <v>8.09</v>
      </c>
      <c r="CU1706" s="15">
        <v>43482</v>
      </c>
      <c r="CV1706">
        <v>14.57</v>
      </c>
      <c r="CW1706" s="15">
        <v>42908</v>
      </c>
      <c r="CX1706">
        <v>36.549999999999898</v>
      </c>
      <c r="CY1706" s="15">
        <v>42970</v>
      </c>
      <c r="CZ1706">
        <v>47.16</v>
      </c>
      <c r="DA1706" s="15">
        <v>42880</v>
      </c>
      <c r="DB1706">
        <v>61.699999999999903</v>
      </c>
      <c r="DC1706" s="38">
        <v>43222</v>
      </c>
      <c r="DD1706" s="12">
        <v>-15.554055239343599</v>
      </c>
      <c r="DE1706" s="40">
        <v>43655</v>
      </c>
      <c r="DF1706" s="12">
        <v>8.3100000000000094</v>
      </c>
      <c r="DG1706" s="15">
        <v>42767</v>
      </c>
      <c r="DH1706">
        <v>24.5</v>
      </c>
      <c r="DI1706" s="15">
        <v>42719</v>
      </c>
      <c r="DJ1706">
        <v>-1.33</v>
      </c>
      <c r="DK1706" s="15">
        <v>43740</v>
      </c>
      <c r="DL1706">
        <v>17.793531113788099</v>
      </c>
      <c r="DN1706" s="38"/>
      <c r="DZ1706" s="38"/>
      <c r="EB1706" s="23"/>
      <c r="ED1706" s="15"/>
      <c r="EF1706" s="15"/>
      <c r="EH1706" s="15"/>
      <c r="EJ1706" s="38"/>
      <c r="EL1706" s="23"/>
      <c r="EN1706" s="15"/>
      <c r="EP1706" s="23"/>
      <c r="ER1706" s="38"/>
      <c r="ET1706" s="38"/>
      <c r="EV1706" s="23"/>
      <c r="EX1706" s="15"/>
      <c r="EZ1706" s="38"/>
      <c r="FA1706" s="12"/>
      <c r="FB1706" s="23"/>
      <c r="FD1706" s="15"/>
      <c r="FG1706" s="38">
        <v>42746</v>
      </c>
      <c r="FH1706" s="349">
        <v>9.01</v>
      </c>
      <c r="FI1706" s="15">
        <v>42907</v>
      </c>
      <c r="FJ1706">
        <v>13.5899999999999</v>
      </c>
      <c r="FP1706" s="15">
        <v>42691</v>
      </c>
      <c r="FQ1706">
        <v>3.2099999999999902</v>
      </c>
    </row>
    <row r="1707" spans="1:173">
      <c r="A1707" s="40">
        <v>41882</v>
      </c>
      <c r="B1707">
        <v>2356.06681284553</v>
      </c>
      <c r="C1707">
        <f>B1707-MAX($B$4:B1707)</f>
        <v>-46.150000000000091</v>
      </c>
      <c r="BO1707" s="23">
        <v>43132</v>
      </c>
      <c r="BP1707">
        <v>93.888438597591502</v>
      </c>
      <c r="BQ1707" s="15">
        <v>42760</v>
      </c>
      <c r="BR1707">
        <v>9.5199999999999907</v>
      </c>
      <c r="BS1707" s="15">
        <v>42968</v>
      </c>
      <c r="BT1707">
        <v>109.74999999999901</v>
      </c>
      <c r="BU1707" s="15">
        <v>42692</v>
      </c>
      <c r="BV1707">
        <v>26.37</v>
      </c>
      <c r="BW1707" s="15">
        <v>43565</v>
      </c>
      <c r="BX1707">
        <v>23.889999999999901</v>
      </c>
      <c r="BY1707" s="15">
        <v>43096</v>
      </c>
      <c r="BZ1707">
        <v>25.31</v>
      </c>
      <c r="CA1707" s="15">
        <v>43649</v>
      </c>
      <c r="CB1707">
        <v>66.16</v>
      </c>
      <c r="CC1707" s="15">
        <v>43346</v>
      </c>
      <c r="CD1707">
        <v>9.53000000000001</v>
      </c>
      <c r="CE1707" s="15">
        <v>42905</v>
      </c>
      <c r="CF1707">
        <v>30.02</v>
      </c>
      <c r="CG1707" s="15">
        <v>43391</v>
      </c>
      <c r="CH1707">
        <v>33.939999999999898</v>
      </c>
      <c r="CI1707" s="15">
        <v>42760</v>
      </c>
      <c r="CJ1707">
        <v>13.36</v>
      </c>
      <c r="CK1707" s="15">
        <v>42789</v>
      </c>
      <c r="CL1707">
        <v>6.46999999999999</v>
      </c>
      <c r="CM1707" s="15">
        <v>42759</v>
      </c>
      <c r="CN1707">
        <v>8.6899999999999906</v>
      </c>
      <c r="CO1707" s="15">
        <v>41882</v>
      </c>
      <c r="CP1707">
        <v>267.49818381137561</v>
      </c>
      <c r="CQ1707" s="15">
        <v>43822</v>
      </c>
      <c r="CR1707">
        <v>23.7276207100414</v>
      </c>
      <c r="CS1707" s="38">
        <v>43166</v>
      </c>
      <c r="CT1707" s="12">
        <v>8.09</v>
      </c>
      <c r="CU1707" s="15">
        <v>43483</v>
      </c>
      <c r="CV1707">
        <v>14.57</v>
      </c>
      <c r="CW1707" s="15">
        <v>42909</v>
      </c>
      <c r="CX1707">
        <v>36.6099999999999</v>
      </c>
      <c r="CY1707" s="15">
        <v>42971</v>
      </c>
      <c r="CZ1707">
        <v>47.03</v>
      </c>
      <c r="DA1707" s="15">
        <v>42881</v>
      </c>
      <c r="DB1707">
        <v>64.559999999999903</v>
      </c>
      <c r="DC1707" s="38">
        <v>43223</v>
      </c>
      <c r="DD1707" s="12">
        <v>-15.144055239343601</v>
      </c>
      <c r="DE1707" s="40">
        <v>43656</v>
      </c>
      <c r="DF1707" s="12">
        <v>8.3100000000000094</v>
      </c>
      <c r="DG1707" s="15">
        <v>42768</v>
      </c>
      <c r="DH1707">
        <v>24.5</v>
      </c>
      <c r="DI1707" s="15">
        <v>42720</v>
      </c>
      <c r="DJ1707">
        <v>-1.33</v>
      </c>
      <c r="DK1707" s="15">
        <v>43742</v>
      </c>
      <c r="DL1707">
        <v>17.5735311137881</v>
      </c>
      <c r="DN1707" s="38"/>
      <c r="DZ1707" s="38"/>
      <c r="EB1707" s="23"/>
      <c r="ED1707" s="15"/>
      <c r="EF1707" s="15"/>
      <c r="EH1707" s="15"/>
      <c r="EJ1707" s="38"/>
      <c r="EL1707" s="23"/>
      <c r="EN1707" s="15"/>
      <c r="EP1707" s="23"/>
      <c r="ER1707" s="38"/>
      <c r="ET1707" s="38"/>
      <c r="EV1707" s="23"/>
      <c r="EX1707" s="15"/>
      <c r="EZ1707" s="38"/>
      <c r="FA1707" s="12"/>
      <c r="FB1707" s="23"/>
      <c r="FD1707" s="15"/>
      <c r="FG1707" s="38">
        <v>42747</v>
      </c>
      <c r="FH1707" s="349">
        <v>9.01</v>
      </c>
      <c r="FI1707" s="15">
        <v>42908</v>
      </c>
      <c r="FJ1707">
        <v>13.5899999999999</v>
      </c>
      <c r="FP1707" s="15">
        <v>42692</v>
      </c>
      <c r="FQ1707">
        <v>3.2099999999999902</v>
      </c>
    </row>
    <row r="1708" spans="1:173">
      <c r="A1708" s="40">
        <v>41883</v>
      </c>
      <c r="B1708">
        <v>2354.1968128455301</v>
      </c>
      <c r="C1708">
        <f>B1708-MAX($B$4:B1708)</f>
        <v>-48.019999999999982</v>
      </c>
      <c r="BO1708" s="23">
        <v>43133</v>
      </c>
      <c r="BP1708">
        <v>93.888438597591502</v>
      </c>
      <c r="BQ1708" s="15">
        <v>42761</v>
      </c>
      <c r="BR1708">
        <v>9.5199999999999907</v>
      </c>
      <c r="BS1708" s="15">
        <v>42969</v>
      </c>
      <c r="BT1708">
        <v>109.74999999999901</v>
      </c>
      <c r="BU1708" s="15">
        <v>42695</v>
      </c>
      <c r="BV1708">
        <v>26.37</v>
      </c>
      <c r="BW1708" s="15">
        <v>43566</v>
      </c>
      <c r="BX1708">
        <v>23.889999999999901</v>
      </c>
      <c r="BY1708" s="15">
        <v>43097</v>
      </c>
      <c r="BZ1708">
        <v>25.31</v>
      </c>
      <c r="CA1708" s="15">
        <v>43650</v>
      </c>
      <c r="CB1708">
        <v>66.16</v>
      </c>
      <c r="CC1708" s="15">
        <v>43347</v>
      </c>
      <c r="CD1708">
        <v>9.53000000000001</v>
      </c>
      <c r="CE1708" s="15">
        <v>42906</v>
      </c>
      <c r="CF1708">
        <v>30.02</v>
      </c>
      <c r="CG1708" s="15">
        <v>43392</v>
      </c>
      <c r="CH1708">
        <v>33.939999999999898</v>
      </c>
      <c r="CI1708" s="15">
        <v>42761</v>
      </c>
      <c r="CJ1708">
        <v>13.36</v>
      </c>
      <c r="CK1708" s="15">
        <v>42790</v>
      </c>
      <c r="CL1708">
        <v>6.46999999999999</v>
      </c>
      <c r="CM1708" s="15">
        <v>42760</v>
      </c>
      <c r="CN1708">
        <v>8.6899999999999906</v>
      </c>
      <c r="CO1708" s="15">
        <v>41883</v>
      </c>
      <c r="CP1708">
        <v>267.49818381137561</v>
      </c>
      <c r="CQ1708" s="15">
        <v>43823</v>
      </c>
      <c r="CR1708">
        <v>23.7276207100414</v>
      </c>
      <c r="CS1708" s="38">
        <v>43167</v>
      </c>
      <c r="CT1708" s="12">
        <v>8.09</v>
      </c>
      <c r="CU1708" s="15">
        <v>43486</v>
      </c>
      <c r="CV1708">
        <v>14.57</v>
      </c>
      <c r="CW1708" s="15">
        <v>42912</v>
      </c>
      <c r="CX1708">
        <v>37.189999999999898</v>
      </c>
      <c r="CY1708" s="15">
        <v>42972</v>
      </c>
      <c r="CZ1708">
        <v>47.15</v>
      </c>
      <c r="DA1708" s="15">
        <v>42884</v>
      </c>
      <c r="DB1708">
        <v>62.8599999999999</v>
      </c>
      <c r="DC1708" s="38">
        <v>43224</v>
      </c>
      <c r="DD1708" s="12">
        <v>-14.6740552393436</v>
      </c>
      <c r="DE1708" s="40">
        <v>43657</v>
      </c>
      <c r="DF1708" s="12">
        <v>8.3100000000000094</v>
      </c>
      <c r="DG1708" s="15">
        <v>42769</v>
      </c>
      <c r="DH1708">
        <v>24.5</v>
      </c>
      <c r="DI1708" s="15">
        <v>42723</v>
      </c>
      <c r="DJ1708">
        <v>-1.33</v>
      </c>
      <c r="DK1708" s="15">
        <v>43745</v>
      </c>
      <c r="DL1708">
        <v>17.6635311137881</v>
      </c>
      <c r="DN1708" s="38"/>
      <c r="DZ1708" s="38"/>
      <c r="EB1708" s="23"/>
      <c r="ED1708" s="15"/>
      <c r="EF1708" s="15"/>
      <c r="EH1708" s="15"/>
      <c r="EJ1708" s="38"/>
      <c r="EL1708" s="23"/>
      <c r="EN1708" s="15"/>
      <c r="EP1708" s="23"/>
      <c r="ER1708" s="38"/>
      <c r="ET1708" s="38"/>
      <c r="EV1708" s="23"/>
      <c r="EX1708" s="15"/>
      <c r="EZ1708" s="38"/>
      <c r="FA1708" s="12"/>
      <c r="FB1708" s="23"/>
      <c r="FD1708" s="15"/>
      <c r="FG1708" s="38">
        <v>42748</v>
      </c>
      <c r="FH1708" s="349">
        <v>9.01</v>
      </c>
      <c r="FI1708" s="15">
        <v>42909</v>
      </c>
      <c r="FJ1708">
        <v>13.5899999999999</v>
      </c>
      <c r="FP1708" s="15">
        <v>42695</v>
      </c>
      <c r="FQ1708">
        <v>3.2099999999999902</v>
      </c>
    </row>
    <row r="1709" spans="1:173">
      <c r="A1709" s="40">
        <v>41884</v>
      </c>
      <c r="B1709">
        <v>2363.8868128455301</v>
      </c>
      <c r="C1709">
        <f>B1709-MAX($B$4:B1709)</f>
        <v>-38.329999999999927</v>
      </c>
      <c r="BO1709" s="23">
        <v>43136</v>
      </c>
      <c r="BP1709">
        <v>93.888438597591502</v>
      </c>
      <c r="BQ1709" s="15">
        <v>42766</v>
      </c>
      <c r="BR1709">
        <v>9.5199999999999907</v>
      </c>
      <c r="BS1709" s="15">
        <v>42970</v>
      </c>
      <c r="BT1709">
        <v>109.74999999999901</v>
      </c>
      <c r="BU1709" s="15">
        <v>42696</v>
      </c>
      <c r="BV1709">
        <v>26.37</v>
      </c>
      <c r="BW1709" s="15">
        <v>43567</v>
      </c>
      <c r="BX1709">
        <v>23.889999999999901</v>
      </c>
      <c r="BY1709" s="15">
        <v>43102</v>
      </c>
      <c r="BZ1709">
        <v>25.31</v>
      </c>
      <c r="CA1709" s="15">
        <v>43651</v>
      </c>
      <c r="CB1709">
        <v>66.16</v>
      </c>
      <c r="CC1709" s="15">
        <v>43348</v>
      </c>
      <c r="CD1709">
        <v>9.53000000000001</v>
      </c>
      <c r="CE1709" s="15">
        <v>42907</v>
      </c>
      <c r="CF1709">
        <v>30.02</v>
      </c>
      <c r="CG1709" s="15">
        <v>43395</v>
      </c>
      <c r="CH1709">
        <v>33.939999999999898</v>
      </c>
      <c r="CI1709" s="15">
        <v>42766</v>
      </c>
      <c r="CJ1709">
        <v>13.36</v>
      </c>
      <c r="CK1709" s="15">
        <v>42793</v>
      </c>
      <c r="CL1709">
        <v>6.46999999999999</v>
      </c>
      <c r="CM1709" s="15">
        <v>42761</v>
      </c>
      <c r="CN1709">
        <v>8.6899999999999906</v>
      </c>
      <c r="CO1709" s="15">
        <v>41884</v>
      </c>
      <c r="CP1709">
        <v>267.49818381137561</v>
      </c>
      <c r="CQ1709" s="15">
        <v>43825</v>
      </c>
      <c r="CR1709">
        <v>23.767620710041399</v>
      </c>
      <c r="CS1709" s="38">
        <v>43168</v>
      </c>
      <c r="CT1709" s="12">
        <v>8.09</v>
      </c>
      <c r="CU1709" s="15">
        <v>43487</v>
      </c>
      <c r="CV1709">
        <v>14.57</v>
      </c>
      <c r="CW1709" s="15">
        <v>42913</v>
      </c>
      <c r="CX1709">
        <v>37.049999999999898</v>
      </c>
      <c r="CY1709" s="15">
        <v>42975</v>
      </c>
      <c r="CZ1709">
        <v>46.37</v>
      </c>
      <c r="DA1709" s="15">
        <v>42885</v>
      </c>
      <c r="DB1709">
        <v>58.719999999999899</v>
      </c>
      <c r="DC1709" s="38">
        <v>43228</v>
      </c>
      <c r="DD1709" s="12">
        <v>-13.7740552393436</v>
      </c>
      <c r="DE1709" s="40">
        <v>43665</v>
      </c>
      <c r="DF1709" s="12">
        <v>8.3100000000000094</v>
      </c>
      <c r="DG1709" s="15">
        <v>42772</v>
      </c>
      <c r="DH1709">
        <v>24.5</v>
      </c>
      <c r="DI1709" s="15">
        <v>42724</v>
      </c>
      <c r="DJ1709">
        <v>-1.33</v>
      </c>
      <c r="DK1709" s="15">
        <v>43746</v>
      </c>
      <c r="DL1709">
        <v>18.2335311137881</v>
      </c>
      <c r="DN1709" s="38"/>
      <c r="DZ1709" s="38"/>
      <c r="EB1709" s="23"/>
      <c r="ED1709" s="15"/>
      <c r="EF1709" s="15"/>
      <c r="EH1709" s="15"/>
      <c r="EJ1709" s="38"/>
      <c r="EL1709" s="23"/>
      <c r="EN1709" s="15"/>
      <c r="EP1709" s="23"/>
      <c r="ER1709" s="38"/>
      <c r="ET1709" s="38"/>
      <c r="EV1709" s="23"/>
      <c r="EX1709" s="15"/>
      <c r="EZ1709" s="38"/>
      <c r="FA1709" s="12"/>
      <c r="FB1709" s="23"/>
      <c r="FD1709" s="15"/>
      <c r="FG1709" s="38">
        <v>42751</v>
      </c>
      <c r="FH1709" s="349">
        <v>9.01</v>
      </c>
      <c r="FI1709" s="15">
        <v>42912</v>
      </c>
      <c r="FJ1709">
        <v>13.5899999999999</v>
      </c>
      <c r="FP1709" s="15">
        <v>42696</v>
      </c>
      <c r="FQ1709">
        <v>3.2099999999999902</v>
      </c>
    </row>
    <row r="1710" spans="1:173">
      <c r="A1710" s="40">
        <v>41885</v>
      </c>
      <c r="B1710">
        <v>2364.7668128455298</v>
      </c>
      <c r="C1710">
        <f>B1710-MAX($B$4:B1710)</f>
        <v>-37.450000000000273</v>
      </c>
      <c r="BO1710" s="23">
        <v>43137</v>
      </c>
      <c r="BP1710">
        <v>93.888438597591502</v>
      </c>
      <c r="BQ1710" s="15">
        <v>42767</v>
      </c>
      <c r="BR1710">
        <v>9.5199999999999907</v>
      </c>
      <c r="BS1710" s="15">
        <v>42971</v>
      </c>
      <c r="BT1710">
        <v>109.74999999999901</v>
      </c>
      <c r="BU1710" s="15">
        <v>42697</v>
      </c>
      <c r="BV1710">
        <v>26.37</v>
      </c>
      <c r="BW1710" s="15">
        <v>43570</v>
      </c>
      <c r="BX1710">
        <v>23.889999999999901</v>
      </c>
      <c r="BY1710" s="15">
        <v>43103</v>
      </c>
      <c r="BZ1710">
        <v>25.31</v>
      </c>
      <c r="CA1710" s="15">
        <v>43654</v>
      </c>
      <c r="CB1710">
        <v>66.16</v>
      </c>
      <c r="CC1710" s="15">
        <v>43349</v>
      </c>
      <c r="CD1710">
        <v>9.53000000000001</v>
      </c>
      <c r="CE1710" s="15">
        <v>42908</v>
      </c>
      <c r="CF1710">
        <v>30.02</v>
      </c>
      <c r="CG1710" s="15">
        <v>43396</v>
      </c>
      <c r="CH1710">
        <v>33.939999999999898</v>
      </c>
      <c r="CI1710" s="15">
        <v>42767</v>
      </c>
      <c r="CJ1710">
        <v>13.36</v>
      </c>
      <c r="CK1710" s="15">
        <v>42794</v>
      </c>
      <c r="CL1710">
        <v>6.46999999999999</v>
      </c>
      <c r="CM1710" s="15">
        <v>42766</v>
      </c>
      <c r="CN1710">
        <v>8.6899999999999906</v>
      </c>
      <c r="CO1710" s="15">
        <v>41885</v>
      </c>
      <c r="CP1710">
        <v>267.49818381137561</v>
      </c>
      <c r="CQ1710" s="15">
        <v>43826</v>
      </c>
      <c r="CR1710">
        <v>23.667620710041401</v>
      </c>
      <c r="CS1710" s="38">
        <v>43171</v>
      </c>
      <c r="CT1710" s="12">
        <v>8.09</v>
      </c>
      <c r="CU1710" s="15">
        <v>43488</v>
      </c>
      <c r="CV1710">
        <v>14.57</v>
      </c>
      <c r="CW1710" s="15">
        <v>42914</v>
      </c>
      <c r="CX1710">
        <v>36.369999999999898</v>
      </c>
      <c r="CY1710" s="15">
        <v>42976</v>
      </c>
      <c r="CZ1710">
        <v>46.57</v>
      </c>
      <c r="DA1710" s="15">
        <v>42886</v>
      </c>
      <c r="DB1710">
        <v>58.469999999999899</v>
      </c>
      <c r="DC1710" s="38">
        <v>43229</v>
      </c>
      <c r="DD1710" s="12">
        <v>-13.624055239343599</v>
      </c>
      <c r="DE1710" s="40">
        <v>43668</v>
      </c>
      <c r="DF1710" s="12">
        <v>8.3100000000000094</v>
      </c>
      <c r="DG1710" s="15">
        <v>42773</v>
      </c>
      <c r="DH1710">
        <v>24.5</v>
      </c>
      <c r="DI1710" s="15">
        <v>42725</v>
      </c>
      <c r="DJ1710">
        <v>-1.33</v>
      </c>
      <c r="DK1710" s="15">
        <v>43748</v>
      </c>
      <c r="DL1710">
        <v>18.443531113788101</v>
      </c>
      <c r="DN1710" s="38"/>
      <c r="DZ1710" s="38"/>
      <c r="EB1710" s="23"/>
      <c r="ED1710" s="15"/>
      <c r="EF1710" s="15"/>
      <c r="EH1710" s="15"/>
      <c r="EJ1710" s="38"/>
      <c r="EL1710" s="23"/>
      <c r="EN1710" s="15"/>
      <c r="EP1710" s="23"/>
      <c r="ER1710" s="38"/>
      <c r="ET1710" s="38"/>
      <c r="EV1710" s="23"/>
      <c r="EX1710" s="15"/>
      <c r="EZ1710" s="38"/>
      <c r="FA1710" s="12"/>
      <c r="FB1710" s="23"/>
      <c r="FD1710" s="15"/>
      <c r="FG1710" s="38">
        <v>42752</v>
      </c>
      <c r="FH1710" s="349">
        <v>9.01</v>
      </c>
      <c r="FI1710" s="15">
        <v>42913</v>
      </c>
      <c r="FJ1710">
        <v>13.5899999999999</v>
      </c>
      <c r="FP1710" s="15">
        <v>42697</v>
      </c>
      <c r="FQ1710">
        <v>3.2099999999999902</v>
      </c>
    </row>
    <row r="1711" spans="1:173">
      <c r="A1711" s="40">
        <v>41886</v>
      </c>
      <c r="B1711">
        <v>2356.8968128455299</v>
      </c>
      <c r="C1711">
        <f>B1711-MAX($B$4:B1711)</f>
        <v>-45.320000000000164</v>
      </c>
      <c r="BO1711" s="23">
        <v>43138</v>
      </c>
      <c r="BP1711">
        <v>93.888438597591502</v>
      </c>
      <c r="BQ1711" s="15">
        <v>42768</v>
      </c>
      <c r="BR1711">
        <v>9.5199999999999907</v>
      </c>
      <c r="BS1711" s="15">
        <v>42972</v>
      </c>
      <c r="BT1711">
        <v>109.74999999999901</v>
      </c>
      <c r="BU1711" s="15">
        <v>42698</v>
      </c>
      <c r="BV1711">
        <v>26.37</v>
      </c>
      <c r="BW1711" s="15">
        <v>43571</v>
      </c>
      <c r="BX1711">
        <v>23.889999999999901</v>
      </c>
      <c r="BY1711" s="15">
        <v>43104</v>
      </c>
      <c r="BZ1711">
        <v>25.31</v>
      </c>
      <c r="CA1711" s="15">
        <v>43655</v>
      </c>
      <c r="CB1711">
        <v>66.16</v>
      </c>
      <c r="CC1711" s="15">
        <v>43350</v>
      </c>
      <c r="CD1711">
        <v>9.53000000000001</v>
      </c>
      <c r="CE1711" s="15">
        <v>42909</v>
      </c>
      <c r="CF1711">
        <v>30.02</v>
      </c>
      <c r="CG1711" s="15">
        <v>43397</v>
      </c>
      <c r="CH1711">
        <v>33.939999999999898</v>
      </c>
      <c r="CI1711" s="15">
        <v>42768</v>
      </c>
      <c r="CJ1711">
        <v>13.36</v>
      </c>
      <c r="CK1711" s="15">
        <v>42796</v>
      </c>
      <c r="CL1711">
        <v>6.46999999999999</v>
      </c>
      <c r="CM1711" s="15">
        <v>42767</v>
      </c>
      <c r="CN1711">
        <v>8.6899999999999906</v>
      </c>
      <c r="CO1711" s="15">
        <v>41886</v>
      </c>
      <c r="CP1711">
        <v>267.49818381137561</v>
      </c>
      <c r="CQ1711" s="15">
        <v>43829</v>
      </c>
      <c r="CR1711">
        <v>23.777620710041401</v>
      </c>
      <c r="CS1711" s="38">
        <v>43172</v>
      </c>
      <c r="CT1711" s="12">
        <v>8.09</v>
      </c>
      <c r="CU1711" s="15">
        <v>43489</v>
      </c>
      <c r="CV1711">
        <v>14.57</v>
      </c>
      <c r="CW1711" s="15">
        <v>42915</v>
      </c>
      <c r="CX1711">
        <v>37.139999999999901</v>
      </c>
      <c r="CY1711" s="15">
        <v>42977</v>
      </c>
      <c r="CZ1711">
        <v>45.61</v>
      </c>
      <c r="DA1711" s="15">
        <v>42887</v>
      </c>
      <c r="DB1711">
        <v>56.889999999999901</v>
      </c>
      <c r="DC1711" s="38">
        <v>43248</v>
      </c>
      <c r="DD1711" s="12">
        <v>-13.624055239343599</v>
      </c>
      <c r="DE1711" s="40">
        <v>43669</v>
      </c>
      <c r="DF1711" s="12">
        <v>8.1100000000000101</v>
      </c>
      <c r="DG1711" s="15">
        <v>42774</v>
      </c>
      <c r="DH1711">
        <v>24.5</v>
      </c>
      <c r="DI1711" s="15">
        <v>42726</v>
      </c>
      <c r="DJ1711">
        <v>-1.33</v>
      </c>
      <c r="DK1711" s="15">
        <v>43749</v>
      </c>
      <c r="DL1711">
        <v>18.443531113788101</v>
      </c>
      <c r="DN1711" s="38"/>
      <c r="DZ1711" s="38"/>
      <c r="EB1711" s="23"/>
      <c r="ED1711" s="15"/>
      <c r="EF1711" s="15"/>
      <c r="EH1711" s="15"/>
      <c r="EJ1711" s="38"/>
      <c r="EL1711" s="23"/>
      <c r="EN1711" s="15"/>
      <c r="EP1711" s="23"/>
      <c r="ER1711" s="38"/>
      <c r="ET1711" s="38"/>
      <c r="EV1711" s="23"/>
      <c r="EX1711" s="15"/>
      <c r="EZ1711" s="38"/>
      <c r="FA1711" s="12"/>
      <c r="FB1711" s="23"/>
      <c r="FD1711" s="15"/>
      <c r="FG1711" s="38">
        <v>42753</v>
      </c>
      <c r="FH1711" s="349">
        <v>9.01</v>
      </c>
      <c r="FI1711" s="15">
        <v>42914</v>
      </c>
      <c r="FJ1711">
        <v>13.5899999999999</v>
      </c>
      <c r="FP1711" s="15">
        <v>42698</v>
      </c>
      <c r="FQ1711">
        <v>3.2099999999999902</v>
      </c>
    </row>
    <row r="1712" spans="1:173">
      <c r="A1712" s="40">
        <v>41887</v>
      </c>
      <c r="B1712">
        <v>2364.1568128455301</v>
      </c>
      <c r="C1712">
        <f>B1712-MAX($B$4:B1712)</f>
        <v>-38.059999999999945</v>
      </c>
      <c r="BO1712" s="23">
        <v>43139</v>
      </c>
      <c r="BP1712">
        <v>93.888438597591502</v>
      </c>
      <c r="BQ1712" s="15">
        <v>42769</v>
      </c>
      <c r="BR1712">
        <v>9.5199999999999907</v>
      </c>
      <c r="BS1712" s="15">
        <v>42975</v>
      </c>
      <c r="BT1712">
        <v>109.74999999999901</v>
      </c>
      <c r="BU1712" s="15">
        <v>42699</v>
      </c>
      <c r="BV1712">
        <v>26.37</v>
      </c>
      <c r="BW1712" s="15">
        <v>43572</v>
      </c>
      <c r="BX1712">
        <v>23.889999999999901</v>
      </c>
      <c r="BY1712" s="15">
        <v>43105</v>
      </c>
      <c r="BZ1712">
        <v>25.31</v>
      </c>
      <c r="CA1712" s="15">
        <v>43656</v>
      </c>
      <c r="CB1712">
        <v>66.16</v>
      </c>
      <c r="CC1712" s="15">
        <v>43353</v>
      </c>
      <c r="CD1712">
        <v>9.6100000000000101</v>
      </c>
      <c r="CE1712" s="15">
        <v>42912</v>
      </c>
      <c r="CF1712">
        <v>30.02</v>
      </c>
      <c r="CG1712" s="15">
        <v>43398</v>
      </c>
      <c r="CH1712">
        <v>33.939999999999898</v>
      </c>
      <c r="CI1712" s="15">
        <v>42769</v>
      </c>
      <c r="CJ1712">
        <v>13.36</v>
      </c>
      <c r="CK1712" s="15">
        <v>42797</v>
      </c>
      <c r="CL1712">
        <v>6.46999999999999</v>
      </c>
      <c r="CM1712" s="15">
        <v>42768</v>
      </c>
      <c r="CN1712">
        <v>8.6899999999999906</v>
      </c>
      <c r="CO1712" s="15">
        <v>41887</v>
      </c>
      <c r="CP1712">
        <v>267.49818381137561</v>
      </c>
      <c r="CQ1712" s="15">
        <v>43832</v>
      </c>
      <c r="CR1712">
        <v>23.7976207100414</v>
      </c>
      <c r="CS1712" s="38">
        <v>43173</v>
      </c>
      <c r="CT1712" s="12">
        <v>8.09</v>
      </c>
      <c r="CU1712" s="15">
        <v>43490</v>
      </c>
      <c r="CV1712">
        <v>14.57</v>
      </c>
      <c r="CW1712" s="15">
        <v>42916</v>
      </c>
      <c r="CX1712">
        <v>36.249999999999901</v>
      </c>
      <c r="CY1712" s="15">
        <v>42978</v>
      </c>
      <c r="CZ1712">
        <v>45.69</v>
      </c>
      <c r="DA1712" s="15">
        <v>42888</v>
      </c>
      <c r="DB1712">
        <v>61.8599999999999</v>
      </c>
      <c r="DC1712" s="38">
        <v>43249</v>
      </c>
      <c r="DD1712" s="12">
        <v>-13.4140552393436</v>
      </c>
      <c r="DE1712" s="40">
        <v>43670</v>
      </c>
      <c r="DF1712" s="12">
        <v>8.28000000000001</v>
      </c>
      <c r="DG1712" s="15">
        <v>42775</v>
      </c>
      <c r="DH1712">
        <v>24.5</v>
      </c>
      <c r="DI1712" s="15">
        <v>42727</v>
      </c>
      <c r="DJ1712">
        <v>-1.33</v>
      </c>
      <c r="DK1712" s="15">
        <v>43752</v>
      </c>
      <c r="DL1712">
        <v>18.443531113788101</v>
      </c>
      <c r="DN1712" s="38"/>
      <c r="DZ1712" s="38"/>
      <c r="EB1712" s="23"/>
      <c r="ED1712" s="15"/>
      <c r="EF1712" s="15"/>
      <c r="EH1712" s="15"/>
      <c r="EJ1712" s="38"/>
      <c r="EL1712" s="23"/>
      <c r="EN1712" s="15"/>
      <c r="EP1712" s="23"/>
      <c r="ER1712" s="38"/>
      <c r="ET1712" s="38"/>
      <c r="EV1712" s="23"/>
      <c r="EX1712" s="15"/>
      <c r="EZ1712" s="38"/>
      <c r="FA1712" s="12"/>
      <c r="FB1712" s="23"/>
      <c r="FD1712" s="15"/>
      <c r="FG1712" s="38">
        <v>42754</v>
      </c>
      <c r="FH1712" s="349">
        <v>9.01</v>
      </c>
      <c r="FI1712" s="15">
        <v>42915</v>
      </c>
      <c r="FJ1712">
        <v>13.5899999999999</v>
      </c>
      <c r="FP1712" s="15">
        <v>42699</v>
      </c>
      <c r="FQ1712">
        <v>3.2099999999999902</v>
      </c>
    </row>
    <row r="1713" spans="1:173">
      <c r="A1713" s="40">
        <v>41888</v>
      </c>
      <c r="B1713">
        <v>2364.1568128455301</v>
      </c>
      <c r="C1713">
        <f>B1713-MAX($B$4:B1713)</f>
        <v>-38.059999999999945</v>
      </c>
      <c r="BO1713" s="23">
        <v>43140</v>
      </c>
      <c r="BP1713">
        <v>93.888438597591502</v>
      </c>
      <c r="BQ1713" s="15">
        <v>42772</v>
      </c>
      <c r="BR1713">
        <v>9.5199999999999907</v>
      </c>
      <c r="BS1713" s="15">
        <v>42976</v>
      </c>
      <c r="BT1713">
        <v>109.74999999999901</v>
      </c>
      <c r="BU1713" s="15">
        <v>42702</v>
      </c>
      <c r="BV1713">
        <v>26.37</v>
      </c>
      <c r="BW1713" s="15">
        <v>43573</v>
      </c>
      <c r="BX1713">
        <v>23.889999999999901</v>
      </c>
      <c r="BY1713" s="15">
        <v>43108</v>
      </c>
      <c r="BZ1713">
        <v>25.31</v>
      </c>
      <c r="CA1713" s="15">
        <v>43657</v>
      </c>
      <c r="CB1713">
        <v>66.16</v>
      </c>
      <c r="CC1713" s="15">
        <v>43354</v>
      </c>
      <c r="CD1713">
        <v>10.18</v>
      </c>
      <c r="CE1713" s="15">
        <v>42913</v>
      </c>
      <c r="CF1713">
        <v>30.02</v>
      </c>
      <c r="CG1713" s="15">
        <v>43399</v>
      </c>
      <c r="CH1713">
        <v>33.939999999999898</v>
      </c>
      <c r="CI1713" s="15">
        <v>42772</v>
      </c>
      <c r="CJ1713">
        <v>13.36</v>
      </c>
      <c r="CK1713" s="15">
        <v>42800</v>
      </c>
      <c r="CL1713">
        <v>6.46999999999999</v>
      </c>
      <c r="CM1713" s="15">
        <v>42769</v>
      </c>
      <c r="CN1713">
        <v>8.6899999999999906</v>
      </c>
      <c r="CO1713" s="15">
        <v>41888</v>
      </c>
      <c r="CP1713">
        <v>267.49818381137561</v>
      </c>
      <c r="CQ1713" s="15">
        <v>43833</v>
      </c>
      <c r="CR1713">
        <v>23.647620710041402</v>
      </c>
      <c r="CS1713" s="38">
        <v>43174</v>
      </c>
      <c r="CT1713" s="12">
        <v>8.09</v>
      </c>
      <c r="CU1713" s="15">
        <v>43493</v>
      </c>
      <c r="CV1713">
        <v>14.57</v>
      </c>
      <c r="CW1713" s="15">
        <v>42919</v>
      </c>
      <c r="CX1713">
        <v>36.009999999999899</v>
      </c>
      <c r="CY1713" s="15">
        <v>42979</v>
      </c>
      <c r="CZ1713">
        <v>44.99</v>
      </c>
      <c r="DA1713" s="15">
        <v>42891</v>
      </c>
      <c r="DB1713">
        <v>60.979999999999897</v>
      </c>
      <c r="DC1713" s="38">
        <v>43250</v>
      </c>
      <c r="DD1713" s="12">
        <v>-13.144055239343601</v>
      </c>
      <c r="DE1713" s="40">
        <v>43671</v>
      </c>
      <c r="DF1713" s="12">
        <v>8.2600000000000104</v>
      </c>
      <c r="DG1713" s="15">
        <v>42776</v>
      </c>
      <c r="DH1713">
        <v>24.5</v>
      </c>
      <c r="DI1713" s="15">
        <v>42730</v>
      </c>
      <c r="DJ1713">
        <v>-1.33</v>
      </c>
      <c r="DK1713" s="15">
        <v>43753</v>
      </c>
      <c r="DL1713">
        <v>18.443531113788101</v>
      </c>
      <c r="DN1713" s="38"/>
      <c r="DZ1713" s="38"/>
      <c r="EB1713" s="23"/>
      <c r="ED1713" s="15"/>
      <c r="EF1713" s="15"/>
      <c r="EH1713" s="15"/>
      <c r="EJ1713" s="38"/>
      <c r="EL1713" s="23"/>
      <c r="EN1713" s="15"/>
      <c r="EP1713" s="23"/>
      <c r="ER1713" s="38"/>
      <c r="ET1713" s="38"/>
      <c r="EV1713" s="23"/>
      <c r="EX1713" s="15"/>
      <c r="EZ1713" s="38"/>
      <c r="FA1713" s="12"/>
      <c r="FB1713" s="23"/>
      <c r="FD1713" s="15"/>
      <c r="FG1713" s="38">
        <v>42755</v>
      </c>
      <c r="FH1713" s="349">
        <v>9.01</v>
      </c>
      <c r="FI1713" s="15">
        <v>42916</v>
      </c>
      <c r="FJ1713">
        <v>13.5899999999999</v>
      </c>
      <c r="FP1713" s="15">
        <v>42702</v>
      </c>
      <c r="FQ1713">
        <v>3.2099999999999902</v>
      </c>
    </row>
    <row r="1714" spans="1:173">
      <c r="A1714" s="40">
        <v>41889</v>
      </c>
      <c r="B1714">
        <v>2364.1568128455301</v>
      </c>
      <c r="C1714">
        <f>B1714-MAX($B$4:B1714)</f>
        <v>-38.059999999999945</v>
      </c>
      <c r="BO1714" s="23">
        <v>43143</v>
      </c>
      <c r="BP1714">
        <v>93.888438597591502</v>
      </c>
      <c r="BQ1714" s="15">
        <v>42773</v>
      </c>
      <c r="BR1714">
        <v>9.5199999999999907</v>
      </c>
      <c r="BS1714" s="15">
        <v>42977</v>
      </c>
      <c r="BT1714">
        <v>109.74999999999901</v>
      </c>
      <c r="BU1714" s="15">
        <v>42703</v>
      </c>
      <c r="BV1714">
        <v>26.37</v>
      </c>
      <c r="BW1714" s="15">
        <v>43574</v>
      </c>
      <c r="BX1714">
        <v>23.889999999999901</v>
      </c>
      <c r="BY1714" s="15">
        <v>43109</v>
      </c>
      <c r="BZ1714">
        <v>25.31</v>
      </c>
      <c r="CA1714" s="15">
        <v>43658</v>
      </c>
      <c r="CB1714">
        <v>66.16</v>
      </c>
      <c r="CC1714" s="15">
        <v>43355</v>
      </c>
      <c r="CD1714">
        <v>10.37</v>
      </c>
      <c r="CE1714" s="15">
        <v>42914</v>
      </c>
      <c r="CF1714">
        <v>30.02</v>
      </c>
      <c r="CG1714" s="15">
        <v>43402</v>
      </c>
      <c r="CH1714">
        <v>33.939999999999898</v>
      </c>
      <c r="CI1714" s="15">
        <v>42773</v>
      </c>
      <c r="CJ1714">
        <v>13.36</v>
      </c>
      <c r="CK1714" s="15">
        <v>42801</v>
      </c>
      <c r="CL1714">
        <v>6.46999999999999</v>
      </c>
      <c r="CM1714" s="15">
        <v>42772</v>
      </c>
      <c r="CN1714">
        <v>8.6899999999999906</v>
      </c>
      <c r="CO1714" s="15">
        <v>41889</v>
      </c>
      <c r="CP1714">
        <v>267.49818381137561</v>
      </c>
      <c r="CQ1714" s="15">
        <v>43836</v>
      </c>
      <c r="CR1714">
        <v>23.677620710041399</v>
      </c>
      <c r="CS1714" s="38">
        <v>43175</v>
      </c>
      <c r="CT1714" s="12">
        <v>8.09</v>
      </c>
      <c r="CU1714" s="15">
        <v>43494</v>
      </c>
      <c r="CV1714">
        <v>14.57</v>
      </c>
      <c r="CW1714" s="15">
        <v>42920</v>
      </c>
      <c r="CX1714">
        <v>35.419999999999902</v>
      </c>
      <c r="CY1714" s="15">
        <v>42982</v>
      </c>
      <c r="CZ1714">
        <v>47.7</v>
      </c>
      <c r="DA1714" s="15">
        <v>42893</v>
      </c>
      <c r="DB1714">
        <v>55.799999999999898</v>
      </c>
      <c r="DC1714" s="38">
        <v>43251</v>
      </c>
      <c r="DD1714" s="12">
        <v>-13.124055239343599</v>
      </c>
      <c r="DE1714" s="40">
        <v>43672</v>
      </c>
      <c r="DF1714" s="12">
        <v>8.3500000000000103</v>
      </c>
      <c r="DG1714" s="15">
        <v>42779</v>
      </c>
      <c r="DH1714">
        <v>24.5</v>
      </c>
      <c r="DI1714" s="15">
        <v>42731</v>
      </c>
      <c r="DJ1714">
        <v>-1.33</v>
      </c>
      <c r="DK1714" s="15">
        <v>43754</v>
      </c>
      <c r="DL1714">
        <v>18.443531113788101</v>
      </c>
      <c r="DN1714" s="38"/>
      <c r="DZ1714" s="38"/>
      <c r="EB1714" s="23"/>
      <c r="ED1714" s="15"/>
      <c r="EF1714" s="15"/>
      <c r="EH1714" s="15"/>
      <c r="EJ1714" s="38"/>
      <c r="EL1714" s="23"/>
      <c r="EN1714" s="15"/>
      <c r="EP1714" s="23"/>
      <c r="ER1714" s="38"/>
      <c r="ET1714" s="38"/>
      <c r="EV1714" s="23"/>
      <c r="EX1714" s="15"/>
      <c r="EZ1714" s="38"/>
      <c r="FA1714" s="12"/>
      <c r="FB1714" s="23"/>
      <c r="FD1714" s="15"/>
      <c r="FG1714" s="38">
        <v>42758</v>
      </c>
      <c r="FH1714" s="349">
        <v>9.01</v>
      </c>
      <c r="FI1714" s="15">
        <v>42919</v>
      </c>
      <c r="FJ1714">
        <v>13.5899999999999</v>
      </c>
      <c r="FP1714" s="15">
        <v>42703</v>
      </c>
      <c r="FQ1714">
        <v>3.2099999999999902</v>
      </c>
    </row>
    <row r="1715" spans="1:173">
      <c r="A1715" s="40">
        <v>41890</v>
      </c>
      <c r="B1715">
        <v>2364.1568128455301</v>
      </c>
      <c r="C1715">
        <f>B1715-MAX($B$4:B1715)</f>
        <v>-38.059999999999945</v>
      </c>
      <c r="BO1715" s="23">
        <v>43144</v>
      </c>
      <c r="BP1715">
        <v>93.888438597591502</v>
      </c>
      <c r="BQ1715" s="15">
        <v>42774</v>
      </c>
      <c r="BR1715">
        <v>9.5199999999999907</v>
      </c>
      <c r="BS1715" s="15">
        <v>42978</v>
      </c>
      <c r="BT1715">
        <v>109.74999999999901</v>
      </c>
      <c r="BU1715" s="15">
        <v>42704</v>
      </c>
      <c r="BV1715">
        <v>26.37</v>
      </c>
      <c r="BW1715" s="15">
        <v>43577</v>
      </c>
      <c r="BX1715">
        <v>23.889999999999901</v>
      </c>
      <c r="BY1715" s="15">
        <v>43110</v>
      </c>
      <c r="BZ1715">
        <v>25.31</v>
      </c>
      <c r="CA1715" s="15">
        <v>43661</v>
      </c>
      <c r="CB1715">
        <v>66.16</v>
      </c>
      <c r="CC1715" s="15">
        <v>43356</v>
      </c>
      <c r="CD1715">
        <v>10.37</v>
      </c>
      <c r="CE1715" s="15">
        <v>42915</v>
      </c>
      <c r="CF1715">
        <v>30.02</v>
      </c>
      <c r="CG1715" s="15">
        <v>43403</v>
      </c>
      <c r="CH1715">
        <v>33.939999999999898</v>
      </c>
      <c r="CI1715" s="15">
        <v>42774</v>
      </c>
      <c r="CJ1715">
        <v>13.36</v>
      </c>
      <c r="CK1715" s="15">
        <v>42802</v>
      </c>
      <c r="CL1715">
        <v>6.46999999999999</v>
      </c>
      <c r="CM1715" s="15">
        <v>42773</v>
      </c>
      <c r="CN1715">
        <v>8.6899999999999906</v>
      </c>
      <c r="CO1715" s="15">
        <v>41890</v>
      </c>
      <c r="CP1715">
        <v>267.49818381137561</v>
      </c>
      <c r="CQ1715" s="15">
        <v>43837</v>
      </c>
      <c r="CR1715">
        <v>24.417620710041401</v>
      </c>
      <c r="CS1715" s="38">
        <v>43178</v>
      </c>
      <c r="CT1715" s="12">
        <v>8.09</v>
      </c>
      <c r="CU1715" s="15">
        <v>43495</v>
      </c>
      <c r="CV1715">
        <v>14.57</v>
      </c>
      <c r="CW1715" s="15">
        <v>42921</v>
      </c>
      <c r="CX1715">
        <v>34.889999999999901</v>
      </c>
      <c r="CY1715" s="15">
        <v>42983</v>
      </c>
      <c r="CZ1715">
        <v>48.85</v>
      </c>
      <c r="DA1715" s="15">
        <v>42894</v>
      </c>
      <c r="DB1715">
        <v>55.729999999999897</v>
      </c>
      <c r="DC1715" s="38">
        <v>43252</v>
      </c>
      <c r="DD1715" s="12">
        <v>-13.1640552393436</v>
      </c>
      <c r="DE1715" s="40">
        <v>43675</v>
      </c>
      <c r="DF1715" s="12">
        <v>8.8400000000000105</v>
      </c>
      <c r="DG1715" s="15">
        <v>42780</v>
      </c>
      <c r="DH1715">
        <v>24.5</v>
      </c>
      <c r="DI1715" s="15">
        <v>42732</v>
      </c>
      <c r="DJ1715">
        <v>-1.33</v>
      </c>
      <c r="DK1715" s="15">
        <v>43755</v>
      </c>
      <c r="DL1715">
        <v>18.443531113788101</v>
      </c>
      <c r="DN1715" s="38"/>
      <c r="DZ1715" s="38"/>
      <c r="EB1715" s="23"/>
      <c r="ED1715" s="15"/>
      <c r="EF1715" s="15"/>
      <c r="EH1715" s="15"/>
      <c r="EJ1715" s="38"/>
      <c r="EL1715" s="23"/>
      <c r="EN1715" s="15"/>
      <c r="EP1715" s="23"/>
      <c r="ER1715" s="38"/>
      <c r="ET1715" s="38"/>
      <c r="EV1715" s="23"/>
      <c r="EX1715" s="15"/>
      <c r="EZ1715" s="38"/>
      <c r="FA1715" s="12"/>
      <c r="FB1715" s="23"/>
      <c r="FD1715" s="15"/>
      <c r="FG1715" s="38">
        <v>42759</v>
      </c>
      <c r="FH1715" s="349">
        <v>9.01</v>
      </c>
      <c r="FI1715" s="15">
        <v>42920</v>
      </c>
      <c r="FJ1715">
        <v>13.5899999999999</v>
      </c>
      <c r="FP1715" s="15">
        <v>42704</v>
      </c>
      <c r="FQ1715">
        <v>3.2099999999999902</v>
      </c>
    </row>
    <row r="1716" spans="1:173">
      <c r="A1716" s="40">
        <v>41891</v>
      </c>
      <c r="B1716">
        <v>2364.1568128455301</v>
      </c>
      <c r="C1716">
        <f>B1716-MAX($B$4:B1716)</f>
        <v>-38.059999999999945</v>
      </c>
      <c r="BO1716" s="23">
        <v>43145</v>
      </c>
      <c r="BP1716">
        <v>93.888438597591502</v>
      </c>
      <c r="BQ1716" s="15">
        <v>42775</v>
      </c>
      <c r="BR1716">
        <v>9.5199999999999907</v>
      </c>
      <c r="BS1716" s="15">
        <v>42979</v>
      </c>
      <c r="BT1716">
        <v>109.74999999999901</v>
      </c>
      <c r="BU1716" s="15">
        <v>42705</v>
      </c>
      <c r="BV1716">
        <v>26.37</v>
      </c>
      <c r="BW1716" s="15">
        <v>43578</v>
      </c>
      <c r="BX1716">
        <v>23.889999999999901</v>
      </c>
      <c r="BY1716" s="15">
        <v>43111</v>
      </c>
      <c r="BZ1716">
        <v>25.31</v>
      </c>
      <c r="CA1716" s="15">
        <v>43662</v>
      </c>
      <c r="CB1716">
        <v>66.16</v>
      </c>
      <c r="CC1716" s="15">
        <v>43357</v>
      </c>
      <c r="CD1716">
        <v>10.37</v>
      </c>
      <c r="CE1716" s="15">
        <v>42916</v>
      </c>
      <c r="CF1716">
        <v>30.02</v>
      </c>
      <c r="CG1716" s="15">
        <v>43404</v>
      </c>
      <c r="CH1716">
        <v>33.939999999999898</v>
      </c>
      <c r="CI1716" s="15">
        <v>42775</v>
      </c>
      <c r="CJ1716">
        <v>13.36</v>
      </c>
      <c r="CK1716" s="15">
        <v>42803</v>
      </c>
      <c r="CL1716">
        <v>6.46999999999999</v>
      </c>
      <c r="CM1716" s="15">
        <v>42774</v>
      </c>
      <c r="CN1716">
        <v>8.6899999999999906</v>
      </c>
      <c r="CO1716" s="15">
        <v>41891</v>
      </c>
      <c r="CP1716">
        <v>267.49818381137561</v>
      </c>
      <c r="CQ1716" s="15">
        <v>43838</v>
      </c>
      <c r="CR1716">
        <v>24.357620710041399</v>
      </c>
      <c r="CS1716" s="38">
        <v>43179</v>
      </c>
      <c r="CT1716" s="12">
        <v>8.09</v>
      </c>
      <c r="CU1716" s="15">
        <v>43496</v>
      </c>
      <c r="CV1716">
        <v>14.57</v>
      </c>
      <c r="CW1716" s="15">
        <v>42922</v>
      </c>
      <c r="CX1716">
        <v>33.869999999999898</v>
      </c>
      <c r="CY1716" s="15">
        <v>42984</v>
      </c>
      <c r="CZ1716">
        <v>49.09</v>
      </c>
      <c r="DA1716" s="15">
        <v>42902</v>
      </c>
      <c r="DB1716">
        <v>55.729999999999897</v>
      </c>
      <c r="DC1716" s="38">
        <v>43255</v>
      </c>
      <c r="DD1716" s="12">
        <v>-13.204055239343599</v>
      </c>
      <c r="DE1716" s="40">
        <v>43678</v>
      </c>
      <c r="DF1716" s="12">
        <v>8.8400000000000105</v>
      </c>
      <c r="DG1716" s="15">
        <v>42781</v>
      </c>
      <c r="DH1716">
        <v>24.5</v>
      </c>
      <c r="DI1716" s="15">
        <v>42733</v>
      </c>
      <c r="DJ1716">
        <v>-1.33</v>
      </c>
      <c r="DK1716" s="15">
        <v>43756</v>
      </c>
      <c r="DL1716">
        <v>18.443531113788101</v>
      </c>
      <c r="DN1716" s="38"/>
      <c r="DZ1716" s="38"/>
      <c r="EB1716" s="23"/>
      <c r="ED1716" s="15"/>
      <c r="EF1716" s="15"/>
      <c r="EH1716" s="15"/>
      <c r="EJ1716" s="38"/>
      <c r="EL1716" s="23"/>
      <c r="EN1716" s="15"/>
      <c r="EP1716" s="23"/>
      <c r="ER1716" s="38"/>
      <c r="ET1716" s="38"/>
      <c r="EV1716" s="23"/>
      <c r="EX1716" s="15"/>
      <c r="EZ1716" s="38"/>
      <c r="FA1716" s="12"/>
      <c r="FB1716" s="23"/>
      <c r="FD1716" s="15"/>
      <c r="FG1716" s="38">
        <v>42760</v>
      </c>
      <c r="FH1716" s="349">
        <v>9.01</v>
      </c>
      <c r="FI1716" s="15">
        <v>42921</v>
      </c>
      <c r="FJ1716">
        <v>13.5899999999999</v>
      </c>
      <c r="FP1716" s="15">
        <v>42705</v>
      </c>
      <c r="FQ1716">
        <v>3.2099999999999902</v>
      </c>
    </row>
    <row r="1717" spans="1:173">
      <c r="A1717" s="40">
        <v>41892</v>
      </c>
      <c r="B1717">
        <v>2364.1568128455301</v>
      </c>
      <c r="C1717">
        <f>B1717-MAX($B$4:B1717)</f>
        <v>-38.059999999999945</v>
      </c>
      <c r="BO1717" s="23">
        <v>43150</v>
      </c>
      <c r="BP1717">
        <v>93.888438597591502</v>
      </c>
      <c r="BQ1717" s="15">
        <v>42776</v>
      </c>
      <c r="BR1717">
        <v>9.5199999999999907</v>
      </c>
      <c r="BS1717" s="15">
        <v>42982</v>
      </c>
      <c r="BT1717">
        <v>109.74999999999901</v>
      </c>
      <c r="BU1717" s="15">
        <v>42706</v>
      </c>
      <c r="BV1717">
        <v>26.37</v>
      </c>
      <c r="BW1717" s="15">
        <v>43579</v>
      </c>
      <c r="BX1717">
        <v>23.889999999999901</v>
      </c>
      <c r="BY1717" s="15">
        <v>43112</v>
      </c>
      <c r="BZ1717">
        <v>25.31</v>
      </c>
      <c r="CA1717" s="15">
        <v>43663</v>
      </c>
      <c r="CB1717">
        <v>66.16</v>
      </c>
      <c r="CC1717" s="15">
        <v>43360</v>
      </c>
      <c r="CD1717">
        <v>10.37</v>
      </c>
      <c r="CE1717" s="15">
        <v>42919</v>
      </c>
      <c r="CF1717">
        <v>30.02</v>
      </c>
      <c r="CG1717" s="15">
        <v>43405</v>
      </c>
      <c r="CH1717">
        <v>33.939999999999898</v>
      </c>
      <c r="CI1717" s="15">
        <v>42776</v>
      </c>
      <c r="CJ1717">
        <v>13.36</v>
      </c>
      <c r="CK1717" s="15">
        <v>42804</v>
      </c>
      <c r="CL1717">
        <v>6.46999999999999</v>
      </c>
      <c r="CM1717" s="15">
        <v>42775</v>
      </c>
      <c r="CN1717">
        <v>8.6899999999999906</v>
      </c>
      <c r="CO1717" s="15">
        <v>41892</v>
      </c>
      <c r="CP1717">
        <v>267.49818381137561</v>
      </c>
      <c r="CQ1717" s="15">
        <v>43839</v>
      </c>
      <c r="CR1717">
        <v>24.557620710041402</v>
      </c>
      <c r="CS1717" s="38">
        <v>43180</v>
      </c>
      <c r="CT1717" s="12">
        <v>8.09</v>
      </c>
      <c r="CU1717" s="15">
        <v>43497</v>
      </c>
      <c r="CV1717">
        <v>14.57</v>
      </c>
      <c r="CW1717" s="15">
        <v>42923</v>
      </c>
      <c r="CX1717">
        <v>32.2899999999999</v>
      </c>
      <c r="CY1717" s="15">
        <v>42985</v>
      </c>
      <c r="CZ1717">
        <v>44.86</v>
      </c>
      <c r="DA1717" s="15">
        <v>42905</v>
      </c>
      <c r="DB1717">
        <v>55.569999999999901</v>
      </c>
      <c r="DC1717" s="38">
        <v>43256</v>
      </c>
      <c r="DD1717" s="12">
        <v>-13.204055239343599</v>
      </c>
      <c r="DE1717" s="40">
        <v>43679</v>
      </c>
      <c r="DF1717" s="12">
        <v>8.8400000000000105</v>
      </c>
      <c r="DG1717" s="15">
        <v>42782</v>
      </c>
      <c r="DH1717">
        <v>24.5</v>
      </c>
      <c r="DI1717" s="15">
        <v>42737</v>
      </c>
      <c r="DJ1717">
        <v>-1.33</v>
      </c>
      <c r="DK1717" s="15">
        <v>43759</v>
      </c>
      <c r="DL1717">
        <v>18.443531113788101</v>
      </c>
      <c r="DN1717" s="38"/>
      <c r="DZ1717" s="38"/>
      <c r="EB1717" s="23"/>
      <c r="ED1717" s="15"/>
      <c r="EF1717" s="15"/>
      <c r="EH1717" s="15"/>
      <c r="EJ1717" s="38"/>
      <c r="EL1717" s="23"/>
      <c r="EN1717" s="15"/>
      <c r="EP1717" s="23"/>
      <c r="ER1717" s="38"/>
      <c r="ET1717" s="38"/>
      <c r="EV1717" s="23"/>
      <c r="EX1717" s="15"/>
      <c r="EZ1717" s="38"/>
      <c r="FA1717" s="12"/>
      <c r="FB1717" s="23"/>
      <c r="FD1717" s="15"/>
      <c r="FG1717" s="38">
        <v>42761</v>
      </c>
      <c r="FH1717" s="349">
        <v>9.01</v>
      </c>
      <c r="FI1717" s="15">
        <v>42922</v>
      </c>
      <c r="FJ1717">
        <v>13.5899999999999</v>
      </c>
      <c r="FP1717" s="15">
        <v>42706</v>
      </c>
      <c r="FQ1717">
        <v>3.2099999999999902</v>
      </c>
    </row>
    <row r="1718" spans="1:173">
      <c r="A1718" s="40">
        <v>41893</v>
      </c>
      <c r="B1718">
        <v>2390.0768128455302</v>
      </c>
      <c r="C1718">
        <f>B1718-MAX($B$4:B1718)</f>
        <v>-12.139999999999873</v>
      </c>
      <c r="BO1718" s="23">
        <v>43151</v>
      </c>
      <c r="BP1718">
        <v>93.888438597591502</v>
      </c>
      <c r="BQ1718" s="15">
        <v>42779</v>
      </c>
      <c r="BR1718">
        <v>9.5199999999999907</v>
      </c>
      <c r="BS1718" s="15">
        <v>42983</v>
      </c>
      <c r="BT1718">
        <v>109.74999999999901</v>
      </c>
      <c r="BU1718" s="15">
        <v>42709</v>
      </c>
      <c r="BV1718">
        <v>26.37</v>
      </c>
      <c r="BW1718" s="15">
        <v>43580</v>
      </c>
      <c r="BX1718">
        <v>23.889999999999901</v>
      </c>
      <c r="BY1718" s="15">
        <v>43115</v>
      </c>
      <c r="BZ1718">
        <v>25.31</v>
      </c>
      <c r="CA1718" s="15">
        <v>43664</v>
      </c>
      <c r="CB1718">
        <v>66.16</v>
      </c>
      <c r="CC1718" s="15">
        <v>43361</v>
      </c>
      <c r="CD1718">
        <v>10.37</v>
      </c>
      <c r="CE1718" s="15">
        <v>42920</v>
      </c>
      <c r="CF1718">
        <v>30.02</v>
      </c>
      <c r="CG1718" s="15">
        <v>43406</v>
      </c>
      <c r="CH1718">
        <v>33.939999999999898</v>
      </c>
      <c r="CI1718" s="15">
        <v>42779</v>
      </c>
      <c r="CJ1718">
        <v>13.36</v>
      </c>
      <c r="CK1718" s="15">
        <v>42807</v>
      </c>
      <c r="CL1718">
        <v>6.46999999999999</v>
      </c>
      <c r="CM1718" s="15">
        <v>42776</v>
      </c>
      <c r="CN1718">
        <v>8.6899999999999906</v>
      </c>
      <c r="CO1718" s="15">
        <v>41893</v>
      </c>
      <c r="CP1718">
        <v>267.49818381137561</v>
      </c>
      <c r="CQ1718" s="15">
        <v>43871</v>
      </c>
      <c r="CR1718">
        <v>24.557620710041402</v>
      </c>
      <c r="CS1718" s="38">
        <v>43181</v>
      </c>
      <c r="CT1718" s="12">
        <v>8.09</v>
      </c>
      <c r="CU1718" s="15">
        <v>43503</v>
      </c>
      <c r="CV1718">
        <v>14.57</v>
      </c>
      <c r="CW1718" s="15">
        <v>42926</v>
      </c>
      <c r="CX1718">
        <v>30.7699999999999</v>
      </c>
      <c r="CY1718" s="15">
        <v>42986</v>
      </c>
      <c r="CZ1718">
        <v>44.71</v>
      </c>
      <c r="DA1718" s="15">
        <v>42906</v>
      </c>
      <c r="DB1718">
        <v>55.519999999999897</v>
      </c>
      <c r="DC1718" s="38">
        <v>43258</v>
      </c>
      <c r="DD1718" s="12">
        <v>-13.4340552393436</v>
      </c>
      <c r="DE1718" s="40">
        <v>43682</v>
      </c>
      <c r="DF1718" s="12">
        <v>8.8400000000000105</v>
      </c>
      <c r="DG1718" s="15">
        <v>42783</v>
      </c>
      <c r="DH1718">
        <v>24.5</v>
      </c>
      <c r="DI1718" s="15">
        <v>42738</v>
      </c>
      <c r="DJ1718">
        <v>-1.33</v>
      </c>
      <c r="DK1718" s="15">
        <v>43760</v>
      </c>
      <c r="DL1718">
        <v>18.443531113788101</v>
      </c>
      <c r="DN1718" s="38"/>
      <c r="DZ1718" s="38"/>
      <c r="EB1718" s="23"/>
      <c r="ED1718" s="15"/>
      <c r="EF1718" s="15"/>
      <c r="EH1718" s="15"/>
      <c r="EJ1718" s="38"/>
      <c r="EL1718" s="23"/>
      <c r="EN1718" s="15"/>
      <c r="EP1718" s="23"/>
      <c r="ER1718" s="38"/>
      <c r="ET1718" s="38"/>
      <c r="EV1718" s="23"/>
      <c r="EX1718" s="15"/>
      <c r="EZ1718" s="38"/>
      <c r="FA1718" s="12"/>
      <c r="FB1718" s="23"/>
      <c r="FD1718" s="15"/>
      <c r="FG1718" s="38">
        <v>42766</v>
      </c>
      <c r="FH1718" s="349">
        <v>9.01</v>
      </c>
      <c r="FI1718" s="15">
        <v>42923</v>
      </c>
      <c r="FJ1718">
        <v>13.5899999999999</v>
      </c>
      <c r="FP1718" s="15">
        <v>42709</v>
      </c>
      <c r="FQ1718">
        <v>3.2099999999999902</v>
      </c>
    </row>
    <row r="1719" spans="1:173">
      <c r="A1719" s="40">
        <v>41894</v>
      </c>
      <c r="B1719">
        <v>2388.0968128455302</v>
      </c>
      <c r="C1719">
        <f>B1719-MAX($B$4:B1719)</f>
        <v>-14.119999999999891</v>
      </c>
      <c r="BO1719" s="23">
        <v>43152</v>
      </c>
      <c r="BP1719">
        <v>93.888438597591502</v>
      </c>
      <c r="BQ1719" s="15">
        <v>42780</v>
      </c>
      <c r="BR1719">
        <v>9.5199999999999907</v>
      </c>
      <c r="BS1719" s="15">
        <v>42984</v>
      </c>
      <c r="BT1719">
        <v>109.74999999999901</v>
      </c>
      <c r="BU1719" s="15">
        <v>42710</v>
      </c>
      <c r="BV1719">
        <v>26.37</v>
      </c>
      <c r="BW1719" s="15">
        <v>43581</v>
      </c>
      <c r="BX1719">
        <v>23.889999999999901</v>
      </c>
      <c r="BY1719" s="15">
        <v>43116</v>
      </c>
      <c r="BZ1719">
        <v>25.31</v>
      </c>
      <c r="CA1719" s="15">
        <v>43665</v>
      </c>
      <c r="CB1719">
        <v>66.16</v>
      </c>
      <c r="CC1719" s="15">
        <v>43362</v>
      </c>
      <c r="CD1719">
        <v>10.37</v>
      </c>
      <c r="CE1719" s="15">
        <v>42921</v>
      </c>
      <c r="CF1719">
        <v>30.02</v>
      </c>
      <c r="CG1719" s="15">
        <v>43409</v>
      </c>
      <c r="CH1719">
        <v>33.939999999999898</v>
      </c>
      <c r="CI1719" s="15">
        <v>42780</v>
      </c>
      <c r="CJ1719">
        <v>13.36</v>
      </c>
      <c r="CK1719" s="15">
        <v>42808</v>
      </c>
      <c r="CL1719">
        <v>6.46999999999999</v>
      </c>
      <c r="CM1719" s="15">
        <v>42779</v>
      </c>
      <c r="CN1719">
        <v>8.6899999999999906</v>
      </c>
      <c r="CO1719" s="15">
        <v>41894</v>
      </c>
      <c r="CP1719">
        <v>267.49818381137561</v>
      </c>
      <c r="CQ1719" s="15">
        <v>43872</v>
      </c>
      <c r="CR1719">
        <v>24.4776207100414</v>
      </c>
      <c r="CS1719" s="38">
        <v>43182</v>
      </c>
      <c r="CT1719" s="12">
        <v>8.09</v>
      </c>
      <c r="CU1719" s="15">
        <v>43504</v>
      </c>
      <c r="CV1719">
        <v>14.57</v>
      </c>
      <c r="CW1719" s="15">
        <v>42927</v>
      </c>
      <c r="CX1719">
        <v>31.649999999999899</v>
      </c>
      <c r="CY1719" s="15">
        <v>42989</v>
      </c>
      <c r="CZ1719">
        <v>43.8</v>
      </c>
      <c r="DA1719" s="15">
        <v>42907</v>
      </c>
      <c r="DB1719">
        <v>55.079999999999899</v>
      </c>
      <c r="DC1719" s="38">
        <v>43259</v>
      </c>
      <c r="DD1719" s="12">
        <v>-13.1040552393436</v>
      </c>
      <c r="DE1719" s="40">
        <v>43683</v>
      </c>
      <c r="DF1719" s="12">
        <v>8.8400000000000105</v>
      </c>
      <c r="DG1719" s="15">
        <v>42786</v>
      </c>
      <c r="DH1719">
        <v>24.5</v>
      </c>
      <c r="DI1719" s="15">
        <v>42739</v>
      </c>
      <c r="DJ1719">
        <v>-1.33</v>
      </c>
      <c r="DK1719" s="15">
        <v>43761</v>
      </c>
      <c r="DL1719">
        <v>18.443531113788101</v>
      </c>
      <c r="DN1719" s="38"/>
      <c r="DZ1719" s="38"/>
      <c r="EB1719" s="23"/>
      <c r="ED1719" s="15"/>
      <c r="EF1719" s="15"/>
      <c r="EH1719" s="15"/>
      <c r="EJ1719" s="38"/>
      <c r="EL1719" s="23"/>
      <c r="EN1719" s="15"/>
      <c r="EP1719" s="23"/>
      <c r="ER1719" s="38"/>
      <c r="ET1719" s="38"/>
      <c r="EV1719" s="23"/>
      <c r="EX1719" s="15"/>
      <c r="EZ1719" s="38"/>
      <c r="FA1719" s="12"/>
      <c r="FB1719" s="23"/>
      <c r="FD1719" s="15"/>
      <c r="FG1719" s="38">
        <v>42767</v>
      </c>
      <c r="FH1719" s="349">
        <v>9.01</v>
      </c>
      <c r="FI1719" s="15">
        <v>42926</v>
      </c>
      <c r="FJ1719">
        <v>13.5899999999999</v>
      </c>
      <c r="FP1719" s="15">
        <v>42710</v>
      </c>
      <c r="FQ1719">
        <v>3.2099999999999902</v>
      </c>
    </row>
    <row r="1720" spans="1:173">
      <c r="A1720" s="40">
        <v>41895</v>
      </c>
      <c r="B1720">
        <v>2388.0968128455302</v>
      </c>
      <c r="C1720">
        <f>B1720-MAX($B$4:B1720)</f>
        <v>-14.119999999999891</v>
      </c>
      <c r="BO1720" s="23">
        <v>43153</v>
      </c>
      <c r="BP1720">
        <v>93.888438597591502</v>
      </c>
      <c r="BQ1720" s="15">
        <v>42781</v>
      </c>
      <c r="BR1720">
        <v>9.5199999999999907</v>
      </c>
      <c r="BS1720" s="15">
        <v>42985</v>
      </c>
      <c r="BT1720">
        <v>109.74999999999901</v>
      </c>
      <c r="BU1720" s="15">
        <v>42711</v>
      </c>
      <c r="BV1720">
        <v>26.37</v>
      </c>
      <c r="BW1720" s="15">
        <v>43584</v>
      </c>
      <c r="BX1720">
        <v>23.889999999999901</v>
      </c>
      <c r="BY1720" s="15">
        <v>43117</v>
      </c>
      <c r="BZ1720">
        <v>25.31</v>
      </c>
      <c r="CA1720" s="15">
        <v>43668</v>
      </c>
      <c r="CB1720">
        <v>66.16</v>
      </c>
      <c r="CC1720" s="15">
        <v>43363</v>
      </c>
      <c r="CD1720">
        <v>10.37</v>
      </c>
      <c r="CE1720" s="15">
        <v>42922</v>
      </c>
      <c r="CF1720">
        <v>30.02</v>
      </c>
      <c r="CG1720" s="15">
        <v>43410</v>
      </c>
      <c r="CH1720">
        <v>33.939999999999898</v>
      </c>
      <c r="CI1720" s="15">
        <v>42781</v>
      </c>
      <c r="CJ1720">
        <v>13.36</v>
      </c>
      <c r="CK1720" s="15">
        <v>42809</v>
      </c>
      <c r="CL1720">
        <v>6.46999999999999</v>
      </c>
      <c r="CM1720" s="15">
        <v>42780</v>
      </c>
      <c r="CN1720">
        <v>8.6899999999999906</v>
      </c>
      <c r="CO1720" s="15">
        <v>41895</v>
      </c>
      <c r="CP1720">
        <v>267.49818381137561</v>
      </c>
      <c r="CQ1720" s="15">
        <v>43873</v>
      </c>
      <c r="CR1720">
        <v>24.607620710041399</v>
      </c>
      <c r="CS1720" s="38">
        <v>43185</v>
      </c>
      <c r="CT1720" s="12">
        <v>8.09</v>
      </c>
      <c r="CU1720" s="15">
        <v>43507</v>
      </c>
      <c r="CV1720">
        <v>14.57</v>
      </c>
      <c r="CW1720" s="15">
        <v>42928</v>
      </c>
      <c r="CX1720">
        <v>30.4299999999999</v>
      </c>
      <c r="CY1720" s="15">
        <v>42990</v>
      </c>
      <c r="CZ1720">
        <v>42.59</v>
      </c>
      <c r="DA1720" s="15">
        <v>42908</v>
      </c>
      <c r="DB1720">
        <v>54.949999999999903</v>
      </c>
      <c r="DC1720" s="38">
        <v>43262</v>
      </c>
      <c r="DD1720" s="12">
        <v>-13.294055239343599</v>
      </c>
      <c r="DE1720" s="40">
        <v>43684</v>
      </c>
      <c r="DF1720" s="12">
        <v>8.8400000000000105</v>
      </c>
      <c r="DG1720" s="15">
        <v>42787</v>
      </c>
      <c r="DH1720">
        <v>24.5</v>
      </c>
      <c r="DI1720" s="15">
        <v>42740</v>
      </c>
      <c r="DJ1720">
        <v>-1.33</v>
      </c>
      <c r="DK1720" s="15">
        <v>43762</v>
      </c>
      <c r="DL1720">
        <v>18.443531113788101</v>
      </c>
      <c r="DN1720" s="38"/>
      <c r="DZ1720" s="38"/>
      <c r="EB1720" s="23"/>
      <c r="ED1720" s="15"/>
      <c r="EF1720" s="15"/>
      <c r="EH1720" s="15"/>
      <c r="EJ1720" s="38"/>
      <c r="EL1720" s="23"/>
      <c r="EN1720" s="15"/>
      <c r="EP1720" s="23"/>
      <c r="ER1720" s="38"/>
      <c r="ET1720" s="38"/>
      <c r="EV1720" s="23"/>
      <c r="EX1720" s="15"/>
      <c r="EZ1720" s="38"/>
      <c r="FA1720" s="12"/>
      <c r="FB1720" s="23"/>
      <c r="FD1720" s="15"/>
      <c r="FG1720" s="38">
        <v>42768</v>
      </c>
      <c r="FH1720" s="349">
        <v>9.01</v>
      </c>
      <c r="FI1720" s="15">
        <v>42927</v>
      </c>
      <c r="FJ1720">
        <v>13.5899999999999</v>
      </c>
      <c r="FP1720" s="15">
        <v>42711</v>
      </c>
      <c r="FQ1720">
        <v>3.2099999999999902</v>
      </c>
    </row>
    <row r="1721" spans="1:173">
      <c r="A1721" s="40">
        <v>41896</v>
      </c>
      <c r="B1721">
        <v>2388.0968128455302</v>
      </c>
      <c r="C1721">
        <f>B1721-MAX($B$4:B1721)</f>
        <v>-14.119999999999891</v>
      </c>
      <c r="BO1721" s="23">
        <v>43154</v>
      </c>
      <c r="BP1721">
        <v>93.888438597591502</v>
      </c>
      <c r="BQ1721" s="15">
        <v>42782</v>
      </c>
      <c r="BR1721">
        <v>9.5199999999999907</v>
      </c>
      <c r="BS1721" s="15">
        <v>42986</v>
      </c>
      <c r="BT1721">
        <v>109.74999999999901</v>
      </c>
      <c r="BU1721" s="15">
        <v>42712</v>
      </c>
      <c r="BV1721">
        <v>26.37</v>
      </c>
      <c r="BW1721" s="15">
        <v>43585</v>
      </c>
      <c r="BX1721">
        <v>23.889999999999901</v>
      </c>
      <c r="BY1721" s="15">
        <v>43118</v>
      </c>
      <c r="BZ1721">
        <v>25.31</v>
      </c>
      <c r="CA1721" s="15">
        <v>43669</v>
      </c>
      <c r="CB1721">
        <v>66.16</v>
      </c>
      <c r="CC1721" s="15">
        <v>43364</v>
      </c>
      <c r="CD1721">
        <v>10.37</v>
      </c>
      <c r="CE1721" s="15">
        <v>42923</v>
      </c>
      <c r="CF1721">
        <v>30.02</v>
      </c>
      <c r="CG1721" s="15">
        <v>43411</v>
      </c>
      <c r="CH1721">
        <v>33.939999999999898</v>
      </c>
      <c r="CI1721" s="15">
        <v>42782</v>
      </c>
      <c r="CJ1721">
        <v>13.36</v>
      </c>
      <c r="CK1721" s="15">
        <v>42810</v>
      </c>
      <c r="CL1721">
        <v>6.46999999999999</v>
      </c>
      <c r="CM1721" s="15">
        <v>42781</v>
      </c>
      <c r="CN1721">
        <v>8.6899999999999906</v>
      </c>
      <c r="CO1721" s="15">
        <v>41896</v>
      </c>
      <c r="CP1721">
        <v>267.49818381137561</v>
      </c>
      <c r="CQ1721" s="15">
        <v>43874</v>
      </c>
      <c r="CR1721">
        <v>24.787620710041399</v>
      </c>
      <c r="CS1721" s="38">
        <v>43186</v>
      </c>
      <c r="CT1721" s="12">
        <v>8.09</v>
      </c>
      <c r="CU1721" s="15">
        <v>43508</v>
      </c>
      <c r="CV1721">
        <v>14.57</v>
      </c>
      <c r="CW1721" s="15">
        <v>42929</v>
      </c>
      <c r="CX1721">
        <v>38.22</v>
      </c>
      <c r="CY1721" s="15">
        <v>42991</v>
      </c>
      <c r="CZ1721">
        <v>41.63</v>
      </c>
      <c r="DA1721" s="15">
        <v>42909</v>
      </c>
      <c r="DB1721">
        <v>55.079999999999899</v>
      </c>
      <c r="DC1721" s="38">
        <v>43263</v>
      </c>
      <c r="DD1721" s="12">
        <v>-13.374055239343599</v>
      </c>
      <c r="DE1721" s="40">
        <v>43685</v>
      </c>
      <c r="DF1721" s="12">
        <v>8.8400000000000105</v>
      </c>
      <c r="DG1721" s="15">
        <v>42788</v>
      </c>
      <c r="DH1721">
        <v>24.5</v>
      </c>
      <c r="DI1721" s="15">
        <v>42741</v>
      </c>
      <c r="DJ1721">
        <v>-1.33</v>
      </c>
      <c r="DK1721" s="15">
        <v>43763</v>
      </c>
      <c r="DL1721">
        <v>18.443531113788101</v>
      </c>
      <c r="DN1721" s="38"/>
      <c r="DZ1721" s="38"/>
      <c r="EB1721" s="23"/>
      <c r="ED1721" s="15"/>
      <c r="EF1721" s="15"/>
      <c r="EH1721" s="15"/>
      <c r="EJ1721" s="38"/>
      <c r="EL1721" s="23"/>
      <c r="EN1721" s="15"/>
      <c r="EP1721" s="23"/>
      <c r="ER1721" s="38"/>
      <c r="ET1721" s="38"/>
      <c r="EV1721" s="23"/>
      <c r="EX1721" s="15"/>
      <c r="EZ1721" s="38"/>
      <c r="FA1721" s="12"/>
      <c r="FB1721" s="23"/>
      <c r="FD1721" s="15"/>
      <c r="FG1721" s="38">
        <v>42769</v>
      </c>
      <c r="FH1721" s="349">
        <v>9.01</v>
      </c>
      <c r="FI1721" s="15">
        <v>42928</v>
      </c>
      <c r="FJ1721">
        <v>13.5899999999999</v>
      </c>
      <c r="FP1721" s="15">
        <v>42712</v>
      </c>
      <c r="FQ1721">
        <v>3.2099999999999902</v>
      </c>
    </row>
    <row r="1722" spans="1:173">
      <c r="A1722" s="40">
        <v>41897</v>
      </c>
      <c r="B1722">
        <v>2388.0968128455302</v>
      </c>
      <c r="C1722">
        <f>B1722-MAX($B$4:B1722)</f>
        <v>-14.119999999999891</v>
      </c>
      <c r="BO1722" s="23">
        <v>43157</v>
      </c>
      <c r="BP1722">
        <v>93.888438597591502</v>
      </c>
      <c r="BQ1722" s="15">
        <v>42783</v>
      </c>
      <c r="BR1722">
        <v>9.5199999999999907</v>
      </c>
      <c r="BS1722" s="15">
        <v>42989</v>
      </c>
      <c r="BT1722">
        <v>109.74999999999901</v>
      </c>
      <c r="BU1722" s="15">
        <v>42713</v>
      </c>
      <c r="BV1722">
        <v>26.37</v>
      </c>
      <c r="BW1722" s="15">
        <v>43587</v>
      </c>
      <c r="BX1722">
        <v>23.889999999999901</v>
      </c>
      <c r="BY1722" s="15">
        <v>43119</v>
      </c>
      <c r="BZ1722">
        <v>25.31</v>
      </c>
      <c r="CA1722" s="15">
        <v>43670</v>
      </c>
      <c r="CB1722">
        <v>66.16</v>
      </c>
      <c r="CC1722" s="15">
        <v>43370</v>
      </c>
      <c r="CD1722">
        <v>10.37</v>
      </c>
      <c r="CE1722" s="15">
        <v>42926</v>
      </c>
      <c r="CF1722">
        <v>30.02</v>
      </c>
      <c r="CG1722" s="15">
        <v>43412</v>
      </c>
      <c r="CH1722">
        <v>33.939999999999898</v>
      </c>
      <c r="CI1722" s="15">
        <v>42783</v>
      </c>
      <c r="CJ1722">
        <v>13.36</v>
      </c>
      <c r="CK1722" s="15">
        <v>42811</v>
      </c>
      <c r="CL1722">
        <v>6.46999999999999</v>
      </c>
      <c r="CM1722" s="15">
        <v>42782</v>
      </c>
      <c r="CN1722">
        <v>8.6899999999999906</v>
      </c>
      <c r="CO1722" s="15">
        <v>41897</v>
      </c>
      <c r="CP1722">
        <v>267.49818381137561</v>
      </c>
      <c r="CQ1722" s="15">
        <v>43878</v>
      </c>
      <c r="CR1722">
        <v>24.787620710041399</v>
      </c>
      <c r="CS1722" s="38">
        <v>43187</v>
      </c>
      <c r="CT1722" s="12">
        <v>8.09</v>
      </c>
      <c r="CU1722" s="15">
        <v>43509</v>
      </c>
      <c r="CV1722">
        <v>14.57</v>
      </c>
      <c r="CW1722" s="15">
        <v>42930</v>
      </c>
      <c r="CX1722">
        <v>37.950000000000003</v>
      </c>
      <c r="CY1722" s="15">
        <v>42992</v>
      </c>
      <c r="CZ1722">
        <v>43.579999999999899</v>
      </c>
      <c r="DA1722" s="15">
        <v>42912</v>
      </c>
      <c r="DB1722">
        <v>55.369999999999898</v>
      </c>
      <c r="DC1722" s="38">
        <v>43265</v>
      </c>
      <c r="DD1722" s="12">
        <v>-13.0040552393436</v>
      </c>
      <c r="DE1722" s="40">
        <v>43686</v>
      </c>
      <c r="DF1722" s="12">
        <v>8.8400000000000105</v>
      </c>
      <c r="DG1722" s="15">
        <v>42789</v>
      </c>
      <c r="DH1722">
        <v>24.5</v>
      </c>
      <c r="DI1722" s="15">
        <v>42744</v>
      </c>
      <c r="DJ1722">
        <v>-1.33</v>
      </c>
      <c r="DK1722" s="15">
        <v>43766</v>
      </c>
      <c r="DL1722">
        <v>18.443531113788101</v>
      </c>
      <c r="DN1722" s="38"/>
      <c r="DZ1722" s="38"/>
      <c r="EB1722" s="23"/>
      <c r="ED1722" s="15"/>
      <c r="EF1722" s="15"/>
      <c r="EH1722" s="15"/>
      <c r="EJ1722" s="38"/>
      <c r="EL1722" s="23"/>
      <c r="EN1722" s="15"/>
      <c r="EP1722" s="23"/>
      <c r="ER1722" s="38"/>
      <c r="ET1722" s="38"/>
      <c r="EV1722" s="23"/>
      <c r="EX1722" s="15"/>
      <c r="EZ1722" s="38"/>
      <c r="FA1722" s="12"/>
      <c r="FB1722" s="23"/>
      <c r="FD1722" s="15"/>
      <c r="FG1722" s="38">
        <v>42772</v>
      </c>
      <c r="FH1722" s="349">
        <v>9.01</v>
      </c>
      <c r="FI1722" s="15">
        <v>42929</v>
      </c>
      <c r="FJ1722">
        <v>13.5899999999999</v>
      </c>
      <c r="FP1722" s="15">
        <v>42713</v>
      </c>
      <c r="FQ1722">
        <v>3.2099999999999902</v>
      </c>
    </row>
    <row r="1723" spans="1:173">
      <c r="A1723" s="40">
        <v>41898</v>
      </c>
      <c r="B1723">
        <v>2387.5568128455302</v>
      </c>
      <c r="C1723">
        <f>B1723-MAX($B$4:B1723)</f>
        <v>-14.659999999999854</v>
      </c>
      <c r="BO1723" s="23">
        <v>43158</v>
      </c>
      <c r="BP1723">
        <v>93.888438597591502</v>
      </c>
      <c r="BQ1723" s="15">
        <v>42786</v>
      </c>
      <c r="BR1723">
        <v>9.5199999999999907</v>
      </c>
      <c r="BS1723" s="15">
        <v>42990</v>
      </c>
      <c r="BT1723">
        <v>109.74999999999901</v>
      </c>
      <c r="BU1723" s="15">
        <v>42716</v>
      </c>
      <c r="BV1723">
        <v>26.37</v>
      </c>
      <c r="BW1723" s="15">
        <v>43588</v>
      </c>
      <c r="BX1723">
        <v>23.889999999999901</v>
      </c>
      <c r="BY1723" s="15">
        <v>43122</v>
      </c>
      <c r="BZ1723">
        <v>25.31</v>
      </c>
      <c r="CA1723" s="15">
        <v>43671</v>
      </c>
      <c r="CB1723">
        <v>66.16</v>
      </c>
      <c r="CC1723" s="15">
        <v>43371</v>
      </c>
      <c r="CD1723">
        <v>10.37</v>
      </c>
      <c r="CE1723" s="15">
        <v>42927</v>
      </c>
      <c r="CF1723">
        <v>30.02</v>
      </c>
      <c r="CG1723" s="15">
        <v>43413</v>
      </c>
      <c r="CH1723">
        <v>33.939999999999898</v>
      </c>
      <c r="CI1723" s="15">
        <v>42786</v>
      </c>
      <c r="CJ1723">
        <v>13.36</v>
      </c>
      <c r="CK1723" s="15">
        <v>42814</v>
      </c>
      <c r="CL1723">
        <v>6.46999999999999</v>
      </c>
      <c r="CM1723" s="15">
        <v>42783</v>
      </c>
      <c r="CN1723">
        <v>8.6899999999999906</v>
      </c>
      <c r="CO1723" s="15">
        <v>41898</v>
      </c>
      <c r="CP1723">
        <v>267.49818381137561</v>
      </c>
      <c r="CQ1723" s="15">
        <v>43879</v>
      </c>
      <c r="CR1723">
        <v>24.437620710041401</v>
      </c>
      <c r="CS1723" s="38">
        <v>43188</v>
      </c>
      <c r="CT1723" s="12">
        <v>8.09</v>
      </c>
      <c r="CU1723" s="15">
        <v>43510</v>
      </c>
      <c r="CV1723">
        <v>14.57</v>
      </c>
      <c r="CW1723" s="15">
        <v>42933</v>
      </c>
      <c r="CX1723">
        <v>38.22</v>
      </c>
      <c r="CY1723" s="15">
        <v>42993</v>
      </c>
      <c r="CZ1723">
        <v>43.399999999999899</v>
      </c>
      <c r="DA1723" s="15">
        <v>42913</v>
      </c>
      <c r="DB1723">
        <v>55.119999999999898</v>
      </c>
      <c r="DC1723" s="38">
        <v>43266</v>
      </c>
      <c r="DD1723" s="12">
        <v>-12.974055239343601</v>
      </c>
      <c r="DE1723" s="40">
        <v>43689</v>
      </c>
      <c r="DF1723" s="12">
        <v>8.8400000000000105</v>
      </c>
      <c r="DG1723" s="15">
        <v>42790</v>
      </c>
      <c r="DH1723">
        <v>24.5</v>
      </c>
      <c r="DI1723" s="15">
        <v>42745</v>
      </c>
      <c r="DJ1723">
        <v>-1.33</v>
      </c>
      <c r="DK1723" s="15">
        <v>43767</v>
      </c>
      <c r="DL1723">
        <v>18.443531113788101</v>
      </c>
      <c r="DN1723" s="38"/>
      <c r="DZ1723" s="38"/>
      <c r="EB1723" s="23"/>
      <c r="ED1723" s="15"/>
      <c r="EF1723" s="15"/>
      <c r="EH1723" s="15"/>
      <c r="EJ1723" s="38"/>
      <c r="EL1723" s="23"/>
      <c r="EN1723" s="15"/>
      <c r="EP1723" s="23"/>
      <c r="ER1723" s="38"/>
      <c r="ET1723" s="38"/>
      <c r="EV1723" s="23"/>
      <c r="EX1723" s="15"/>
      <c r="EZ1723" s="38"/>
      <c r="FA1723" s="12"/>
      <c r="FB1723" s="23"/>
      <c r="FD1723" s="15"/>
      <c r="FG1723" s="38">
        <v>42773</v>
      </c>
      <c r="FH1723" s="349">
        <v>9.01</v>
      </c>
      <c r="FI1723" s="15">
        <v>42930</v>
      </c>
      <c r="FJ1723">
        <v>13.5899999999999</v>
      </c>
      <c r="FP1723" s="15">
        <v>42716</v>
      </c>
      <c r="FQ1723">
        <v>3.2099999999999902</v>
      </c>
    </row>
    <row r="1724" spans="1:173">
      <c r="A1724" s="40">
        <v>41899</v>
      </c>
      <c r="B1724">
        <v>2389.48681284553</v>
      </c>
      <c r="C1724">
        <f>B1724-MAX($B$4:B1724)</f>
        <v>-12.730000000000018</v>
      </c>
      <c r="BO1724" s="23">
        <v>43159</v>
      </c>
      <c r="BP1724">
        <v>93.888438597591502</v>
      </c>
      <c r="BQ1724" s="15">
        <v>42787</v>
      </c>
      <c r="BR1724">
        <v>9.5199999999999907</v>
      </c>
      <c r="BS1724" s="15">
        <v>42991</v>
      </c>
      <c r="BT1724">
        <v>109.74999999999901</v>
      </c>
      <c r="BU1724" s="15">
        <v>42717</v>
      </c>
      <c r="BV1724">
        <v>26.37</v>
      </c>
      <c r="BW1724" s="15">
        <v>43592</v>
      </c>
      <c r="BX1724">
        <v>23.889999999999901</v>
      </c>
      <c r="BY1724" s="15">
        <v>43123</v>
      </c>
      <c r="BZ1724">
        <v>25.31</v>
      </c>
      <c r="CA1724" s="15">
        <v>43672</v>
      </c>
      <c r="CB1724">
        <v>66.16</v>
      </c>
      <c r="CC1724" s="15">
        <v>43374</v>
      </c>
      <c r="CD1724">
        <v>10.37</v>
      </c>
      <c r="CE1724" s="15">
        <v>42928</v>
      </c>
      <c r="CF1724">
        <v>30.02</v>
      </c>
      <c r="CG1724" s="15">
        <v>43416</v>
      </c>
      <c r="CH1724">
        <v>33.939999999999898</v>
      </c>
      <c r="CI1724" s="15">
        <v>42787</v>
      </c>
      <c r="CJ1724">
        <v>13.36</v>
      </c>
      <c r="CK1724" s="15">
        <v>42815</v>
      </c>
      <c r="CL1724">
        <v>6.46999999999999</v>
      </c>
      <c r="CM1724" s="15">
        <v>42786</v>
      </c>
      <c r="CN1724">
        <v>8.6899999999999906</v>
      </c>
      <c r="CO1724" s="15">
        <v>41899</v>
      </c>
      <c r="CP1724">
        <v>267.49818381137561</v>
      </c>
      <c r="CQ1724" s="15">
        <v>43889</v>
      </c>
      <c r="CR1724">
        <v>24.437620710041401</v>
      </c>
      <c r="CS1724" s="38">
        <v>43189</v>
      </c>
      <c r="CT1724" s="12">
        <v>8.09</v>
      </c>
      <c r="CU1724" s="15">
        <v>43511</v>
      </c>
      <c r="CV1724">
        <v>14.57</v>
      </c>
      <c r="CW1724" s="15">
        <v>42934</v>
      </c>
      <c r="CX1724">
        <v>38.369999999999997</v>
      </c>
      <c r="CY1724" s="15">
        <v>42996</v>
      </c>
      <c r="CZ1724">
        <v>45.819999999999901</v>
      </c>
      <c r="DA1724" s="15">
        <v>42914</v>
      </c>
      <c r="DB1724">
        <v>54.479999999999897</v>
      </c>
      <c r="DC1724" s="38">
        <v>43269</v>
      </c>
      <c r="DD1724" s="12">
        <v>-12.9240552393436</v>
      </c>
      <c r="DE1724" s="40">
        <v>43690</v>
      </c>
      <c r="DF1724" s="12">
        <v>8.8400000000000105</v>
      </c>
      <c r="DG1724" s="15">
        <v>42793</v>
      </c>
      <c r="DH1724">
        <v>24.5</v>
      </c>
      <c r="DI1724" s="15">
        <v>42746</v>
      </c>
      <c r="DJ1724">
        <v>-1.33</v>
      </c>
      <c r="DK1724" s="15">
        <v>43768</v>
      </c>
      <c r="DL1724">
        <v>18.443531113788101</v>
      </c>
      <c r="DN1724" s="38"/>
      <c r="DZ1724" s="38"/>
      <c r="EB1724" s="23"/>
      <c r="ED1724" s="15"/>
      <c r="EF1724" s="15"/>
      <c r="EH1724" s="15"/>
      <c r="EJ1724" s="38"/>
      <c r="EL1724" s="23"/>
      <c r="EN1724" s="15"/>
      <c r="EP1724" s="23"/>
      <c r="ER1724" s="38"/>
      <c r="ET1724" s="38"/>
      <c r="EV1724" s="23"/>
      <c r="EX1724" s="15"/>
      <c r="EZ1724" s="38"/>
      <c r="FA1724" s="12"/>
      <c r="FB1724" s="23"/>
      <c r="FD1724" s="15"/>
      <c r="FG1724" s="38">
        <v>42774</v>
      </c>
      <c r="FH1724" s="349">
        <v>9.01</v>
      </c>
      <c r="FI1724" s="15">
        <v>42933</v>
      </c>
      <c r="FJ1724">
        <v>13.5899999999999</v>
      </c>
      <c r="FP1724" s="15">
        <v>42717</v>
      </c>
      <c r="FQ1724">
        <v>3.2099999999999902</v>
      </c>
    </row>
    <row r="1725" spans="1:173">
      <c r="A1725" s="40">
        <v>41900</v>
      </c>
      <c r="B1725">
        <v>2385.52681284553</v>
      </c>
      <c r="C1725">
        <f>B1725-MAX($B$4:B1725)</f>
        <v>-16.690000000000055</v>
      </c>
      <c r="BO1725" s="23">
        <v>43161</v>
      </c>
      <c r="BP1725">
        <v>93.888438597591502</v>
      </c>
      <c r="BQ1725" s="15">
        <v>42788</v>
      </c>
      <c r="BR1725">
        <v>9.5199999999999907</v>
      </c>
      <c r="BS1725" s="15">
        <v>42992</v>
      </c>
      <c r="BT1725">
        <v>109.74999999999901</v>
      </c>
      <c r="BU1725" s="15">
        <v>42718</v>
      </c>
      <c r="BV1725">
        <v>26.37</v>
      </c>
      <c r="BW1725" s="15">
        <v>43593</v>
      </c>
      <c r="BX1725">
        <v>23.889999999999901</v>
      </c>
      <c r="BY1725" s="15">
        <v>43124</v>
      </c>
      <c r="BZ1725">
        <v>25.31</v>
      </c>
      <c r="CA1725" s="15">
        <v>43675</v>
      </c>
      <c r="CB1725">
        <v>66.16</v>
      </c>
      <c r="CC1725" s="15">
        <v>43375</v>
      </c>
      <c r="CD1725">
        <v>10.37</v>
      </c>
      <c r="CE1725" s="15">
        <v>42929</v>
      </c>
      <c r="CF1725">
        <v>30.02</v>
      </c>
      <c r="CG1725" s="15">
        <v>43417</v>
      </c>
      <c r="CH1725">
        <v>33.939999999999898</v>
      </c>
      <c r="CI1725" s="15">
        <v>42788</v>
      </c>
      <c r="CJ1725">
        <v>13.36</v>
      </c>
      <c r="CK1725" s="15">
        <v>42816</v>
      </c>
      <c r="CL1725">
        <v>6.46999999999999</v>
      </c>
      <c r="CM1725" s="15">
        <v>42787</v>
      </c>
      <c r="CN1725">
        <v>8.6899999999999906</v>
      </c>
      <c r="CO1725" s="15">
        <v>41900</v>
      </c>
      <c r="CP1725">
        <v>267.49818381137561</v>
      </c>
      <c r="CQ1725" s="15">
        <v>43892</v>
      </c>
      <c r="CR1725">
        <v>24.437620710041401</v>
      </c>
      <c r="CS1725" s="38">
        <v>43192</v>
      </c>
      <c r="CT1725" s="12">
        <v>8.09</v>
      </c>
      <c r="CU1725" s="15">
        <v>43514</v>
      </c>
      <c r="CV1725">
        <v>14.57</v>
      </c>
      <c r="CW1725" s="15">
        <v>42935</v>
      </c>
      <c r="CX1725">
        <v>38.53</v>
      </c>
      <c r="CY1725" s="15">
        <v>42999</v>
      </c>
      <c r="CZ1725">
        <v>45.819999999999901</v>
      </c>
      <c r="DA1725" s="15">
        <v>42915</v>
      </c>
      <c r="DB1725">
        <v>55.299999999999898</v>
      </c>
      <c r="DC1725" s="38">
        <v>43270</v>
      </c>
      <c r="DD1725" s="12">
        <v>-12.904055239343601</v>
      </c>
      <c r="DE1725" s="40">
        <v>43691</v>
      </c>
      <c r="DF1725" s="12">
        <v>8.8400000000000105</v>
      </c>
      <c r="DG1725" s="15">
        <v>42794</v>
      </c>
      <c r="DH1725">
        <v>24.5</v>
      </c>
      <c r="DI1725" s="15">
        <v>42747</v>
      </c>
      <c r="DJ1725">
        <v>-1.28</v>
      </c>
      <c r="DK1725" s="15">
        <v>43769</v>
      </c>
      <c r="DL1725">
        <v>18.443531113788101</v>
      </c>
      <c r="DN1725" s="38"/>
      <c r="DZ1725" s="38"/>
      <c r="EB1725" s="23"/>
      <c r="ED1725" s="15"/>
      <c r="EF1725" s="15"/>
      <c r="EH1725" s="15"/>
      <c r="EJ1725" s="38"/>
      <c r="EL1725" s="23"/>
      <c r="EN1725" s="15"/>
      <c r="EP1725" s="23"/>
      <c r="ER1725" s="38"/>
      <c r="ET1725" s="38"/>
      <c r="EV1725" s="23"/>
      <c r="EX1725" s="15"/>
      <c r="EZ1725" s="38"/>
      <c r="FA1725" s="12"/>
      <c r="FB1725" s="23"/>
      <c r="FD1725" s="15"/>
      <c r="FG1725" s="38">
        <v>42775</v>
      </c>
      <c r="FH1725" s="349">
        <v>9.01</v>
      </c>
      <c r="FI1725" s="15">
        <v>42934</v>
      </c>
      <c r="FJ1725">
        <v>13.5899999999999</v>
      </c>
      <c r="FP1725" s="15">
        <v>42718</v>
      </c>
      <c r="FQ1725">
        <v>3.2099999999999902</v>
      </c>
    </row>
    <row r="1726" spans="1:173">
      <c r="A1726" s="40">
        <v>41901</v>
      </c>
      <c r="B1726">
        <v>2382.7668128455298</v>
      </c>
      <c r="C1726">
        <f>B1726-MAX($B$4:B1726)</f>
        <v>-19.450000000000273</v>
      </c>
      <c r="BO1726" s="23">
        <v>43164</v>
      </c>
      <c r="BP1726">
        <v>93.888438597591502</v>
      </c>
      <c r="BQ1726" s="15">
        <v>42789</v>
      </c>
      <c r="BR1726">
        <v>9.5199999999999907</v>
      </c>
      <c r="BS1726" s="15">
        <v>42993</v>
      </c>
      <c r="BT1726">
        <v>109.74999999999901</v>
      </c>
      <c r="BU1726" s="15">
        <v>42719</v>
      </c>
      <c r="BV1726">
        <v>26.37</v>
      </c>
      <c r="BW1726" s="15">
        <v>43594</v>
      </c>
      <c r="BX1726">
        <v>23.889999999999901</v>
      </c>
      <c r="BY1726" s="15">
        <v>43125</v>
      </c>
      <c r="BZ1726">
        <v>25.31</v>
      </c>
      <c r="CA1726" s="15">
        <v>43676</v>
      </c>
      <c r="CB1726">
        <v>66.16</v>
      </c>
      <c r="CC1726" s="15">
        <v>43377</v>
      </c>
      <c r="CD1726">
        <v>10.37</v>
      </c>
      <c r="CE1726" s="15">
        <v>42947</v>
      </c>
      <c r="CF1726">
        <v>30.02</v>
      </c>
      <c r="CG1726" s="15">
        <v>43418</v>
      </c>
      <c r="CH1726">
        <v>33.939999999999898</v>
      </c>
      <c r="CI1726" s="15">
        <v>42789</v>
      </c>
      <c r="CJ1726">
        <v>13.36</v>
      </c>
      <c r="CK1726" s="15">
        <v>42817</v>
      </c>
      <c r="CL1726">
        <v>6.46999999999999</v>
      </c>
      <c r="CM1726" s="15">
        <v>42788</v>
      </c>
      <c r="CN1726">
        <v>8.6899999999999906</v>
      </c>
      <c r="CO1726" s="15">
        <v>41901</v>
      </c>
      <c r="CP1726">
        <v>267.49818381137561</v>
      </c>
      <c r="CQ1726" s="15">
        <v>43893</v>
      </c>
      <c r="CR1726">
        <v>24.437620710041401</v>
      </c>
      <c r="CS1726" s="38">
        <v>43193</v>
      </c>
      <c r="CT1726" s="12">
        <v>8.09</v>
      </c>
      <c r="CU1726" s="15">
        <v>43515</v>
      </c>
      <c r="CV1726">
        <v>14.57</v>
      </c>
      <c r="CW1726" s="15">
        <v>42936</v>
      </c>
      <c r="CX1726">
        <v>38.82</v>
      </c>
      <c r="CY1726" s="15">
        <v>43000</v>
      </c>
      <c r="CZ1726">
        <v>45.599999999999902</v>
      </c>
      <c r="DA1726" s="15">
        <v>42916</v>
      </c>
      <c r="DB1726">
        <v>54.579999999999899</v>
      </c>
      <c r="DC1726" s="38">
        <v>43271</v>
      </c>
      <c r="DD1726" s="12">
        <v>-12.9240552393436</v>
      </c>
      <c r="DE1726" s="40">
        <v>43693</v>
      </c>
      <c r="DF1726" s="12">
        <v>8.8400000000000105</v>
      </c>
      <c r="DG1726" s="15">
        <v>42796</v>
      </c>
      <c r="DH1726">
        <v>24.5</v>
      </c>
      <c r="DI1726" s="15">
        <v>42748</v>
      </c>
      <c r="DJ1726">
        <v>-1.42</v>
      </c>
      <c r="DK1726" s="15">
        <v>43770</v>
      </c>
      <c r="DL1726">
        <v>18.443531113788101</v>
      </c>
      <c r="DN1726" s="38"/>
      <c r="DZ1726" s="38"/>
      <c r="EB1726" s="23"/>
      <c r="ED1726" s="15"/>
      <c r="EF1726" s="15"/>
      <c r="EH1726" s="15"/>
      <c r="EJ1726" s="38"/>
      <c r="EL1726" s="23"/>
      <c r="EN1726" s="15"/>
      <c r="EP1726" s="23"/>
      <c r="ER1726" s="38"/>
      <c r="ET1726" s="38"/>
      <c r="EV1726" s="23"/>
      <c r="EX1726" s="15"/>
      <c r="EZ1726" s="38"/>
      <c r="FA1726" s="12"/>
      <c r="FB1726" s="23"/>
      <c r="FD1726" s="15"/>
      <c r="FG1726" s="38">
        <v>42776</v>
      </c>
      <c r="FH1726" s="349">
        <v>9.01</v>
      </c>
      <c r="FI1726" s="15">
        <v>42935</v>
      </c>
      <c r="FJ1726">
        <v>13.5899999999999</v>
      </c>
      <c r="FP1726" s="15">
        <v>42719</v>
      </c>
      <c r="FQ1726">
        <v>3.2099999999999902</v>
      </c>
    </row>
    <row r="1727" spans="1:173">
      <c r="A1727" s="40">
        <v>41902</v>
      </c>
      <c r="B1727">
        <v>2382.7668128455298</v>
      </c>
      <c r="C1727">
        <f>B1727-MAX($B$4:B1727)</f>
        <v>-19.450000000000273</v>
      </c>
      <c r="BO1727" s="23">
        <v>43165</v>
      </c>
      <c r="BP1727">
        <v>93.888438597591502</v>
      </c>
      <c r="BQ1727" s="15">
        <v>42790</v>
      </c>
      <c r="BR1727">
        <v>9.5199999999999907</v>
      </c>
      <c r="BS1727" s="15">
        <v>42996</v>
      </c>
      <c r="BT1727">
        <v>109.74999999999901</v>
      </c>
      <c r="BU1727" s="15">
        <v>42720</v>
      </c>
      <c r="BV1727">
        <v>26.37</v>
      </c>
      <c r="BW1727" s="15">
        <v>43616</v>
      </c>
      <c r="BX1727">
        <v>23.889999999999901</v>
      </c>
      <c r="BY1727" s="15">
        <v>43126</v>
      </c>
      <c r="BZ1727">
        <v>25.31</v>
      </c>
      <c r="CA1727" s="15">
        <v>43677</v>
      </c>
      <c r="CB1727">
        <v>66.16</v>
      </c>
      <c r="CC1727" s="15">
        <v>43378</v>
      </c>
      <c r="CD1727">
        <v>10.92</v>
      </c>
      <c r="CE1727" s="15">
        <v>42948</v>
      </c>
      <c r="CF1727">
        <v>29.52</v>
      </c>
      <c r="CG1727" s="15">
        <v>43419</v>
      </c>
      <c r="CH1727">
        <v>33.939999999999898</v>
      </c>
      <c r="CI1727" s="15">
        <v>42790</v>
      </c>
      <c r="CJ1727">
        <v>13.36</v>
      </c>
      <c r="CK1727" s="15">
        <v>42818</v>
      </c>
      <c r="CL1727">
        <v>6.46999999999999</v>
      </c>
      <c r="CM1727" s="15">
        <v>42789</v>
      </c>
      <c r="CN1727">
        <v>8.6899999999999906</v>
      </c>
      <c r="CO1727" s="15">
        <v>41902</v>
      </c>
      <c r="CP1727">
        <v>267.49818381137561</v>
      </c>
      <c r="CQ1727" s="15">
        <v>43894</v>
      </c>
      <c r="CR1727">
        <v>24.437620710041401</v>
      </c>
      <c r="CS1727" s="38">
        <v>43194</v>
      </c>
      <c r="CT1727" s="12">
        <v>8.09</v>
      </c>
      <c r="CU1727" s="15">
        <v>43516</v>
      </c>
      <c r="CV1727">
        <v>14.57</v>
      </c>
      <c r="CW1727" s="15">
        <v>42937</v>
      </c>
      <c r="CX1727">
        <v>39.58</v>
      </c>
      <c r="CY1727" s="15">
        <v>43003</v>
      </c>
      <c r="CZ1727">
        <v>45.12</v>
      </c>
      <c r="DA1727" s="15">
        <v>42919</v>
      </c>
      <c r="DB1727">
        <v>54.129999999999903</v>
      </c>
      <c r="DC1727" s="38">
        <v>43272</v>
      </c>
      <c r="DD1727" s="12">
        <v>-12.904055239343601</v>
      </c>
      <c r="DE1727" s="40">
        <v>43696</v>
      </c>
      <c r="DF1727" s="12">
        <v>8.8400000000000105</v>
      </c>
      <c r="DG1727" s="15">
        <v>42797</v>
      </c>
      <c r="DH1727">
        <v>24.5</v>
      </c>
      <c r="DI1727" s="15">
        <v>42751</v>
      </c>
      <c r="DJ1727">
        <v>-1.42</v>
      </c>
      <c r="DK1727" s="15">
        <v>43773</v>
      </c>
      <c r="DL1727">
        <v>18.443531113788101</v>
      </c>
      <c r="DN1727" s="38"/>
      <c r="DZ1727" s="38"/>
      <c r="EB1727" s="23"/>
      <c r="ED1727" s="15"/>
      <c r="EF1727" s="15"/>
      <c r="EH1727" s="15"/>
      <c r="EJ1727" s="38"/>
      <c r="EL1727" s="23"/>
      <c r="EN1727" s="15"/>
      <c r="EP1727" s="23"/>
      <c r="ER1727" s="38"/>
      <c r="ET1727" s="38"/>
      <c r="EV1727" s="23"/>
      <c r="EX1727" s="15"/>
      <c r="EZ1727" s="38"/>
      <c r="FA1727" s="12"/>
      <c r="FB1727" s="23"/>
      <c r="FD1727" s="15"/>
      <c r="FG1727" s="38">
        <v>42779</v>
      </c>
      <c r="FH1727" s="349">
        <v>9.01</v>
      </c>
      <c r="FI1727" s="15">
        <v>42936</v>
      </c>
      <c r="FJ1727">
        <v>13.5899999999999</v>
      </c>
      <c r="FP1727" s="15">
        <v>42720</v>
      </c>
      <c r="FQ1727">
        <v>3.2099999999999902</v>
      </c>
    </row>
    <row r="1728" spans="1:173">
      <c r="A1728" s="40">
        <v>41903</v>
      </c>
      <c r="B1728">
        <v>2382.7668128455298</v>
      </c>
      <c r="C1728">
        <f>B1728-MAX($B$4:B1728)</f>
        <v>-19.450000000000273</v>
      </c>
      <c r="BO1728" s="23">
        <v>43166</v>
      </c>
      <c r="BP1728">
        <v>93.888438597591502</v>
      </c>
      <c r="BQ1728" s="15">
        <v>42793</v>
      </c>
      <c r="BR1728">
        <v>9.5199999999999907</v>
      </c>
      <c r="BS1728" s="15">
        <v>42997</v>
      </c>
      <c r="BT1728">
        <v>109.74999999999901</v>
      </c>
      <c r="BU1728" s="15">
        <v>42723</v>
      </c>
      <c r="BV1728">
        <v>26.37</v>
      </c>
      <c r="BW1728" s="15">
        <v>43619</v>
      </c>
      <c r="BX1728">
        <v>23.889999999999901</v>
      </c>
      <c r="BY1728" s="15">
        <v>43129</v>
      </c>
      <c r="BZ1728">
        <v>25.31</v>
      </c>
      <c r="CA1728" s="15">
        <v>43678</v>
      </c>
      <c r="CB1728">
        <v>66.16</v>
      </c>
      <c r="CC1728" s="15">
        <v>43381</v>
      </c>
      <c r="CD1728">
        <v>11.44</v>
      </c>
      <c r="CE1728" s="15">
        <v>42968</v>
      </c>
      <c r="CF1728">
        <v>29.52</v>
      </c>
      <c r="CG1728" s="15">
        <v>43420</v>
      </c>
      <c r="CH1728">
        <v>33.939999999999898</v>
      </c>
      <c r="CI1728" s="15">
        <v>42793</v>
      </c>
      <c r="CJ1728">
        <v>13.36</v>
      </c>
      <c r="CK1728" s="15">
        <v>42821</v>
      </c>
      <c r="CL1728">
        <v>6.46999999999999</v>
      </c>
      <c r="CM1728" s="15">
        <v>42790</v>
      </c>
      <c r="CN1728">
        <v>8.6899999999999906</v>
      </c>
      <c r="CO1728" s="15">
        <v>41903</v>
      </c>
      <c r="CP1728">
        <v>267.49818381137561</v>
      </c>
      <c r="CQ1728" s="15">
        <v>43895</v>
      </c>
      <c r="CR1728">
        <v>24.437620710041401</v>
      </c>
      <c r="CS1728" s="38">
        <v>43195</v>
      </c>
      <c r="CT1728" s="12">
        <v>8.09</v>
      </c>
      <c r="CU1728" s="15">
        <v>43517</v>
      </c>
      <c r="CV1728">
        <v>14.57</v>
      </c>
      <c r="CW1728" s="15">
        <v>42940</v>
      </c>
      <c r="CX1728">
        <v>39.44</v>
      </c>
      <c r="CY1728" s="15">
        <v>43004</v>
      </c>
      <c r="CZ1728">
        <v>45.279999999999902</v>
      </c>
      <c r="DA1728" s="15">
        <v>42920</v>
      </c>
      <c r="DB1728">
        <v>54.099999999999902</v>
      </c>
      <c r="DC1728" s="38">
        <v>43273</v>
      </c>
      <c r="DD1728" s="12">
        <v>-12.904055239343601</v>
      </c>
      <c r="DE1728" s="40">
        <v>43697</v>
      </c>
      <c r="DF1728" s="12">
        <v>8.8400000000000105</v>
      </c>
      <c r="DG1728" s="15">
        <v>42800</v>
      </c>
      <c r="DH1728">
        <v>24.5</v>
      </c>
      <c r="DI1728" s="15">
        <v>42752</v>
      </c>
      <c r="DJ1728">
        <v>-1.4</v>
      </c>
      <c r="DK1728" s="15">
        <v>43774</v>
      </c>
      <c r="DL1728">
        <v>18.443531113788101</v>
      </c>
      <c r="DN1728" s="38"/>
      <c r="DZ1728" s="38"/>
      <c r="EB1728" s="23"/>
      <c r="ED1728" s="15"/>
      <c r="EF1728" s="15"/>
      <c r="EH1728" s="15"/>
      <c r="EJ1728" s="38"/>
      <c r="EL1728" s="23"/>
      <c r="EN1728" s="15"/>
      <c r="EP1728" s="23"/>
      <c r="ER1728" s="38"/>
      <c r="ET1728" s="38"/>
      <c r="EV1728" s="23"/>
      <c r="EX1728" s="15"/>
      <c r="EZ1728" s="38"/>
      <c r="FA1728" s="12"/>
      <c r="FB1728" s="23"/>
      <c r="FD1728" s="15"/>
      <c r="FG1728" s="38">
        <v>42780</v>
      </c>
      <c r="FH1728" s="349">
        <v>9.01</v>
      </c>
      <c r="FI1728" s="15">
        <v>42937</v>
      </c>
      <c r="FJ1728">
        <v>13.5899999999999</v>
      </c>
      <c r="FP1728" s="15">
        <v>42723</v>
      </c>
      <c r="FQ1728">
        <v>3.2099999999999902</v>
      </c>
    </row>
    <row r="1729" spans="1:173">
      <c r="A1729" s="40">
        <v>41904</v>
      </c>
      <c r="B1729">
        <v>2379.3068128455302</v>
      </c>
      <c r="C1729">
        <f>B1729-MAX($B$4:B1729)</f>
        <v>-22.909999999999854</v>
      </c>
      <c r="BO1729" s="23">
        <v>43167</v>
      </c>
      <c r="BP1729">
        <v>93.888438597591502</v>
      </c>
      <c r="BQ1729" s="15">
        <v>42794</v>
      </c>
      <c r="BR1729">
        <v>9.5199999999999907</v>
      </c>
      <c r="BS1729" s="15">
        <v>42998</v>
      </c>
      <c r="BT1729">
        <v>109.74999999999901</v>
      </c>
      <c r="BU1729" s="15">
        <v>42724</v>
      </c>
      <c r="BV1729">
        <v>26.37</v>
      </c>
      <c r="BW1729" s="15">
        <v>43620</v>
      </c>
      <c r="BX1729">
        <v>23.8599999999999</v>
      </c>
      <c r="BY1729" s="15">
        <v>43130</v>
      </c>
      <c r="BZ1729">
        <v>25.31</v>
      </c>
      <c r="CA1729" s="15">
        <v>43679</v>
      </c>
      <c r="CB1729">
        <v>66.16</v>
      </c>
      <c r="CC1729" s="15">
        <v>43383</v>
      </c>
      <c r="CD1729">
        <v>11.9</v>
      </c>
      <c r="CE1729" s="15">
        <v>42969</v>
      </c>
      <c r="CF1729">
        <v>29.06</v>
      </c>
      <c r="CG1729" s="15">
        <v>43423</v>
      </c>
      <c r="CH1729">
        <v>33.939999999999898</v>
      </c>
      <c r="CI1729" s="15">
        <v>42794</v>
      </c>
      <c r="CJ1729">
        <v>13.36</v>
      </c>
      <c r="CK1729" s="15">
        <v>42822</v>
      </c>
      <c r="CL1729">
        <v>6.46999999999999</v>
      </c>
      <c r="CM1729" s="15">
        <v>42793</v>
      </c>
      <c r="CN1729">
        <v>8.6899999999999906</v>
      </c>
      <c r="CO1729" s="15">
        <v>41904</v>
      </c>
      <c r="CP1729">
        <v>267.49818381137561</v>
      </c>
      <c r="CQ1729" s="15">
        <v>43896</v>
      </c>
      <c r="CR1729">
        <v>24.437620710041401</v>
      </c>
      <c r="CS1729" s="38">
        <v>43196</v>
      </c>
      <c r="CT1729" s="12">
        <v>8.09</v>
      </c>
      <c r="CU1729" s="15">
        <v>43518</v>
      </c>
      <c r="CV1729">
        <v>14.57</v>
      </c>
      <c r="CW1729" s="15">
        <v>42941</v>
      </c>
      <c r="CX1729">
        <v>39.049999999999997</v>
      </c>
      <c r="CY1729" s="15">
        <v>43005</v>
      </c>
      <c r="CZ1729">
        <v>45.239999999999903</v>
      </c>
      <c r="DA1729" s="15">
        <v>42921</v>
      </c>
      <c r="DB1729">
        <v>53.009999999999899</v>
      </c>
      <c r="DC1729" s="38">
        <v>43276</v>
      </c>
      <c r="DD1729" s="12">
        <v>-12.884055239343599</v>
      </c>
      <c r="DE1729" s="40">
        <v>43698</v>
      </c>
      <c r="DF1729" s="12">
        <v>8.8600000000000101</v>
      </c>
      <c r="DG1729" s="15">
        <v>42801</v>
      </c>
      <c r="DH1729">
        <v>24.5</v>
      </c>
      <c r="DI1729" s="15">
        <v>42753</v>
      </c>
      <c r="DJ1729">
        <v>-1.41</v>
      </c>
      <c r="DK1729" s="15">
        <v>43775</v>
      </c>
      <c r="DL1729">
        <v>18.443531113788101</v>
      </c>
      <c r="DN1729" s="38"/>
      <c r="DZ1729" s="38"/>
      <c r="EB1729" s="23"/>
      <c r="ED1729" s="15"/>
      <c r="EF1729" s="15"/>
      <c r="EH1729" s="15"/>
      <c r="EJ1729" s="38"/>
      <c r="EL1729" s="23"/>
      <c r="EN1729" s="15"/>
      <c r="EP1729" s="23"/>
      <c r="ER1729" s="38"/>
      <c r="ET1729" s="38"/>
      <c r="EV1729" s="23"/>
      <c r="EX1729" s="15"/>
      <c r="EZ1729" s="38"/>
      <c r="FA1729" s="12"/>
      <c r="FB1729" s="23"/>
      <c r="FD1729" s="15"/>
      <c r="FG1729" s="38">
        <v>42781</v>
      </c>
      <c r="FH1729" s="349">
        <v>9.01</v>
      </c>
      <c r="FI1729" s="15">
        <v>42940</v>
      </c>
      <c r="FJ1729">
        <v>13.5899999999999</v>
      </c>
      <c r="FP1729" s="15">
        <v>42724</v>
      </c>
      <c r="FQ1729">
        <v>3.2099999999999902</v>
      </c>
    </row>
    <row r="1730" spans="1:173">
      <c r="A1730" s="40">
        <v>41905</v>
      </c>
      <c r="B1730">
        <v>2376.75681284553</v>
      </c>
      <c r="C1730">
        <f>B1730-MAX($B$4:B1730)</f>
        <v>-25.460000000000036</v>
      </c>
      <c r="BO1730" s="23">
        <v>43168</v>
      </c>
      <c r="BP1730">
        <v>93.888438597591502</v>
      </c>
      <c r="BQ1730" s="15">
        <v>42796</v>
      </c>
      <c r="BR1730">
        <v>9.5199999999999907</v>
      </c>
      <c r="BS1730" s="15">
        <v>42999</v>
      </c>
      <c r="BT1730">
        <v>109.74999999999901</v>
      </c>
      <c r="BU1730" s="15">
        <v>42725</v>
      </c>
      <c r="BV1730">
        <v>26.37</v>
      </c>
      <c r="BW1730" s="15">
        <v>43621</v>
      </c>
      <c r="BX1730">
        <v>24.349999999999898</v>
      </c>
      <c r="BY1730" s="15">
        <v>43131</v>
      </c>
      <c r="BZ1730">
        <v>25.31</v>
      </c>
      <c r="CA1730" s="15">
        <v>43682</v>
      </c>
      <c r="CB1730">
        <v>66.16</v>
      </c>
      <c r="CC1730" s="15">
        <v>43384</v>
      </c>
      <c r="CD1730">
        <v>11.9</v>
      </c>
      <c r="CE1730" s="15">
        <v>42975</v>
      </c>
      <c r="CF1730">
        <v>29.06</v>
      </c>
      <c r="CG1730" s="15">
        <v>43424</v>
      </c>
      <c r="CH1730">
        <v>33.939999999999898</v>
      </c>
      <c r="CI1730" s="15">
        <v>42796</v>
      </c>
      <c r="CJ1730">
        <v>13.36</v>
      </c>
      <c r="CK1730" s="15">
        <v>42823</v>
      </c>
      <c r="CL1730">
        <v>6.46999999999999</v>
      </c>
      <c r="CM1730" s="15">
        <v>42794</v>
      </c>
      <c r="CN1730">
        <v>8.6899999999999906</v>
      </c>
      <c r="CO1730" s="15">
        <v>41905</v>
      </c>
      <c r="CP1730">
        <v>267.49818381137561</v>
      </c>
      <c r="CQ1730" s="15">
        <v>43899</v>
      </c>
      <c r="CR1730">
        <v>24.437620710041401</v>
      </c>
      <c r="CS1730" s="38">
        <v>43199</v>
      </c>
      <c r="CT1730" s="12">
        <v>8.09</v>
      </c>
      <c r="CU1730" s="15">
        <v>43521</v>
      </c>
      <c r="CV1730">
        <v>14.57</v>
      </c>
      <c r="CW1730" s="15">
        <v>42942</v>
      </c>
      <c r="CX1730">
        <v>38.82</v>
      </c>
      <c r="CY1730" s="15">
        <v>43006</v>
      </c>
      <c r="CZ1730">
        <v>45.249999999999901</v>
      </c>
      <c r="DA1730" s="15">
        <v>42922</v>
      </c>
      <c r="DB1730">
        <v>52.119999999999898</v>
      </c>
      <c r="DC1730" s="38">
        <v>43277</v>
      </c>
      <c r="DD1730" s="12">
        <v>-12.884055239343599</v>
      </c>
      <c r="DE1730" s="40">
        <v>43699</v>
      </c>
      <c r="DF1730" s="12">
        <v>9.1400000000000095</v>
      </c>
      <c r="DG1730" s="15">
        <v>42802</v>
      </c>
      <c r="DH1730">
        <v>24.5</v>
      </c>
      <c r="DI1730" s="15">
        <v>42754</v>
      </c>
      <c r="DJ1730">
        <v>-1.4</v>
      </c>
      <c r="DK1730" s="15">
        <v>43776</v>
      </c>
      <c r="DL1730">
        <v>18.443531113788101</v>
      </c>
      <c r="DN1730" s="38"/>
      <c r="DZ1730" s="38"/>
      <c r="EB1730" s="23"/>
      <c r="ED1730" s="15"/>
      <c r="EF1730" s="15"/>
      <c r="EH1730" s="15"/>
      <c r="EJ1730" s="38"/>
      <c r="EL1730" s="23"/>
      <c r="EN1730" s="15"/>
      <c r="EP1730" s="23"/>
      <c r="ER1730" s="38"/>
      <c r="ET1730" s="38"/>
      <c r="EV1730" s="23"/>
      <c r="EX1730" s="15"/>
      <c r="EZ1730" s="38"/>
      <c r="FA1730" s="12"/>
      <c r="FB1730" s="23"/>
      <c r="FD1730" s="15"/>
      <c r="FG1730" s="38">
        <v>42782</v>
      </c>
      <c r="FH1730" s="349">
        <v>9.01</v>
      </c>
      <c r="FI1730" s="15">
        <v>42941</v>
      </c>
      <c r="FJ1730">
        <v>13.5899999999999</v>
      </c>
      <c r="FP1730" s="15">
        <v>42725</v>
      </c>
      <c r="FQ1730">
        <v>3.2099999999999902</v>
      </c>
    </row>
    <row r="1731" spans="1:173">
      <c r="A1731" s="40">
        <v>41906</v>
      </c>
      <c r="B1731">
        <v>2373.2268128455298</v>
      </c>
      <c r="C1731">
        <f>B1731-MAX($B$4:B1731)</f>
        <v>-28.990000000000236</v>
      </c>
      <c r="BO1731" s="23">
        <v>43171</v>
      </c>
      <c r="BP1731">
        <v>93.888438597591502</v>
      </c>
      <c r="BQ1731" s="15">
        <v>42797</v>
      </c>
      <c r="BR1731">
        <v>9.5199999999999907</v>
      </c>
      <c r="BS1731" s="15">
        <v>43000</v>
      </c>
      <c r="BT1731">
        <v>109.74999999999901</v>
      </c>
      <c r="BU1731" s="15">
        <v>42726</v>
      </c>
      <c r="BV1731">
        <v>26.37</v>
      </c>
      <c r="BW1731" s="15">
        <v>43623</v>
      </c>
      <c r="BX1731">
        <v>24.6299999999999</v>
      </c>
      <c r="BY1731" s="15">
        <v>43132</v>
      </c>
      <c r="BZ1731">
        <v>25.31</v>
      </c>
      <c r="CA1731" s="15">
        <v>43683</v>
      </c>
      <c r="CB1731">
        <v>66.16</v>
      </c>
      <c r="CC1731" s="15">
        <v>43385</v>
      </c>
      <c r="CD1731">
        <v>11.9</v>
      </c>
      <c r="CE1731" s="15">
        <v>42976</v>
      </c>
      <c r="CF1731">
        <v>29.29</v>
      </c>
      <c r="CG1731" s="15">
        <v>43425</v>
      </c>
      <c r="CH1731">
        <v>33.939999999999898</v>
      </c>
      <c r="CI1731" s="15">
        <v>42797</v>
      </c>
      <c r="CJ1731">
        <v>13.36</v>
      </c>
      <c r="CK1731" s="15">
        <v>42824</v>
      </c>
      <c r="CL1731">
        <v>6.46999999999999</v>
      </c>
      <c r="CM1731" s="15">
        <v>42796</v>
      </c>
      <c r="CN1731">
        <v>8.6899999999999906</v>
      </c>
      <c r="CO1731" s="15">
        <v>41906</v>
      </c>
      <c r="CP1731">
        <v>267.49818381137561</v>
      </c>
      <c r="CQ1731" s="15">
        <v>43900</v>
      </c>
      <c r="CR1731">
        <v>24.437620710041401</v>
      </c>
      <c r="CS1731" s="38">
        <v>43200</v>
      </c>
      <c r="CT1731" s="12">
        <v>8.09</v>
      </c>
      <c r="CU1731" s="15">
        <v>43522</v>
      </c>
      <c r="CV1731">
        <v>14.57</v>
      </c>
      <c r="CW1731" s="15">
        <v>42943</v>
      </c>
      <c r="CX1731">
        <v>38.82</v>
      </c>
      <c r="CY1731" s="15">
        <v>43007</v>
      </c>
      <c r="CZ1731">
        <v>45.619999999999898</v>
      </c>
      <c r="DA1731" s="15">
        <v>42923</v>
      </c>
      <c r="DB1731">
        <v>50.589999999999897</v>
      </c>
      <c r="DC1731" s="38">
        <v>43278</v>
      </c>
      <c r="DD1731" s="12">
        <v>-12.884055239343599</v>
      </c>
      <c r="DE1731" s="40">
        <v>43700</v>
      </c>
      <c r="DF1731" s="12">
        <v>9.1800000000000104</v>
      </c>
      <c r="DG1731" s="15">
        <v>42803</v>
      </c>
      <c r="DH1731">
        <v>24.5</v>
      </c>
      <c r="DI1731" s="15">
        <v>42755</v>
      </c>
      <c r="DJ1731">
        <v>-1.48</v>
      </c>
      <c r="DK1731" s="15">
        <v>43777</v>
      </c>
      <c r="DL1731">
        <v>18.443531113788101</v>
      </c>
      <c r="DN1731" s="38"/>
      <c r="DZ1731" s="38"/>
      <c r="EB1731" s="23"/>
      <c r="ED1731" s="15"/>
      <c r="EF1731" s="15"/>
      <c r="EH1731" s="15"/>
      <c r="EJ1731" s="38"/>
      <c r="EL1731" s="23"/>
      <c r="EN1731" s="15"/>
      <c r="EP1731" s="23"/>
      <c r="ER1731" s="38"/>
      <c r="ET1731" s="38"/>
      <c r="EV1731" s="23"/>
      <c r="EX1731" s="15"/>
      <c r="EZ1731" s="38"/>
      <c r="FA1731" s="12"/>
      <c r="FB1731" s="23"/>
      <c r="FD1731" s="15"/>
      <c r="FG1731" s="38">
        <v>42783</v>
      </c>
      <c r="FH1731" s="349">
        <v>9.01</v>
      </c>
      <c r="FI1731" s="15">
        <v>42942</v>
      </c>
      <c r="FJ1731">
        <v>13.5899999999999</v>
      </c>
      <c r="FP1731" s="15">
        <v>42726</v>
      </c>
      <c r="FQ1731">
        <v>3.2099999999999902</v>
      </c>
    </row>
    <row r="1732" spans="1:173">
      <c r="A1732" s="40">
        <v>41907</v>
      </c>
      <c r="B1732">
        <v>2372.31681284553</v>
      </c>
      <c r="C1732">
        <f>B1732-MAX($B$4:B1732)</f>
        <v>-29.900000000000091</v>
      </c>
      <c r="BO1732" s="23">
        <v>43172</v>
      </c>
      <c r="BP1732">
        <v>94.098438597591496</v>
      </c>
      <c r="BQ1732" s="15">
        <v>42800</v>
      </c>
      <c r="BR1732">
        <v>9.5199999999999907</v>
      </c>
      <c r="BS1732" s="15">
        <v>43003</v>
      </c>
      <c r="BT1732">
        <v>109.74999999999901</v>
      </c>
      <c r="BU1732" s="15">
        <v>42727</v>
      </c>
      <c r="BV1732">
        <v>26.37</v>
      </c>
      <c r="BW1732" s="15">
        <v>43626</v>
      </c>
      <c r="BX1732">
        <v>25.099999999999898</v>
      </c>
      <c r="BY1732" s="15">
        <v>43133</v>
      </c>
      <c r="BZ1732">
        <v>25.31</v>
      </c>
      <c r="CA1732" s="15">
        <v>43684</v>
      </c>
      <c r="CB1732">
        <v>66.16</v>
      </c>
      <c r="CC1732" s="15">
        <v>43388</v>
      </c>
      <c r="CD1732">
        <v>11.9</v>
      </c>
      <c r="CE1732" s="15">
        <v>42977</v>
      </c>
      <c r="CF1732">
        <v>28.779999999999902</v>
      </c>
      <c r="CG1732" s="15">
        <v>43426</v>
      </c>
      <c r="CH1732">
        <v>33.939999999999898</v>
      </c>
      <c r="CI1732" s="15">
        <v>42800</v>
      </c>
      <c r="CJ1732">
        <v>13.36</v>
      </c>
      <c r="CK1732" s="15">
        <v>42825</v>
      </c>
      <c r="CL1732">
        <v>6.46999999999999</v>
      </c>
      <c r="CM1732" s="15">
        <v>42797</v>
      </c>
      <c r="CN1732">
        <v>8.6899999999999906</v>
      </c>
      <c r="CO1732" s="15">
        <v>41907</v>
      </c>
      <c r="CP1732">
        <v>267.49818381137561</v>
      </c>
      <c r="CQ1732" s="15">
        <v>43901</v>
      </c>
      <c r="CR1732">
        <v>24.437620710041401</v>
      </c>
      <c r="CS1732" s="38">
        <v>43201</v>
      </c>
      <c r="CT1732" s="12">
        <v>8.09</v>
      </c>
      <c r="CU1732" s="15">
        <v>43523</v>
      </c>
      <c r="CV1732">
        <v>14.57</v>
      </c>
      <c r="CW1732" s="15">
        <v>42944</v>
      </c>
      <c r="CX1732">
        <v>43.43</v>
      </c>
      <c r="CY1732" s="15">
        <v>43018</v>
      </c>
      <c r="CZ1732">
        <v>46.369999999999898</v>
      </c>
      <c r="DA1732" s="15">
        <v>42926</v>
      </c>
      <c r="DB1732">
        <v>48.249999999999901</v>
      </c>
      <c r="DC1732" s="38">
        <v>43279</v>
      </c>
      <c r="DD1732" s="12">
        <v>-12.874055239343599</v>
      </c>
      <c r="DE1732" s="40">
        <v>43703</v>
      </c>
      <c r="DF1732" s="12">
        <v>9.6600000000000108</v>
      </c>
      <c r="DG1732" s="15">
        <v>42804</v>
      </c>
      <c r="DH1732">
        <v>24.5</v>
      </c>
      <c r="DI1732" s="15">
        <v>42758</v>
      </c>
      <c r="DJ1732">
        <v>-1.52</v>
      </c>
      <c r="DK1732" s="15">
        <v>43780</v>
      </c>
      <c r="DL1732">
        <v>18.443531113788101</v>
      </c>
      <c r="DN1732" s="38"/>
      <c r="DZ1732" s="38"/>
      <c r="EB1732" s="23"/>
      <c r="ED1732" s="15"/>
      <c r="EF1732" s="15"/>
      <c r="EH1732" s="15"/>
      <c r="EJ1732" s="38"/>
      <c r="EL1732" s="23"/>
      <c r="EN1732" s="15"/>
      <c r="EP1732" s="23"/>
      <c r="ER1732" s="38"/>
      <c r="ET1732" s="38"/>
      <c r="EV1732" s="23"/>
      <c r="EX1732" s="15"/>
      <c r="EZ1732" s="38"/>
      <c r="FA1732" s="12"/>
      <c r="FB1732" s="23"/>
      <c r="FD1732" s="15"/>
      <c r="FG1732" s="38">
        <v>42786</v>
      </c>
      <c r="FH1732" s="349">
        <v>9.01</v>
      </c>
      <c r="FI1732" s="15">
        <v>42943</v>
      </c>
      <c r="FJ1732">
        <v>13.5899999999999</v>
      </c>
      <c r="FP1732" s="15">
        <v>42727</v>
      </c>
      <c r="FQ1732">
        <v>3.2099999999999902</v>
      </c>
    </row>
    <row r="1733" spans="1:173">
      <c r="A1733" s="40">
        <v>41908</v>
      </c>
      <c r="B1733">
        <v>2370.9368128455299</v>
      </c>
      <c r="C1733">
        <f>B1733-MAX($B$4:B1733)</f>
        <v>-31.2800000000002</v>
      </c>
      <c r="BO1733" s="23">
        <v>43173</v>
      </c>
      <c r="BP1733">
        <v>94.068438597591495</v>
      </c>
      <c r="BQ1733" s="15">
        <v>42801</v>
      </c>
      <c r="BR1733">
        <v>9.5199999999999907</v>
      </c>
      <c r="BS1733" s="15">
        <v>43004</v>
      </c>
      <c r="BT1733">
        <v>109.74999999999901</v>
      </c>
      <c r="BU1733" s="15">
        <v>42730</v>
      </c>
      <c r="BV1733">
        <v>26.37</v>
      </c>
      <c r="BW1733" s="15">
        <v>43627</v>
      </c>
      <c r="BX1733">
        <v>25.4299999999999</v>
      </c>
      <c r="BY1733" s="15">
        <v>43136</v>
      </c>
      <c r="BZ1733">
        <v>25.31</v>
      </c>
      <c r="CA1733" s="15">
        <v>43685</v>
      </c>
      <c r="CB1733">
        <v>66.16</v>
      </c>
      <c r="CC1733" s="15">
        <v>43389</v>
      </c>
      <c r="CD1733">
        <v>11.9</v>
      </c>
      <c r="CE1733" s="15">
        <v>42978</v>
      </c>
      <c r="CF1733">
        <v>29.169999999999899</v>
      </c>
      <c r="CG1733" s="15">
        <v>43427</v>
      </c>
      <c r="CH1733">
        <v>33.939999999999898</v>
      </c>
      <c r="CI1733" s="15">
        <v>42801</v>
      </c>
      <c r="CJ1733">
        <v>13.36</v>
      </c>
      <c r="CK1733" s="15">
        <v>42828</v>
      </c>
      <c r="CL1733">
        <v>6.46999999999999</v>
      </c>
      <c r="CM1733" s="15">
        <v>42800</v>
      </c>
      <c r="CN1733">
        <v>8.6899999999999906</v>
      </c>
      <c r="CO1733" s="15">
        <v>41908</v>
      </c>
      <c r="CP1733">
        <v>267.49818381137561</v>
      </c>
      <c r="CQ1733" s="15">
        <v>43902</v>
      </c>
      <c r="CR1733">
        <v>24.437620710041401</v>
      </c>
      <c r="CS1733" s="38">
        <v>43202</v>
      </c>
      <c r="CT1733" s="12">
        <v>8.09</v>
      </c>
      <c r="CU1733" s="15">
        <v>43524</v>
      </c>
      <c r="CV1733">
        <v>14.57</v>
      </c>
      <c r="CW1733" s="15">
        <v>42947</v>
      </c>
      <c r="CX1733">
        <v>42.53</v>
      </c>
      <c r="CY1733" s="15">
        <v>43019</v>
      </c>
      <c r="CZ1733">
        <v>49.229999999999897</v>
      </c>
      <c r="DA1733" s="15">
        <v>42927</v>
      </c>
      <c r="DB1733">
        <v>49.869999999999898</v>
      </c>
      <c r="DC1733" s="38">
        <v>43280</v>
      </c>
      <c r="DD1733" s="12">
        <v>-12.8640552393436</v>
      </c>
      <c r="DE1733" s="40">
        <v>43704</v>
      </c>
      <c r="DF1733" s="12">
        <v>9.6600000000000108</v>
      </c>
      <c r="DG1733" s="15">
        <v>42807</v>
      </c>
      <c r="DH1733">
        <v>24.5</v>
      </c>
      <c r="DI1733" s="15">
        <v>42759</v>
      </c>
      <c r="DJ1733">
        <v>-1.53</v>
      </c>
      <c r="DK1733" s="15">
        <v>43781</v>
      </c>
      <c r="DL1733">
        <v>18.523531113788099</v>
      </c>
      <c r="DN1733" s="38"/>
      <c r="DZ1733" s="38"/>
      <c r="EB1733" s="23"/>
      <c r="ED1733" s="15"/>
      <c r="EF1733" s="15"/>
      <c r="EH1733" s="15"/>
      <c r="EJ1733" s="38"/>
      <c r="EL1733" s="23"/>
      <c r="EN1733" s="15"/>
      <c r="EP1733" s="23"/>
      <c r="ER1733" s="38"/>
      <c r="ET1733" s="38"/>
      <c r="EV1733" s="23"/>
      <c r="EX1733" s="15"/>
      <c r="EZ1733" s="38"/>
      <c r="FA1733" s="12"/>
      <c r="FB1733" s="23"/>
      <c r="FD1733" s="15"/>
      <c r="FG1733" s="38">
        <v>42787</v>
      </c>
      <c r="FH1733" s="349">
        <v>9.01</v>
      </c>
      <c r="FI1733" s="15">
        <v>42944</v>
      </c>
      <c r="FJ1733">
        <v>13.5899999999999</v>
      </c>
      <c r="FP1733" s="15">
        <v>42730</v>
      </c>
      <c r="FQ1733">
        <v>3.2099999999999902</v>
      </c>
    </row>
    <row r="1734" spans="1:173">
      <c r="A1734" s="40">
        <v>41909</v>
      </c>
      <c r="B1734">
        <v>2370.9368128455299</v>
      </c>
      <c r="C1734">
        <f>B1734-MAX($B$4:B1734)</f>
        <v>-31.2800000000002</v>
      </c>
      <c r="BO1734" s="23">
        <v>43174</v>
      </c>
      <c r="BP1734">
        <v>94.558438597591504</v>
      </c>
      <c r="BQ1734" s="15">
        <v>42802</v>
      </c>
      <c r="BR1734">
        <v>9.5199999999999907</v>
      </c>
      <c r="BS1734" s="15">
        <v>43005</v>
      </c>
      <c r="BT1734">
        <v>109.74999999999901</v>
      </c>
      <c r="BU1734" s="15">
        <v>42731</v>
      </c>
      <c r="BV1734">
        <v>26.37</v>
      </c>
      <c r="BW1734" s="15">
        <v>43628</v>
      </c>
      <c r="BX1734">
        <v>25.239999999999899</v>
      </c>
      <c r="BY1734" s="15">
        <v>43137</v>
      </c>
      <c r="BZ1734">
        <v>25.31</v>
      </c>
      <c r="CA1734" s="15">
        <v>43686</v>
      </c>
      <c r="CB1734">
        <v>66.16</v>
      </c>
      <c r="CC1734" s="15">
        <v>43390</v>
      </c>
      <c r="CD1734">
        <v>11.9</v>
      </c>
      <c r="CE1734" s="15">
        <v>42979</v>
      </c>
      <c r="CF1734">
        <v>29.0899999999999</v>
      </c>
      <c r="CG1734" s="15">
        <v>43430</v>
      </c>
      <c r="CH1734">
        <v>33.939999999999898</v>
      </c>
      <c r="CI1734" s="15">
        <v>42802</v>
      </c>
      <c r="CJ1734">
        <v>13.36</v>
      </c>
      <c r="CK1734" s="15">
        <v>42829</v>
      </c>
      <c r="CL1734">
        <v>6.46999999999999</v>
      </c>
      <c r="CM1734" s="15">
        <v>42801</v>
      </c>
      <c r="CN1734">
        <v>8.6899999999999906</v>
      </c>
      <c r="CO1734" s="15">
        <v>41909</v>
      </c>
      <c r="CP1734">
        <v>267.49818381137561</v>
      </c>
      <c r="CQ1734" s="15">
        <v>43903</v>
      </c>
      <c r="CR1734">
        <v>24.437620710041401</v>
      </c>
      <c r="CS1734" s="38">
        <v>43206</v>
      </c>
      <c r="CT1734" s="12">
        <v>8.09</v>
      </c>
      <c r="CU1734" s="15">
        <v>43528</v>
      </c>
      <c r="CV1734">
        <v>14.57</v>
      </c>
      <c r="CW1734" s="15">
        <v>42948</v>
      </c>
      <c r="CX1734">
        <v>41.16</v>
      </c>
      <c r="CY1734" s="15">
        <v>43020</v>
      </c>
      <c r="CZ1734">
        <v>49.229999999999897</v>
      </c>
      <c r="DA1734" s="15">
        <v>42928</v>
      </c>
      <c r="DB1734">
        <v>49.6099999999999</v>
      </c>
      <c r="DC1734" s="38">
        <v>43283</v>
      </c>
      <c r="DD1734" s="12">
        <v>-12.8640552393436</v>
      </c>
      <c r="DE1734" s="40">
        <v>43705</v>
      </c>
      <c r="DF1734" s="12">
        <v>9.6600000000000108</v>
      </c>
      <c r="DG1734" s="15">
        <v>42808</v>
      </c>
      <c r="DH1734">
        <v>24.5</v>
      </c>
      <c r="DI1734" s="15">
        <v>42760</v>
      </c>
      <c r="DJ1734">
        <v>-1.56</v>
      </c>
      <c r="DK1734" s="15">
        <v>43782</v>
      </c>
      <c r="DL1734">
        <v>18.443531113788101</v>
      </c>
      <c r="DN1734" s="38"/>
      <c r="DZ1734" s="38"/>
      <c r="EB1734" s="23"/>
      <c r="ED1734" s="15"/>
      <c r="EF1734" s="15"/>
      <c r="EH1734" s="15"/>
      <c r="EJ1734" s="38"/>
      <c r="EL1734" s="23"/>
      <c r="EN1734" s="15"/>
      <c r="EP1734" s="23"/>
      <c r="ER1734" s="38"/>
      <c r="ET1734" s="38"/>
      <c r="EV1734" s="23"/>
      <c r="EX1734" s="15"/>
      <c r="EZ1734" s="38"/>
      <c r="FA1734" s="12"/>
      <c r="FB1734" s="23"/>
      <c r="FD1734" s="15"/>
      <c r="FG1734" s="38">
        <v>42788</v>
      </c>
      <c r="FH1734" s="349">
        <v>9.01</v>
      </c>
      <c r="FI1734" s="15">
        <v>42947</v>
      </c>
      <c r="FJ1734">
        <v>13.5899999999999</v>
      </c>
      <c r="FP1734" s="15">
        <v>42731</v>
      </c>
      <c r="FQ1734">
        <v>3.2099999999999902</v>
      </c>
    </row>
    <row r="1735" spans="1:173">
      <c r="A1735" s="40">
        <v>41910</v>
      </c>
      <c r="B1735">
        <v>2370.9368128455299</v>
      </c>
      <c r="C1735">
        <f>B1735-MAX($B$4:B1735)</f>
        <v>-31.2800000000002</v>
      </c>
      <c r="BO1735" s="23">
        <v>43175</v>
      </c>
      <c r="BP1735">
        <v>94.558438597591504</v>
      </c>
      <c r="BQ1735" s="15">
        <v>42803</v>
      </c>
      <c r="BR1735">
        <v>9.5199999999999907</v>
      </c>
      <c r="BS1735" s="15">
        <v>43006</v>
      </c>
      <c r="BT1735">
        <v>109.74999999999901</v>
      </c>
      <c r="BU1735" s="15">
        <v>42732</v>
      </c>
      <c r="BV1735">
        <v>26.37</v>
      </c>
      <c r="BW1735" s="15">
        <v>43629</v>
      </c>
      <c r="BX1735">
        <v>24.759999999999899</v>
      </c>
      <c r="BY1735" s="15">
        <v>43138</v>
      </c>
      <c r="BZ1735">
        <v>25.31</v>
      </c>
      <c r="CA1735" s="15">
        <v>43689</v>
      </c>
      <c r="CB1735">
        <v>66.16</v>
      </c>
      <c r="CC1735" s="15">
        <v>43391</v>
      </c>
      <c r="CD1735">
        <v>11.9</v>
      </c>
      <c r="CE1735" s="15">
        <v>42982</v>
      </c>
      <c r="CF1735">
        <v>30.009999999999899</v>
      </c>
      <c r="CG1735" s="15">
        <v>43431</v>
      </c>
      <c r="CH1735">
        <v>33.939999999999898</v>
      </c>
      <c r="CI1735" s="15">
        <v>42803</v>
      </c>
      <c r="CJ1735">
        <v>13.36</v>
      </c>
      <c r="CK1735" s="15">
        <v>42830</v>
      </c>
      <c r="CL1735">
        <v>6.46999999999999</v>
      </c>
      <c r="CM1735" s="15">
        <v>42802</v>
      </c>
      <c r="CN1735">
        <v>8.6899999999999906</v>
      </c>
      <c r="CO1735" s="15">
        <v>41910</v>
      </c>
      <c r="CP1735">
        <v>267.49818381137561</v>
      </c>
      <c r="CQ1735" s="15">
        <v>43906</v>
      </c>
      <c r="CR1735">
        <v>24.437620710041401</v>
      </c>
      <c r="CS1735" s="38">
        <v>43207</v>
      </c>
      <c r="CT1735" s="12">
        <v>7.97</v>
      </c>
      <c r="CU1735" s="15">
        <v>43529</v>
      </c>
      <c r="CV1735">
        <v>14.57</v>
      </c>
      <c r="CW1735" s="15">
        <v>42949</v>
      </c>
      <c r="CX1735">
        <v>40.909999999999997</v>
      </c>
      <c r="CY1735" s="15">
        <v>43021</v>
      </c>
      <c r="CZ1735">
        <v>48.329999999999899</v>
      </c>
      <c r="DA1735" s="15">
        <v>42929</v>
      </c>
      <c r="DB1735">
        <v>58.06</v>
      </c>
      <c r="DC1735" s="38">
        <v>43284</v>
      </c>
      <c r="DD1735" s="12">
        <v>-12.8640552393436</v>
      </c>
      <c r="DE1735" s="40">
        <v>43706</v>
      </c>
      <c r="DF1735" s="12">
        <v>9.6600000000000108</v>
      </c>
      <c r="DG1735" s="15">
        <v>42809</v>
      </c>
      <c r="DH1735">
        <v>24.5</v>
      </c>
      <c r="DI1735" s="15">
        <v>42761</v>
      </c>
      <c r="DJ1735">
        <v>-1.36</v>
      </c>
      <c r="DK1735" s="15">
        <v>43783</v>
      </c>
      <c r="DL1735">
        <v>18.493531113788102</v>
      </c>
      <c r="DN1735" s="38"/>
      <c r="DZ1735" s="38"/>
      <c r="EB1735" s="23"/>
      <c r="ED1735" s="15"/>
      <c r="EF1735" s="15"/>
      <c r="EH1735" s="15"/>
      <c r="EJ1735" s="38"/>
      <c r="EL1735" s="23"/>
      <c r="EN1735" s="15"/>
      <c r="EP1735" s="23"/>
      <c r="ER1735" s="38"/>
      <c r="ET1735" s="38"/>
      <c r="EV1735" s="23"/>
      <c r="EX1735" s="15"/>
      <c r="EZ1735" s="38"/>
      <c r="FA1735" s="12"/>
      <c r="FB1735" s="23"/>
      <c r="FD1735" s="15"/>
      <c r="FG1735" s="38">
        <v>42789</v>
      </c>
      <c r="FH1735" s="349">
        <v>9.01</v>
      </c>
      <c r="FI1735" s="15">
        <v>42948</v>
      </c>
      <c r="FJ1735">
        <v>13.5899999999999</v>
      </c>
      <c r="FP1735" s="15">
        <v>42732</v>
      </c>
      <c r="FQ1735">
        <v>3.2099999999999902</v>
      </c>
    </row>
    <row r="1736" spans="1:173">
      <c r="A1736" s="40">
        <v>41911</v>
      </c>
      <c r="B1736">
        <v>2372.3668128455301</v>
      </c>
      <c r="C1736">
        <f>B1736-MAX($B$4:B1736)</f>
        <v>-29.849999999999909</v>
      </c>
      <c r="BO1736" s="23">
        <v>43178</v>
      </c>
      <c r="BP1736">
        <v>94.558438597591504</v>
      </c>
      <c r="BQ1736" s="15">
        <v>42804</v>
      </c>
      <c r="BR1736">
        <v>9.5199999999999907</v>
      </c>
      <c r="BS1736" s="15">
        <v>43007</v>
      </c>
      <c r="BT1736">
        <v>109.74999999999901</v>
      </c>
      <c r="BU1736" s="15">
        <v>42733</v>
      </c>
      <c r="BV1736">
        <v>26.37</v>
      </c>
      <c r="BW1736" s="15">
        <v>43630</v>
      </c>
      <c r="BX1736">
        <v>24.759999999999899</v>
      </c>
      <c r="BY1736" s="15">
        <v>43139</v>
      </c>
      <c r="BZ1736">
        <v>25.31</v>
      </c>
      <c r="CA1736" s="15">
        <v>43690</v>
      </c>
      <c r="CB1736">
        <v>66.16</v>
      </c>
      <c r="CC1736" s="15">
        <v>43392</v>
      </c>
      <c r="CD1736">
        <v>11.9</v>
      </c>
      <c r="CE1736" s="15">
        <v>42983</v>
      </c>
      <c r="CF1736">
        <v>30.24</v>
      </c>
      <c r="CG1736" s="15">
        <v>43432</v>
      </c>
      <c r="CH1736">
        <v>33.939999999999898</v>
      </c>
      <c r="CI1736" s="15">
        <v>42804</v>
      </c>
      <c r="CJ1736">
        <v>13.36</v>
      </c>
      <c r="CK1736" s="15">
        <v>42831</v>
      </c>
      <c r="CL1736">
        <v>6.46999999999999</v>
      </c>
      <c r="CM1736" s="15">
        <v>42803</v>
      </c>
      <c r="CN1736">
        <v>8.6899999999999906</v>
      </c>
      <c r="CO1736" s="15">
        <v>41911</v>
      </c>
      <c r="CP1736">
        <v>267.49818381137561</v>
      </c>
      <c r="CQ1736" s="15">
        <v>43907</v>
      </c>
      <c r="CR1736">
        <v>24.437620710041401</v>
      </c>
      <c r="CS1736" s="38">
        <v>43208</v>
      </c>
      <c r="CT1736" s="12">
        <v>7.9499999999999904</v>
      </c>
      <c r="CU1736" s="15">
        <v>43530</v>
      </c>
      <c r="CV1736">
        <v>14.57</v>
      </c>
      <c r="CW1736" s="15">
        <v>42950</v>
      </c>
      <c r="CX1736">
        <v>45.36</v>
      </c>
      <c r="CY1736" s="15">
        <v>43024</v>
      </c>
      <c r="CZ1736">
        <v>48.409999999999897</v>
      </c>
      <c r="DA1736" s="15">
        <v>42930</v>
      </c>
      <c r="DB1736">
        <v>58.06</v>
      </c>
      <c r="DC1736" s="38">
        <v>43285</v>
      </c>
      <c r="DD1736" s="12">
        <v>-12.8640552393436</v>
      </c>
      <c r="DE1736" s="40">
        <v>43707</v>
      </c>
      <c r="DF1736" s="12">
        <v>9.6600000000000108</v>
      </c>
      <c r="DG1736" s="15">
        <v>42810</v>
      </c>
      <c r="DH1736">
        <v>24.5</v>
      </c>
      <c r="DI1736" s="15">
        <v>42766</v>
      </c>
      <c r="DJ1736">
        <v>-1.36</v>
      </c>
      <c r="DK1736" s="15">
        <v>43784</v>
      </c>
      <c r="DL1736">
        <v>18.673531113788101</v>
      </c>
      <c r="DN1736" s="38"/>
      <c r="DZ1736" s="38"/>
      <c r="EB1736" s="23"/>
      <c r="ED1736" s="15"/>
      <c r="EF1736" s="15"/>
      <c r="EH1736" s="15"/>
      <c r="EJ1736" s="38"/>
      <c r="EL1736" s="23"/>
      <c r="EN1736" s="15"/>
      <c r="EP1736" s="23"/>
      <c r="ER1736" s="38"/>
      <c r="ET1736" s="38"/>
      <c r="EV1736" s="23"/>
      <c r="EX1736" s="15"/>
      <c r="EZ1736" s="38"/>
      <c r="FA1736" s="12"/>
      <c r="FB1736" s="23"/>
      <c r="FD1736" s="15"/>
      <c r="FG1736" s="38">
        <v>42790</v>
      </c>
      <c r="FH1736" s="349">
        <v>9.01</v>
      </c>
      <c r="FI1736" s="15">
        <v>42949</v>
      </c>
      <c r="FJ1736">
        <v>13.5899999999999</v>
      </c>
      <c r="FP1736" s="15">
        <v>42733</v>
      </c>
      <c r="FQ1736">
        <v>3.2099999999999902</v>
      </c>
    </row>
    <row r="1737" spans="1:173">
      <c r="A1737" s="40">
        <v>41912</v>
      </c>
      <c r="B1737">
        <v>2380.9168128455299</v>
      </c>
      <c r="C1737">
        <f>B1737-MAX($B$4:B1737)</f>
        <v>-21.300000000000182</v>
      </c>
      <c r="BO1737" s="23">
        <v>43179</v>
      </c>
      <c r="BP1737">
        <v>94.678438597591494</v>
      </c>
      <c r="BQ1737" s="15">
        <v>42807</v>
      </c>
      <c r="BR1737">
        <v>9.5199999999999907</v>
      </c>
      <c r="BS1737" s="15">
        <v>43018</v>
      </c>
      <c r="BT1737">
        <v>109.74999999999901</v>
      </c>
      <c r="BU1737" s="15">
        <v>42737</v>
      </c>
      <c r="BV1737">
        <v>26.37</v>
      </c>
      <c r="BW1737" s="15">
        <v>43633</v>
      </c>
      <c r="BX1737">
        <v>24.759999999999899</v>
      </c>
      <c r="BY1737" s="15">
        <v>43140</v>
      </c>
      <c r="BZ1737">
        <v>25.31</v>
      </c>
      <c r="CA1737" s="15">
        <v>43691</v>
      </c>
      <c r="CB1737">
        <v>66.16</v>
      </c>
      <c r="CC1737" s="15">
        <v>43395</v>
      </c>
      <c r="CD1737">
        <v>11.9</v>
      </c>
      <c r="CE1737" s="15">
        <v>42984</v>
      </c>
      <c r="CF1737">
        <v>30.27</v>
      </c>
      <c r="CG1737" s="15">
        <v>43433</v>
      </c>
      <c r="CH1737">
        <v>33.939999999999898</v>
      </c>
      <c r="CI1737" s="15">
        <v>42807</v>
      </c>
      <c r="CJ1737">
        <v>13.36</v>
      </c>
      <c r="CK1737" s="15">
        <v>42832</v>
      </c>
      <c r="CL1737">
        <v>6.46999999999999</v>
      </c>
      <c r="CM1737" s="15">
        <v>42804</v>
      </c>
      <c r="CN1737">
        <v>8.6899999999999906</v>
      </c>
      <c r="CO1737" s="15">
        <v>41912</v>
      </c>
      <c r="CP1737">
        <v>267.49818381137561</v>
      </c>
      <c r="CQ1737" s="15">
        <v>43908</v>
      </c>
      <c r="CR1737">
        <v>24.437620710041401</v>
      </c>
      <c r="CS1737" s="38">
        <v>43209</v>
      </c>
      <c r="CT1737" s="12">
        <v>7.9399999999999897</v>
      </c>
      <c r="CU1737" s="15">
        <v>43531</v>
      </c>
      <c r="CV1737">
        <v>14.57</v>
      </c>
      <c r="CW1737" s="15">
        <v>42951</v>
      </c>
      <c r="CX1737">
        <v>44.17</v>
      </c>
      <c r="CY1737" s="15">
        <v>43025</v>
      </c>
      <c r="CZ1737">
        <v>48.449999999999903</v>
      </c>
      <c r="DA1737" s="15">
        <v>42933</v>
      </c>
      <c r="DB1737">
        <v>58.05</v>
      </c>
      <c r="DC1737" s="38">
        <v>43286</v>
      </c>
      <c r="DD1737" s="12">
        <v>-12.8640552393436</v>
      </c>
      <c r="DE1737" s="40">
        <v>43710</v>
      </c>
      <c r="DF1737" s="12">
        <v>9.6300000000000097</v>
      </c>
      <c r="DG1737" s="15">
        <v>42811</v>
      </c>
      <c r="DH1737">
        <v>24.5</v>
      </c>
      <c r="DI1737" s="15">
        <v>42767</v>
      </c>
      <c r="DJ1737">
        <v>-1.36</v>
      </c>
      <c r="DK1737" s="15">
        <v>43790</v>
      </c>
      <c r="DL1737">
        <v>18.673531113788101</v>
      </c>
      <c r="DN1737" s="38"/>
      <c r="DZ1737" s="38"/>
      <c r="EB1737" s="23"/>
      <c r="ED1737" s="15"/>
      <c r="EF1737" s="15"/>
      <c r="EH1737" s="15"/>
      <c r="EJ1737" s="38"/>
      <c r="EL1737" s="23"/>
      <c r="EN1737" s="15"/>
      <c r="EP1737" s="23"/>
      <c r="ER1737" s="38"/>
      <c r="ET1737" s="38"/>
      <c r="EV1737" s="23"/>
      <c r="EX1737" s="15"/>
      <c r="EZ1737" s="38"/>
      <c r="FA1737" s="12"/>
      <c r="FB1737" s="23"/>
      <c r="FD1737" s="15"/>
      <c r="FG1737" s="38">
        <v>42793</v>
      </c>
      <c r="FH1737" s="349">
        <v>9.01</v>
      </c>
      <c r="FI1737" s="15">
        <v>42950</v>
      </c>
      <c r="FJ1737">
        <v>13.5899999999999</v>
      </c>
      <c r="FP1737" s="15">
        <v>42737</v>
      </c>
      <c r="FQ1737">
        <v>3.2099999999999902</v>
      </c>
    </row>
    <row r="1738" spans="1:173">
      <c r="A1738" s="40">
        <v>41913</v>
      </c>
      <c r="B1738">
        <v>2424.5168128455298</v>
      </c>
      <c r="C1738">
        <f>B1738-MAX($B$4:B1738)</f>
        <v>0</v>
      </c>
      <c r="BO1738" s="23">
        <v>43180</v>
      </c>
      <c r="BP1738">
        <v>94.648438597591493</v>
      </c>
      <c r="BQ1738" s="15">
        <v>42808</v>
      </c>
      <c r="BR1738">
        <v>9.5199999999999907</v>
      </c>
      <c r="BS1738" s="15">
        <v>43019</v>
      </c>
      <c r="BT1738">
        <v>109.74999999999901</v>
      </c>
      <c r="BU1738" s="15">
        <v>42738</v>
      </c>
      <c r="BV1738">
        <v>26.37</v>
      </c>
      <c r="BW1738" s="15">
        <v>43634</v>
      </c>
      <c r="BX1738">
        <v>25.119999999999902</v>
      </c>
      <c r="BY1738" s="15">
        <v>43143</v>
      </c>
      <c r="BZ1738">
        <v>25.31</v>
      </c>
      <c r="CA1738" s="15">
        <v>43693</v>
      </c>
      <c r="CB1738">
        <v>66.16</v>
      </c>
      <c r="CC1738" s="15">
        <v>43396</v>
      </c>
      <c r="CD1738">
        <v>11.9</v>
      </c>
      <c r="CE1738" s="15">
        <v>42985</v>
      </c>
      <c r="CF1738">
        <v>28.94</v>
      </c>
      <c r="CG1738" s="15">
        <v>43434</v>
      </c>
      <c r="CH1738">
        <v>33.939999999999898</v>
      </c>
      <c r="CI1738" s="15">
        <v>42808</v>
      </c>
      <c r="CJ1738">
        <v>13.36</v>
      </c>
      <c r="CK1738" s="15">
        <v>42835</v>
      </c>
      <c r="CL1738">
        <v>6.46999999999999</v>
      </c>
      <c r="CM1738" s="15">
        <v>42807</v>
      </c>
      <c r="CN1738">
        <v>8.6899999999999906</v>
      </c>
      <c r="CO1738" s="15">
        <v>41913</v>
      </c>
      <c r="CP1738">
        <v>267.49818381137561</v>
      </c>
      <c r="CQ1738" s="15">
        <v>43909</v>
      </c>
      <c r="CR1738">
        <v>24.437620710041401</v>
      </c>
      <c r="CS1738" s="38">
        <v>43210</v>
      </c>
      <c r="CT1738" s="12">
        <v>7.8299999999999903</v>
      </c>
      <c r="CU1738" s="15">
        <v>43532</v>
      </c>
      <c r="CV1738">
        <v>14.57</v>
      </c>
      <c r="CW1738" s="15">
        <v>42954</v>
      </c>
      <c r="CX1738">
        <v>43.94</v>
      </c>
      <c r="CY1738" s="15">
        <v>43026</v>
      </c>
      <c r="CZ1738">
        <v>48.329999999999899</v>
      </c>
      <c r="DA1738" s="15">
        <v>42934</v>
      </c>
      <c r="DB1738">
        <v>57.95</v>
      </c>
      <c r="DC1738" s="38">
        <v>43287</v>
      </c>
      <c r="DD1738" s="12">
        <v>-12.8640552393436</v>
      </c>
      <c r="DE1738" s="40">
        <v>43711</v>
      </c>
      <c r="DF1738" s="12">
        <v>9.78000000000001</v>
      </c>
      <c r="DG1738" s="15">
        <v>42814</v>
      </c>
      <c r="DH1738">
        <v>24.5</v>
      </c>
      <c r="DI1738" s="15">
        <v>42768</v>
      </c>
      <c r="DJ1738">
        <v>-1.36</v>
      </c>
      <c r="DK1738" s="15">
        <v>43791</v>
      </c>
      <c r="DL1738">
        <v>18.693531113788101</v>
      </c>
      <c r="DN1738" s="38"/>
      <c r="DZ1738" s="38"/>
      <c r="EB1738" s="23"/>
      <c r="ED1738" s="15"/>
      <c r="EF1738" s="15"/>
      <c r="EH1738" s="15"/>
      <c r="EJ1738" s="38"/>
      <c r="EL1738" s="23"/>
      <c r="EN1738" s="15"/>
      <c r="EP1738" s="23"/>
      <c r="ER1738" s="38"/>
      <c r="ET1738" s="38"/>
      <c r="EV1738" s="23"/>
      <c r="EX1738" s="15"/>
      <c r="EZ1738" s="38"/>
      <c r="FA1738" s="12"/>
      <c r="FB1738" s="23"/>
      <c r="FD1738" s="15"/>
      <c r="FG1738" s="38">
        <v>42794</v>
      </c>
      <c r="FH1738" s="349">
        <v>9.01</v>
      </c>
      <c r="FI1738" s="15">
        <v>42951</v>
      </c>
      <c r="FJ1738">
        <v>13.5899999999999</v>
      </c>
      <c r="FP1738" s="15">
        <v>42738</v>
      </c>
      <c r="FQ1738">
        <v>3.2099999999999902</v>
      </c>
    </row>
    <row r="1739" spans="1:173">
      <c r="A1739" s="40">
        <v>41914</v>
      </c>
      <c r="B1739">
        <v>2512.4368128455299</v>
      </c>
      <c r="C1739">
        <f>B1739-MAX($B$4:B1739)</f>
        <v>0</v>
      </c>
      <c r="BO1739" s="23">
        <v>43181</v>
      </c>
      <c r="BP1739">
        <v>95.038438597591494</v>
      </c>
      <c r="BQ1739" s="15">
        <v>42809</v>
      </c>
      <c r="BR1739">
        <v>9.5199999999999907</v>
      </c>
      <c r="BS1739" s="15">
        <v>43020</v>
      </c>
      <c r="BT1739">
        <v>109.74999999999901</v>
      </c>
      <c r="BU1739" s="15">
        <v>42739</v>
      </c>
      <c r="BV1739">
        <v>26.37</v>
      </c>
      <c r="BW1739" s="15">
        <v>43635</v>
      </c>
      <c r="BX1739">
        <v>25.649999999999899</v>
      </c>
      <c r="BY1739" s="15">
        <v>43144</v>
      </c>
      <c r="BZ1739">
        <v>25.31</v>
      </c>
      <c r="CA1739" s="15">
        <v>43696</v>
      </c>
      <c r="CB1739">
        <v>66.16</v>
      </c>
      <c r="CC1739" s="15">
        <v>43397</v>
      </c>
      <c r="CD1739">
        <v>11.9</v>
      </c>
      <c r="CE1739" s="15">
        <v>42986</v>
      </c>
      <c r="CF1739">
        <v>28.96</v>
      </c>
      <c r="CG1739" s="15">
        <v>43437</v>
      </c>
      <c r="CH1739">
        <v>33.939999999999898</v>
      </c>
      <c r="CI1739" s="15">
        <v>42809</v>
      </c>
      <c r="CJ1739">
        <v>13.36</v>
      </c>
      <c r="CK1739" s="15">
        <v>42836</v>
      </c>
      <c r="CL1739">
        <v>6.46999999999999</v>
      </c>
      <c r="CM1739" s="15">
        <v>42808</v>
      </c>
      <c r="CN1739">
        <v>8.6899999999999906</v>
      </c>
      <c r="CO1739" s="15">
        <v>41914</v>
      </c>
      <c r="CP1739">
        <v>267.49818381137561</v>
      </c>
      <c r="CQ1739" s="15">
        <v>43910</v>
      </c>
      <c r="CR1739">
        <v>24.437620710041401</v>
      </c>
      <c r="CS1739" s="38">
        <v>43213</v>
      </c>
      <c r="CT1739" s="12">
        <v>7.8299999999999903</v>
      </c>
      <c r="CU1739" s="15">
        <v>43535</v>
      </c>
      <c r="CV1739">
        <v>14.57</v>
      </c>
      <c r="CW1739" s="15">
        <v>42955</v>
      </c>
      <c r="CX1739">
        <v>43.72</v>
      </c>
      <c r="CY1739" s="15">
        <v>43027</v>
      </c>
      <c r="CZ1739">
        <v>48.199999999999903</v>
      </c>
      <c r="DA1739" s="15">
        <v>42935</v>
      </c>
      <c r="DB1739">
        <v>57.85</v>
      </c>
      <c r="DC1739" s="38">
        <v>43290</v>
      </c>
      <c r="DD1739" s="12">
        <v>-12.8640552393436</v>
      </c>
      <c r="DE1739" s="40">
        <v>43712</v>
      </c>
      <c r="DF1739" s="12">
        <v>9.53000000000001</v>
      </c>
      <c r="DG1739" s="15">
        <v>42815</v>
      </c>
      <c r="DH1739">
        <v>24.5</v>
      </c>
      <c r="DI1739" s="15">
        <v>42769</v>
      </c>
      <c r="DJ1739">
        <v>-1.36</v>
      </c>
      <c r="DK1739" s="15">
        <v>43794</v>
      </c>
      <c r="DL1739">
        <v>18.703531113788099</v>
      </c>
      <c r="DN1739" s="38"/>
      <c r="DZ1739" s="38"/>
      <c r="EB1739" s="23"/>
      <c r="ED1739" s="15"/>
      <c r="EF1739" s="15"/>
      <c r="EH1739" s="15"/>
      <c r="EJ1739" s="38"/>
      <c r="EL1739" s="23"/>
      <c r="EN1739" s="15"/>
      <c r="EP1739" s="23"/>
      <c r="ER1739" s="38"/>
      <c r="ET1739" s="38"/>
      <c r="EV1739" s="23"/>
      <c r="EX1739" s="15"/>
      <c r="EZ1739" s="38"/>
      <c r="FA1739" s="12"/>
      <c r="FB1739" s="23"/>
      <c r="FD1739" s="15"/>
      <c r="FG1739" s="38">
        <v>42796</v>
      </c>
      <c r="FH1739" s="349">
        <v>9.01</v>
      </c>
      <c r="FI1739" s="15">
        <v>42954</v>
      </c>
      <c r="FJ1739">
        <v>13.5899999999999</v>
      </c>
      <c r="FP1739" s="15">
        <v>42739</v>
      </c>
      <c r="FQ1739">
        <v>3.2099999999999902</v>
      </c>
    </row>
    <row r="1740" spans="1:173">
      <c r="A1740" s="40">
        <v>41915</v>
      </c>
      <c r="B1740">
        <v>2512.4368128455299</v>
      </c>
      <c r="C1740">
        <f>B1740-MAX($B$4:B1740)</f>
        <v>0</v>
      </c>
      <c r="BO1740" s="23">
        <v>43182</v>
      </c>
      <c r="BP1740">
        <v>91.708438597591496</v>
      </c>
      <c r="BQ1740" s="15">
        <v>42810</v>
      </c>
      <c r="BR1740">
        <v>9.5199999999999907</v>
      </c>
      <c r="BS1740" s="15">
        <v>43021</v>
      </c>
      <c r="BT1740">
        <v>109.74999999999901</v>
      </c>
      <c r="BU1740" s="15">
        <v>42740</v>
      </c>
      <c r="BV1740">
        <v>26.37</v>
      </c>
      <c r="BW1740" s="15">
        <v>43636</v>
      </c>
      <c r="BX1740">
        <v>25.869999999999902</v>
      </c>
      <c r="BY1740" s="15">
        <v>43145</v>
      </c>
      <c r="BZ1740">
        <v>25.31</v>
      </c>
      <c r="CA1740" s="15">
        <v>43697</v>
      </c>
      <c r="CB1740">
        <v>66.16</v>
      </c>
      <c r="CC1740" s="15">
        <v>43398</v>
      </c>
      <c r="CD1740">
        <v>11.9</v>
      </c>
      <c r="CE1740" s="15">
        <v>42989</v>
      </c>
      <c r="CF1740">
        <v>28.19</v>
      </c>
      <c r="CG1740" s="15">
        <v>43438</v>
      </c>
      <c r="CH1740">
        <v>33.939999999999898</v>
      </c>
      <c r="CI1740" s="15">
        <v>42810</v>
      </c>
      <c r="CJ1740">
        <v>13.36</v>
      </c>
      <c r="CK1740" s="15">
        <v>42837</v>
      </c>
      <c r="CL1740">
        <v>6.46999999999999</v>
      </c>
      <c r="CM1740" s="15">
        <v>42809</v>
      </c>
      <c r="CN1740">
        <v>8.6899999999999906</v>
      </c>
      <c r="CO1740" s="15">
        <v>41915</v>
      </c>
      <c r="CP1740">
        <v>267.49818381137561</v>
      </c>
      <c r="CQ1740" s="15">
        <v>43913</v>
      </c>
      <c r="CR1740">
        <v>24.437620710041401</v>
      </c>
      <c r="CS1740" s="38">
        <v>43214</v>
      </c>
      <c r="CT1740" s="12">
        <v>7.9599999999999902</v>
      </c>
      <c r="CU1740" s="15">
        <v>43536</v>
      </c>
      <c r="CV1740">
        <v>14.57</v>
      </c>
      <c r="CW1740" s="15">
        <v>42956</v>
      </c>
      <c r="CX1740">
        <v>47.23</v>
      </c>
      <c r="CY1740" s="15">
        <v>43028</v>
      </c>
      <c r="CZ1740">
        <v>47.939999999999898</v>
      </c>
      <c r="DA1740" s="15">
        <v>42936</v>
      </c>
      <c r="DB1740">
        <v>57.93</v>
      </c>
      <c r="DC1740" s="38">
        <v>43291</v>
      </c>
      <c r="DD1740" s="12">
        <v>-12.8640552393436</v>
      </c>
      <c r="DE1740" s="40">
        <v>43713</v>
      </c>
      <c r="DF1740" s="12">
        <v>9.0500000000000096</v>
      </c>
      <c r="DG1740" s="15">
        <v>42816</v>
      </c>
      <c r="DH1740">
        <v>24.5</v>
      </c>
      <c r="DI1740" s="15">
        <v>42772</v>
      </c>
      <c r="DJ1740">
        <v>-1.36</v>
      </c>
      <c r="DK1740" s="15">
        <v>43795</v>
      </c>
      <c r="DL1740">
        <v>18.723531113788098</v>
      </c>
      <c r="DN1740" s="38"/>
      <c r="DZ1740" s="38"/>
      <c r="EB1740" s="23"/>
      <c r="ED1740" s="15"/>
      <c r="EF1740" s="15"/>
      <c r="EH1740" s="15"/>
      <c r="EJ1740" s="38"/>
      <c r="EL1740" s="23"/>
      <c r="EN1740" s="15"/>
      <c r="EP1740" s="23"/>
      <c r="ER1740" s="38"/>
      <c r="ET1740" s="38"/>
      <c r="EV1740" s="23"/>
      <c r="EX1740" s="15"/>
      <c r="EZ1740" s="38"/>
      <c r="FA1740" s="12"/>
      <c r="FB1740" s="23"/>
      <c r="FD1740" s="15"/>
      <c r="FG1740" s="38">
        <v>42797</v>
      </c>
      <c r="FH1740" s="349">
        <v>9.01</v>
      </c>
      <c r="FI1740" s="15">
        <v>42955</v>
      </c>
      <c r="FJ1740">
        <v>13.5899999999999</v>
      </c>
      <c r="FP1740" s="15">
        <v>42740</v>
      </c>
      <c r="FQ1740">
        <v>3.2099999999999902</v>
      </c>
    </row>
    <row r="1741" spans="1:173">
      <c r="A1741" s="40">
        <v>41916</v>
      </c>
      <c r="B1741">
        <v>2512.4368128455299</v>
      </c>
      <c r="C1741">
        <f>B1741-MAX($B$4:B1741)</f>
        <v>0</v>
      </c>
      <c r="BO1741" s="23">
        <v>43185</v>
      </c>
      <c r="BP1741">
        <v>92.788438597591494</v>
      </c>
      <c r="BQ1741" s="15">
        <v>42811</v>
      </c>
      <c r="BR1741">
        <v>9.5199999999999907</v>
      </c>
      <c r="BS1741" s="15">
        <v>43024</v>
      </c>
      <c r="BT1741">
        <v>109.74999999999901</v>
      </c>
      <c r="BU1741" s="15">
        <v>42741</v>
      </c>
      <c r="BV1741">
        <v>26.37</v>
      </c>
      <c r="BW1741" s="15">
        <v>43637</v>
      </c>
      <c r="BX1741">
        <v>25.8399999999999</v>
      </c>
      <c r="BY1741" s="15">
        <v>43150</v>
      </c>
      <c r="BZ1741">
        <v>25.31</v>
      </c>
      <c r="CA1741" s="15">
        <v>43698</v>
      </c>
      <c r="CB1741">
        <v>66.16</v>
      </c>
      <c r="CC1741" s="15">
        <v>43399</v>
      </c>
      <c r="CD1741">
        <v>11.9</v>
      </c>
      <c r="CE1741" s="15">
        <v>42990</v>
      </c>
      <c r="CF1741">
        <v>28.19</v>
      </c>
      <c r="CG1741" s="15">
        <v>43439</v>
      </c>
      <c r="CH1741">
        <v>33.939999999999898</v>
      </c>
      <c r="CI1741" s="15">
        <v>42811</v>
      </c>
      <c r="CJ1741">
        <v>13.36</v>
      </c>
      <c r="CK1741" s="15">
        <v>42838</v>
      </c>
      <c r="CL1741">
        <v>6.46999999999999</v>
      </c>
      <c r="CM1741" s="15">
        <v>42810</v>
      </c>
      <c r="CN1741">
        <v>8.6899999999999906</v>
      </c>
      <c r="CO1741" s="15">
        <v>41916</v>
      </c>
      <c r="CP1741">
        <v>267.49818381137561</v>
      </c>
      <c r="CQ1741" s="15">
        <v>43914</v>
      </c>
      <c r="CR1741">
        <v>24.437620710041401</v>
      </c>
      <c r="CS1741" s="38">
        <v>43215</v>
      </c>
      <c r="CT1741" s="12">
        <v>8.1999999999999993</v>
      </c>
      <c r="CU1741" s="15">
        <v>43537</v>
      </c>
      <c r="CV1741">
        <v>14.57</v>
      </c>
      <c r="CW1741" s="15">
        <v>42970</v>
      </c>
      <c r="CX1741">
        <v>47.23</v>
      </c>
      <c r="CY1741" s="15">
        <v>43031</v>
      </c>
      <c r="CZ1741">
        <v>47.959999999999901</v>
      </c>
      <c r="DA1741" s="15">
        <v>42937</v>
      </c>
      <c r="DB1741">
        <v>58.2</v>
      </c>
      <c r="DC1741" s="38">
        <v>43292</v>
      </c>
      <c r="DD1741" s="12">
        <v>-12.8640552393436</v>
      </c>
      <c r="DE1741" s="40">
        <v>43714</v>
      </c>
      <c r="DF1741" s="12">
        <v>8.9300000000000104</v>
      </c>
      <c r="DG1741" s="15">
        <v>42817</v>
      </c>
      <c r="DH1741">
        <v>24.5</v>
      </c>
      <c r="DI1741" s="15">
        <v>42773</v>
      </c>
      <c r="DJ1741">
        <v>-1.36</v>
      </c>
      <c r="DK1741" s="15">
        <v>43796</v>
      </c>
      <c r="DL1741">
        <v>18.703531113788099</v>
      </c>
      <c r="DN1741" s="38"/>
      <c r="DZ1741" s="38"/>
      <c r="EB1741" s="23"/>
      <c r="ED1741" s="15"/>
      <c r="EF1741" s="15"/>
      <c r="EH1741" s="15"/>
      <c r="EJ1741" s="38"/>
      <c r="EL1741" s="23"/>
      <c r="EN1741" s="15"/>
      <c r="EP1741" s="23"/>
      <c r="ER1741" s="38"/>
      <c r="ET1741" s="38"/>
      <c r="EV1741" s="23"/>
      <c r="EX1741" s="15"/>
      <c r="EZ1741" s="38"/>
      <c r="FA1741" s="12"/>
      <c r="FB1741" s="23"/>
      <c r="FD1741" s="15"/>
      <c r="FG1741" s="38">
        <v>42800</v>
      </c>
      <c r="FH1741" s="349">
        <v>9.01</v>
      </c>
      <c r="FI1741" s="15">
        <v>42956</v>
      </c>
      <c r="FJ1741">
        <v>13.5899999999999</v>
      </c>
      <c r="FP1741" s="15">
        <v>42741</v>
      </c>
      <c r="FQ1741">
        <v>3.2099999999999902</v>
      </c>
    </row>
    <row r="1742" spans="1:173">
      <c r="A1742" s="40">
        <v>41917</v>
      </c>
      <c r="B1742">
        <v>2512.4368128455299</v>
      </c>
      <c r="C1742">
        <f>B1742-MAX($B$4:B1742)</f>
        <v>0</v>
      </c>
      <c r="BO1742" s="23">
        <v>43186</v>
      </c>
      <c r="BP1742">
        <v>93.588438597591505</v>
      </c>
      <c r="BQ1742" s="15">
        <v>42814</v>
      </c>
      <c r="BR1742">
        <v>9.5199999999999907</v>
      </c>
      <c r="BS1742" s="15">
        <v>43025</v>
      </c>
      <c r="BT1742">
        <v>109.74999999999901</v>
      </c>
      <c r="BU1742" s="15">
        <v>42744</v>
      </c>
      <c r="BV1742">
        <v>26.37</v>
      </c>
      <c r="BW1742" s="15">
        <v>43640</v>
      </c>
      <c r="BX1742">
        <v>25.909999999999901</v>
      </c>
      <c r="BY1742" s="15">
        <v>43151</v>
      </c>
      <c r="BZ1742">
        <v>25.31</v>
      </c>
      <c r="CA1742" s="15">
        <v>43699</v>
      </c>
      <c r="CB1742">
        <v>66.16</v>
      </c>
      <c r="CC1742" s="15">
        <v>43402</v>
      </c>
      <c r="CD1742">
        <v>11.9</v>
      </c>
      <c r="CE1742" s="15">
        <v>42991</v>
      </c>
      <c r="CF1742">
        <v>28.19</v>
      </c>
      <c r="CG1742" s="15">
        <v>43440</v>
      </c>
      <c r="CH1742">
        <v>33.939999999999898</v>
      </c>
      <c r="CI1742" s="15">
        <v>42814</v>
      </c>
      <c r="CJ1742">
        <v>13.36</v>
      </c>
      <c r="CK1742" s="15">
        <v>42839</v>
      </c>
      <c r="CL1742">
        <v>6.46999999999999</v>
      </c>
      <c r="CM1742" s="15">
        <v>42811</v>
      </c>
      <c r="CN1742">
        <v>8.6899999999999906</v>
      </c>
      <c r="CO1742" s="15">
        <v>41917</v>
      </c>
      <c r="CP1742">
        <v>267.49818381137561</v>
      </c>
      <c r="CQ1742" s="15">
        <v>43915</v>
      </c>
      <c r="CR1742">
        <v>24.437620710041401</v>
      </c>
      <c r="CS1742" s="38">
        <v>43216</v>
      </c>
      <c r="CT1742" s="12">
        <v>7.8699999999999903</v>
      </c>
      <c r="CU1742" s="15">
        <v>43538</v>
      </c>
      <c r="CV1742">
        <v>14.57</v>
      </c>
      <c r="CW1742" s="15">
        <v>42971</v>
      </c>
      <c r="CX1742">
        <v>47.02</v>
      </c>
      <c r="CY1742" s="15">
        <v>43032</v>
      </c>
      <c r="CZ1742">
        <v>47.5399999999999</v>
      </c>
      <c r="DA1742" s="15">
        <v>42940</v>
      </c>
      <c r="DB1742">
        <v>57.81</v>
      </c>
      <c r="DC1742" s="38">
        <v>43297</v>
      </c>
      <c r="DD1742" s="12">
        <v>-12.8640552393436</v>
      </c>
      <c r="DE1742" s="40">
        <v>43717</v>
      </c>
      <c r="DF1742" s="12">
        <v>9.3400000000000105</v>
      </c>
      <c r="DG1742" s="15">
        <v>42818</v>
      </c>
      <c r="DH1742">
        <v>24.5</v>
      </c>
      <c r="DI1742" s="15">
        <v>42774</v>
      </c>
      <c r="DJ1742">
        <v>-1.36</v>
      </c>
      <c r="DK1742" s="15">
        <v>43797</v>
      </c>
      <c r="DL1742">
        <v>18.723531113788098</v>
      </c>
      <c r="DN1742" s="38"/>
      <c r="DZ1742" s="38"/>
      <c r="EB1742" s="23"/>
      <c r="ED1742" s="15"/>
      <c r="EF1742" s="15"/>
      <c r="EH1742" s="15"/>
      <c r="EJ1742" s="38"/>
      <c r="EL1742" s="23"/>
      <c r="EN1742" s="15"/>
      <c r="EP1742" s="23"/>
      <c r="ER1742" s="38"/>
      <c r="ET1742" s="38"/>
      <c r="EV1742" s="23"/>
      <c r="EX1742" s="15"/>
      <c r="EZ1742" s="38"/>
      <c r="FA1742" s="12"/>
      <c r="FB1742" s="23"/>
      <c r="FD1742" s="15"/>
      <c r="FG1742" s="38">
        <v>42801</v>
      </c>
      <c r="FH1742" s="349">
        <v>9.01</v>
      </c>
      <c r="FI1742" s="15">
        <v>42957</v>
      </c>
      <c r="FJ1742">
        <v>13.5899999999999</v>
      </c>
      <c r="FP1742" s="15">
        <v>42744</v>
      </c>
      <c r="FQ1742">
        <v>3.2099999999999902</v>
      </c>
    </row>
    <row r="1743" spans="1:173">
      <c r="A1743" s="40">
        <v>41918</v>
      </c>
      <c r="B1743">
        <v>2512.4668128455301</v>
      </c>
      <c r="C1743">
        <f>B1743-MAX($B$4:B1743)</f>
        <v>0</v>
      </c>
      <c r="BO1743" s="23">
        <v>43187</v>
      </c>
      <c r="BP1743">
        <v>92.008438597591507</v>
      </c>
      <c r="BQ1743" s="15">
        <v>42815</v>
      </c>
      <c r="BR1743">
        <v>9.5199999999999907</v>
      </c>
      <c r="BS1743" s="15">
        <v>43026</v>
      </c>
      <c r="BT1743">
        <v>109.74999999999901</v>
      </c>
      <c r="BU1743" s="15">
        <v>42745</v>
      </c>
      <c r="BV1743">
        <v>26.37</v>
      </c>
      <c r="BW1743" s="15">
        <v>43641</v>
      </c>
      <c r="BX1743">
        <v>25.739999999999899</v>
      </c>
      <c r="BY1743" s="15">
        <v>43152</v>
      </c>
      <c r="BZ1743">
        <v>25.31</v>
      </c>
      <c r="CA1743" s="15">
        <v>43700</v>
      </c>
      <c r="CB1743">
        <v>66.16</v>
      </c>
      <c r="CC1743" s="15">
        <v>43403</v>
      </c>
      <c r="CD1743">
        <v>11.9</v>
      </c>
      <c r="CE1743" s="15">
        <v>42992</v>
      </c>
      <c r="CF1743">
        <v>28.19</v>
      </c>
      <c r="CG1743" s="15">
        <v>43441</v>
      </c>
      <c r="CH1743">
        <v>33.939999999999898</v>
      </c>
      <c r="CI1743" s="15">
        <v>42815</v>
      </c>
      <c r="CJ1743">
        <v>13.36</v>
      </c>
      <c r="CK1743" s="15">
        <v>42842</v>
      </c>
      <c r="CL1743">
        <v>6.46999999999999</v>
      </c>
      <c r="CM1743" s="15">
        <v>42814</v>
      </c>
      <c r="CN1743">
        <v>8.6899999999999906</v>
      </c>
      <c r="CO1743" s="15">
        <v>41918</v>
      </c>
      <c r="CP1743">
        <v>267.49818381137561</v>
      </c>
      <c r="CQ1743" s="15">
        <v>43916</v>
      </c>
      <c r="CR1743">
        <v>24.437620710041401</v>
      </c>
      <c r="CS1743" s="38">
        <v>43217</v>
      </c>
      <c r="CT1743" s="12">
        <v>7.8399999999999901</v>
      </c>
      <c r="CU1743" s="15">
        <v>43543</v>
      </c>
      <c r="CV1743">
        <v>14.57</v>
      </c>
      <c r="CW1743" s="15">
        <v>42972</v>
      </c>
      <c r="CX1743">
        <v>47.04</v>
      </c>
      <c r="CY1743" s="15">
        <v>43033</v>
      </c>
      <c r="CZ1743">
        <v>47.319999999999901</v>
      </c>
      <c r="DA1743" s="15">
        <v>42941</v>
      </c>
      <c r="DB1743">
        <v>57.34</v>
      </c>
      <c r="DC1743" s="38">
        <v>43298</v>
      </c>
      <c r="DD1743" s="12">
        <v>-12.8240552393436</v>
      </c>
      <c r="DE1743" s="40">
        <v>43718</v>
      </c>
      <c r="DF1743" s="12">
        <v>9.7200000000000095</v>
      </c>
      <c r="DG1743" s="15">
        <v>42821</v>
      </c>
      <c r="DH1743">
        <v>24.5</v>
      </c>
      <c r="DI1743" s="15">
        <v>42775</v>
      </c>
      <c r="DJ1743">
        <v>-1.36</v>
      </c>
      <c r="DK1743" s="15">
        <v>43798</v>
      </c>
      <c r="DL1743">
        <v>18.613531113788099</v>
      </c>
      <c r="DN1743" s="38"/>
      <c r="DZ1743" s="38"/>
      <c r="EB1743" s="23"/>
      <c r="ED1743" s="15"/>
      <c r="EF1743" s="15"/>
      <c r="EH1743" s="15"/>
      <c r="EJ1743" s="38"/>
      <c r="EL1743" s="23"/>
      <c r="EN1743" s="15"/>
      <c r="EP1743" s="23"/>
      <c r="ER1743" s="38"/>
      <c r="ET1743" s="38"/>
      <c r="EV1743" s="23"/>
      <c r="EX1743" s="15"/>
      <c r="EZ1743" s="38"/>
      <c r="FA1743" s="12"/>
      <c r="FB1743" s="23"/>
      <c r="FD1743" s="15"/>
      <c r="FG1743" s="38">
        <v>42802</v>
      </c>
      <c r="FH1743" s="349">
        <v>9.01</v>
      </c>
      <c r="FI1743" s="15">
        <v>42958</v>
      </c>
      <c r="FJ1743">
        <v>13.5899999999999</v>
      </c>
      <c r="FP1743" s="15">
        <v>42745</v>
      </c>
      <c r="FQ1743">
        <v>3.2099999999999902</v>
      </c>
    </row>
    <row r="1744" spans="1:173">
      <c r="A1744" s="40">
        <v>41919</v>
      </c>
      <c r="B1744">
        <v>2512.2468128455298</v>
      </c>
      <c r="C1744">
        <f>B1744-MAX($B$4:B1744)</f>
        <v>-0.22000000000025466</v>
      </c>
      <c r="BO1744" s="23">
        <v>43188</v>
      </c>
      <c r="BP1744">
        <v>92.998438597591502</v>
      </c>
      <c r="BQ1744" s="15">
        <v>42816</v>
      </c>
      <c r="BR1744">
        <v>9.5199999999999907</v>
      </c>
      <c r="BS1744" s="15">
        <v>43027</v>
      </c>
      <c r="BT1744">
        <v>109.74999999999901</v>
      </c>
      <c r="BU1744" s="15">
        <v>42746</v>
      </c>
      <c r="BV1744">
        <v>26.37</v>
      </c>
      <c r="BW1744" s="15">
        <v>43642</v>
      </c>
      <c r="BX1744">
        <v>25.739999999999899</v>
      </c>
      <c r="BY1744" s="15">
        <v>43153</v>
      </c>
      <c r="BZ1744">
        <v>25.31</v>
      </c>
      <c r="CA1744" s="15">
        <v>43703</v>
      </c>
      <c r="CB1744">
        <v>66.16</v>
      </c>
      <c r="CC1744" s="15">
        <v>43404</v>
      </c>
      <c r="CD1744">
        <v>11.9</v>
      </c>
      <c r="CE1744" s="15">
        <v>42993</v>
      </c>
      <c r="CF1744">
        <v>28.19</v>
      </c>
      <c r="CG1744" s="15">
        <v>43444</v>
      </c>
      <c r="CH1744">
        <v>33.939999999999898</v>
      </c>
      <c r="CI1744" s="15">
        <v>42816</v>
      </c>
      <c r="CJ1744">
        <v>13.36</v>
      </c>
      <c r="CK1744" s="15">
        <v>42843</v>
      </c>
      <c r="CL1744">
        <v>6.46999999999999</v>
      </c>
      <c r="CM1744" s="15">
        <v>42815</v>
      </c>
      <c r="CN1744">
        <v>8.6899999999999906</v>
      </c>
      <c r="CO1744" s="15">
        <v>41919</v>
      </c>
      <c r="CP1744">
        <v>267.49818381137561</v>
      </c>
      <c r="CQ1744" s="15">
        <v>43917</v>
      </c>
      <c r="CR1744">
        <v>24.437620710041401</v>
      </c>
      <c r="CS1744" s="38">
        <v>43220</v>
      </c>
      <c r="CT1744" s="12">
        <v>7.6899999999999897</v>
      </c>
      <c r="CU1744" s="15">
        <v>43544</v>
      </c>
      <c r="CV1744">
        <v>14.59</v>
      </c>
      <c r="CW1744" s="15">
        <v>42975</v>
      </c>
      <c r="CX1744">
        <v>46.91</v>
      </c>
      <c r="CY1744" s="15">
        <v>43034</v>
      </c>
      <c r="CZ1744">
        <v>45.899999999999899</v>
      </c>
      <c r="DA1744" s="15">
        <v>42942</v>
      </c>
      <c r="DB1744">
        <v>57.02</v>
      </c>
      <c r="DC1744" s="38">
        <v>43299</v>
      </c>
      <c r="DD1744" s="12">
        <v>-12.8340552393436</v>
      </c>
      <c r="DE1744" s="40">
        <v>43719</v>
      </c>
      <c r="DF1744" s="12">
        <v>9.7200000000000095</v>
      </c>
      <c r="DG1744" s="15">
        <v>42822</v>
      </c>
      <c r="DH1744">
        <v>24.5</v>
      </c>
      <c r="DI1744" s="15">
        <v>42776</v>
      </c>
      <c r="DJ1744">
        <v>-1.36</v>
      </c>
      <c r="DK1744" s="15">
        <v>43801</v>
      </c>
      <c r="DL1744">
        <v>18.583531113788101</v>
      </c>
      <c r="DN1744" s="38"/>
      <c r="DZ1744" s="38"/>
      <c r="EB1744" s="23"/>
      <c r="ED1744" s="15"/>
      <c r="EF1744" s="15"/>
      <c r="EH1744" s="15"/>
      <c r="EJ1744" s="38"/>
      <c r="EL1744" s="23"/>
      <c r="EN1744" s="15"/>
      <c r="EP1744" s="23"/>
      <c r="ER1744" s="38"/>
      <c r="ET1744" s="38"/>
      <c r="EV1744" s="23"/>
      <c r="EX1744" s="15"/>
      <c r="EZ1744" s="38"/>
      <c r="FA1744" s="12"/>
      <c r="FB1744" s="23"/>
      <c r="FD1744" s="15"/>
      <c r="FG1744" s="38">
        <v>42803</v>
      </c>
      <c r="FH1744" s="349">
        <v>9.01</v>
      </c>
      <c r="FI1744" s="15">
        <v>42961</v>
      </c>
      <c r="FJ1744">
        <v>13.5899999999999</v>
      </c>
      <c r="FP1744" s="15">
        <v>42746</v>
      </c>
      <c r="FQ1744">
        <v>3.2099999999999902</v>
      </c>
    </row>
    <row r="1745" spans="1:173">
      <c r="A1745" s="40">
        <v>41920</v>
      </c>
      <c r="B1745">
        <v>2518.56681284553</v>
      </c>
      <c r="C1745">
        <f>B1745-MAX($B$4:B1745)</f>
        <v>0</v>
      </c>
      <c r="BO1745" s="23">
        <v>43189</v>
      </c>
      <c r="BP1745">
        <v>93.708438597591496</v>
      </c>
      <c r="BQ1745" s="15">
        <v>42817</v>
      </c>
      <c r="BR1745">
        <v>9.5199999999999907</v>
      </c>
      <c r="BS1745" s="15">
        <v>43028</v>
      </c>
      <c r="BT1745">
        <v>109.74999999999901</v>
      </c>
      <c r="BU1745" s="15">
        <v>42747</v>
      </c>
      <c r="BV1745">
        <v>26.37</v>
      </c>
      <c r="BW1745" s="15">
        <v>43643</v>
      </c>
      <c r="BX1745">
        <v>25.739999999999899</v>
      </c>
      <c r="BY1745" s="15">
        <v>43154</v>
      </c>
      <c r="BZ1745">
        <v>25.31</v>
      </c>
      <c r="CA1745" s="15">
        <v>43704</v>
      </c>
      <c r="CB1745">
        <v>66.16</v>
      </c>
      <c r="CC1745" s="15">
        <v>43405</v>
      </c>
      <c r="CD1745">
        <v>11.9</v>
      </c>
      <c r="CE1745" s="15">
        <v>42996</v>
      </c>
      <c r="CF1745">
        <v>28.19</v>
      </c>
      <c r="CG1745" s="15">
        <v>43445</v>
      </c>
      <c r="CH1745">
        <v>33.939999999999898</v>
      </c>
      <c r="CI1745" s="15">
        <v>42817</v>
      </c>
      <c r="CJ1745">
        <v>13.36</v>
      </c>
      <c r="CK1745" s="15">
        <v>42844</v>
      </c>
      <c r="CL1745">
        <v>6.46999999999999</v>
      </c>
      <c r="CM1745" s="15">
        <v>42816</v>
      </c>
      <c r="CN1745">
        <v>8.6899999999999906</v>
      </c>
      <c r="CO1745" s="15">
        <v>41920</v>
      </c>
      <c r="CP1745">
        <v>267.49818381137561</v>
      </c>
      <c r="CQ1745" s="15">
        <v>43920</v>
      </c>
      <c r="CR1745">
        <v>24.437620710041401</v>
      </c>
      <c r="CS1745" s="38">
        <v>43222</v>
      </c>
      <c r="CT1745" s="12">
        <v>7.3299999999999903</v>
      </c>
      <c r="CU1745" s="15">
        <v>43545</v>
      </c>
      <c r="CV1745">
        <v>14.42</v>
      </c>
      <c r="CW1745" s="15">
        <v>42976</v>
      </c>
      <c r="CX1745">
        <v>46.99</v>
      </c>
      <c r="CY1745" s="15">
        <v>43035</v>
      </c>
      <c r="CZ1745">
        <v>46.649999999999899</v>
      </c>
      <c r="DA1745" s="15">
        <v>42943</v>
      </c>
      <c r="DB1745">
        <v>56.87</v>
      </c>
      <c r="DC1745" s="38">
        <v>43300</v>
      </c>
      <c r="DD1745" s="12">
        <v>-12.8240552393436</v>
      </c>
      <c r="DE1745" s="40">
        <v>43724</v>
      </c>
      <c r="DF1745" s="12">
        <v>9.7200000000000095</v>
      </c>
      <c r="DG1745" s="15">
        <v>42823</v>
      </c>
      <c r="DH1745">
        <v>24.5</v>
      </c>
      <c r="DI1745" s="15">
        <v>42779</v>
      </c>
      <c r="DJ1745">
        <v>-1.36</v>
      </c>
      <c r="DK1745" s="15">
        <v>43802</v>
      </c>
      <c r="DL1745">
        <v>18.543531113788099</v>
      </c>
      <c r="DN1745" s="38"/>
      <c r="DZ1745" s="38"/>
      <c r="EB1745" s="23"/>
      <c r="ED1745" s="15"/>
      <c r="EF1745" s="15"/>
      <c r="EH1745" s="15"/>
      <c r="EJ1745" s="38"/>
      <c r="EL1745" s="23"/>
      <c r="EN1745" s="15"/>
      <c r="EP1745" s="23"/>
      <c r="ER1745" s="38"/>
      <c r="ET1745" s="38"/>
      <c r="EV1745" s="23"/>
      <c r="EX1745" s="15"/>
      <c r="EZ1745" s="38"/>
      <c r="FA1745" s="12"/>
      <c r="FB1745" s="23"/>
      <c r="FD1745" s="15"/>
      <c r="FG1745" s="38">
        <v>42804</v>
      </c>
      <c r="FH1745" s="349">
        <v>9.01</v>
      </c>
      <c r="FI1745" s="15">
        <v>42963</v>
      </c>
      <c r="FJ1745">
        <v>13.5899999999999</v>
      </c>
      <c r="FP1745" s="15">
        <v>42747</v>
      </c>
      <c r="FQ1745">
        <v>3.2099999999999902</v>
      </c>
    </row>
    <row r="1746" spans="1:173">
      <c r="A1746" s="40">
        <v>41921</v>
      </c>
      <c r="B1746">
        <v>2518.56681284553</v>
      </c>
      <c r="C1746">
        <f>B1746-MAX($B$4:B1746)</f>
        <v>0</v>
      </c>
      <c r="BO1746" s="23">
        <v>43192</v>
      </c>
      <c r="BP1746">
        <v>93.568438597591495</v>
      </c>
      <c r="BQ1746" s="15">
        <v>42818</v>
      </c>
      <c r="BR1746">
        <v>9.5199999999999907</v>
      </c>
      <c r="BS1746" s="15">
        <v>43031</v>
      </c>
      <c r="BT1746">
        <v>109.74999999999901</v>
      </c>
      <c r="BU1746" s="15">
        <v>42748</v>
      </c>
      <c r="BV1746">
        <v>26.37</v>
      </c>
      <c r="BW1746" s="15">
        <v>43644</v>
      </c>
      <c r="BX1746">
        <v>25.739999999999899</v>
      </c>
      <c r="BY1746" s="15">
        <v>43157</v>
      </c>
      <c r="BZ1746">
        <v>25.62</v>
      </c>
      <c r="CA1746" s="15">
        <v>43705</v>
      </c>
      <c r="CB1746">
        <v>66.16</v>
      </c>
      <c r="CC1746" s="15">
        <v>43406</v>
      </c>
      <c r="CD1746">
        <v>11.9</v>
      </c>
      <c r="CE1746" s="15">
        <v>42997</v>
      </c>
      <c r="CF1746">
        <v>28.19</v>
      </c>
      <c r="CG1746" s="15">
        <v>43446</v>
      </c>
      <c r="CH1746">
        <v>33.939999999999898</v>
      </c>
      <c r="CI1746" s="15">
        <v>42818</v>
      </c>
      <c r="CJ1746">
        <v>13.36</v>
      </c>
      <c r="CK1746" s="15">
        <v>42845</v>
      </c>
      <c r="CL1746">
        <v>6.46999999999999</v>
      </c>
      <c r="CM1746" s="15">
        <v>42817</v>
      </c>
      <c r="CN1746">
        <v>8.6899999999999906</v>
      </c>
      <c r="CO1746" s="15">
        <v>41921</v>
      </c>
      <c r="CP1746">
        <v>267.49818381137561</v>
      </c>
      <c r="CQ1746" s="15">
        <v>43921</v>
      </c>
      <c r="CR1746">
        <v>24.437620710041401</v>
      </c>
      <c r="CS1746" s="38">
        <v>43223</v>
      </c>
      <c r="CT1746" s="12">
        <v>7.3799999999999901</v>
      </c>
      <c r="CU1746" s="15">
        <v>43556</v>
      </c>
      <c r="CV1746">
        <v>14.42</v>
      </c>
      <c r="CW1746" s="15">
        <v>42977</v>
      </c>
      <c r="CX1746">
        <v>46.52</v>
      </c>
      <c r="CY1746" s="15">
        <v>43038</v>
      </c>
      <c r="CZ1746">
        <v>46.739999999999903</v>
      </c>
      <c r="DA1746" s="15">
        <v>42944</v>
      </c>
      <c r="DB1746">
        <v>62.59</v>
      </c>
      <c r="DC1746" s="38">
        <v>43301</v>
      </c>
      <c r="DD1746" s="12">
        <v>-12.9340552393436</v>
      </c>
      <c r="DE1746" s="40">
        <v>43725</v>
      </c>
      <c r="DF1746" s="12">
        <v>9.7200000000000095</v>
      </c>
      <c r="DG1746" s="15">
        <v>42824</v>
      </c>
      <c r="DH1746">
        <v>24.5</v>
      </c>
      <c r="DI1746" s="15">
        <v>42780</v>
      </c>
      <c r="DJ1746">
        <v>-1.36</v>
      </c>
      <c r="DK1746" s="15">
        <v>43803</v>
      </c>
      <c r="DL1746">
        <v>18.453531113788099</v>
      </c>
      <c r="DN1746" s="38"/>
      <c r="DZ1746" s="38"/>
      <c r="EB1746" s="23"/>
      <c r="ED1746" s="15"/>
      <c r="EF1746" s="15"/>
      <c r="EH1746" s="15"/>
      <c r="EJ1746" s="38"/>
      <c r="EL1746" s="23"/>
      <c r="EN1746" s="15"/>
      <c r="EP1746" s="23"/>
      <c r="ER1746" s="38"/>
      <c r="ET1746" s="38"/>
      <c r="EV1746" s="23"/>
      <c r="EX1746" s="15"/>
      <c r="EZ1746" s="38"/>
      <c r="FA1746" s="12"/>
      <c r="FB1746" s="23"/>
      <c r="FD1746" s="15"/>
      <c r="FG1746" s="38">
        <v>42807</v>
      </c>
      <c r="FH1746" s="349">
        <v>9.01</v>
      </c>
      <c r="FI1746" s="15">
        <v>42964</v>
      </c>
      <c r="FJ1746">
        <v>13.5899999999999</v>
      </c>
      <c r="FP1746" s="15">
        <v>42748</v>
      </c>
      <c r="FQ1746">
        <v>3.2099999999999902</v>
      </c>
    </row>
    <row r="1747" spans="1:173">
      <c r="A1747" s="40">
        <v>41922</v>
      </c>
      <c r="B1747">
        <v>2518.56681284553</v>
      </c>
      <c r="C1747">
        <f>B1747-MAX($B$4:B1747)</f>
        <v>0</v>
      </c>
      <c r="BO1747" s="23">
        <v>43193</v>
      </c>
      <c r="BP1747">
        <v>93.238438597591497</v>
      </c>
      <c r="BQ1747" s="15">
        <v>42821</v>
      </c>
      <c r="BR1747">
        <v>9.5199999999999907</v>
      </c>
      <c r="BS1747" s="15">
        <v>43032</v>
      </c>
      <c r="BT1747">
        <v>109.74999999999901</v>
      </c>
      <c r="BU1747" s="15">
        <v>42751</v>
      </c>
      <c r="BV1747">
        <v>26.37</v>
      </c>
      <c r="BW1747" s="15">
        <v>43647</v>
      </c>
      <c r="BX1747">
        <v>25.739999999999899</v>
      </c>
      <c r="BY1747" s="15">
        <v>43158</v>
      </c>
      <c r="BZ1747">
        <v>25.98</v>
      </c>
      <c r="CA1747" s="15">
        <v>43706</v>
      </c>
      <c r="CB1747">
        <v>66.16</v>
      </c>
      <c r="CC1747" s="15">
        <v>43409</v>
      </c>
      <c r="CD1747">
        <v>11.9</v>
      </c>
      <c r="CE1747" s="15">
        <v>42998</v>
      </c>
      <c r="CF1747">
        <v>28.19</v>
      </c>
      <c r="CG1747" s="15">
        <v>43447</v>
      </c>
      <c r="CH1747">
        <v>33.939999999999898</v>
      </c>
      <c r="CI1747" s="15">
        <v>42821</v>
      </c>
      <c r="CJ1747">
        <v>13.36</v>
      </c>
      <c r="CK1747" s="15">
        <v>42846</v>
      </c>
      <c r="CL1747">
        <v>6.46999999999999</v>
      </c>
      <c r="CM1747" s="15">
        <v>42818</v>
      </c>
      <c r="CN1747">
        <v>8.6899999999999906</v>
      </c>
      <c r="CO1747" s="15">
        <v>41922</v>
      </c>
      <c r="CP1747">
        <v>267.49818381137561</v>
      </c>
      <c r="CQ1747" s="15">
        <v>43922</v>
      </c>
      <c r="CR1747">
        <v>24.437620710041401</v>
      </c>
      <c r="CS1747" s="38">
        <v>43224</v>
      </c>
      <c r="CT1747" s="12">
        <v>7.4099999999999904</v>
      </c>
      <c r="CU1747" s="15">
        <v>43557</v>
      </c>
      <c r="CV1747">
        <v>14.42</v>
      </c>
      <c r="CW1747" s="15">
        <v>42978</v>
      </c>
      <c r="CX1747">
        <v>46.54</v>
      </c>
      <c r="CY1747" s="15">
        <v>43039</v>
      </c>
      <c r="CZ1747">
        <v>52.169999999999902</v>
      </c>
      <c r="DA1747" s="15">
        <v>42947</v>
      </c>
      <c r="DB1747">
        <v>59.74</v>
      </c>
      <c r="DC1747" s="38">
        <v>43304</v>
      </c>
      <c r="DD1747" s="12">
        <v>-12.714055239343599</v>
      </c>
      <c r="DE1747" s="40">
        <v>43726</v>
      </c>
      <c r="DF1747" s="12">
        <v>9.7200000000000095</v>
      </c>
      <c r="DG1747" s="15">
        <v>42825</v>
      </c>
      <c r="DH1747">
        <v>24.5</v>
      </c>
      <c r="DI1747" s="15">
        <v>42781</v>
      </c>
      <c r="DJ1747">
        <v>-1.36</v>
      </c>
      <c r="DK1747" s="15">
        <v>43804</v>
      </c>
      <c r="DL1747">
        <v>18.363531113788099</v>
      </c>
      <c r="DN1747" s="38"/>
      <c r="DZ1747" s="38"/>
      <c r="EB1747" s="23"/>
      <c r="ED1747" s="15"/>
      <c r="EF1747" s="15"/>
      <c r="EH1747" s="15"/>
      <c r="EJ1747" s="38"/>
      <c r="EL1747" s="23"/>
      <c r="EN1747" s="15"/>
      <c r="EP1747" s="23"/>
      <c r="ER1747" s="38"/>
      <c r="ET1747" s="38"/>
      <c r="EV1747" s="23"/>
      <c r="EX1747" s="15"/>
      <c r="EZ1747" s="38"/>
      <c r="FA1747" s="12"/>
      <c r="FB1747" s="23"/>
      <c r="FD1747" s="15"/>
      <c r="FG1747" s="38">
        <v>42808</v>
      </c>
      <c r="FH1747" s="349">
        <v>9.01</v>
      </c>
      <c r="FI1747" s="15">
        <v>42965</v>
      </c>
      <c r="FJ1747">
        <v>13.5899999999999</v>
      </c>
      <c r="FP1747" s="15">
        <v>42751</v>
      </c>
      <c r="FQ1747">
        <v>3.2099999999999902</v>
      </c>
    </row>
    <row r="1748" spans="1:173">
      <c r="A1748" s="40">
        <v>41923</v>
      </c>
      <c r="B1748">
        <v>2518.56681284553</v>
      </c>
      <c r="C1748">
        <f>B1748-MAX($B$4:B1748)</f>
        <v>0</v>
      </c>
      <c r="BO1748" s="23">
        <v>43194</v>
      </c>
      <c r="BP1748">
        <v>91.748438597591502</v>
      </c>
      <c r="BQ1748" s="15">
        <v>42822</v>
      </c>
      <c r="BR1748">
        <v>9.5199999999999907</v>
      </c>
      <c r="BS1748" s="15">
        <v>43033</v>
      </c>
      <c r="BT1748">
        <v>109.74999999999901</v>
      </c>
      <c r="BU1748" s="15">
        <v>42752</v>
      </c>
      <c r="BV1748">
        <v>26.37</v>
      </c>
      <c r="BW1748" s="15">
        <v>43648</v>
      </c>
      <c r="BX1748">
        <v>25.739999999999899</v>
      </c>
      <c r="BY1748" s="15">
        <v>43159</v>
      </c>
      <c r="BZ1748">
        <v>24.87</v>
      </c>
      <c r="CA1748" s="15">
        <v>43707</v>
      </c>
      <c r="CB1748">
        <v>66.16</v>
      </c>
      <c r="CC1748" s="15">
        <v>43410</v>
      </c>
      <c r="CD1748">
        <v>11.9</v>
      </c>
      <c r="CE1748" s="15">
        <v>42999</v>
      </c>
      <c r="CF1748">
        <v>28.19</v>
      </c>
      <c r="CG1748" s="15">
        <v>43448</v>
      </c>
      <c r="CH1748">
        <v>33.939999999999898</v>
      </c>
      <c r="CI1748" s="15">
        <v>42822</v>
      </c>
      <c r="CJ1748">
        <v>13.36</v>
      </c>
      <c r="CK1748" s="15">
        <v>42849</v>
      </c>
      <c r="CL1748">
        <v>6.46999999999999</v>
      </c>
      <c r="CM1748" s="15">
        <v>42821</v>
      </c>
      <c r="CN1748">
        <v>8.6899999999999906</v>
      </c>
      <c r="CO1748" s="15">
        <v>41923</v>
      </c>
      <c r="CP1748">
        <v>267.49818381137561</v>
      </c>
      <c r="CQ1748" s="15">
        <v>43923</v>
      </c>
      <c r="CR1748">
        <v>24.437620710041401</v>
      </c>
      <c r="CS1748" s="38">
        <v>43228</v>
      </c>
      <c r="CT1748" s="12">
        <v>7.4499999999999904</v>
      </c>
      <c r="CU1748" s="15">
        <v>43558</v>
      </c>
      <c r="CV1748">
        <v>15.26</v>
      </c>
      <c r="CW1748" s="15">
        <v>42979</v>
      </c>
      <c r="CX1748">
        <v>46.12</v>
      </c>
      <c r="CY1748" s="15">
        <v>43040</v>
      </c>
      <c r="CZ1748">
        <v>56.999999999999901</v>
      </c>
      <c r="DA1748" s="15">
        <v>42948</v>
      </c>
      <c r="DB1748">
        <v>55.97</v>
      </c>
      <c r="DC1748" s="38">
        <v>43305</v>
      </c>
      <c r="DD1748" s="12">
        <v>-12.7840552393436</v>
      </c>
      <c r="DE1748" s="40">
        <v>43727</v>
      </c>
      <c r="DF1748" s="12">
        <v>9.7200000000000095</v>
      </c>
      <c r="DG1748" s="15">
        <v>42828</v>
      </c>
      <c r="DH1748">
        <v>24.5</v>
      </c>
      <c r="DI1748" s="15">
        <v>42782</v>
      </c>
      <c r="DJ1748">
        <v>-1.36</v>
      </c>
      <c r="DK1748" s="15">
        <v>43805</v>
      </c>
      <c r="DL1748">
        <v>18.5735311137881</v>
      </c>
      <c r="DN1748" s="38"/>
      <c r="DZ1748" s="38"/>
      <c r="EB1748" s="23"/>
      <c r="ED1748" s="15"/>
      <c r="EF1748" s="15"/>
      <c r="EH1748" s="15"/>
      <c r="EJ1748" s="38"/>
      <c r="EL1748" s="23"/>
      <c r="EN1748" s="15"/>
      <c r="EP1748" s="23"/>
      <c r="ER1748" s="38"/>
      <c r="ET1748" s="38"/>
      <c r="EV1748" s="23"/>
      <c r="EX1748" s="15"/>
      <c r="EZ1748" s="38"/>
      <c r="FA1748" s="12"/>
      <c r="FB1748" s="23"/>
      <c r="FD1748" s="15"/>
      <c r="FG1748" s="38">
        <v>42809</v>
      </c>
      <c r="FH1748" s="349">
        <v>9.01</v>
      </c>
      <c r="FI1748" s="15">
        <v>42968</v>
      </c>
      <c r="FJ1748">
        <v>13.5899999999999</v>
      </c>
      <c r="FP1748" s="15">
        <v>42752</v>
      </c>
      <c r="FQ1748">
        <v>3.2099999999999902</v>
      </c>
    </row>
    <row r="1749" spans="1:173">
      <c r="A1749" s="40">
        <v>41924</v>
      </c>
      <c r="B1749">
        <v>2518.56681284553</v>
      </c>
      <c r="C1749">
        <f>B1749-MAX($B$4:B1749)</f>
        <v>0</v>
      </c>
      <c r="BO1749" s="23">
        <v>43195</v>
      </c>
      <c r="BP1749">
        <v>93.878438597591497</v>
      </c>
      <c r="BQ1749" s="15">
        <v>42823</v>
      </c>
      <c r="BR1749">
        <v>9.5199999999999907</v>
      </c>
      <c r="BS1749" s="15">
        <v>43034</v>
      </c>
      <c r="BT1749">
        <v>109.74999999999901</v>
      </c>
      <c r="BU1749" s="15">
        <v>42753</v>
      </c>
      <c r="BV1749">
        <v>26.37</v>
      </c>
      <c r="BW1749" s="15">
        <v>43649</v>
      </c>
      <c r="BX1749">
        <v>25.739999999999899</v>
      </c>
      <c r="BY1749" s="15">
        <v>43161</v>
      </c>
      <c r="BZ1749">
        <v>23.37</v>
      </c>
      <c r="CA1749" s="15">
        <v>43710</v>
      </c>
      <c r="CB1749">
        <v>66.16</v>
      </c>
      <c r="CC1749" s="15">
        <v>43411</v>
      </c>
      <c r="CD1749">
        <v>11.9</v>
      </c>
      <c r="CE1749" s="15">
        <v>43000</v>
      </c>
      <c r="CF1749">
        <v>28.19</v>
      </c>
      <c r="CG1749" s="15">
        <v>43451</v>
      </c>
      <c r="CH1749">
        <v>33.939999999999898</v>
      </c>
      <c r="CI1749" s="15">
        <v>42823</v>
      </c>
      <c r="CJ1749">
        <v>13.36</v>
      </c>
      <c r="CK1749" s="15">
        <v>42850</v>
      </c>
      <c r="CL1749">
        <v>6.46999999999999</v>
      </c>
      <c r="CM1749" s="15">
        <v>42822</v>
      </c>
      <c r="CN1749">
        <v>8.6899999999999906</v>
      </c>
      <c r="CO1749" s="15">
        <v>41924</v>
      </c>
      <c r="CP1749">
        <v>267.49818381137561</v>
      </c>
      <c r="CQ1749" s="15">
        <v>43924</v>
      </c>
      <c r="CR1749">
        <v>24.437620710041401</v>
      </c>
      <c r="CS1749" s="38">
        <v>43229</v>
      </c>
      <c r="CT1749" s="12">
        <v>7.2299999999999898</v>
      </c>
      <c r="CU1749" s="15">
        <v>43559</v>
      </c>
      <c r="CV1749">
        <v>15.26</v>
      </c>
      <c r="CW1749" s="15">
        <v>42982</v>
      </c>
      <c r="CX1749">
        <v>47.81</v>
      </c>
      <c r="CY1749" s="15">
        <v>43041</v>
      </c>
      <c r="CZ1749">
        <v>56.999999999999901</v>
      </c>
      <c r="DA1749" s="15">
        <v>42949</v>
      </c>
      <c r="DB1749">
        <v>55.26</v>
      </c>
      <c r="DC1749" s="38">
        <v>43306</v>
      </c>
      <c r="DD1749" s="12">
        <v>-12.9240552393436</v>
      </c>
      <c r="DE1749" s="40">
        <v>43728</v>
      </c>
      <c r="DF1749" s="12">
        <v>9.7200000000000095</v>
      </c>
      <c r="DG1749" s="15">
        <v>42829</v>
      </c>
      <c r="DH1749">
        <v>24.5</v>
      </c>
      <c r="DI1749" s="15">
        <v>42783</v>
      </c>
      <c r="DJ1749">
        <v>-1.36</v>
      </c>
      <c r="DK1749" s="15">
        <v>43832</v>
      </c>
      <c r="DL1749">
        <v>18.5735311137881</v>
      </c>
      <c r="DN1749" s="38"/>
      <c r="DZ1749" s="38"/>
      <c r="EB1749" s="23"/>
      <c r="ED1749" s="15"/>
      <c r="EF1749" s="15"/>
      <c r="EH1749" s="15"/>
      <c r="EJ1749" s="38"/>
      <c r="EL1749" s="23"/>
      <c r="EN1749" s="15"/>
      <c r="EP1749" s="23"/>
      <c r="ER1749" s="38"/>
      <c r="ET1749" s="38"/>
      <c r="EV1749" s="23"/>
      <c r="EX1749" s="15"/>
      <c r="EZ1749" s="38"/>
      <c r="FA1749" s="12"/>
      <c r="FB1749" s="23"/>
      <c r="FD1749" s="15"/>
      <c r="FG1749" s="38">
        <v>42810</v>
      </c>
      <c r="FH1749" s="349">
        <v>9.01</v>
      </c>
      <c r="FI1749" s="15">
        <v>42969</v>
      </c>
      <c r="FJ1749">
        <v>13.5899999999999</v>
      </c>
      <c r="FP1749" s="15">
        <v>42753</v>
      </c>
      <c r="FQ1749">
        <v>3.2099999999999902</v>
      </c>
    </row>
    <row r="1750" spans="1:173">
      <c r="A1750" s="40">
        <v>41925</v>
      </c>
      <c r="B1750">
        <v>2518.56681284553</v>
      </c>
      <c r="C1750">
        <f>B1750-MAX($B$4:B1750)</f>
        <v>0</v>
      </c>
      <c r="BO1750" s="23">
        <v>43196</v>
      </c>
      <c r="BP1750">
        <v>93.388438597591502</v>
      </c>
      <c r="BQ1750" s="15">
        <v>42824</v>
      </c>
      <c r="BR1750">
        <v>9.5199999999999907</v>
      </c>
      <c r="BS1750" s="15">
        <v>43035</v>
      </c>
      <c r="BT1750">
        <v>109.74999999999901</v>
      </c>
      <c r="BU1750" s="15">
        <v>42754</v>
      </c>
      <c r="BV1750">
        <v>26.37</v>
      </c>
      <c r="BW1750" s="15">
        <v>43650</v>
      </c>
      <c r="BX1750">
        <v>25.739999999999899</v>
      </c>
      <c r="BY1750" s="15">
        <v>43164</v>
      </c>
      <c r="BZ1750">
        <v>23.37</v>
      </c>
      <c r="CA1750" s="15">
        <v>43711</v>
      </c>
      <c r="CB1750">
        <v>66.16</v>
      </c>
      <c r="CC1750" s="15">
        <v>43412</v>
      </c>
      <c r="CD1750">
        <v>11.9</v>
      </c>
      <c r="CE1750" s="15">
        <v>43003</v>
      </c>
      <c r="CF1750">
        <v>28.19</v>
      </c>
      <c r="CG1750" s="15">
        <v>43452</v>
      </c>
      <c r="CH1750">
        <v>33.939999999999898</v>
      </c>
      <c r="CI1750" s="15">
        <v>42824</v>
      </c>
      <c r="CJ1750">
        <v>13.36</v>
      </c>
      <c r="CK1750" s="15">
        <v>42851</v>
      </c>
      <c r="CL1750">
        <v>6.46999999999999</v>
      </c>
      <c r="CM1750" s="15">
        <v>42823</v>
      </c>
      <c r="CN1750">
        <v>8.6899999999999906</v>
      </c>
      <c r="CO1750" s="15">
        <v>41925</v>
      </c>
      <c r="CP1750">
        <v>267.49818381137561</v>
      </c>
      <c r="CQ1750" s="15">
        <v>43927</v>
      </c>
      <c r="CR1750">
        <v>24.437620710041401</v>
      </c>
      <c r="CS1750" s="38">
        <v>43230</v>
      </c>
      <c r="CT1750" s="12">
        <v>6.8699999999999903</v>
      </c>
      <c r="CU1750" s="15">
        <v>43560</v>
      </c>
      <c r="CV1750">
        <v>15.26</v>
      </c>
      <c r="CW1750" s="15">
        <v>42983</v>
      </c>
      <c r="CX1750">
        <v>48.42</v>
      </c>
      <c r="CY1750" s="15">
        <v>43042</v>
      </c>
      <c r="CZ1750">
        <v>57.049999999999898</v>
      </c>
      <c r="DA1750" s="15">
        <v>42950</v>
      </c>
      <c r="DB1750">
        <v>62.49</v>
      </c>
      <c r="DC1750" s="38">
        <v>43307</v>
      </c>
      <c r="DD1750" s="12">
        <v>-12.904055239343601</v>
      </c>
      <c r="DE1750" s="40">
        <v>43731</v>
      </c>
      <c r="DF1750" s="12">
        <v>9.7200000000000095</v>
      </c>
      <c r="DG1750" s="15">
        <v>42830</v>
      </c>
      <c r="DH1750">
        <v>24.5</v>
      </c>
      <c r="DI1750" s="15">
        <v>42786</v>
      </c>
      <c r="DJ1750">
        <v>-1.36</v>
      </c>
      <c r="DK1750" s="15">
        <v>43833</v>
      </c>
      <c r="DL1750">
        <v>18.613531113788099</v>
      </c>
      <c r="DN1750" s="38"/>
      <c r="DZ1750" s="38"/>
      <c r="EB1750" s="23"/>
      <c r="ED1750" s="15"/>
      <c r="EF1750" s="15"/>
      <c r="EH1750" s="15"/>
      <c r="EJ1750" s="38"/>
      <c r="EL1750" s="23"/>
      <c r="EN1750" s="15"/>
      <c r="EP1750" s="23"/>
      <c r="ER1750" s="38"/>
      <c r="ET1750" s="38"/>
      <c r="EV1750" s="23"/>
      <c r="EX1750" s="15"/>
      <c r="EZ1750" s="38"/>
      <c r="FA1750" s="12"/>
      <c r="FB1750" s="23"/>
      <c r="FD1750" s="15"/>
      <c r="FG1750" s="38">
        <v>42811</v>
      </c>
      <c r="FH1750" s="349">
        <v>9.01</v>
      </c>
      <c r="FI1750" s="15">
        <v>42970</v>
      </c>
      <c r="FJ1750">
        <v>13.5899999999999</v>
      </c>
      <c r="FP1750" s="15">
        <v>42754</v>
      </c>
      <c r="FQ1750">
        <v>3.2099999999999902</v>
      </c>
    </row>
    <row r="1751" spans="1:173">
      <c r="A1751" s="40">
        <v>41926</v>
      </c>
      <c r="B1751">
        <v>2518.00681284553</v>
      </c>
      <c r="C1751">
        <f>B1751-MAX($B$4:B1751)</f>
        <v>-0.55999999999994543</v>
      </c>
      <c r="BO1751" s="23">
        <v>43199</v>
      </c>
      <c r="BP1751">
        <v>94.378438597591497</v>
      </c>
      <c r="BQ1751" s="15">
        <v>42825</v>
      </c>
      <c r="BR1751">
        <v>9.5199999999999907</v>
      </c>
      <c r="BS1751" s="15">
        <v>43038</v>
      </c>
      <c r="BT1751">
        <v>109.74999999999901</v>
      </c>
      <c r="BU1751" s="15">
        <v>42755</v>
      </c>
      <c r="BV1751">
        <v>26.37</v>
      </c>
      <c r="BW1751" s="15">
        <v>43651</v>
      </c>
      <c r="BX1751">
        <v>25.739999999999899</v>
      </c>
      <c r="BY1751" s="15">
        <v>43165</v>
      </c>
      <c r="BZ1751">
        <v>23.37</v>
      </c>
      <c r="CA1751" s="15">
        <v>43712</v>
      </c>
      <c r="CB1751">
        <v>66.16</v>
      </c>
      <c r="CC1751" s="15">
        <v>43425</v>
      </c>
      <c r="CD1751">
        <v>11.9</v>
      </c>
      <c r="CE1751" s="15">
        <v>43004</v>
      </c>
      <c r="CF1751">
        <v>28.19</v>
      </c>
      <c r="CG1751" s="15">
        <v>43453</v>
      </c>
      <c r="CH1751">
        <v>33.939999999999898</v>
      </c>
      <c r="CI1751" s="15">
        <v>42825</v>
      </c>
      <c r="CJ1751">
        <v>13.36</v>
      </c>
      <c r="CK1751" s="15">
        <v>42852</v>
      </c>
      <c r="CL1751">
        <v>6.46999999999999</v>
      </c>
      <c r="CM1751" s="15">
        <v>42824</v>
      </c>
      <c r="CN1751">
        <v>8.6899999999999906</v>
      </c>
      <c r="CO1751" s="15">
        <v>41926</v>
      </c>
      <c r="CP1751">
        <v>267.47818381137563</v>
      </c>
      <c r="CQ1751" s="15">
        <v>43928</v>
      </c>
      <c r="CR1751">
        <v>24.696441197487101</v>
      </c>
      <c r="CS1751" s="38">
        <v>43234</v>
      </c>
      <c r="CT1751" s="12">
        <v>6.8699999999999903</v>
      </c>
      <c r="CU1751" s="15">
        <v>43563</v>
      </c>
      <c r="CV1751">
        <v>15.26</v>
      </c>
      <c r="CW1751" s="15">
        <v>42984</v>
      </c>
      <c r="CX1751">
        <v>48.61</v>
      </c>
      <c r="CY1751" s="15">
        <v>43045</v>
      </c>
      <c r="CZ1751">
        <v>56.389999999999901</v>
      </c>
      <c r="DA1751" s="15">
        <v>42951</v>
      </c>
      <c r="DB1751">
        <v>58.88</v>
      </c>
      <c r="DC1751" s="38">
        <v>43308</v>
      </c>
      <c r="DD1751" s="12">
        <v>-12.974055239343601</v>
      </c>
      <c r="DE1751" s="40">
        <v>43732</v>
      </c>
      <c r="DF1751" s="12">
        <v>9.7200000000000095</v>
      </c>
      <c r="DG1751" s="15">
        <v>42831</v>
      </c>
      <c r="DH1751">
        <v>24.5</v>
      </c>
      <c r="DI1751" s="15">
        <v>42787</v>
      </c>
      <c r="DJ1751">
        <v>-1.36</v>
      </c>
      <c r="DK1751" s="15">
        <v>43836</v>
      </c>
      <c r="DL1751">
        <v>18.603531113788101</v>
      </c>
      <c r="DN1751" s="38"/>
      <c r="DZ1751" s="38"/>
      <c r="EB1751" s="23"/>
      <c r="ED1751" s="15"/>
      <c r="EF1751" s="15"/>
      <c r="EH1751" s="15"/>
      <c r="EJ1751" s="38"/>
      <c r="EL1751" s="23"/>
      <c r="EN1751" s="15"/>
      <c r="EP1751" s="23"/>
      <c r="ER1751" s="38"/>
      <c r="ET1751" s="38"/>
      <c r="EV1751" s="23"/>
      <c r="EX1751" s="15"/>
      <c r="EZ1751" s="38"/>
      <c r="FA1751" s="12"/>
      <c r="FB1751" s="23"/>
      <c r="FD1751" s="15"/>
      <c r="FG1751" s="38">
        <v>42814</v>
      </c>
      <c r="FH1751" s="349">
        <v>9.01</v>
      </c>
      <c r="FI1751" s="15">
        <v>42971</v>
      </c>
      <c r="FJ1751">
        <v>13.5899999999999</v>
      </c>
      <c r="FP1751" s="15">
        <v>42755</v>
      </c>
      <c r="FQ1751">
        <v>3.2099999999999902</v>
      </c>
    </row>
    <row r="1752" spans="1:173">
      <c r="A1752" s="40">
        <v>41927</v>
      </c>
      <c r="B1752">
        <v>2519.2868128455302</v>
      </c>
      <c r="C1752">
        <f>B1752-MAX($B$4:B1752)</f>
        <v>0</v>
      </c>
      <c r="BO1752" s="23">
        <v>43200</v>
      </c>
      <c r="BP1752">
        <v>94.958438597591496</v>
      </c>
      <c r="BQ1752" s="15">
        <v>42828</v>
      </c>
      <c r="BR1752">
        <v>9.5199999999999907</v>
      </c>
      <c r="BS1752" s="15">
        <v>43039</v>
      </c>
      <c r="BT1752">
        <v>109.74999999999901</v>
      </c>
      <c r="BU1752" s="15">
        <v>42758</v>
      </c>
      <c r="BV1752">
        <v>26.37</v>
      </c>
      <c r="BW1752" s="15">
        <v>43654</v>
      </c>
      <c r="BX1752">
        <v>25.739999999999899</v>
      </c>
      <c r="BY1752" s="15">
        <v>43166</v>
      </c>
      <c r="BZ1752">
        <v>23.37</v>
      </c>
      <c r="CA1752" s="15">
        <v>43713</v>
      </c>
      <c r="CB1752">
        <v>66.16</v>
      </c>
      <c r="CC1752" s="15">
        <v>43426</v>
      </c>
      <c r="CD1752">
        <v>12.16</v>
      </c>
      <c r="CE1752" s="15">
        <v>43005</v>
      </c>
      <c r="CF1752">
        <v>28.19</v>
      </c>
      <c r="CG1752" s="15">
        <v>43454</v>
      </c>
      <c r="CH1752">
        <v>33.939999999999898</v>
      </c>
      <c r="CI1752" s="15">
        <v>42828</v>
      </c>
      <c r="CJ1752">
        <v>13.36</v>
      </c>
      <c r="CK1752" s="15">
        <v>42853</v>
      </c>
      <c r="CL1752">
        <v>6.46999999999999</v>
      </c>
      <c r="CM1752" s="15">
        <v>42825</v>
      </c>
      <c r="CN1752">
        <v>8.6899999999999906</v>
      </c>
      <c r="CO1752" s="15">
        <v>41927</v>
      </c>
      <c r="CP1752">
        <v>267.6381838113756</v>
      </c>
      <c r="CQ1752" s="15">
        <v>43929</v>
      </c>
      <c r="CR1752">
        <v>24.696441197487101</v>
      </c>
      <c r="CS1752" s="38">
        <v>43235</v>
      </c>
      <c r="CT1752" s="12">
        <v>7.2099999999999902</v>
      </c>
      <c r="CU1752" s="15">
        <v>43564</v>
      </c>
      <c r="CV1752">
        <v>15.26</v>
      </c>
      <c r="CW1752" s="15">
        <v>42985</v>
      </c>
      <c r="CX1752">
        <v>44.99</v>
      </c>
      <c r="CY1752" s="15">
        <v>43046</v>
      </c>
      <c r="CZ1752">
        <v>56.059999999999903</v>
      </c>
      <c r="DA1752" s="15">
        <v>42954</v>
      </c>
      <c r="DB1752">
        <v>57.49</v>
      </c>
      <c r="DC1752" s="38">
        <v>43311</v>
      </c>
      <c r="DD1752" s="12">
        <v>-13.0340552393436</v>
      </c>
      <c r="DE1752" s="40">
        <v>43733</v>
      </c>
      <c r="DF1752" s="12">
        <v>9.7200000000000095</v>
      </c>
      <c r="DG1752" s="15">
        <v>42832</v>
      </c>
      <c r="DH1752">
        <v>24.5</v>
      </c>
      <c r="DI1752" s="15">
        <v>42788</v>
      </c>
      <c r="DJ1752">
        <v>-1.36</v>
      </c>
      <c r="DK1752" s="15">
        <v>43837</v>
      </c>
      <c r="DL1752">
        <v>18.533531113788101</v>
      </c>
      <c r="DN1752" s="38"/>
      <c r="DZ1752" s="38"/>
      <c r="EB1752" s="23"/>
      <c r="ED1752" s="15"/>
      <c r="EF1752" s="15"/>
      <c r="EH1752" s="15"/>
      <c r="EJ1752" s="38"/>
      <c r="EL1752" s="23"/>
      <c r="EN1752" s="15"/>
      <c r="EP1752" s="23"/>
      <c r="ER1752" s="38"/>
      <c r="ET1752" s="38"/>
      <c r="EV1752" s="23"/>
      <c r="EX1752" s="15"/>
      <c r="EZ1752" s="38"/>
      <c r="FA1752" s="12"/>
      <c r="FB1752" s="23"/>
      <c r="FD1752" s="15"/>
      <c r="FG1752" s="38">
        <v>42815</v>
      </c>
      <c r="FH1752" s="349">
        <v>9.01</v>
      </c>
      <c r="FI1752" s="15">
        <v>42972</v>
      </c>
      <c r="FJ1752">
        <v>13.5899999999999</v>
      </c>
      <c r="FP1752" s="15">
        <v>42758</v>
      </c>
      <c r="FQ1752">
        <v>3.2099999999999902</v>
      </c>
    </row>
    <row r="1753" spans="1:173">
      <c r="A1753" s="40">
        <v>41928</v>
      </c>
      <c r="B1753">
        <v>2515.8668128455301</v>
      </c>
      <c r="C1753">
        <f>B1753-MAX($B$4:B1753)</f>
        <v>-3.4200000000000728</v>
      </c>
      <c r="BO1753" s="23">
        <v>43201</v>
      </c>
      <c r="BP1753">
        <v>94.668438597591503</v>
      </c>
      <c r="BQ1753" s="15">
        <v>42829</v>
      </c>
      <c r="BR1753">
        <v>9.5199999999999907</v>
      </c>
      <c r="BS1753" s="15">
        <v>43040</v>
      </c>
      <c r="BT1753">
        <v>109.74999999999901</v>
      </c>
      <c r="BU1753" s="15">
        <v>42759</v>
      </c>
      <c r="BV1753">
        <v>26.37</v>
      </c>
      <c r="BW1753" s="15">
        <v>43655</v>
      </c>
      <c r="BX1753">
        <v>25.739999999999899</v>
      </c>
      <c r="BY1753" s="15">
        <v>43167</v>
      </c>
      <c r="BZ1753">
        <v>23.37</v>
      </c>
      <c r="CA1753" s="15">
        <v>43714</v>
      </c>
      <c r="CB1753">
        <v>66.16</v>
      </c>
      <c r="CC1753" s="15">
        <v>43427</v>
      </c>
      <c r="CD1753">
        <v>12.96</v>
      </c>
      <c r="CE1753" s="15">
        <v>43006</v>
      </c>
      <c r="CF1753">
        <v>28.19</v>
      </c>
      <c r="CG1753" s="15">
        <v>43455</v>
      </c>
      <c r="CH1753">
        <v>33.939999999999898</v>
      </c>
      <c r="CI1753" s="15">
        <v>42829</v>
      </c>
      <c r="CJ1753">
        <v>13.36</v>
      </c>
      <c r="CK1753" s="15">
        <v>42857</v>
      </c>
      <c r="CL1753">
        <v>6.46999999999999</v>
      </c>
      <c r="CM1753" s="15">
        <v>42828</v>
      </c>
      <c r="CN1753">
        <v>8.6899999999999906</v>
      </c>
      <c r="CO1753" s="15">
        <v>41928</v>
      </c>
      <c r="CP1753">
        <v>267.39818381137559</v>
      </c>
      <c r="CQ1753" s="15">
        <v>43930</v>
      </c>
      <c r="CR1753">
        <v>24.696441197487101</v>
      </c>
      <c r="CS1753" s="38">
        <v>43236</v>
      </c>
      <c r="CT1753" s="12">
        <v>7.0899999999999901</v>
      </c>
      <c r="CU1753" s="15">
        <v>43565</v>
      </c>
      <c r="CV1753">
        <v>15.23</v>
      </c>
      <c r="CW1753" s="15">
        <v>42986</v>
      </c>
      <c r="CX1753">
        <v>44.85</v>
      </c>
      <c r="CY1753" s="15">
        <v>43047</v>
      </c>
      <c r="CZ1753">
        <v>54.8599999999999</v>
      </c>
      <c r="DA1753" s="15">
        <v>42955</v>
      </c>
      <c r="DB1753">
        <v>56.52</v>
      </c>
      <c r="DC1753" s="38">
        <v>43312</v>
      </c>
      <c r="DD1753" s="12">
        <v>-13.1140552393436</v>
      </c>
      <c r="DE1753" s="40">
        <v>43734</v>
      </c>
      <c r="DF1753" s="12">
        <v>9.7200000000000095</v>
      </c>
      <c r="DG1753" s="15">
        <v>42835</v>
      </c>
      <c r="DH1753">
        <v>24.5</v>
      </c>
      <c r="DI1753" s="15">
        <v>42789</v>
      </c>
      <c r="DJ1753">
        <v>-1.36</v>
      </c>
      <c r="DK1753" s="15">
        <v>43838</v>
      </c>
      <c r="DL1753">
        <v>18.5035311137881</v>
      </c>
      <c r="DN1753" s="38"/>
      <c r="DZ1753" s="38"/>
      <c r="EB1753" s="23"/>
      <c r="ED1753" s="15"/>
      <c r="EF1753" s="15"/>
      <c r="EH1753" s="15"/>
      <c r="EJ1753" s="38"/>
      <c r="EL1753" s="23"/>
      <c r="EN1753" s="15"/>
      <c r="EP1753" s="23"/>
      <c r="ER1753" s="38"/>
      <c r="ET1753" s="38"/>
      <c r="EV1753" s="23"/>
      <c r="EX1753" s="15"/>
      <c r="EZ1753" s="38"/>
      <c r="FA1753" s="12"/>
      <c r="FB1753" s="23"/>
      <c r="FD1753" s="15"/>
      <c r="FG1753" s="38">
        <v>42816</v>
      </c>
      <c r="FH1753" s="349">
        <v>9.01</v>
      </c>
      <c r="FI1753" s="15">
        <v>42975</v>
      </c>
      <c r="FJ1753">
        <v>13.5899999999999</v>
      </c>
      <c r="FP1753" s="15">
        <v>42759</v>
      </c>
      <c r="FQ1753">
        <v>3.2099999999999902</v>
      </c>
    </row>
    <row r="1754" spans="1:173">
      <c r="A1754" s="40">
        <v>41929</v>
      </c>
      <c r="B1754">
        <v>2508.7268128455298</v>
      </c>
      <c r="C1754">
        <f>B1754-MAX($B$4:B1754)</f>
        <v>-10.5600000000004</v>
      </c>
      <c r="BO1754" s="23">
        <v>43202</v>
      </c>
      <c r="BP1754">
        <v>94.678438597591494</v>
      </c>
      <c r="BQ1754" s="15">
        <v>42830</v>
      </c>
      <c r="BR1754">
        <v>9.5199999999999907</v>
      </c>
      <c r="BS1754" s="15">
        <v>43041</v>
      </c>
      <c r="BT1754">
        <v>109.74999999999901</v>
      </c>
      <c r="BU1754" s="15">
        <v>42760</v>
      </c>
      <c r="BV1754">
        <v>26.37</v>
      </c>
      <c r="BW1754" s="15">
        <v>43656</v>
      </c>
      <c r="BX1754">
        <v>25.739999999999899</v>
      </c>
      <c r="BY1754" s="15">
        <v>43168</v>
      </c>
      <c r="BZ1754">
        <v>23.37</v>
      </c>
      <c r="CA1754" s="15">
        <v>43717</v>
      </c>
      <c r="CB1754">
        <v>66.16</v>
      </c>
      <c r="CC1754" s="15">
        <v>43430</v>
      </c>
      <c r="CD1754">
        <v>11.74</v>
      </c>
      <c r="CE1754" s="15">
        <v>43007</v>
      </c>
      <c r="CF1754">
        <v>28.19</v>
      </c>
      <c r="CG1754" s="15">
        <v>43458</v>
      </c>
      <c r="CH1754">
        <v>33.939999999999898</v>
      </c>
      <c r="CI1754" s="15">
        <v>42830</v>
      </c>
      <c r="CJ1754">
        <v>13.36</v>
      </c>
      <c r="CK1754" s="15">
        <v>42859</v>
      </c>
      <c r="CL1754">
        <v>6.46999999999999</v>
      </c>
      <c r="CM1754" s="15">
        <v>42829</v>
      </c>
      <c r="CN1754">
        <v>8.6899999999999906</v>
      </c>
      <c r="CO1754" s="15">
        <v>41929</v>
      </c>
      <c r="CP1754">
        <v>267.0681838113756</v>
      </c>
      <c r="CQ1754" s="15">
        <v>43931</v>
      </c>
      <c r="CR1754">
        <v>24.696441197487101</v>
      </c>
      <c r="CS1754" s="38">
        <v>43237</v>
      </c>
      <c r="CT1754" s="12">
        <v>7.2499999999999902</v>
      </c>
      <c r="CU1754" s="15">
        <v>43566</v>
      </c>
      <c r="CV1754">
        <v>14.98</v>
      </c>
      <c r="CW1754" s="15">
        <v>42989</v>
      </c>
      <c r="CX1754">
        <v>43.43</v>
      </c>
      <c r="CY1754" s="15">
        <v>43048</v>
      </c>
      <c r="CZ1754">
        <v>52.85</v>
      </c>
      <c r="DA1754" s="15">
        <v>42956</v>
      </c>
      <c r="DB1754">
        <v>68.099999999999994</v>
      </c>
      <c r="DC1754" s="38">
        <v>43313</v>
      </c>
      <c r="DD1754" s="12">
        <v>-13.2440552393436</v>
      </c>
      <c r="DE1754" s="40">
        <v>43735</v>
      </c>
      <c r="DF1754" s="12">
        <v>9.7200000000000095</v>
      </c>
      <c r="DG1754" s="15">
        <v>42836</v>
      </c>
      <c r="DH1754">
        <v>24.5</v>
      </c>
      <c r="DI1754" s="15">
        <v>42790</v>
      </c>
      <c r="DJ1754">
        <v>-1.36</v>
      </c>
      <c r="DK1754" s="15">
        <v>43858</v>
      </c>
      <c r="DL1754">
        <v>18.5035311137881</v>
      </c>
      <c r="DN1754" s="38"/>
      <c r="DZ1754" s="38"/>
      <c r="EB1754" s="23"/>
      <c r="ED1754" s="15"/>
      <c r="EF1754" s="15"/>
      <c r="EH1754" s="15"/>
      <c r="EJ1754" s="38"/>
      <c r="EL1754" s="23"/>
      <c r="EN1754" s="15"/>
      <c r="EP1754" s="23"/>
      <c r="ER1754" s="38"/>
      <c r="ET1754" s="38"/>
      <c r="EV1754" s="23"/>
      <c r="EX1754" s="15"/>
      <c r="EZ1754" s="38"/>
      <c r="FA1754" s="12"/>
      <c r="FB1754" s="23"/>
      <c r="FD1754" s="15"/>
      <c r="FG1754" s="38">
        <v>42817</v>
      </c>
      <c r="FH1754" s="349">
        <v>9.01</v>
      </c>
      <c r="FI1754" s="15">
        <v>42976</v>
      </c>
      <c r="FJ1754">
        <v>13.5899999999999</v>
      </c>
      <c r="FP1754" s="15">
        <v>42760</v>
      </c>
      <c r="FQ1754">
        <v>3.2099999999999902</v>
      </c>
    </row>
    <row r="1755" spans="1:173">
      <c r="A1755" s="40">
        <v>41930</v>
      </c>
      <c r="B1755">
        <v>2508.7268128455298</v>
      </c>
      <c r="C1755">
        <f>B1755-MAX($B$4:B1755)</f>
        <v>-10.5600000000004</v>
      </c>
      <c r="BO1755" s="23">
        <v>43203</v>
      </c>
      <c r="BP1755">
        <v>95.6884385975915</v>
      </c>
      <c r="BQ1755" s="15">
        <v>42831</v>
      </c>
      <c r="BR1755">
        <v>9.5199999999999907</v>
      </c>
      <c r="BS1755" s="15">
        <v>43042</v>
      </c>
      <c r="BT1755">
        <v>109.74999999999901</v>
      </c>
      <c r="BU1755" s="15">
        <v>42761</v>
      </c>
      <c r="BV1755">
        <v>26.37</v>
      </c>
      <c r="BW1755" s="15">
        <v>43657</v>
      </c>
      <c r="BX1755">
        <v>25.739999999999899</v>
      </c>
      <c r="BY1755" s="15">
        <v>43171</v>
      </c>
      <c r="BZ1755">
        <v>24.02</v>
      </c>
      <c r="CA1755" s="15">
        <v>43718</v>
      </c>
      <c r="CB1755">
        <v>66.16</v>
      </c>
      <c r="CC1755" s="15">
        <v>43431</v>
      </c>
      <c r="CD1755">
        <v>10.95</v>
      </c>
      <c r="CE1755" s="15">
        <v>43018</v>
      </c>
      <c r="CF1755">
        <v>28.19</v>
      </c>
      <c r="CG1755" s="15">
        <v>43460</v>
      </c>
      <c r="CH1755">
        <v>33.939999999999898</v>
      </c>
      <c r="CI1755" s="15">
        <v>42831</v>
      </c>
      <c r="CJ1755">
        <v>13.36</v>
      </c>
      <c r="CK1755" s="15">
        <v>42863</v>
      </c>
      <c r="CL1755">
        <v>6.46999999999999</v>
      </c>
      <c r="CM1755" s="15">
        <v>42830</v>
      </c>
      <c r="CN1755">
        <v>8.6899999999999906</v>
      </c>
      <c r="CO1755" s="15">
        <v>41930</v>
      </c>
      <c r="CP1755">
        <v>267.0681838113756</v>
      </c>
      <c r="CQ1755" s="15">
        <v>43934</v>
      </c>
      <c r="CR1755">
        <v>24.696441197487101</v>
      </c>
      <c r="CS1755" s="38">
        <v>43238</v>
      </c>
      <c r="CT1755" s="12">
        <v>7.00999999999999</v>
      </c>
      <c r="CU1755" s="15">
        <v>43567</v>
      </c>
      <c r="CV1755">
        <v>14.98</v>
      </c>
      <c r="CW1755" s="15">
        <v>42990</v>
      </c>
      <c r="CX1755">
        <v>42.59</v>
      </c>
      <c r="CY1755" s="15">
        <v>43055</v>
      </c>
      <c r="CZ1755">
        <v>52.85</v>
      </c>
      <c r="DA1755" s="15">
        <v>42957</v>
      </c>
      <c r="DB1755">
        <v>71.459999999999994</v>
      </c>
      <c r="DC1755" s="38">
        <v>43314</v>
      </c>
      <c r="DD1755" s="12">
        <v>-12.7640552393436</v>
      </c>
      <c r="DE1755" s="40">
        <v>43738</v>
      </c>
      <c r="DF1755" s="12">
        <v>9.7200000000000095</v>
      </c>
      <c r="DG1755" s="15">
        <v>42837</v>
      </c>
      <c r="DH1755">
        <v>24.34</v>
      </c>
      <c r="DI1755" s="15">
        <v>42793</v>
      </c>
      <c r="DJ1755">
        <v>-1.36</v>
      </c>
      <c r="DK1755" s="15">
        <v>43859</v>
      </c>
      <c r="DL1755">
        <v>18.443531113788101</v>
      </c>
      <c r="DN1755" s="38"/>
      <c r="DZ1755" s="38"/>
      <c r="EB1755" s="23"/>
      <c r="ED1755" s="15"/>
      <c r="EF1755" s="15"/>
      <c r="EH1755" s="15"/>
      <c r="EJ1755" s="38"/>
      <c r="EL1755" s="23"/>
      <c r="EN1755" s="15"/>
      <c r="EP1755" s="23"/>
      <c r="ER1755" s="38"/>
      <c r="ET1755" s="38"/>
      <c r="EV1755" s="23"/>
      <c r="EX1755" s="15"/>
      <c r="EZ1755" s="38"/>
      <c r="FA1755" s="12"/>
      <c r="FB1755" s="23"/>
      <c r="FD1755" s="15"/>
      <c r="FG1755" s="38">
        <v>42818</v>
      </c>
      <c r="FH1755" s="349">
        <v>9.01</v>
      </c>
      <c r="FI1755" s="15">
        <v>42977</v>
      </c>
      <c r="FJ1755">
        <v>13.5899999999999</v>
      </c>
      <c r="FP1755" s="15">
        <v>42761</v>
      </c>
      <c r="FQ1755">
        <v>3.2099999999999902</v>
      </c>
    </row>
    <row r="1756" spans="1:173">
      <c r="A1756" s="40">
        <v>41931</v>
      </c>
      <c r="B1756">
        <v>2508.7268128455298</v>
      </c>
      <c r="C1756">
        <f>B1756-MAX($B$4:B1756)</f>
        <v>-10.5600000000004</v>
      </c>
      <c r="BO1756" s="23">
        <v>43220</v>
      </c>
      <c r="BP1756">
        <v>95.6884385975915</v>
      </c>
      <c r="BQ1756" s="15">
        <v>42832</v>
      </c>
      <c r="BR1756">
        <v>9.5199999999999907</v>
      </c>
      <c r="BS1756" s="15">
        <v>43045</v>
      </c>
      <c r="BT1756">
        <v>109.74999999999901</v>
      </c>
      <c r="BU1756" s="15">
        <v>42766</v>
      </c>
      <c r="BV1756">
        <v>26.37</v>
      </c>
      <c r="BW1756" s="15">
        <v>43658</v>
      </c>
      <c r="BX1756">
        <v>25.739999999999899</v>
      </c>
      <c r="BY1756" s="15">
        <v>43172</v>
      </c>
      <c r="BZ1756">
        <v>24.259999999999899</v>
      </c>
      <c r="CA1756" s="15">
        <v>43719</v>
      </c>
      <c r="CB1756">
        <v>66.16</v>
      </c>
      <c r="CC1756" s="15">
        <v>43432</v>
      </c>
      <c r="CD1756">
        <v>10.07</v>
      </c>
      <c r="CE1756" s="15">
        <v>43019</v>
      </c>
      <c r="CF1756">
        <v>28.19</v>
      </c>
      <c r="CG1756" s="15">
        <v>43461</v>
      </c>
      <c r="CH1756">
        <v>33.939999999999898</v>
      </c>
      <c r="CI1756" s="15">
        <v>42832</v>
      </c>
      <c r="CJ1756">
        <v>13.36</v>
      </c>
      <c r="CK1756" s="15">
        <v>42865</v>
      </c>
      <c r="CL1756">
        <v>6.46999999999999</v>
      </c>
      <c r="CM1756" s="15">
        <v>42831</v>
      </c>
      <c r="CN1756">
        <v>8.6899999999999906</v>
      </c>
      <c r="CO1756" s="15">
        <v>41931</v>
      </c>
      <c r="CP1756">
        <v>267.0681838113756</v>
      </c>
      <c r="CQ1756" s="15">
        <v>43935</v>
      </c>
      <c r="CR1756">
        <v>25.026441197487099</v>
      </c>
      <c r="CS1756" s="38">
        <v>43241</v>
      </c>
      <c r="CT1756" s="12">
        <v>6.9299999999999899</v>
      </c>
      <c r="CU1756" s="15">
        <v>43570</v>
      </c>
      <c r="CV1756">
        <v>14.98</v>
      </c>
      <c r="CW1756" s="15">
        <v>42991</v>
      </c>
      <c r="CX1756">
        <v>41.92</v>
      </c>
      <c r="CY1756" s="15">
        <v>43056</v>
      </c>
      <c r="CZ1756">
        <v>52.7</v>
      </c>
      <c r="DA1756" s="15">
        <v>42965</v>
      </c>
      <c r="DB1756">
        <v>71.459999999999994</v>
      </c>
      <c r="DC1756" s="38">
        <v>43315</v>
      </c>
      <c r="DD1756" s="12">
        <v>-12.8340552393436</v>
      </c>
      <c r="DE1756" s="40">
        <v>43739</v>
      </c>
      <c r="DF1756" s="12">
        <v>9.7200000000000095</v>
      </c>
      <c r="DG1756" s="15">
        <v>42838</v>
      </c>
      <c r="DH1756">
        <v>24.32</v>
      </c>
      <c r="DI1756" s="15">
        <v>42794</v>
      </c>
      <c r="DJ1756">
        <v>-1.36</v>
      </c>
      <c r="DK1756" s="15">
        <v>43860</v>
      </c>
      <c r="DL1756">
        <v>18.333531113788101</v>
      </c>
      <c r="DN1756" s="38"/>
      <c r="DZ1756" s="38"/>
      <c r="EB1756" s="23"/>
      <c r="ED1756" s="15"/>
      <c r="EF1756" s="15"/>
      <c r="EH1756" s="15"/>
      <c r="EJ1756" s="38"/>
      <c r="EL1756" s="23"/>
      <c r="EN1756" s="15"/>
      <c r="EP1756" s="23"/>
      <c r="ER1756" s="38"/>
      <c r="ET1756" s="38"/>
      <c r="EV1756" s="23"/>
      <c r="EX1756" s="15"/>
      <c r="EZ1756" s="38"/>
      <c r="FA1756" s="12"/>
      <c r="FB1756" s="23"/>
      <c r="FD1756" s="15"/>
      <c r="FG1756" s="38">
        <v>42821</v>
      </c>
      <c r="FH1756" s="349">
        <v>9.01</v>
      </c>
      <c r="FI1756" s="15">
        <v>42978</v>
      </c>
      <c r="FJ1756">
        <v>13.5899999999999</v>
      </c>
      <c r="FP1756" s="15">
        <v>42766</v>
      </c>
      <c r="FQ1756">
        <v>3.2099999999999902</v>
      </c>
    </row>
    <row r="1757" spans="1:173">
      <c r="A1757" s="40">
        <v>41932</v>
      </c>
      <c r="B1757">
        <v>2518.0868128455299</v>
      </c>
      <c r="C1757">
        <f>B1757-MAX($B$4:B1757)</f>
        <v>-1.2000000000002728</v>
      </c>
      <c r="BO1757" s="23">
        <v>43222</v>
      </c>
      <c r="BP1757">
        <v>95.278438597591503</v>
      </c>
      <c r="BQ1757" s="15">
        <v>42835</v>
      </c>
      <c r="BR1757">
        <v>9.5199999999999907</v>
      </c>
      <c r="BS1757" s="15">
        <v>43046</v>
      </c>
      <c r="BT1757">
        <v>109.74999999999901</v>
      </c>
      <c r="BU1757" s="15">
        <v>42767</v>
      </c>
      <c r="BV1757">
        <v>26.37</v>
      </c>
      <c r="BW1757" s="15">
        <v>43661</v>
      </c>
      <c r="BX1757">
        <v>25.739999999999899</v>
      </c>
      <c r="BY1757" s="15">
        <v>43173</v>
      </c>
      <c r="BZ1757">
        <v>24.099999999999898</v>
      </c>
      <c r="CA1757" s="15">
        <v>43727</v>
      </c>
      <c r="CB1757">
        <v>66.16</v>
      </c>
      <c r="CC1757" s="15">
        <v>43433</v>
      </c>
      <c r="CD1757">
        <v>9.8400000000000105</v>
      </c>
      <c r="CE1757" s="15">
        <v>43020</v>
      </c>
      <c r="CF1757">
        <v>28.19</v>
      </c>
      <c r="CG1757" s="15">
        <v>43462</v>
      </c>
      <c r="CH1757">
        <v>33.939999999999898</v>
      </c>
      <c r="CI1757" s="15">
        <v>42835</v>
      </c>
      <c r="CJ1757">
        <v>13.36</v>
      </c>
      <c r="CK1757" s="15">
        <v>42866</v>
      </c>
      <c r="CL1757">
        <v>6.46999999999999</v>
      </c>
      <c r="CM1757" s="15">
        <v>42832</v>
      </c>
      <c r="CN1757">
        <v>8.6899999999999906</v>
      </c>
      <c r="CO1757" s="15">
        <v>41932</v>
      </c>
      <c r="CP1757">
        <v>267.0681838113756</v>
      </c>
      <c r="CQ1757" s="15">
        <v>43937</v>
      </c>
      <c r="CR1757">
        <v>25.026441197487099</v>
      </c>
      <c r="CS1757" s="38">
        <v>43243</v>
      </c>
      <c r="CT1757" s="12">
        <v>6.7499999999999902</v>
      </c>
      <c r="CU1757" s="15">
        <v>43571</v>
      </c>
      <c r="CV1757">
        <v>14.98</v>
      </c>
      <c r="CW1757" s="15">
        <v>42992</v>
      </c>
      <c r="CX1757">
        <v>40.78</v>
      </c>
      <c r="CY1757" s="15">
        <v>43059</v>
      </c>
      <c r="CZ1757">
        <v>52.78</v>
      </c>
      <c r="DA1757" s="15">
        <v>42968</v>
      </c>
      <c r="DB1757">
        <v>71.229999999999905</v>
      </c>
      <c r="DC1757" s="38">
        <v>43318</v>
      </c>
      <c r="DD1757" s="12">
        <v>-12.7740552393436</v>
      </c>
      <c r="DE1757" s="40">
        <v>43740</v>
      </c>
      <c r="DF1757" s="12">
        <v>9.7200000000000095</v>
      </c>
      <c r="DG1757" s="15">
        <v>42839</v>
      </c>
      <c r="DH1757">
        <v>24.32</v>
      </c>
      <c r="DI1757" s="15">
        <v>42796</v>
      </c>
      <c r="DJ1757">
        <v>-1.36</v>
      </c>
      <c r="DK1757" s="15">
        <v>43861</v>
      </c>
      <c r="DL1757">
        <v>18.343531113788099</v>
      </c>
      <c r="DN1757" s="38"/>
      <c r="DZ1757" s="38"/>
      <c r="EB1757" s="23"/>
      <c r="ED1757" s="15"/>
      <c r="EF1757" s="15"/>
      <c r="EH1757" s="15"/>
      <c r="EJ1757" s="38"/>
      <c r="EL1757" s="23"/>
      <c r="EN1757" s="15"/>
      <c r="EP1757" s="23"/>
      <c r="ER1757" s="38"/>
      <c r="ET1757" s="38"/>
      <c r="EV1757" s="23"/>
      <c r="EX1757" s="15"/>
      <c r="EZ1757" s="38"/>
      <c r="FA1757" s="12"/>
      <c r="FB1757" s="23"/>
      <c r="FD1757" s="15"/>
      <c r="FG1757" s="38">
        <v>42822</v>
      </c>
      <c r="FH1757" s="349">
        <v>9.01</v>
      </c>
      <c r="FI1757" s="15">
        <v>42979</v>
      </c>
      <c r="FJ1757">
        <v>13.5899999999999</v>
      </c>
      <c r="FP1757" s="15">
        <v>42767</v>
      </c>
      <c r="FQ1757">
        <v>3.2099999999999902</v>
      </c>
    </row>
    <row r="1758" spans="1:173">
      <c r="A1758" s="40">
        <v>41933</v>
      </c>
      <c r="B1758">
        <v>2509.23681284553</v>
      </c>
      <c r="C1758">
        <f>B1758-MAX($B$4:B1758)</f>
        <v>-10.050000000000182</v>
      </c>
      <c r="BO1758" s="23">
        <v>43223</v>
      </c>
      <c r="BP1758">
        <v>94.948438597591505</v>
      </c>
      <c r="BQ1758" s="15">
        <v>42836</v>
      </c>
      <c r="BR1758">
        <v>9.5199999999999907</v>
      </c>
      <c r="BS1758" s="15">
        <v>43047</v>
      </c>
      <c r="BT1758">
        <v>109.74999999999901</v>
      </c>
      <c r="BU1758" s="15">
        <v>42768</v>
      </c>
      <c r="BV1758">
        <v>26.37</v>
      </c>
      <c r="BW1758" s="15">
        <v>43662</v>
      </c>
      <c r="BX1758">
        <v>25.739999999999899</v>
      </c>
      <c r="BY1758" s="15">
        <v>43174</v>
      </c>
      <c r="BZ1758">
        <v>24.2</v>
      </c>
      <c r="CA1758" s="15">
        <v>43728</v>
      </c>
      <c r="CB1758">
        <v>65.63</v>
      </c>
      <c r="CC1758" s="15">
        <v>43434</v>
      </c>
      <c r="CD1758">
        <v>11.15</v>
      </c>
      <c r="CE1758" s="15">
        <v>43021</v>
      </c>
      <c r="CF1758">
        <v>28.19</v>
      </c>
      <c r="CG1758" s="15">
        <v>43467</v>
      </c>
      <c r="CH1758">
        <v>33.939999999999898</v>
      </c>
      <c r="CI1758" s="15">
        <v>42836</v>
      </c>
      <c r="CJ1758">
        <v>13.36</v>
      </c>
      <c r="CK1758" s="15">
        <v>42867</v>
      </c>
      <c r="CL1758">
        <v>6.46999999999999</v>
      </c>
      <c r="CM1758" s="15">
        <v>42835</v>
      </c>
      <c r="CN1758">
        <v>8.6899999999999906</v>
      </c>
      <c r="CO1758" s="15">
        <v>41933</v>
      </c>
      <c r="CP1758">
        <v>267.11818381137562</v>
      </c>
      <c r="CQ1758" s="15">
        <v>43938</v>
      </c>
      <c r="CR1758">
        <v>25.026441197487099</v>
      </c>
      <c r="CS1758" s="38">
        <v>43244</v>
      </c>
      <c r="CT1758" s="12">
        <v>6.6099999999999897</v>
      </c>
      <c r="CU1758" s="15">
        <v>43572</v>
      </c>
      <c r="CV1758">
        <v>14.86</v>
      </c>
      <c r="CW1758" s="15">
        <v>42993</v>
      </c>
      <c r="CX1758">
        <v>40.82</v>
      </c>
      <c r="CY1758" s="15">
        <v>43060</v>
      </c>
      <c r="CZ1758">
        <v>52.35</v>
      </c>
      <c r="DA1758" s="15">
        <v>42969</v>
      </c>
      <c r="DB1758">
        <v>70.839999999999904</v>
      </c>
      <c r="DC1758" s="38">
        <v>43319</v>
      </c>
      <c r="DD1758" s="12">
        <v>-12.8640552393436</v>
      </c>
      <c r="DE1758" s="40">
        <v>43742</v>
      </c>
      <c r="DF1758" s="12">
        <v>9.7200000000000095</v>
      </c>
      <c r="DG1758" s="15">
        <v>42842</v>
      </c>
      <c r="DH1758">
        <v>24.32</v>
      </c>
      <c r="DI1758" s="15">
        <v>42797</v>
      </c>
      <c r="DJ1758">
        <v>-1.36</v>
      </c>
      <c r="DK1758" s="15">
        <v>43864</v>
      </c>
      <c r="DL1758">
        <v>18.1635311137881</v>
      </c>
      <c r="DN1758" s="38"/>
      <c r="DZ1758" s="38"/>
      <c r="EB1758" s="23"/>
      <c r="ED1758" s="15"/>
      <c r="EF1758" s="15"/>
      <c r="EH1758" s="15"/>
      <c r="EJ1758" s="38"/>
      <c r="EL1758" s="23"/>
      <c r="EN1758" s="15"/>
      <c r="EP1758" s="23"/>
      <c r="ER1758" s="38"/>
      <c r="ET1758" s="38"/>
      <c r="EV1758" s="23"/>
      <c r="EX1758" s="15"/>
      <c r="EZ1758" s="38"/>
      <c r="FA1758" s="12"/>
      <c r="FB1758" s="23"/>
      <c r="FD1758" s="15"/>
      <c r="FG1758" s="38">
        <v>42823</v>
      </c>
      <c r="FH1758" s="349">
        <v>9.01</v>
      </c>
      <c r="FI1758" s="15">
        <v>42982</v>
      </c>
      <c r="FJ1758">
        <v>13.5899999999999</v>
      </c>
      <c r="FP1758" s="15">
        <v>42768</v>
      </c>
      <c r="FQ1758">
        <v>3.2099999999999902</v>
      </c>
    </row>
    <row r="1759" spans="1:173">
      <c r="A1759" s="40">
        <v>41934</v>
      </c>
      <c r="B1759">
        <v>2526.9668128455301</v>
      </c>
      <c r="C1759">
        <f>B1759-MAX($B$4:B1759)</f>
        <v>0</v>
      </c>
      <c r="BO1759" s="23">
        <v>43224</v>
      </c>
      <c r="BP1759">
        <v>94.758438597591507</v>
      </c>
      <c r="BQ1759" s="15">
        <v>42837</v>
      </c>
      <c r="BR1759">
        <v>9.5199999999999907</v>
      </c>
      <c r="BS1759" s="15">
        <v>43048</v>
      </c>
      <c r="BT1759">
        <v>109.74999999999901</v>
      </c>
      <c r="BU1759" s="15">
        <v>42769</v>
      </c>
      <c r="BV1759">
        <v>26.37</v>
      </c>
      <c r="BW1759" s="15">
        <v>43663</v>
      </c>
      <c r="BX1759">
        <v>25.739999999999899</v>
      </c>
      <c r="BY1759" s="15">
        <v>43175</v>
      </c>
      <c r="BZ1759">
        <v>24.09</v>
      </c>
      <c r="CA1759" s="15">
        <v>43731</v>
      </c>
      <c r="CB1759">
        <v>65.45</v>
      </c>
      <c r="CC1759" s="15">
        <v>43437</v>
      </c>
      <c r="CD1759">
        <v>9.2600000000000104</v>
      </c>
      <c r="CE1759" s="15">
        <v>43024</v>
      </c>
      <c r="CF1759">
        <v>28.19</v>
      </c>
      <c r="CG1759" s="15">
        <v>43468</v>
      </c>
      <c r="CH1759">
        <v>33.939999999999898</v>
      </c>
      <c r="CI1759" s="15">
        <v>42837</v>
      </c>
      <c r="CJ1759">
        <v>13.36</v>
      </c>
      <c r="CK1759" s="15">
        <v>42870</v>
      </c>
      <c r="CL1759">
        <v>6.46999999999999</v>
      </c>
      <c r="CM1759" s="15">
        <v>42836</v>
      </c>
      <c r="CN1759">
        <v>8.6899999999999906</v>
      </c>
      <c r="CO1759" s="15">
        <v>41934</v>
      </c>
      <c r="CP1759">
        <v>267.28818381137557</v>
      </c>
      <c r="CQ1759" s="15">
        <v>43941</v>
      </c>
      <c r="CR1759">
        <v>25.026441197487099</v>
      </c>
      <c r="CS1759" s="38">
        <v>43245</v>
      </c>
      <c r="CT1759" s="12">
        <v>6.3299999999999903</v>
      </c>
      <c r="CU1759" s="15">
        <v>43573</v>
      </c>
      <c r="CV1759">
        <v>15.44</v>
      </c>
      <c r="CW1759" s="15">
        <v>42996</v>
      </c>
      <c r="CX1759">
        <v>43.59</v>
      </c>
      <c r="CY1759" s="15">
        <v>43061</v>
      </c>
      <c r="CZ1759">
        <v>52.27</v>
      </c>
      <c r="DA1759" s="15">
        <v>42970</v>
      </c>
      <c r="DB1759">
        <v>70.649999999999906</v>
      </c>
      <c r="DC1759" s="38">
        <v>43320</v>
      </c>
      <c r="DD1759" s="12">
        <v>-12.7540552393436</v>
      </c>
      <c r="DE1759" s="40">
        <v>43745</v>
      </c>
      <c r="DF1759" s="12">
        <v>9.7200000000000095</v>
      </c>
      <c r="DG1759" s="15">
        <v>42843</v>
      </c>
      <c r="DH1759">
        <v>24.32</v>
      </c>
      <c r="DI1759" s="15">
        <v>42800</v>
      </c>
      <c r="DJ1759">
        <v>-1.36</v>
      </c>
      <c r="DK1759" s="15">
        <v>43865</v>
      </c>
      <c r="DL1759">
        <v>18.473531113788098</v>
      </c>
      <c r="DN1759" s="38"/>
      <c r="DZ1759" s="38"/>
      <c r="EB1759" s="23"/>
      <c r="ED1759" s="15"/>
      <c r="EF1759" s="15"/>
      <c r="EH1759" s="15"/>
      <c r="EJ1759" s="38"/>
      <c r="EL1759" s="23"/>
      <c r="EN1759" s="15"/>
      <c r="EP1759" s="23"/>
      <c r="ER1759" s="38"/>
      <c r="ET1759" s="38"/>
      <c r="EV1759" s="23"/>
      <c r="EX1759" s="15"/>
      <c r="EZ1759" s="38"/>
      <c r="FA1759" s="12"/>
      <c r="FB1759" s="23"/>
      <c r="FD1759" s="15"/>
      <c r="FG1759" s="38">
        <v>42824</v>
      </c>
      <c r="FH1759" s="349">
        <v>9.01</v>
      </c>
      <c r="FI1759" s="15">
        <v>42983</v>
      </c>
      <c r="FJ1759">
        <v>13.5899999999999</v>
      </c>
      <c r="FP1759" s="15">
        <v>42769</v>
      </c>
      <c r="FQ1759">
        <v>3.2099999999999902</v>
      </c>
    </row>
    <row r="1760" spans="1:173">
      <c r="A1760" s="40">
        <v>41935</v>
      </c>
      <c r="B1760">
        <v>2533.2068128455298</v>
      </c>
      <c r="C1760">
        <f>B1760-MAX($B$4:B1760)</f>
        <v>0</v>
      </c>
      <c r="BO1760" s="23">
        <v>43228</v>
      </c>
      <c r="BP1760">
        <v>94.238438597591497</v>
      </c>
      <c r="BQ1760" s="15">
        <v>42838</v>
      </c>
      <c r="BR1760">
        <v>9.5199999999999907</v>
      </c>
      <c r="BS1760" s="15">
        <v>43070</v>
      </c>
      <c r="BT1760">
        <v>109.74999999999901</v>
      </c>
      <c r="BU1760" s="15">
        <v>42772</v>
      </c>
      <c r="BV1760">
        <v>26.37</v>
      </c>
      <c r="BW1760" s="15">
        <v>43664</v>
      </c>
      <c r="BX1760">
        <v>25.739999999999899</v>
      </c>
      <c r="BY1760" s="15">
        <v>43178</v>
      </c>
      <c r="BZ1760">
        <v>23.87</v>
      </c>
      <c r="CA1760" s="15">
        <v>43732</v>
      </c>
      <c r="CB1760">
        <v>63.9</v>
      </c>
      <c r="CC1760" s="15">
        <v>43438</v>
      </c>
      <c r="CD1760">
        <v>11.15</v>
      </c>
      <c r="CE1760" s="15">
        <v>43025</v>
      </c>
      <c r="CF1760">
        <v>28.19</v>
      </c>
      <c r="CG1760" s="15">
        <v>43469</v>
      </c>
      <c r="CH1760">
        <v>33.939999999999898</v>
      </c>
      <c r="CI1760" s="15">
        <v>42838</v>
      </c>
      <c r="CJ1760">
        <v>13.36</v>
      </c>
      <c r="CK1760" s="15">
        <v>42871</v>
      </c>
      <c r="CL1760">
        <v>6.46999999999999</v>
      </c>
      <c r="CM1760" s="15">
        <v>42837</v>
      </c>
      <c r="CN1760">
        <v>8.6899999999999906</v>
      </c>
      <c r="CO1760" s="15">
        <v>41935</v>
      </c>
      <c r="CP1760">
        <v>267.34818381137563</v>
      </c>
      <c r="CQ1760" s="15">
        <v>43942</v>
      </c>
      <c r="CR1760">
        <v>24.656441197487101</v>
      </c>
      <c r="CS1760" s="38">
        <v>43248</v>
      </c>
      <c r="CT1760" s="12">
        <v>6.3299999999999903</v>
      </c>
      <c r="CU1760" s="15">
        <v>43574</v>
      </c>
      <c r="CV1760">
        <v>15.18</v>
      </c>
      <c r="CW1760" s="15">
        <v>42998</v>
      </c>
      <c r="CX1760">
        <v>43.59</v>
      </c>
      <c r="CY1760" s="15">
        <v>43062</v>
      </c>
      <c r="CZ1760">
        <v>52.06</v>
      </c>
      <c r="DA1760" s="15">
        <v>42971</v>
      </c>
      <c r="DB1760">
        <v>70.52</v>
      </c>
      <c r="DC1760" s="38">
        <v>43339</v>
      </c>
      <c r="DD1760" s="12">
        <v>-12.7540552393436</v>
      </c>
      <c r="DE1760" s="40">
        <v>43746</v>
      </c>
      <c r="DF1760" s="12">
        <v>9.7200000000000095</v>
      </c>
      <c r="DG1760" s="15">
        <v>42844</v>
      </c>
      <c r="DH1760">
        <v>24.32</v>
      </c>
      <c r="DI1760" s="15">
        <v>42801</v>
      </c>
      <c r="DJ1760">
        <v>-1.36</v>
      </c>
      <c r="DK1760" s="15">
        <v>43866</v>
      </c>
      <c r="DL1760">
        <v>18.473531113788098</v>
      </c>
      <c r="DN1760" s="38"/>
      <c r="DZ1760" s="38"/>
      <c r="EB1760" s="23"/>
      <c r="ED1760" s="15"/>
      <c r="EF1760" s="15"/>
      <c r="EH1760" s="15"/>
      <c r="EJ1760" s="38"/>
      <c r="EL1760" s="23"/>
      <c r="EN1760" s="15"/>
      <c r="EP1760" s="23"/>
      <c r="ER1760" s="38"/>
      <c r="ET1760" s="38"/>
      <c r="EV1760" s="23"/>
      <c r="EX1760" s="15"/>
      <c r="EZ1760" s="38"/>
      <c r="FA1760" s="12"/>
      <c r="FB1760" s="23"/>
      <c r="FD1760" s="15"/>
      <c r="FG1760" s="38">
        <v>42825</v>
      </c>
      <c r="FH1760" s="349">
        <v>9.01</v>
      </c>
      <c r="FI1760" s="15">
        <v>42984</v>
      </c>
      <c r="FJ1760">
        <v>13.5899999999999</v>
      </c>
      <c r="FP1760" s="15">
        <v>42772</v>
      </c>
      <c r="FQ1760">
        <v>3.2099999999999902</v>
      </c>
    </row>
    <row r="1761" spans="1:173">
      <c r="A1761" s="40">
        <v>41936</v>
      </c>
      <c r="B1761">
        <v>2523.3768128455299</v>
      </c>
      <c r="C1761">
        <f>B1761-MAX($B$4:B1761)</f>
        <v>-9.8299999999999272</v>
      </c>
      <c r="BO1761" s="23">
        <v>43229</v>
      </c>
      <c r="BP1761">
        <v>94.318438597591495</v>
      </c>
      <c r="BQ1761" s="15">
        <v>42839</v>
      </c>
      <c r="BR1761">
        <v>9.5199999999999907</v>
      </c>
      <c r="BS1761" s="15">
        <v>43073</v>
      </c>
      <c r="BT1761">
        <v>109.74999999999901</v>
      </c>
      <c r="BU1761" s="15">
        <v>42773</v>
      </c>
      <c r="BV1761">
        <v>26.37</v>
      </c>
      <c r="BW1761" s="15">
        <v>43665</v>
      </c>
      <c r="BX1761">
        <v>25.739999999999899</v>
      </c>
      <c r="BY1761" s="15">
        <v>43179</v>
      </c>
      <c r="BZ1761">
        <v>24</v>
      </c>
      <c r="CA1761" s="15">
        <v>43733</v>
      </c>
      <c r="CB1761">
        <v>67.55</v>
      </c>
      <c r="CC1761" s="15">
        <v>43439</v>
      </c>
      <c r="CD1761">
        <v>12.16</v>
      </c>
      <c r="CE1761" s="15">
        <v>43026</v>
      </c>
      <c r="CF1761">
        <v>28.19</v>
      </c>
      <c r="CG1761" s="15">
        <v>43472</v>
      </c>
      <c r="CH1761">
        <v>33.939999999999898</v>
      </c>
      <c r="CI1761" s="15">
        <v>42839</v>
      </c>
      <c r="CJ1761">
        <v>13.36</v>
      </c>
      <c r="CK1761" s="15">
        <v>42872</v>
      </c>
      <c r="CL1761">
        <v>6.46999999999999</v>
      </c>
      <c r="CM1761" s="15">
        <v>42838</v>
      </c>
      <c r="CN1761">
        <v>8.6899999999999906</v>
      </c>
      <c r="CO1761" s="15">
        <v>41936</v>
      </c>
      <c r="CP1761">
        <v>267.35818381137562</v>
      </c>
      <c r="CQ1761" s="15">
        <v>43943</v>
      </c>
      <c r="CR1761">
        <v>24.6264411974871</v>
      </c>
      <c r="CS1761" s="38">
        <v>43249</v>
      </c>
      <c r="CT1761" s="12">
        <v>6.5199999999999898</v>
      </c>
      <c r="CU1761" s="15">
        <v>43577</v>
      </c>
      <c r="CV1761">
        <v>15.13</v>
      </c>
      <c r="CW1761" s="15">
        <v>42999</v>
      </c>
      <c r="CX1761">
        <v>43.28</v>
      </c>
      <c r="CY1761" s="15">
        <v>43063</v>
      </c>
      <c r="CZ1761">
        <v>51.86</v>
      </c>
      <c r="DA1761" s="15">
        <v>42972</v>
      </c>
      <c r="DB1761">
        <v>70.58</v>
      </c>
      <c r="DC1761" s="38">
        <v>43340</v>
      </c>
      <c r="DD1761" s="12">
        <v>-12.7840552393436</v>
      </c>
      <c r="DE1761" s="40">
        <v>43748</v>
      </c>
      <c r="DF1761" s="12">
        <v>9.7200000000000095</v>
      </c>
      <c r="DG1761" s="15">
        <v>42845</v>
      </c>
      <c r="DH1761">
        <v>24.32</v>
      </c>
      <c r="DI1761" s="15">
        <v>42802</v>
      </c>
      <c r="DJ1761">
        <v>-1.36</v>
      </c>
      <c r="DK1761" s="15">
        <v>43867</v>
      </c>
      <c r="DL1761">
        <v>18.473531113788098</v>
      </c>
      <c r="DN1761" s="38"/>
      <c r="DZ1761" s="38"/>
      <c r="EB1761" s="23"/>
      <c r="ED1761" s="15"/>
      <c r="EF1761" s="15"/>
      <c r="EH1761" s="15"/>
      <c r="EJ1761" s="38"/>
      <c r="EL1761" s="23"/>
      <c r="EN1761" s="15"/>
      <c r="EP1761" s="23"/>
      <c r="ER1761" s="38"/>
      <c r="ET1761" s="38"/>
      <c r="EV1761" s="23"/>
      <c r="EX1761" s="15"/>
      <c r="EZ1761" s="38"/>
      <c r="FA1761" s="12"/>
      <c r="FB1761" s="23"/>
      <c r="FD1761" s="15"/>
      <c r="FG1761" s="38">
        <v>42828</v>
      </c>
      <c r="FH1761" s="349">
        <v>9.01</v>
      </c>
      <c r="FI1761" s="15">
        <v>42985</v>
      </c>
      <c r="FJ1761">
        <v>13.5899999999999</v>
      </c>
      <c r="FP1761" s="15">
        <v>42773</v>
      </c>
      <c r="FQ1761">
        <v>3.2099999999999902</v>
      </c>
    </row>
    <row r="1762" spans="1:173">
      <c r="A1762" s="40">
        <v>41937</v>
      </c>
      <c r="B1762">
        <v>2523.3768128455299</v>
      </c>
      <c r="C1762">
        <f>B1762-MAX($B$4:B1762)</f>
        <v>-9.8299999999999272</v>
      </c>
      <c r="BO1762" s="23">
        <v>43230</v>
      </c>
      <c r="BP1762">
        <v>95.228438597591506</v>
      </c>
      <c r="BQ1762" s="15">
        <v>42842</v>
      </c>
      <c r="BR1762">
        <v>9.5199999999999907</v>
      </c>
      <c r="BS1762" s="15">
        <v>43074</v>
      </c>
      <c r="BT1762">
        <v>109.74999999999901</v>
      </c>
      <c r="BU1762" s="15">
        <v>42774</v>
      </c>
      <c r="BV1762">
        <v>26.37</v>
      </c>
      <c r="BW1762" s="15">
        <v>43668</v>
      </c>
      <c r="BX1762">
        <v>25.739999999999899</v>
      </c>
      <c r="BY1762" s="15">
        <v>43180</v>
      </c>
      <c r="BZ1762">
        <v>24.06</v>
      </c>
      <c r="CA1762" s="15">
        <v>43734</v>
      </c>
      <c r="CB1762">
        <v>67.91</v>
      </c>
      <c r="CC1762" s="15">
        <v>43440</v>
      </c>
      <c r="CD1762">
        <v>13.8</v>
      </c>
      <c r="CE1762" s="15">
        <v>43027</v>
      </c>
      <c r="CF1762">
        <v>28.19</v>
      </c>
      <c r="CG1762" s="15">
        <v>43473</v>
      </c>
      <c r="CH1762">
        <v>33.939999999999898</v>
      </c>
      <c r="CI1762" s="15">
        <v>42842</v>
      </c>
      <c r="CJ1762">
        <v>13.36</v>
      </c>
      <c r="CK1762" s="15">
        <v>42873</v>
      </c>
      <c r="CL1762">
        <v>6.46999999999999</v>
      </c>
      <c r="CM1762" s="15">
        <v>42839</v>
      </c>
      <c r="CN1762">
        <v>8.6899999999999906</v>
      </c>
      <c r="CO1762" s="15">
        <v>41937</v>
      </c>
      <c r="CP1762">
        <v>267.35818381137562</v>
      </c>
      <c r="CQ1762" s="15">
        <v>43944</v>
      </c>
      <c r="CR1762">
        <v>24.866441197487099</v>
      </c>
      <c r="CS1762" s="38">
        <v>43250</v>
      </c>
      <c r="CT1762" s="12">
        <v>8.4299999999999908</v>
      </c>
      <c r="CU1762" s="15">
        <v>43578</v>
      </c>
      <c r="CV1762">
        <v>14.89</v>
      </c>
      <c r="CW1762" s="15">
        <v>43000</v>
      </c>
      <c r="CX1762">
        <v>43.41</v>
      </c>
      <c r="CY1762" s="15">
        <v>43066</v>
      </c>
      <c r="CZ1762">
        <v>55.12</v>
      </c>
      <c r="DA1762" s="15">
        <v>42975</v>
      </c>
      <c r="DB1762">
        <v>70.5</v>
      </c>
      <c r="DC1762" s="38">
        <v>43341</v>
      </c>
      <c r="DD1762" s="12">
        <v>-12.8440552393436</v>
      </c>
      <c r="DE1762" s="40">
        <v>43749</v>
      </c>
      <c r="DF1762" s="12">
        <v>9.7200000000000095</v>
      </c>
      <c r="DG1762" s="15">
        <v>42846</v>
      </c>
      <c r="DH1762">
        <v>24.32</v>
      </c>
      <c r="DI1762" s="15">
        <v>42803</v>
      </c>
      <c r="DJ1762">
        <v>-1.36</v>
      </c>
      <c r="DK1762" s="15">
        <v>43868</v>
      </c>
      <c r="DL1762">
        <v>18.473531113788098</v>
      </c>
      <c r="DN1762" s="38"/>
      <c r="DZ1762" s="38"/>
      <c r="EB1762" s="23"/>
      <c r="ED1762" s="15"/>
      <c r="EF1762" s="15"/>
      <c r="EH1762" s="15"/>
      <c r="EJ1762" s="38"/>
      <c r="EL1762" s="23"/>
      <c r="EN1762" s="15"/>
      <c r="EP1762" s="23"/>
      <c r="ER1762" s="38"/>
      <c r="ET1762" s="38"/>
      <c r="EV1762" s="23"/>
      <c r="EX1762" s="15"/>
      <c r="EZ1762" s="38"/>
      <c r="FA1762" s="12"/>
      <c r="FB1762" s="23"/>
      <c r="FD1762" s="15"/>
      <c r="FG1762" s="38">
        <v>42829</v>
      </c>
      <c r="FH1762" s="349">
        <v>9.01</v>
      </c>
      <c r="FI1762" s="15">
        <v>42986</v>
      </c>
      <c r="FJ1762">
        <v>13.5899999999999</v>
      </c>
      <c r="FP1762" s="15">
        <v>42774</v>
      </c>
      <c r="FQ1762">
        <v>3.2099999999999902</v>
      </c>
    </row>
    <row r="1763" spans="1:173">
      <c r="A1763" s="40">
        <v>41938</v>
      </c>
      <c r="B1763">
        <v>2523.3768128455299</v>
      </c>
      <c r="C1763">
        <f>B1763-MAX($B$4:B1763)</f>
        <v>-9.8299999999999272</v>
      </c>
      <c r="BO1763" s="23">
        <v>43231</v>
      </c>
      <c r="BP1763">
        <v>96.108438597591501</v>
      </c>
      <c r="BQ1763" s="15">
        <v>42843</v>
      </c>
      <c r="BR1763">
        <v>9.5199999999999907</v>
      </c>
      <c r="BS1763" s="15">
        <v>43075</v>
      </c>
      <c r="BT1763">
        <v>107.439999999999</v>
      </c>
      <c r="BU1763" s="15">
        <v>42775</v>
      </c>
      <c r="BV1763">
        <v>26.37</v>
      </c>
      <c r="BW1763" s="15">
        <v>43669</v>
      </c>
      <c r="BX1763">
        <v>25.739999999999899</v>
      </c>
      <c r="BY1763" s="15">
        <v>43181</v>
      </c>
      <c r="BZ1763">
        <v>24.24</v>
      </c>
      <c r="CA1763" s="15">
        <v>43735</v>
      </c>
      <c r="CB1763">
        <v>71.27</v>
      </c>
      <c r="CC1763" s="15">
        <v>43441</v>
      </c>
      <c r="CD1763">
        <v>13.89</v>
      </c>
      <c r="CE1763" s="15">
        <v>43028</v>
      </c>
      <c r="CF1763">
        <v>28.19</v>
      </c>
      <c r="CG1763" s="15">
        <v>43474</v>
      </c>
      <c r="CH1763">
        <v>33.939999999999898</v>
      </c>
      <c r="CI1763" s="15">
        <v>42843</v>
      </c>
      <c r="CJ1763">
        <v>13.36</v>
      </c>
      <c r="CK1763" s="15">
        <v>42874</v>
      </c>
      <c r="CL1763">
        <v>6.46999999999999</v>
      </c>
      <c r="CM1763" s="15">
        <v>42842</v>
      </c>
      <c r="CN1763">
        <v>8.6899999999999906</v>
      </c>
      <c r="CO1763" s="15">
        <v>41938</v>
      </c>
      <c r="CP1763">
        <v>267.35818381137562</v>
      </c>
      <c r="CQ1763" s="15">
        <v>43945</v>
      </c>
      <c r="CR1763">
        <v>24.4664411974871</v>
      </c>
      <c r="CS1763" s="38">
        <v>43255</v>
      </c>
      <c r="CT1763" s="12">
        <v>8.4299999999999908</v>
      </c>
      <c r="CU1763" s="15">
        <v>43579</v>
      </c>
      <c r="CV1763">
        <v>15.78</v>
      </c>
      <c r="CW1763" s="15">
        <v>43003</v>
      </c>
      <c r="CX1763">
        <v>42.98</v>
      </c>
      <c r="CY1763" s="15">
        <v>43067</v>
      </c>
      <c r="CZ1763">
        <v>53.75</v>
      </c>
      <c r="DA1763" s="15">
        <v>42976</v>
      </c>
      <c r="DB1763">
        <v>70.88</v>
      </c>
      <c r="DC1763" s="38">
        <v>43342</v>
      </c>
      <c r="DD1763" s="12">
        <v>-12.884055239343599</v>
      </c>
      <c r="DE1763" s="40">
        <v>43752</v>
      </c>
      <c r="DF1763" s="12">
        <v>9.7200000000000095</v>
      </c>
      <c r="DG1763" s="15">
        <v>42849</v>
      </c>
      <c r="DH1763">
        <v>24.32</v>
      </c>
      <c r="DI1763" s="15">
        <v>42807</v>
      </c>
      <c r="DJ1763">
        <v>-1.36</v>
      </c>
      <c r="DK1763" s="15">
        <v>43871</v>
      </c>
      <c r="DL1763">
        <v>18.473531113788098</v>
      </c>
      <c r="DN1763" s="38"/>
      <c r="DZ1763" s="38"/>
      <c r="EB1763" s="23"/>
      <c r="ED1763" s="15"/>
      <c r="EF1763" s="15"/>
      <c r="EH1763" s="15"/>
      <c r="EJ1763" s="38"/>
      <c r="EL1763" s="23"/>
      <c r="EN1763" s="15"/>
      <c r="EP1763" s="23"/>
      <c r="ER1763" s="38"/>
      <c r="ET1763" s="38"/>
      <c r="EV1763" s="23"/>
      <c r="EX1763" s="15"/>
      <c r="EZ1763" s="38"/>
      <c r="FA1763" s="12"/>
      <c r="FB1763" s="23"/>
      <c r="FD1763" s="15"/>
      <c r="FG1763" s="38">
        <v>42830</v>
      </c>
      <c r="FH1763" s="349">
        <v>9.01</v>
      </c>
      <c r="FI1763" s="15">
        <v>42989</v>
      </c>
      <c r="FJ1763">
        <v>13.5899999999999</v>
      </c>
      <c r="FP1763" s="15">
        <v>42775</v>
      </c>
      <c r="FQ1763">
        <v>3.2099999999999902</v>
      </c>
    </row>
    <row r="1764" spans="1:173">
      <c r="A1764" s="40">
        <v>41939</v>
      </c>
      <c r="B1764">
        <v>2540.8968128455299</v>
      </c>
      <c r="C1764">
        <f>B1764-MAX($B$4:B1764)</f>
        <v>0</v>
      </c>
      <c r="BO1764" s="23">
        <v>43234</v>
      </c>
      <c r="BP1764">
        <v>96.008438597591507</v>
      </c>
      <c r="BQ1764" s="15">
        <v>42844</v>
      </c>
      <c r="BR1764">
        <v>9.5199999999999907</v>
      </c>
      <c r="BS1764" s="15">
        <v>43076</v>
      </c>
      <c r="BT1764">
        <v>106.899999999999</v>
      </c>
      <c r="BU1764" s="15">
        <v>42776</v>
      </c>
      <c r="BV1764">
        <v>26.37</v>
      </c>
      <c r="BW1764" s="15">
        <v>43670</v>
      </c>
      <c r="BX1764">
        <v>25.739999999999899</v>
      </c>
      <c r="BY1764" s="15">
        <v>43182</v>
      </c>
      <c r="BZ1764">
        <v>21.389999999999901</v>
      </c>
      <c r="CA1764" s="15">
        <v>43766</v>
      </c>
      <c r="CB1764">
        <v>71.27</v>
      </c>
      <c r="CC1764" s="15">
        <v>43444</v>
      </c>
      <c r="CD1764">
        <v>14.55</v>
      </c>
      <c r="CE1764" s="15">
        <v>43031</v>
      </c>
      <c r="CF1764">
        <v>28.19</v>
      </c>
      <c r="CG1764" s="15">
        <v>43475</v>
      </c>
      <c r="CH1764">
        <v>33.939999999999898</v>
      </c>
      <c r="CI1764" s="15">
        <v>42844</v>
      </c>
      <c r="CJ1764">
        <v>13.36</v>
      </c>
      <c r="CK1764" s="15">
        <v>42877</v>
      </c>
      <c r="CL1764">
        <v>6.46999999999999</v>
      </c>
      <c r="CM1764" s="15">
        <v>42843</v>
      </c>
      <c r="CN1764">
        <v>8.6899999999999906</v>
      </c>
      <c r="CO1764" s="15">
        <v>41939</v>
      </c>
      <c r="CP1764">
        <v>267.45818381137559</v>
      </c>
      <c r="CQ1764" s="15">
        <v>43948</v>
      </c>
      <c r="CR1764">
        <v>25.0564411974871</v>
      </c>
      <c r="CS1764" s="38">
        <v>43256</v>
      </c>
      <c r="CT1764" s="12">
        <v>8.3299999999999894</v>
      </c>
      <c r="CU1764" s="15">
        <v>43580</v>
      </c>
      <c r="CV1764">
        <v>16.079999999999998</v>
      </c>
      <c r="CW1764" s="15">
        <v>43004</v>
      </c>
      <c r="CX1764">
        <v>43.47</v>
      </c>
      <c r="CY1764" s="15">
        <v>43068</v>
      </c>
      <c r="CZ1764">
        <v>53.72</v>
      </c>
      <c r="DA1764" s="15">
        <v>42977</v>
      </c>
      <c r="DB1764">
        <v>69.38</v>
      </c>
      <c r="DC1764" s="38">
        <v>43343</v>
      </c>
      <c r="DD1764" s="12">
        <v>-13.054055239343599</v>
      </c>
      <c r="DE1764" s="40">
        <v>43753</v>
      </c>
      <c r="DF1764" s="12">
        <v>9.7200000000000095</v>
      </c>
      <c r="DG1764" s="15">
        <v>42850</v>
      </c>
      <c r="DH1764">
        <v>24.32</v>
      </c>
      <c r="DI1764" s="15">
        <v>42808</v>
      </c>
      <c r="DJ1764">
        <v>-1.24</v>
      </c>
      <c r="DK1764" s="15">
        <v>43872</v>
      </c>
      <c r="DL1764">
        <v>18.473531113788098</v>
      </c>
      <c r="DN1764" s="38"/>
      <c r="DZ1764" s="38"/>
      <c r="EB1764" s="23"/>
      <c r="ED1764" s="15"/>
      <c r="EF1764" s="15"/>
      <c r="EH1764" s="15"/>
      <c r="EJ1764" s="38"/>
      <c r="EL1764" s="23"/>
      <c r="EN1764" s="15"/>
      <c r="EP1764" s="23"/>
      <c r="ER1764" s="38"/>
      <c r="ET1764" s="38"/>
      <c r="EV1764" s="23"/>
      <c r="EX1764" s="15"/>
      <c r="EZ1764" s="38"/>
      <c r="FA1764" s="12"/>
      <c r="FB1764" s="23"/>
      <c r="FD1764" s="15"/>
      <c r="FG1764" s="38">
        <v>42831</v>
      </c>
      <c r="FH1764" s="349">
        <v>9.01</v>
      </c>
      <c r="FI1764" s="15">
        <v>42990</v>
      </c>
      <c r="FJ1764">
        <v>13.5899999999999</v>
      </c>
      <c r="FP1764" s="15">
        <v>42776</v>
      </c>
      <c r="FQ1764">
        <v>3.2099999999999902</v>
      </c>
    </row>
    <row r="1765" spans="1:173">
      <c r="A1765" s="40">
        <v>41940</v>
      </c>
      <c r="B1765">
        <v>2542.6668128455299</v>
      </c>
      <c r="C1765">
        <f>B1765-MAX($B$4:B1765)</f>
        <v>0</v>
      </c>
      <c r="BO1765" s="23">
        <v>43235</v>
      </c>
      <c r="BP1765">
        <v>94.218438597591501</v>
      </c>
      <c r="BQ1765" s="15">
        <v>42845</v>
      </c>
      <c r="BR1765">
        <v>9.5199999999999907</v>
      </c>
      <c r="BS1765" s="15">
        <v>43077</v>
      </c>
      <c r="BT1765">
        <v>107.729999999999</v>
      </c>
      <c r="BU1765" s="15">
        <v>42779</v>
      </c>
      <c r="BV1765">
        <v>26.37</v>
      </c>
      <c r="BW1765" s="15">
        <v>43671</v>
      </c>
      <c r="BX1765">
        <v>25.739999999999899</v>
      </c>
      <c r="BY1765" s="15">
        <v>43189</v>
      </c>
      <c r="BZ1765">
        <v>21.389999999999901</v>
      </c>
      <c r="CA1765" s="15">
        <v>43767</v>
      </c>
      <c r="CB1765">
        <v>71.66</v>
      </c>
      <c r="CC1765" s="15">
        <v>43445</v>
      </c>
      <c r="CD1765">
        <v>15.06</v>
      </c>
      <c r="CE1765" s="15">
        <v>43032</v>
      </c>
      <c r="CF1765">
        <v>28.19</v>
      </c>
      <c r="CG1765" s="15">
        <v>43504</v>
      </c>
      <c r="CH1765">
        <v>33.939999999999898</v>
      </c>
      <c r="CI1765" s="15">
        <v>42845</v>
      </c>
      <c r="CJ1765">
        <v>13.36</v>
      </c>
      <c r="CK1765" s="15">
        <v>42878</v>
      </c>
      <c r="CL1765">
        <v>6.46999999999999</v>
      </c>
      <c r="CM1765" s="15">
        <v>42844</v>
      </c>
      <c r="CN1765">
        <v>8.6899999999999906</v>
      </c>
      <c r="CO1765" s="15">
        <v>41940</v>
      </c>
      <c r="CP1765">
        <v>267.57818381137571</v>
      </c>
      <c r="CQ1765" s="15">
        <v>43949</v>
      </c>
      <c r="CR1765">
        <v>26.0564411974871</v>
      </c>
      <c r="CS1765" s="38">
        <v>43262</v>
      </c>
      <c r="CT1765" s="12">
        <v>8.3299999999999894</v>
      </c>
      <c r="CU1765" s="15">
        <v>43581</v>
      </c>
      <c r="CV1765">
        <v>16.3</v>
      </c>
      <c r="CW1765" s="15">
        <v>43005</v>
      </c>
      <c r="CX1765">
        <v>43.42</v>
      </c>
      <c r="CY1765" s="15">
        <v>43069</v>
      </c>
      <c r="CZ1765">
        <v>57.34</v>
      </c>
      <c r="DA1765" s="15">
        <v>42978</v>
      </c>
      <c r="DB1765">
        <v>70.3</v>
      </c>
      <c r="DC1765" s="38">
        <v>43346</v>
      </c>
      <c r="DD1765" s="12">
        <v>-12.7840552393436</v>
      </c>
      <c r="DE1765" s="40">
        <v>43754</v>
      </c>
      <c r="DF1765" s="12">
        <v>9.7200000000000095</v>
      </c>
      <c r="DG1765" s="15">
        <v>42851</v>
      </c>
      <c r="DH1765">
        <v>24.32</v>
      </c>
      <c r="DI1765" s="15">
        <v>42809</v>
      </c>
      <c r="DJ1765">
        <v>-1.3</v>
      </c>
      <c r="DK1765" s="15">
        <v>43873</v>
      </c>
      <c r="DL1765">
        <v>18.473531113788098</v>
      </c>
      <c r="DN1765" s="38"/>
      <c r="DZ1765" s="38"/>
      <c r="EB1765" s="23"/>
      <c r="ED1765" s="15"/>
      <c r="EF1765" s="15"/>
      <c r="EH1765" s="15"/>
      <c r="EJ1765" s="38"/>
      <c r="EL1765" s="23"/>
      <c r="EN1765" s="15"/>
      <c r="EP1765" s="23"/>
      <c r="ER1765" s="38"/>
      <c r="ET1765" s="38"/>
      <c r="EV1765" s="23"/>
      <c r="EX1765" s="15"/>
      <c r="EZ1765" s="38"/>
      <c r="FA1765" s="12"/>
      <c r="FB1765" s="23"/>
      <c r="FD1765" s="15"/>
      <c r="FG1765" s="38">
        <v>42832</v>
      </c>
      <c r="FH1765" s="349">
        <v>9.01</v>
      </c>
      <c r="FI1765" s="15">
        <v>42991</v>
      </c>
      <c r="FJ1765">
        <v>13.5899999999999</v>
      </c>
      <c r="FP1765" s="15">
        <v>42779</v>
      </c>
      <c r="FQ1765">
        <v>3.2099999999999902</v>
      </c>
    </row>
    <row r="1766" spans="1:173">
      <c r="A1766" s="40">
        <v>41941</v>
      </c>
      <c r="B1766">
        <v>2571.0168128455298</v>
      </c>
      <c r="C1766">
        <f>B1766-MAX($B$4:B1766)</f>
        <v>0</v>
      </c>
      <c r="BO1766" s="23">
        <v>43236</v>
      </c>
      <c r="BP1766">
        <v>94.668438597591503</v>
      </c>
      <c r="BQ1766" s="15">
        <v>42846</v>
      </c>
      <c r="BR1766">
        <v>9.5199999999999907</v>
      </c>
      <c r="BS1766" s="15">
        <v>43080</v>
      </c>
      <c r="BT1766">
        <v>107.99999999999901</v>
      </c>
      <c r="BU1766" s="15">
        <v>42780</v>
      </c>
      <c r="BV1766">
        <v>26.37</v>
      </c>
      <c r="BW1766" s="15">
        <v>43672</v>
      </c>
      <c r="BX1766">
        <v>25.739999999999899</v>
      </c>
      <c r="BY1766" s="15">
        <v>43192</v>
      </c>
      <c r="BZ1766">
        <v>21.389999999999901</v>
      </c>
      <c r="CA1766" s="15">
        <v>43768</v>
      </c>
      <c r="CB1766">
        <v>72.36</v>
      </c>
      <c r="CC1766" s="15">
        <v>43446</v>
      </c>
      <c r="CD1766">
        <v>13.95</v>
      </c>
      <c r="CE1766" s="15">
        <v>43033</v>
      </c>
      <c r="CF1766">
        <v>28.19</v>
      </c>
      <c r="CG1766" s="15">
        <v>43507</v>
      </c>
      <c r="CH1766">
        <v>33.4299999999999</v>
      </c>
      <c r="CI1766" s="15">
        <v>42846</v>
      </c>
      <c r="CJ1766">
        <v>13.36</v>
      </c>
      <c r="CK1766" s="15">
        <v>42879</v>
      </c>
      <c r="CL1766">
        <v>6.46999999999999</v>
      </c>
      <c r="CM1766" s="15">
        <v>42845</v>
      </c>
      <c r="CN1766">
        <v>8.6899999999999906</v>
      </c>
      <c r="CO1766" s="15">
        <v>41941</v>
      </c>
      <c r="CP1766">
        <v>267.45818381137559</v>
      </c>
      <c r="CQ1766" s="15">
        <v>43950</v>
      </c>
      <c r="CR1766">
        <v>26.0564411974871</v>
      </c>
      <c r="CS1766" s="38">
        <v>43263</v>
      </c>
      <c r="CT1766" s="12">
        <v>8.2599999999999891</v>
      </c>
      <c r="CU1766" s="15">
        <v>43584</v>
      </c>
      <c r="CV1766">
        <v>15.61</v>
      </c>
      <c r="CW1766" s="15">
        <v>43006</v>
      </c>
      <c r="CX1766">
        <v>43.52</v>
      </c>
      <c r="CY1766" s="15">
        <v>43070</v>
      </c>
      <c r="CZ1766">
        <v>56.96</v>
      </c>
      <c r="DA1766" s="15">
        <v>42979</v>
      </c>
      <c r="DB1766">
        <v>70.09</v>
      </c>
      <c r="DC1766" s="38">
        <v>43347</v>
      </c>
      <c r="DD1766" s="12">
        <v>-12.984055239343601</v>
      </c>
      <c r="DE1766" s="40">
        <v>43755</v>
      </c>
      <c r="DF1766" s="12">
        <v>9.7200000000000095</v>
      </c>
      <c r="DG1766" s="15">
        <v>42852</v>
      </c>
      <c r="DH1766">
        <v>24.32</v>
      </c>
      <c r="DI1766" s="15">
        <v>42810</v>
      </c>
      <c r="DJ1766">
        <v>-1.31</v>
      </c>
      <c r="DK1766" s="15">
        <v>43874</v>
      </c>
      <c r="DL1766">
        <v>18.473531113788098</v>
      </c>
      <c r="DN1766" s="38"/>
      <c r="DZ1766" s="38"/>
      <c r="EB1766" s="23"/>
      <c r="ED1766" s="15"/>
      <c r="EF1766" s="15"/>
      <c r="EH1766" s="15"/>
      <c r="EJ1766" s="38"/>
      <c r="EL1766" s="23"/>
      <c r="EN1766" s="15"/>
      <c r="EP1766" s="23"/>
      <c r="ER1766" s="38"/>
      <c r="ET1766" s="38"/>
      <c r="EV1766" s="23"/>
      <c r="EX1766" s="15"/>
      <c r="EZ1766" s="38"/>
      <c r="FA1766" s="12"/>
      <c r="FB1766" s="23"/>
      <c r="FD1766" s="15"/>
      <c r="FG1766" s="38">
        <v>42835</v>
      </c>
      <c r="FH1766" s="349">
        <v>9.01</v>
      </c>
      <c r="FI1766" s="15">
        <v>42992</v>
      </c>
      <c r="FJ1766">
        <v>13.5899999999999</v>
      </c>
      <c r="FP1766" s="15">
        <v>42780</v>
      </c>
      <c r="FQ1766">
        <v>3.2099999999999902</v>
      </c>
    </row>
    <row r="1767" spans="1:173">
      <c r="A1767" s="40">
        <v>41942</v>
      </c>
      <c r="B1767">
        <v>2573.0168128455298</v>
      </c>
      <c r="C1767">
        <f>B1767-MAX($B$4:B1767)</f>
        <v>0</v>
      </c>
      <c r="BO1767" s="23">
        <v>43237</v>
      </c>
      <c r="BP1767">
        <v>93.918438597591503</v>
      </c>
      <c r="BQ1767" s="15">
        <v>42849</v>
      </c>
      <c r="BR1767">
        <v>9.5199999999999907</v>
      </c>
      <c r="BS1767" s="15">
        <v>43081</v>
      </c>
      <c r="BT1767">
        <v>107.409999999999</v>
      </c>
      <c r="BU1767" s="15">
        <v>42781</v>
      </c>
      <c r="BV1767">
        <v>26.37</v>
      </c>
      <c r="BW1767" s="15">
        <v>43675</v>
      </c>
      <c r="BX1767">
        <v>25.739999999999899</v>
      </c>
      <c r="BY1767" s="15">
        <v>43193</v>
      </c>
      <c r="BZ1767">
        <v>21.389999999999901</v>
      </c>
      <c r="CA1767" s="15">
        <v>43777</v>
      </c>
      <c r="CB1767">
        <v>72.36</v>
      </c>
      <c r="CC1767" s="15">
        <v>43447</v>
      </c>
      <c r="CD1767">
        <v>13.52</v>
      </c>
      <c r="CE1767" s="15">
        <v>43034</v>
      </c>
      <c r="CF1767">
        <v>28.19</v>
      </c>
      <c r="CG1767" s="15">
        <v>43508</v>
      </c>
      <c r="CH1767">
        <v>32.939999999999898</v>
      </c>
      <c r="CI1767" s="15">
        <v>42849</v>
      </c>
      <c r="CJ1767">
        <v>13.36</v>
      </c>
      <c r="CK1767" s="15">
        <v>42880</v>
      </c>
      <c r="CL1767">
        <v>6.46999999999999</v>
      </c>
      <c r="CM1767" s="15">
        <v>42846</v>
      </c>
      <c r="CN1767">
        <v>8.6899999999999906</v>
      </c>
      <c r="CO1767" s="15">
        <v>41942</v>
      </c>
      <c r="CP1767">
        <v>267.45818381137559</v>
      </c>
      <c r="CQ1767" s="15">
        <v>43955</v>
      </c>
      <c r="CR1767">
        <v>26.0564411974871</v>
      </c>
      <c r="CS1767" s="38">
        <v>43265</v>
      </c>
      <c r="CT1767" s="12">
        <v>8.5299999999999905</v>
      </c>
      <c r="CU1767" s="15">
        <v>43585</v>
      </c>
      <c r="CV1767">
        <v>15.61</v>
      </c>
      <c r="CW1767" s="15">
        <v>43007</v>
      </c>
      <c r="CX1767">
        <v>43.72</v>
      </c>
      <c r="CY1767" s="15">
        <v>43073</v>
      </c>
      <c r="CZ1767">
        <v>57.45</v>
      </c>
      <c r="DA1767" s="15">
        <v>42982</v>
      </c>
      <c r="DB1767">
        <v>73.64</v>
      </c>
      <c r="DC1767" s="38">
        <v>43348</v>
      </c>
      <c r="DD1767" s="12">
        <v>-12.3240552393436</v>
      </c>
      <c r="DE1767" s="40">
        <v>43756</v>
      </c>
      <c r="DF1767" s="12">
        <v>9.7200000000000095</v>
      </c>
      <c r="DG1767" s="15">
        <v>42853</v>
      </c>
      <c r="DH1767">
        <v>24.32</v>
      </c>
      <c r="DI1767" s="15">
        <v>42811</v>
      </c>
      <c r="DJ1767">
        <v>-1.19</v>
      </c>
      <c r="DK1767" s="15">
        <v>43875</v>
      </c>
      <c r="DL1767">
        <v>18.473531113788098</v>
      </c>
      <c r="DN1767" s="38"/>
      <c r="DZ1767" s="38"/>
      <c r="EB1767" s="23"/>
      <c r="ED1767" s="15"/>
      <c r="EF1767" s="15"/>
      <c r="EH1767" s="15"/>
      <c r="EJ1767" s="38"/>
      <c r="EL1767" s="23"/>
      <c r="EN1767" s="15"/>
      <c r="EP1767" s="23"/>
      <c r="ER1767" s="38"/>
      <c r="ET1767" s="38"/>
      <c r="EV1767" s="23"/>
      <c r="EX1767" s="15"/>
      <c r="EZ1767" s="38"/>
      <c r="FA1767" s="12"/>
      <c r="FB1767" s="23"/>
      <c r="FD1767" s="15"/>
      <c r="FG1767" s="38">
        <v>42836</v>
      </c>
      <c r="FH1767" s="349">
        <v>9.01</v>
      </c>
      <c r="FI1767" s="15">
        <v>42993</v>
      </c>
      <c r="FJ1767">
        <v>13.5899999999999</v>
      </c>
      <c r="FP1767" s="15">
        <v>42781</v>
      </c>
      <c r="FQ1767">
        <v>3.2099999999999902</v>
      </c>
    </row>
    <row r="1768" spans="1:173">
      <c r="A1768" s="40">
        <v>41943</v>
      </c>
      <c r="B1768">
        <v>2576.1768128455301</v>
      </c>
      <c r="C1768">
        <f>B1768-MAX($B$4:B1768)</f>
        <v>0</v>
      </c>
      <c r="BO1768" s="23">
        <v>43238</v>
      </c>
      <c r="BP1768">
        <v>94.768438597591498</v>
      </c>
      <c r="BQ1768" s="15">
        <v>42850</v>
      </c>
      <c r="BR1768">
        <v>9.5199999999999907</v>
      </c>
      <c r="BS1768" s="15">
        <v>43082</v>
      </c>
      <c r="BT1768">
        <v>110.969999999999</v>
      </c>
      <c r="BU1768" s="15">
        <v>42782</v>
      </c>
      <c r="BV1768">
        <v>26.37</v>
      </c>
      <c r="BW1768" s="15">
        <v>43676</v>
      </c>
      <c r="BX1768">
        <v>25.739999999999899</v>
      </c>
      <c r="BY1768" s="15">
        <v>43194</v>
      </c>
      <c r="BZ1768">
        <v>21.389999999999901</v>
      </c>
      <c r="CA1768" s="15">
        <v>43780</v>
      </c>
      <c r="CB1768">
        <v>73.13</v>
      </c>
      <c r="CC1768" s="15">
        <v>43448</v>
      </c>
      <c r="CD1768">
        <v>15.28</v>
      </c>
      <c r="CE1768" s="15">
        <v>43035</v>
      </c>
      <c r="CF1768">
        <v>28.19</v>
      </c>
      <c r="CG1768" s="15">
        <v>43524</v>
      </c>
      <c r="CH1768">
        <v>32.939999999999898</v>
      </c>
      <c r="CI1768" s="15">
        <v>42850</v>
      </c>
      <c r="CJ1768">
        <v>13.36</v>
      </c>
      <c r="CK1768" s="15">
        <v>42881</v>
      </c>
      <c r="CL1768">
        <v>6.46999999999999</v>
      </c>
      <c r="CM1768" s="15">
        <v>42849</v>
      </c>
      <c r="CN1768">
        <v>8.6899999999999906</v>
      </c>
      <c r="CO1768" s="15">
        <v>41943</v>
      </c>
      <c r="CP1768">
        <v>267.22818381137563</v>
      </c>
      <c r="CQ1768" s="15">
        <v>43957</v>
      </c>
      <c r="CR1768">
        <v>26.142476497259199</v>
      </c>
      <c r="CS1768" s="38">
        <v>43266</v>
      </c>
      <c r="CT1768" s="12">
        <v>8.7899999999999903</v>
      </c>
      <c r="CU1768" s="15">
        <v>43587</v>
      </c>
      <c r="CV1768">
        <v>15.61</v>
      </c>
      <c r="CW1768" s="15">
        <v>43018</v>
      </c>
      <c r="CX1768">
        <v>42.99</v>
      </c>
      <c r="CY1768" s="15">
        <v>43074</v>
      </c>
      <c r="CZ1768">
        <v>58.01</v>
      </c>
      <c r="DA1768" s="15">
        <v>42983</v>
      </c>
      <c r="DB1768">
        <v>74.75</v>
      </c>
      <c r="DC1768" s="38">
        <v>43349</v>
      </c>
      <c r="DD1768" s="12">
        <v>-12.2440552393436</v>
      </c>
      <c r="DE1768" s="40">
        <v>43759</v>
      </c>
      <c r="DF1768" s="12">
        <v>9.7200000000000095</v>
      </c>
      <c r="DG1768" s="15">
        <v>42857</v>
      </c>
      <c r="DH1768">
        <v>24.32</v>
      </c>
      <c r="DI1768" s="15">
        <v>42814</v>
      </c>
      <c r="DJ1768">
        <v>-1.17</v>
      </c>
      <c r="DK1768" s="15">
        <v>43878</v>
      </c>
      <c r="DL1768">
        <v>18.473531113788098</v>
      </c>
      <c r="DN1768" s="38"/>
      <c r="DZ1768" s="38"/>
      <c r="EB1768" s="23"/>
      <c r="ED1768" s="15"/>
      <c r="EF1768" s="15"/>
      <c r="EH1768" s="15"/>
      <c r="EJ1768" s="38"/>
      <c r="EL1768" s="23"/>
      <c r="EN1768" s="15"/>
      <c r="EP1768" s="23"/>
      <c r="ER1768" s="38"/>
      <c r="ET1768" s="38"/>
      <c r="EV1768" s="23"/>
      <c r="EX1768" s="15"/>
      <c r="EZ1768" s="38"/>
      <c r="FA1768" s="12"/>
      <c r="FB1768" s="23"/>
      <c r="FD1768" s="15"/>
      <c r="FG1768" s="38">
        <v>42837</v>
      </c>
      <c r="FH1768" s="349">
        <v>9.01</v>
      </c>
      <c r="FI1768" s="15">
        <v>42996</v>
      </c>
      <c r="FJ1768">
        <v>13.5899999999999</v>
      </c>
      <c r="FP1768" s="15">
        <v>42782</v>
      </c>
      <c r="FQ1768">
        <v>3.2099999999999902</v>
      </c>
    </row>
    <row r="1769" spans="1:173">
      <c r="A1769" s="40">
        <v>41944</v>
      </c>
      <c r="B1769">
        <v>2576.1768128455301</v>
      </c>
      <c r="C1769">
        <f>B1769-MAX($B$4:B1769)</f>
        <v>0</v>
      </c>
      <c r="BO1769" s="23">
        <v>43241</v>
      </c>
      <c r="BP1769">
        <v>95.268438597591498</v>
      </c>
      <c r="BQ1769" s="15">
        <v>42851</v>
      </c>
      <c r="BR1769">
        <v>9.7799999999999905</v>
      </c>
      <c r="BS1769" s="15">
        <v>43083</v>
      </c>
      <c r="BT1769">
        <v>110.969999999999</v>
      </c>
      <c r="BU1769" s="15">
        <v>42783</v>
      </c>
      <c r="BV1769">
        <v>26.37</v>
      </c>
      <c r="BW1769" s="15">
        <v>43677</v>
      </c>
      <c r="BX1769">
        <v>25.739999999999899</v>
      </c>
      <c r="BY1769" s="15">
        <v>43195</v>
      </c>
      <c r="BZ1769">
        <v>21.389999999999901</v>
      </c>
      <c r="CA1769" s="15">
        <v>43789</v>
      </c>
      <c r="CB1769">
        <v>73.13</v>
      </c>
      <c r="CC1769" s="15">
        <v>43451</v>
      </c>
      <c r="CD1769">
        <v>15.14</v>
      </c>
      <c r="CE1769" s="15">
        <v>43038</v>
      </c>
      <c r="CF1769">
        <v>28.19</v>
      </c>
      <c r="CG1769" s="15">
        <v>43528</v>
      </c>
      <c r="CH1769">
        <v>32.919999999999902</v>
      </c>
      <c r="CI1769" s="15">
        <v>42851</v>
      </c>
      <c r="CJ1769">
        <v>13.98</v>
      </c>
      <c r="CK1769" s="15">
        <v>42884</v>
      </c>
      <c r="CL1769">
        <v>6.46999999999999</v>
      </c>
      <c r="CM1769" s="15">
        <v>42850</v>
      </c>
      <c r="CN1769">
        <v>8.6899999999999906</v>
      </c>
      <c r="CO1769" s="15">
        <v>41944</v>
      </c>
      <c r="CP1769">
        <v>267.22818381137563</v>
      </c>
      <c r="CQ1769" s="15">
        <v>43958</v>
      </c>
      <c r="CR1769">
        <v>26.6062016708347</v>
      </c>
      <c r="CS1769" s="38">
        <v>43269</v>
      </c>
      <c r="CT1769" s="12">
        <v>9.4799999999999898</v>
      </c>
      <c r="CU1769" s="15">
        <v>43588</v>
      </c>
      <c r="CV1769">
        <v>15.43</v>
      </c>
      <c r="CW1769" s="15">
        <v>43019</v>
      </c>
      <c r="CX1769">
        <v>45</v>
      </c>
      <c r="CY1769" s="15">
        <v>43076</v>
      </c>
      <c r="CZ1769">
        <v>58.01</v>
      </c>
      <c r="DA1769" s="15">
        <v>42984</v>
      </c>
      <c r="DB1769">
        <v>75.429999999999893</v>
      </c>
      <c r="DC1769" s="38">
        <v>43350</v>
      </c>
      <c r="DD1769" s="12">
        <v>-12.0240552393436</v>
      </c>
      <c r="DE1769" s="40">
        <v>43760</v>
      </c>
      <c r="DF1769" s="12">
        <v>9.7200000000000095</v>
      </c>
      <c r="DG1769" s="15">
        <v>42859</v>
      </c>
      <c r="DH1769">
        <v>24.32</v>
      </c>
      <c r="DI1769" s="15">
        <v>42815</v>
      </c>
      <c r="DJ1769">
        <v>-1.03</v>
      </c>
      <c r="DK1769" s="15">
        <v>43879</v>
      </c>
      <c r="DL1769">
        <v>18.473531113788098</v>
      </c>
      <c r="DN1769" s="38"/>
      <c r="DZ1769" s="38"/>
      <c r="EB1769" s="23"/>
      <c r="ED1769" s="15"/>
      <c r="EF1769" s="15"/>
      <c r="EH1769" s="15"/>
      <c r="EJ1769" s="38"/>
      <c r="EL1769" s="23"/>
      <c r="EN1769" s="15"/>
      <c r="EP1769" s="23"/>
      <c r="ER1769" s="38"/>
      <c r="ET1769" s="38"/>
      <c r="EV1769" s="23"/>
      <c r="EX1769" s="15"/>
      <c r="EZ1769" s="38"/>
      <c r="FA1769" s="12"/>
      <c r="FB1769" s="23"/>
      <c r="FD1769" s="15"/>
      <c r="FG1769" s="38">
        <v>42838</v>
      </c>
      <c r="FH1769" s="349">
        <v>9.01</v>
      </c>
      <c r="FI1769" s="15">
        <v>42997</v>
      </c>
      <c r="FJ1769">
        <v>13.5899999999999</v>
      </c>
      <c r="FP1769" s="15">
        <v>42783</v>
      </c>
      <c r="FQ1769">
        <v>3.2099999999999902</v>
      </c>
    </row>
    <row r="1770" spans="1:173">
      <c r="A1770" s="40">
        <v>41945</v>
      </c>
      <c r="B1770">
        <v>2576.1768128455301</v>
      </c>
      <c r="C1770">
        <f>B1770-MAX($B$4:B1770)</f>
        <v>0</v>
      </c>
      <c r="BO1770" s="23">
        <v>43243</v>
      </c>
      <c r="BP1770">
        <v>96.518438597591498</v>
      </c>
      <c r="BQ1770" s="15">
        <v>42852</v>
      </c>
      <c r="BR1770">
        <v>9.8999999999999897</v>
      </c>
      <c r="BS1770" s="15">
        <v>43084</v>
      </c>
      <c r="BT1770">
        <v>110.969999999999</v>
      </c>
      <c r="BU1770" s="15">
        <v>42786</v>
      </c>
      <c r="BV1770">
        <v>26.37</v>
      </c>
      <c r="BW1770" s="15">
        <v>43678</v>
      </c>
      <c r="BX1770">
        <v>25.739999999999899</v>
      </c>
      <c r="BY1770" s="15">
        <v>43196</v>
      </c>
      <c r="BZ1770">
        <v>21.389999999999901</v>
      </c>
      <c r="CA1770" s="15">
        <v>43790</v>
      </c>
      <c r="CB1770">
        <v>74.58</v>
      </c>
      <c r="CC1770" s="15">
        <v>43452</v>
      </c>
      <c r="CD1770">
        <v>15.44</v>
      </c>
      <c r="CE1770" s="15">
        <v>43039</v>
      </c>
      <c r="CF1770">
        <v>28.19</v>
      </c>
      <c r="CG1770" s="15">
        <v>43529</v>
      </c>
      <c r="CH1770">
        <v>33.569999999999901</v>
      </c>
      <c r="CI1770" s="15">
        <v>42852</v>
      </c>
      <c r="CJ1770">
        <v>14.15</v>
      </c>
      <c r="CK1770" s="15">
        <v>42885</v>
      </c>
      <c r="CL1770">
        <v>6.46999999999999</v>
      </c>
      <c r="CM1770" s="15">
        <v>42851</v>
      </c>
      <c r="CN1770">
        <v>9.0799999999999894</v>
      </c>
      <c r="CO1770" s="15">
        <v>41945</v>
      </c>
      <c r="CP1770">
        <v>267.22818381137563</v>
      </c>
      <c r="CQ1770" s="15">
        <v>43959</v>
      </c>
      <c r="CR1770">
        <v>26.6062016708347</v>
      </c>
      <c r="CS1770" s="38">
        <v>43297</v>
      </c>
      <c r="CT1770" s="12">
        <v>9.4799999999999898</v>
      </c>
      <c r="CU1770" s="15">
        <v>43592</v>
      </c>
      <c r="CV1770">
        <v>15.43</v>
      </c>
      <c r="CW1770" s="15">
        <v>43020</v>
      </c>
      <c r="CX1770">
        <v>46.77</v>
      </c>
      <c r="CY1770" s="15">
        <v>43077</v>
      </c>
      <c r="CZ1770">
        <v>57.55</v>
      </c>
      <c r="DA1770" s="15">
        <v>42985</v>
      </c>
      <c r="DB1770">
        <v>67.72</v>
      </c>
      <c r="DC1770" s="38">
        <v>43353</v>
      </c>
      <c r="DD1770" s="12">
        <v>-11.964055239343599</v>
      </c>
      <c r="DE1770" s="40">
        <v>43761</v>
      </c>
      <c r="DF1770" s="12">
        <v>9.7200000000000095</v>
      </c>
      <c r="DG1770" s="15">
        <v>42863</v>
      </c>
      <c r="DH1770">
        <v>24.32</v>
      </c>
      <c r="DI1770" s="15">
        <v>42816</v>
      </c>
      <c r="DJ1770">
        <v>-1.06</v>
      </c>
      <c r="DK1770" s="15">
        <v>43880</v>
      </c>
      <c r="DL1770">
        <v>18.473531113788098</v>
      </c>
      <c r="DN1770" s="38"/>
      <c r="DZ1770" s="38"/>
      <c r="EB1770" s="23"/>
      <c r="ED1770" s="15"/>
      <c r="EF1770" s="15"/>
      <c r="EH1770" s="15"/>
      <c r="EJ1770" s="38"/>
      <c r="EL1770" s="23"/>
      <c r="EN1770" s="15"/>
      <c r="EP1770" s="23"/>
      <c r="ER1770" s="38"/>
      <c r="ET1770" s="38"/>
      <c r="EV1770" s="23"/>
      <c r="EX1770" s="15"/>
      <c r="EZ1770" s="38"/>
      <c r="FA1770" s="12"/>
      <c r="FB1770" s="23"/>
      <c r="FD1770" s="15"/>
      <c r="FG1770" s="38">
        <v>42839</v>
      </c>
      <c r="FH1770" s="349">
        <v>9.01</v>
      </c>
      <c r="FI1770" s="15">
        <v>42998</v>
      </c>
      <c r="FJ1770">
        <v>13.5899999999999</v>
      </c>
      <c r="FP1770" s="15">
        <v>42786</v>
      </c>
      <c r="FQ1770">
        <v>3.2099999999999902</v>
      </c>
    </row>
    <row r="1771" spans="1:173">
      <c r="A1771" s="40">
        <v>41946</v>
      </c>
      <c r="B1771">
        <v>2569.7168128455301</v>
      </c>
      <c r="C1771">
        <f>B1771-MAX($B$4:B1771)</f>
        <v>-6.4600000000000364</v>
      </c>
      <c r="BO1771" s="23">
        <v>43244</v>
      </c>
      <c r="BP1771">
        <v>96.1884385975915</v>
      </c>
      <c r="BQ1771" s="15">
        <v>42853</v>
      </c>
      <c r="BR1771">
        <v>9.9199999999999893</v>
      </c>
      <c r="BS1771" s="15">
        <v>43087</v>
      </c>
      <c r="BT1771">
        <v>110.969999999999</v>
      </c>
      <c r="BU1771" s="15">
        <v>42787</v>
      </c>
      <c r="BV1771">
        <v>26.37</v>
      </c>
      <c r="BW1771" s="15">
        <v>43679</v>
      </c>
      <c r="BX1771">
        <v>25.739999999999899</v>
      </c>
      <c r="BY1771" s="15">
        <v>43199</v>
      </c>
      <c r="BZ1771">
        <v>21.389999999999901</v>
      </c>
      <c r="CA1771" s="15">
        <v>43818</v>
      </c>
      <c r="CB1771">
        <v>74.58</v>
      </c>
      <c r="CC1771" s="15">
        <v>43453</v>
      </c>
      <c r="CD1771">
        <v>14.84</v>
      </c>
      <c r="CE1771" s="15">
        <v>43040</v>
      </c>
      <c r="CF1771">
        <v>28.19</v>
      </c>
      <c r="CG1771" s="15">
        <v>43530</v>
      </c>
      <c r="CH1771">
        <v>33.499999999999901</v>
      </c>
      <c r="CI1771" s="15">
        <v>42853</v>
      </c>
      <c r="CJ1771">
        <v>14.22</v>
      </c>
      <c r="CK1771" s="15">
        <v>42886</v>
      </c>
      <c r="CL1771">
        <v>6.46999999999999</v>
      </c>
      <c r="CM1771" s="15">
        <v>42852</v>
      </c>
      <c r="CN1771">
        <v>9.1199999999999903</v>
      </c>
      <c r="CO1771" s="15">
        <v>41946</v>
      </c>
      <c r="CP1771">
        <v>267.27818381137558</v>
      </c>
      <c r="CQ1771" s="15">
        <v>43962</v>
      </c>
      <c r="CR1771">
        <v>26.6062016708347</v>
      </c>
      <c r="CS1771" s="38">
        <v>43298</v>
      </c>
      <c r="CT1771" s="12">
        <v>9.4399999999999906</v>
      </c>
      <c r="CU1771" s="15">
        <v>43593</v>
      </c>
      <c r="CV1771">
        <v>15.43</v>
      </c>
      <c r="CW1771" s="15">
        <v>43021</v>
      </c>
      <c r="CX1771">
        <v>46.2</v>
      </c>
      <c r="CY1771" s="15">
        <v>43080</v>
      </c>
      <c r="CZ1771">
        <v>57.22</v>
      </c>
      <c r="DA1771" s="15">
        <v>42986</v>
      </c>
      <c r="DB1771">
        <v>67.39</v>
      </c>
      <c r="DC1771" s="38">
        <v>43354</v>
      </c>
      <c r="DD1771" s="12">
        <v>-11.904055239343601</v>
      </c>
      <c r="DE1771" s="40">
        <v>43762</v>
      </c>
      <c r="DF1771" s="12">
        <v>9.7200000000000095</v>
      </c>
      <c r="DG1771" s="15">
        <v>42865</v>
      </c>
      <c r="DH1771">
        <v>24.32</v>
      </c>
      <c r="DI1771" s="15">
        <v>42817</v>
      </c>
      <c r="DJ1771">
        <v>-0.98</v>
      </c>
      <c r="DK1771" s="15">
        <v>43881</v>
      </c>
      <c r="DL1771">
        <v>18.473531113788098</v>
      </c>
      <c r="DN1771" s="38"/>
      <c r="DZ1771" s="38"/>
      <c r="EB1771" s="23"/>
      <c r="ED1771" s="15"/>
      <c r="EF1771" s="15"/>
      <c r="EH1771" s="15"/>
      <c r="EJ1771" s="38"/>
      <c r="EL1771" s="23"/>
      <c r="EN1771" s="15"/>
      <c r="EP1771" s="23"/>
      <c r="ER1771" s="38"/>
      <c r="ET1771" s="38"/>
      <c r="EV1771" s="23"/>
      <c r="EX1771" s="15"/>
      <c r="EZ1771" s="38"/>
      <c r="FA1771" s="12"/>
      <c r="FB1771" s="23"/>
      <c r="FD1771" s="15"/>
      <c r="FG1771" s="38">
        <v>42842</v>
      </c>
      <c r="FH1771" s="349">
        <v>9.01</v>
      </c>
      <c r="FI1771" s="15">
        <v>42999</v>
      </c>
      <c r="FJ1771">
        <v>13.5899999999999</v>
      </c>
      <c r="FP1771" s="15">
        <v>42787</v>
      </c>
      <c r="FQ1771">
        <v>3.2099999999999902</v>
      </c>
    </row>
    <row r="1772" spans="1:173">
      <c r="A1772" s="40">
        <v>41947</v>
      </c>
      <c r="B1772">
        <v>2563.7068128455298</v>
      </c>
      <c r="C1772">
        <f>B1772-MAX($B$4:B1772)</f>
        <v>-12.470000000000255</v>
      </c>
      <c r="BO1772" s="23">
        <v>43245</v>
      </c>
      <c r="BP1772">
        <v>97.008438597591507</v>
      </c>
      <c r="BQ1772" s="15">
        <v>42857</v>
      </c>
      <c r="BR1772">
        <v>10.049999999999899</v>
      </c>
      <c r="BS1772" s="15">
        <v>43088</v>
      </c>
      <c r="BT1772">
        <v>110.969999999999</v>
      </c>
      <c r="BU1772" s="15">
        <v>42788</v>
      </c>
      <c r="BV1772">
        <v>26.37</v>
      </c>
      <c r="BW1772" s="15">
        <v>43682</v>
      </c>
      <c r="BX1772">
        <v>25.739999999999899</v>
      </c>
      <c r="BY1772" s="15">
        <v>43200</v>
      </c>
      <c r="BZ1772">
        <v>21.389999999999901</v>
      </c>
      <c r="CA1772" s="15">
        <v>43819</v>
      </c>
      <c r="CB1772">
        <v>74.540000000000006</v>
      </c>
      <c r="CC1772" s="15">
        <v>43454</v>
      </c>
      <c r="CD1772">
        <v>15.78</v>
      </c>
      <c r="CE1772" s="15">
        <v>43041</v>
      </c>
      <c r="CF1772">
        <v>28.19</v>
      </c>
      <c r="CG1772" s="15">
        <v>43531</v>
      </c>
      <c r="CH1772">
        <v>34.479999999999897</v>
      </c>
      <c r="CI1772" s="15">
        <v>42857</v>
      </c>
      <c r="CJ1772">
        <v>15.52</v>
      </c>
      <c r="CK1772" s="15">
        <v>42887</v>
      </c>
      <c r="CL1772">
        <v>6.46999999999999</v>
      </c>
      <c r="CM1772" s="15">
        <v>42853</v>
      </c>
      <c r="CN1772">
        <v>9.0399999999999903</v>
      </c>
      <c r="CO1772" s="15">
        <v>41947</v>
      </c>
      <c r="CP1772">
        <v>267.3181838113756</v>
      </c>
      <c r="CQ1772" s="15">
        <v>43963</v>
      </c>
      <c r="CR1772">
        <v>26.916201670834699</v>
      </c>
      <c r="CS1772" s="38">
        <v>43299</v>
      </c>
      <c r="CT1772" s="12">
        <v>9.4399999999999906</v>
      </c>
      <c r="CU1772" s="15">
        <v>43594</v>
      </c>
      <c r="CV1772">
        <v>15.43</v>
      </c>
      <c r="CW1772" s="15">
        <v>43024</v>
      </c>
      <c r="CX1772">
        <v>46.16</v>
      </c>
      <c r="CY1772" s="15">
        <v>43081</v>
      </c>
      <c r="CZ1772">
        <v>56.37</v>
      </c>
      <c r="DA1772" s="15">
        <v>42989</v>
      </c>
      <c r="DB1772">
        <v>64.510000000000005</v>
      </c>
      <c r="DC1772" s="38">
        <v>43355</v>
      </c>
      <c r="DD1772" s="12">
        <v>-11.884055239343599</v>
      </c>
      <c r="DE1772" s="40">
        <v>43763</v>
      </c>
      <c r="DF1772" s="12">
        <v>9.7200000000000095</v>
      </c>
      <c r="DG1772" s="15">
        <v>42866</v>
      </c>
      <c r="DH1772">
        <v>24.32</v>
      </c>
      <c r="DI1772" s="15">
        <v>42818</v>
      </c>
      <c r="DJ1772">
        <v>-0.99</v>
      </c>
      <c r="DK1772" s="15">
        <v>43882</v>
      </c>
      <c r="DL1772">
        <v>18.473531113788098</v>
      </c>
      <c r="DN1772" s="38"/>
      <c r="DZ1772" s="38"/>
      <c r="EB1772" s="23"/>
      <c r="ED1772" s="15"/>
      <c r="EF1772" s="15"/>
      <c r="EH1772" s="15"/>
      <c r="EJ1772" s="38"/>
      <c r="EL1772" s="23"/>
      <c r="EN1772" s="15"/>
      <c r="EP1772" s="23"/>
      <c r="ER1772" s="38"/>
      <c r="ET1772" s="38"/>
      <c r="EV1772" s="23"/>
      <c r="EX1772" s="15"/>
      <c r="EZ1772" s="38"/>
      <c r="FA1772" s="12"/>
      <c r="FB1772" s="23"/>
      <c r="FD1772" s="15"/>
      <c r="FG1772" s="38">
        <v>42843</v>
      </c>
      <c r="FH1772" s="349">
        <v>9.01</v>
      </c>
      <c r="FI1772" s="15">
        <v>43000</v>
      </c>
      <c r="FJ1772">
        <v>13.5899999999999</v>
      </c>
      <c r="FP1772" s="15">
        <v>42788</v>
      </c>
      <c r="FQ1772">
        <v>3.2099999999999902</v>
      </c>
    </row>
    <row r="1773" spans="1:173">
      <c r="A1773" s="40">
        <v>41948</v>
      </c>
      <c r="B1773">
        <v>2563.6168128455301</v>
      </c>
      <c r="C1773">
        <f>B1773-MAX($B$4:B1773)</f>
        <v>-12.559999999999945</v>
      </c>
      <c r="BO1773" s="23">
        <v>43248</v>
      </c>
      <c r="BP1773">
        <v>97.648438597591493</v>
      </c>
      <c r="BQ1773" s="15">
        <v>42859</v>
      </c>
      <c r="BR1773">
        <v>10.049999999999899</v>
      </c>
      <c r="BS1773" s="15">
        <v>43089</v>
      </c>
      <c r="BT1773">
        <v>110.969999999999</v>
      </c>
      <c r="BU1773" s="15">
        <v>42789</v>
      </c>
      <c r="BV1773">
        <v>26.37</v>
      </c>
      <c r="BW1773" s="15">
        <v>43683</v>
      </c>
      <c r="BX1773">
        <v>25.739999999999899</v>
      </c>
      <c r="BY1773" s="15">
        <v>43201</v>
      </c>
      <c r="BZ1773">
        <v>21.389999999999901</v>
      </c>
      <c r="CA1773" s="15">
        <v>43822</v>
      </c>
      <c r="CB1773">
        <v>74.739999999999995</v>
      </c>
      <c r="CC1773" s="15">
        <v>43455</v>
      </c>
      <c r="CD1773">
        <v>15.78</v>
      </c>
      <c r="CE1773" s="15">
        <v>43042</v>
      </c>
      <c r="CF1773">
        <v>28.19</v>
      </c>
      <c r="CG1773" s="15">
        <v>43532</v>
      </c>
      <c r="CH1773">
        <v>37.739999999999903</v>
      </c>
      <c r="CI1773" s="15">
        <v>42859</v>
      </c>
      <c r="CJ1773">
        <v>15.52</v>
      </c>
      <c r="CK1773" s="15">
        <v>42888</v>
      </c>
      <c r="CL1773">
        <v>6.46999999999999</v>
      </c>
      <c r="CM1773" s="15">
        <v>42857</v>
      </c>
      <c r="CN1773">
        <v>9.7099999999999902</v>
      </c>
      <c r="CO1773" s="15">
        <v>41948</v>
      </c>
      <c r="CP1773">
        <v>267.3881838113756</v>
      </c>
      <c r="CQ1773" s="15">
        <v>43964</v>
      </c>
      <c r="CR1773">
        <v>26.916201670834699</v>
      </c>
      <c r="CS1773" s="38">
        <v>43300</v>
      </c>
      <c r="CT1773" s="12">
        <v>9.4399999999999906</v>
      </c>
      <c r="CU1773" s="15">
        <v>43595</v>
      </c>
      <c r="CV1773">
        <v>15.43</v>
      </c>
      <c r="CW1773" s="15">
        <v>43025</v>
      </c>
      <c r="CX1773">
        <v>46.18</v>
      </c>
      <c r="CY1773" s="15">
        <v>43082</v>
      </c>
      <c r="CZ1773">
        <v>56.84</v>
      </c>
      <c r="DA1773" s="15">
        <v>42990</v>
      </c>
      <c r="DB1773">
        <v>63.43</v>
      </c>
      <c r="DC1773" s="38">
        <v>43356</v>
      </c>
      <c r="DD1773" s="12">
        <v>-11.884055239343599</v>
      </c>
      <c r="DE1773" s="40">
        <v>43766</v>
      </c>
      <c r="DF1773" s="12">
        <v>9.7200000000000095</v>
      </c>
      <c r="DG1773" s="15">
        <v>42867</v>
      </c>
      <c r="DH1773">
        <v>24.32</v>
      </c>
      <c r="DI1773" s="15">
        <v>42821</v>
      </c>
      <c r="DJ1773">
        <v>-1.2</v>
      </c>
      <c r="DK1773" s="15">
        <v>43885</v>
      </c>
      <c r="DL1773">
        <v>18.473531113788098</v>
      </c>
      <c r="DN1773" s="38"/>
      <c r="DZ1773" s="38"/>
      <c r="EB1773" s="23"/>
      <c r="ED1773" s="15"/>
      <c r="EF1773" s="15"/>
      <c r="EH1773" s="15"/>
      <c r="EJ1773" s="38"/>
      <c r="EL1773" s="23"/>
      <c r="EN1773" s="15"/>
      <c r="EP1773" s="23"/>
      <c r="ER1773" s="38"/>
      <c r="ET1773" s="38"/>
      <c r="EV1773" s="23"/>
      <c r="EX1773" s="15"/>
      <c r="EZ1773" s="38"/>
      <c r="FA1773" s="12"/>
      <c r="FB1773" s="23"/>
      <c r="FD1773" s="15"/>
      <c r="FG1773" s="38">
        <v>42844</v>
      </c>
      <c r="FH1773" s="349">
        <v>9.01</v>
      </c>
      <c r="FI1773" s="15">
        <v>43003</v>
      </c>
      <c r="FJ1773">
        <v>13.5899999999999</v>
      </c>
      <c r="FP1773" s="15">
        <v>42789</v>
      </c>
      <c r="FQ1773">
        <v>3.2099999999999902</v>
      </c>
    </row>
    <row r="1774" spans="1:173">
      <c r="A1774" s="40">
        <v>41949</v>
      </c>
      <c r="B1774">
        <v>2562.02681284553</v>
      </c>
      <c r="C1774">
        <f>B1774-MAX($B$4:B1774)</f>
        <v>-14.150000000000091</v>
      </c>
      <c r="BO1774" s="23">
        <v>43249</v>
      </c>
      <c r="BP1774">
        <v>97.088438597591505</v>
      </c>
      <c r="BQ1774" s="15">
        <v>42863</v>
      </c>
      <c r="BR1774">
        <v>10.049999999999899</v>
      </c>
      <c r="BS1774" s="15">
        <v>43090</v>
      </c>
      <c r="BT1774">
        <v>110.969999999999</v>
      </c>
      <c r="BU1774" s="15">
        <v>42790</v>
      </c>
      <c r="BV1774">
        <v>26.37</v>
      </c>
      <c r="BW1774" s="15">
        <v>43684</v>
      </c>
      <c r="BX1774">
        <v>25.739999999999899</v>
      </c>
      <c r="BY1774" s="15">
        <v>43202</v>
      </c>
      <c r="BZ1774">
        <v>21.389999999999901</v>
      </c>
      <c r="CA1774" s="15">
        <v>43823</v>
      </c>
      <c r="CB1774">
        <v>76.39</v>
      </c>
      <c r="CC1774" s="15">
        <v>43458</v>
      </c>
      <c r="CD1774">
        <v>15.88</v>
      </c>
      <c r="CE1774" s="15">
        <v>43045</v>
      </c>
      <c r="CF1774">
        <v>28.19</v>
      </c>
      <c r="CG1774" s="15">
        <v>43535</v>
      </c>
      <c r="CH1774">
        <v>37.499999999999901</v>
      </c>
      <c r="CI1774" s="15">
        <v>42863</v>
      </c>
      <c r="CJ1774">
        <v>15.52</v>
      </c>
      <c r="CK1774" s="15">
        <v>42891</v>
      </c>
      <c r="CL1774">
        <v>6.46999999999999</v>
      </c>
      <c r="CM1774" s="15">
        <v>42859</v>
      </c>
      <c r="CN1774">
        <v>9.7099999999999902</v>
      </c>
      <c r="CO1774" s="15">
        <v>41949</v>
      </c>
      <c r="CP1774">
        <v>267.3981838113757</v>
      </c>
      <c r="CQ1774" s="15">
        <v>43965</v>
      </c>
      <c r="CR1774">
        <v>26.916201670834699</v>
      </c>
      <c r="CS1774" s="38">
        <v>43301</v>
      </c>
      <c r="CT1774" s="12">
        <v>9.3099999999999898</v>
      </c>
      <c r="CU1774" s="15">
        <v>43598</v>
      </c>
      <c r="CV1774">
        <v>15.43</v>
      </c>
      <c r="CW1774" s="15">
        <v>43026</v>
      </c>
      <c r="CX1774">
        <v>46.12</v>
      </c>
      <c r="CY1774" s="15">
        <v>43083</v>
      </c>
      <c r="CZ1774">
        <v>55.17</v>
      </c>
      <c r="DA1774" s="15">
        <v>42991</v>
      </c>
      <c r="DB1774">
        <v>62.38</v>
      </c>
      <c r="DC1774" s="38">
        <v>43357</v>
      </c>
      <c r="DD1774" s="12">
        <v>-11.884055239343599</v>
      </c>
      <c r="DE1774" s="40">
        <v>43767</v>
      </c>
      <c r="DF1774" s="12">
        <v>9.7200000000000095</v>
      </c>
      <c r="DG1774" s="15">
        <v>42870</v>
      </c>
      <c r="DH1774">
        <v>24.32</v>
      </c>
      <c r="DI1774" s="15">
        <v>42822</v>
      </c>
      <c r="DJ1774">
        <v>-1.1299999999999999</v>
      </c>
      <c r="DK1774" s="15">
        <v>43886</v>
      </c>
      <c r="DL1774">
        <v>18.473531113788098</v>
      </c>
      <c r="DN1774" s="38"/>
      <c r="DZ1774" s="38"/>
      <c r="EB1774" s="23"/>
      <c r="ED1774" s="15"/>
      <c r="EF1774" s="15"/>
      <c r="EH1774" s="15"/>
      <c r="EJ1774" s="38"/>
      <c r="EL1774" s="23"/>
      <c r="EN1774" s="15"/>
      <c r="EP1774" s="23"/>
      <c r="ER1774" s="38"/>
      <c r="ET1774" s="38"/>
      <c r="EV1774" s="23"/>
      <c r="EX1774" s="15"/>
      <c r="EZ1774" s="38"/>
      <c r="FA1774" s="12"/>
      <c r="FB1774" s="23"/>
      <c r="FD1774" s="15"/>
      <c r="FG1774" s="38">
        <v>42845</v>
      </c>
      <c r="FH1774" s="349">
        <v>9.01</v>
      </c>
      <c r="FI1774" s="15">
        <v>43004</v>
      </c>
      <c r="FJ1774">
        <v>13.5899999999999</v>
      </c>
      <c r="FP1774" s="15">
        <v>42790</v>
      </c>
      <c r="FQ1774">
        <v>3.2099999999999902</v>
      </c>
    </row>
    <row r="1775" spans="1:173">
      <c r="A1775" s="40">
        <v>41950</v>
      </c>
      <c r="B1775">
        <v>2561.7268128455298</v>
      </c>
      <c r="C1775">
        <f>B1775-MAX($B$4:B1775)</f>
        <v>-14.450000000000273</v>
      </c>
      <c r="BO1775" s="23">
        <v>43250</v>
      </c>
      <c r="BP1775">
        <v>94.008438597591507</v>
      </c>
      <c r="BQ1775" s="15">
        <v>42865</v>
      </c>
      <c r="BR1775">
        <v>10.049999999999899</v>
      </c>
      <c r="BS1775" s="15">
        <v>43091</v>
      </c>
      <c r="BT1775">
        <v>110.969999999999</v>
      </c>
      <c r="BU1775" s="15">
        <v>42793</v>
      </c>
      <c r="BV1775">
        <v>26.37</v>
      </c>
      <c r="BW1775" s="15">
        <v>43685</v>
      </c>
      <c r="BX1775">
        <v>25.739999999999899</v>
      </c>
      <c r="BY1775" s="15">
        <v>43203</v>
      </c>
      <c r="BZ1775">
        <v>21.389999999999901</v>
      </c>
      <c r="CA1775" s="15">
        <v>43825</v>
      </c>
      <c r="CB1775">
        <v>76.010000000000005</v>
      </c>
      <c r="CC1775" s="15">
        <v>43460</v>
      </c>
      <c r="CD1775">
        <v>16.63</v>
      </c>
      <c r="CE1775" s="15">
        <v>43046</v>
      </c>
      <c r="CF1775">
        <v>28.19</v>
      </c>
      <c r="CG1775" s="15">
        <v>43536</v>
      </c>
      <c r="CH1775">
        <v>34.819999999999901</v>
      </c>
      <c r="CI1775" s="15">
        <v>42865</v>
      </c>
      <c r="CJ1775">
        <v>15.52</v>
      </c>
      <c r="CK1775" s="15">
        <v>42893</v>
      </c>
      <c r="CL1775">
        <v>6.46999999999999</v>
      </c>
      <c r="CM1775" s="15">
        <v>42863</v>
      </c>
      <c r="CN1775">
        <v>9.7099999999999902</v>
      </c>
      <c r="CO1775" s="15">
        <v>41950</v>
      </c>
      <c r="CP1775">
        <v>267.42818381137567</v>
      </c>
      <c r="CQ1775" s="15">
        <v>43969</v>
      </c>
      <c r="CR1775">
        <v>26.916201670834699</v>
      </c>
      <c r="CS1775" s="38">
        <v>43304</v>
      </c>
      <c r="CT1775" s="12">
        <v>9.3099999999999898</v>
      </c>
      <c r="CU1775" s="15">
        <v>43599</v>
      </c>
      <c r="CV1775">
        <v>15.43</v>
      </c>
      <c r="CW1775" s="15">
        <v>43027</v>
      </c>
      <c r="CX1775">
        <v>46.07</v>
      </c>
      <c r="CY1775" s="15">
        <v>43084</v>
      </c>
      <c r="CZ1775">
        <v>54.56</v>
      </c>
      <c r="DA1775" s="15">
        <v>42992</v>
      </c>
      <c r="DB1775">
        <v>61.259999999999899</v>
      </c>
      <c r="DC1775" s="38">
        <v>43360</v>
      </c>
      <c r="DD1775" s="12">
        <v>-11.884055239343599</v>
      </c>
      <c r="DE1775" s="40">
        <v>43768</v>
      </c>
      <c r="DF1775" s="12">
        <v>9.7200000000000095</v>
      </c>
      <c r="DG1775" s="15">
        <v>42871</v>
      </c>
      <c r="DH1775">
        <v>24.32</v>
      </c>
      <c r="DI1775" s="15">
        <v>42823</v>
      </c>
      <c r="DJ1775">
        <v>-1.1000000000000001</v>
      </c>
      <c r="DK1775" s="15">
        <v>43887</v>
      </c>
      <c r="DL1775">
        <v>18.603531113788101</v>
      </c>
      <c r="DN1775" s="38"/>
      <c r="DZ1775" s="38"/>
      <c r="EB1775" s="23"/>
      <c r="ED1775" s="15"/>
      <c r="EF1775" s="15"/>
      <c r="EH1775" s="15"/>
      <c r="EJ1775" s="38"/>
      <c r="EL1775" s="23"/>
      <c r="EN1775" s="15"/>
      <c r="EP1775" s="23"/>
      <c r="ER1775" s="38"/>
      <c r="ET1775" s="38"/>
      <c r="EV1775" s="23"/>
      <c r="EX1775" s="15"/>
      <c r="EZ1775" s="38"/>
      <c r="FA1775" s="12"/>
      <c r="FB1775" s="23"/>
      <c r="FD1775" s="15"/>
      <c r="FG1775" s="38">
        <v>42846</v>
      </c>
      <c r="FH1775" s="349">
        <v>9.01</v>
      </c>
      <c r="FI1775" s="15">
        <v>43005</v>
      </c>
      <c r="FJ1775">
        <v>13.5899999999999</v>
      </c>
      <c r="FP1775" s="15">
        <v>42793</v>
      </c>
      <c r="FQ1775">
        <v>3.2099999999999902</v>
      </c>
    </row>
    <row r="1776" spans="1:173">
      <c r="A1776" s="40">
        <v>41951</v>
      </c>
      <c r="B1776">
        <v>2561.7268128455298</v>
      </c>
      <c r="C1776">
        <f>B1776-MAX($B$4:B1776)</f>
        <v>-14.450000000000273</v>
      </c>
      <c r="BO1776" s="23">
        <v>43252</v>
      </c>
      <c r="BP1776">
        <v>94.008438597591507</v>
      </c>
      <c r="BQ1776" s="15">
        <v>42866</v>
      </c>
      <c r="BR1776">
        <v>10.049999999999899</v>
      </c>
      <c r="BS1776" s="15">
        <v>43095</v>
      </c>
      <c r="BT1776">
        <v>110.969999999999</v>
      </c>
      <c r="BU1776" s="15">
        <v>42794</v>
      </c>
      <c r="BV1776">
        <v>26.37</v>
      </c>
      <c r="BW1776" s="15">
        <v>43710</v>
      </c>
      <c r="BX1776">
        <v>25.739999999999899</v>
      </c>
      <c r="BY1776" s="15">
        <v>43206</v>
      </c>
      <c r="BZ1776">
        <v>21.389999999999901</v>
      </c>
      <c r="CA1776" s="15">
        <v>43826</v>
      </c>
      <c r="CB1776">
        <v>72.150000000000006</v>
      </c>
      <c r="CC1776" s="15">
        <v>43461</v>
      </c>
      <c r="CD1776">
        <v>16.45</v>
      </c>
      <c r="CE1776" s="15">
        <v>43047</v>
      </c>
      <c r="CF1776">
        <v>28.19</v>
      </c>
      <c r="CG1776" s="15">
        <v>43537</v>
      </c>
      <c r="CH1776">
        <v>36.949999999999903</v>
      </c>
      <c r="CI1776" s="15">
        <v>42866</v>
      </c>
      <c r="CJ1776">
        <v>15.52</v>
      </c>
      <c r="CK1776" s="15">
        <v>42894</v>
      </c>
      <c r="CL1776">
        <v>6.46999999999999</v>
      </c>
      <c r="CM1776" s="15">
        <v>42865</v>
      </c>
      <c r="CN1776">
        <v>9.7099999999999902</v>
      </c>
      <c r="CO1776" s="15">
        <v>41951</v>
      </c>
      <c r="CP1776">
        <v>267.42818381137567</v>
      </c>
      <c r="CQ1776" s="15">
        <v>43970</v>
      </c>
      <c r="CR1776">
        <v>26.9462016708347</v>
      </c>
      <c r="CS1776" s="38">
        <v>43305</v>
      </c>
      <c r="CT1776" s="12">
        <v>9.1299999999999901</v>
      </c>
      <c r="CU1776" s="15">
        <v>43600</v>
      </c>
      <c r="CV1776">
        <v>15.43</v>
      </c>
      <c r="CW1776" s="15">
        <v>43028</v>
      </c>
      <c r="CX1776">
        <v>45.58</v>
      </c>
      <c r="CY1776" s="15">
        <v>43087</v>
      </c>
      <c r="CZ1776">
        <v>54.36</v>
      </c>
      <c r="DA1776" s="15">
        <v>42993</v>
      </c>
      <c r="DB1776">
        <v>61.259999999999899</v>
      </c>
      <c r="DC1776" s="38">
        <v>43361</v>
      </c>
      <c r="DD1776" s="12">
        <v>-11.884055239343599</v>
      </c>
      <c r="DE1776" s="40">
        <v>43769</v>
      </c>
      <c r="DF1776" s="12">
        <v>9.7200000000000095</v>
      </c>
      <c r="DG1776" s="15">
        <v>42872</v>
      </c>
      <c r="DH1776">
        <v>24.32</v>
      </c>
      <c r="DI1776" s="15">
        <v>42824</v>
      </c>
      <c r="DJ1776">
        <v>-1.0900000000000001</v>
      </c>
      <c r="DK1776" s="15">
        <v>43888</v>
      </c>
      <c r="DL1776">
        <v>18.8035311137881</v>
      </c>
      <c r="DN1776" s="38"/>
      <c r="DZ1776" s="38"/>
      <c r="EB1776" s="23"/>
      <c r="ED1776" s="15"/>
      <c r="EF1776" s="15"/>
      <c r="EH1776" s="15"/>
      <c r="EJ1776" s="38"/>
      <c r="EL1776" s="23"/>
      <c r="EN1776" s="15"/>
      <c r="EP1776" s="23"/>
      <c r="ER1776" s="38"/>
      <c r="ET1776" s="38"/>
      <c r="EV1776" s="23"/>
      <c r="EX1776" s="15"/>
      <c r="EZ1776" s="38"/>
      <c r="FA1776" s="12"/>
      <c r="FB1776" s="23"/>
      <c r="FD1776" s="15"/>
      <c r="FG1776" s="38">
        <v>42849</v>
      </c>
      <c r="FH1776" s="349">
        <v>9.01</v>
      </c>
      <c r="FI1776" s="15">
        <v>43006</v>
      </c>
      <c r="FJ1776">
        <v>13.5899999999999</v>
      </c>
      <c r="FP1776" s="15">
        <v>42794</v>
      </c>
      <c r="FQ1776">
        <v>3.2099999999999902</v>
      </c>
    </row>
    <row r="1777" spans="1:173">
      <c r="A1777" s="40">
        <v>41952</v>
      </c>
      <c r="B1777">
        <v>2561.7268128455298</v>
      </c>
      <c r="C1777">
        <f>B1777-MAX($B$4:B1777)</f>
        <v>-14.450000000000273</v>
      </c>
      <c r="BO1777" s="23">
        <v>43255</v>
      </c>
      <c r="BP1777">
        <v>94.008438597591507</v>
      </c>
      <c r="BQ1777" s="15">
        <v>42867</v>
      </c>
      <c r="BR1777">
        <v>10.049999999999899</v>
      </c>
      <c r="BS1777" s="15">
        <v>43096</v>
      </c>
      <c r="BT1777">
        <v>110.969999999999</v>
      </c>
      <c r="BU1777" s="15">
        <v>42796</v>
      </c>
      <c r="BV1777">
        <v>26.37</v>
      </c>
      <c r="BW1777" s="15">
        <v>43711</v>
      </c>
      <c r="BX1777">
        <v>25.569999999999901</v>
      </c>
      <c r="BY1777" s="15">
        <v>43207</v>
      </c>
      <c r="BZ1777">
        <v>21.389999999999901</v>
      </c>
      <c r="CA1777" s="15">
        <v>43829</v>
      </c>
      <c r="CB1777">
        <v>72.7</v>
      </c>
      <c r="CC1777" s="15">
        <v>43462</v>
      </c>
      <c r="CD1777">
        <v>16.38</v>
      </c>
      <c r="CE1777" s="15">
        <v>43048</v>
      </c>
      <c r="CF1777">
        <v>28.19</v>
      </c>
      <c r="CG1777" s="15">
        <v>43538</v>
      </c>
      <c r="CH1777">
        <v>36.009999999999899</v>
      </c>
      <c r="CI1777" s="15">
        <v>42867</v>
      </c>
      <c r="CJ1777">
        <v>15.52</v>
      </c>
      <c r="CK1777" s="15">
        <v>42895</v>
      </c>
      <c r="CL1777">
        <v>6.46999999999999</v>
      </c>
      <c r="CM1777" s="15">
        <v>42866</v>
      </c>
      <c r="CN1777">
        <v>9.7099999999999902</v>
      </c>
      <c r="CO1777" s="15">
        <v>41952</v>
      </c>
      <c r="CP1777">
        <v>267.42818381137567</v>
      </c>
      <c r="CQ1777" s="15">
        <v>43971</v>
      </c>
      <c r="CR1777">
        <v>27.0162016708347</v>
      </c>
      <c r="CS1777" s="38">
        <v>43311</v>
      </c>
      <c r="CT1777" s="12">
        <v>9.1299999999999901</v>
      </c>
      <c r="CU1777" s="15">
        <v>43601</v>
      </c>
      <c r="CV1777">
        <v>15.43</v>
      </c>
      <c r="CW1777" s="15">
        <v>43031</v>
      </c>
      <c r="CX1777">
        <v>45.57</v>
      </c>
      <c r="CY1777" s="15">
        <v>43088</v>
      </c>
      <c r="CZ1777">
        <v>54.4</v>
      </c>
      <c r="DA1777" s="15">
        <v>42996</v>
      </c>
      <c r="DB1777">
        <v>62.469999999999899</v>
      </c>
      <c r="DC1777" s="38">
        <v>43362</v>
      </c>
      <c r="DD1777" s="12">
        <v>-11.884055239343599</v>
      </c>
      <c r="DE1777" s="40">
        <v>43770</v>
      </c>
      <c r="DF1777" s="12">
        <v>9.7200000000000095</v>
      </c>
      <c r="DG1777" s="15">
        <v>42873</v>
      </c>
      <c r="DH1777">
        <v>24.32</v>
      </c>
      <c r="DI1777" s="15">
        <v>42825</v>
      </c>
      <c r="DJ1777">
        <v>-1.1100000000000001</v>
      </c>
      <c r="DK1777" s="15">
        <v>43889</v>
      </c>
      <c r="DL1777">
        <v>20.653531113788102</v>
      </c>
      <c r="DN1777" s="38"/>
      <c r="DZ1777" s="38"/>
      <c r="EB1777" s="23"/>
      <c r="ED1777" s="15"/>
      <c r="EF1777" s="15"/>
      <c r="EH1777" s="15"/>
      <c r="EJ1777" s="38"/>
      <c r="EL1777" s="23"/>
      <c r="EN1777" s="15"/>
      <c r="EP1777" s="23"/>
      <c r="ER1777" s="38"/>
      <c r="ET1777" s="38"/>
      <c r="EV1777" s="23"/>
      <c r="EX1777" s="15"/>
      <c r="EZ1777" s="38"/>
      <c r="FA1777" s="12"/>
      <c r="FB1777" s="23"/>
      <c r="FD1777" s="15"/>
      <c r="FG1777" s="38">
        <v>42850</v>
      </c>
      <c r="FH1777" s="349">
        <v>9.01</v>
      </c>
      <c r="FI1777" s="15">
        <v>43007</v>
      </c>
      <c r="FJ1777">
        <v>13.5899999999999</v>
      </c>
      <c r="FP1777" s="15">
        <v>42796</v>
      </c>
      <c r="FQ1777">
        <v>3.2099999999999902</v>
      </c>
    </row>
    <row r="1778" spans="1:173">
      <c r="A1778" s="40">
        <v>41953</v>
      </c>
      <c r="B1778">
        <v>2558.1968128455301</v>
      </c>
      <c r="C1778">
        <f>B1778-MAX($B$4:B1778)</f>
        <v>-17.980000000000018</v>
      </c>
      <c r="BO1778" s="23">
        <v>43256</v>
      </c>
      <c r="BP1778">
        <v>94.008438597591507</v>
      </c>
      <c r="BQ1778" s="15">
        <v>42870</v>
      </c>
      <c r="BR1778">
        <v>10.049999999999899</v>
      </c>
      <c r="BS1778" s="15">
        <v>43097</v>
      </c>
      <c r="BT1778">
        <v>110.969999999999</v>
      </c>
      <c r="BU1778" s="15">
        <v>42797</v>
      </c>
      <c r="BV1778">
        <v>26.37</v>
      </c>
      <c r="BW1778" s="15">
        <v>43712</v>
      </c>
      <c r="BX1778">
        <v>26.249999999999901</v>
      </c>
      <c r="BY1778" s="15">
        <v>43208</v>
      </c>
      <c r="BZ1778">
        <v>21.389999999999901</v>
      </c>
      <c r="CA1778" s="15">
        <v>43832</v>
      </c>
      <c r="CB1778">
        <v>74.260000000000005</v>
      </c>
      <c r="CC1778" s="15">
        <v>43467</v>
      </c>
      <c r="CD1778">
        <v>17.149999999999999</v>
      </c>
      <c r="CE1778" s="15">
        <v>43070</v>
      </c>
      <c r="CF1778">
        <v>28.19</v>
      </c>
      <c r="CG1778" s="15">
        <v>43551</v>
      </c>
      <c r="CH1778">
        <v>36.009999999999899</v>
      </c>
      <c r="CI1778" s="15">
        <v>42870</v>
      </c>
      <c r="CJ1778">
        <v>15.52</v>
      </c>
      <c r="CK1778" s="15">
        <v>42898</v>
      </c>
      <c r="CL1778">
        <v>6.46999999999999</v>
      </c>
      <c r="CM1778" s="15">
        <v>42867</v>
      </c>
      <c r="CN1778">
        <v>9.7099999999999902</v>
      </c>
      <c r="CO1778" s="15">
        <v>41953</v>
      </c>
      <c r="CP1778">
        <v>267.57818381137571</v>
      </c>
      <c r="CQ1778" s="15">
        <v>43972</v>
      </c>
      <c r="CR1778">
        <v>27.1962016708347</v>
      </c>
      <c r="CS1778" s="38">
        <v>43312</v>
      </c>
      <c r="CT1778" s="12">
        <v>8.9799999999999898</v>
      </c>
      <c r="CU1778" s="15">
        <v>43602</v>
      </c>
      <c r="CV1778">
        <v>15.43</v>
      </c>
      <c r="CW1778" s="15">
        <v>43032</v>
      </c>
      <c r="CX1778">
        <v>45.22</v>
      </c>
      <c r="CY1778" s="15">
        <v>43089</v>
      </c>
      <c r="CZ1778">
        <v>54.36</v>
      </c>
      <c r="DA1778" s="15">
        <v>42997</v>
      </c>
      <c r="DB1778">
        <v>62.069999999999901</v>
      </c>
      <c r="DC1778" s="38">
        <v>43363</v>
      </c>
      <c r="DD1778" s="12">
        <v>-11.884055239343599</v>
      </c>
      <c r="DE1778" s="40">
        <v>43773</v>
      </c>
      <c r="DF1778" s="12">
        <v>9.7200000000000095</v>
      </c>
      <c r="DG1778" s="15">
        <v>42874</v>
      </c>
      <c r="DH1778">
        <v>24.32</v>
      </c>
      <c r="DI1778" s="15">
        <v>42828</v>
      </c>
      <c r="DJ1778">
        <v>-1.04</v>
      </c>
      <c r="DK1778" s="15">
        <v>43892</v>
      </c>
      <c r="DL1778">
        <v>19.6635311137881</v>
      </c>
      <c r="DN1778" s="38"/>
      <c r="DZ1778" s="38"/>
      <c r="EB1778" s="23"/>
      <c r="ED1778" s="15"/>
      <c r="EF1778" s="15"/>
      <c r="EH1778" s="15"/>
      <c r="EJ1778" s="38"/>
      <c r="EL1778" s="23"/>
      <c r="EN1778" s="15"/>
      <c r="EP1778" s="23"/>
      <c r="ER1778" s="38"/>
      <c r="ET1778" s="38"/>
      <c r="EV1778" s="23"/>
      <c r="EX1778" s="15"/>
      <c r="EZ1778" s="38"/>
      <c r="FA1778" s="12"/>
      <c r="FB1778" s="23"/>
      <c r="FD1778" s="15"/>
      <c r="FG1778" s="38">
        <v>42851</v>
      </c>
      <c r="FH1778" s="349">
        <v>9.01</v>
      </c>
      <c r="FI1778" s="15">
        <v>43018</v>
      </c>
      <c r="FJ1778">
        <v>13.5899999999999</v>
      </c>
      <c r="FP1778" s="15">
        <v>42797</v>
      </c>
      <c r="FQ1778">
        <v>3.2099999999999902</v>
      </c>
    </row>
    <row r="1779" spans="1:173">
      <c r="A1779" s="40">
        <v>41954</v>
      </c>
      <c r="B1779">
        <v>2558.3468128455302</v>
      </c>
      <c r="C1779">
        <f>B1779-MAX($B$4:B1779)</f>
        <v>-17.829999999999927</v>
      </c>
      <c r="BO1779" s="23">
        <v>43258</v>
      </c>
      <c r="BP1779">
        <v>94.008438597591507</v>
      </c>
      <c r="BQ1779" s="15">
        <v>42871</v>
      </c>
      <c r="BR1779">
        <v>10.049999999999899</v>
      </c>
      <c r="BS1779" s="15">
        <v>43102</v>
      </c>
      <c r="BT1779">
        <v>111.329999999999</v>
      </c>
      <c r="BU1779" s="15">
        <v>42800</v>
      </c>
      <c r="BV1779">
        <v>26.37</v>
      </c>
      <c r="BW1779" s="15">
        <v>43713</v>
      </c>
      <c r="BX1779">
        <v>26.5399999999999</v>
      </c>
      <c r="BY1779" s="15">
        <v>43209</v>
      </c>
      <c r="BZ1779">
        <v>21.389999999999901</v>
      </c>
      <c r="CA1779" s="15">
        <v>43847</v>
      </c>
      <c r="CB1779">
        <v>74.260000000000005</v>
      </c>
      <c r="CC1779" s="15">
        <v>43504</v>
      </c>
      <c r="CD1779">
        <v>17.149999999999999</v>
      </c>
      <c r="CE1779" s="15">
        <v>43073</v>
      </c>
      <c r="CF1779">
        <v>28.19</v>
      </c>
      <c r="CG1779" s="15">
        <v>43552</v>
      </c>
      <c r="CH1779">
        <v>36.589999999999897</v>
      </c>
      <c r="CI1779" s="15">
        <v>42871</v>
      </c>
      <c r="CJ1779">
        <v>15.52</v>
      </c>
      <c r="CK1779" s="15">
        <v>42899</v>
      </c>
      <c r="CL1779">
        <v>6.46999999999999</v>
      </c>
      <c r="CM1779" s="15">
        <v>42870</v>
      </c>
      <c r="CN1779">
        <v>9.7099999999999902</v>
      </c>
      <c r="CO1779" s="15">
        <v>41954</v>
      </c>
      <c r="CP1779">
        <v>267.78818381137569</v>
      </c>
      <c r="CQ1779" s="15">
        <v>43976</v>
      </c>
      <c r="CR1779">
        <v>27.1962016708347</v>
      </c>
      <c r="CS1779" s="38">
        <v>43332</v>
      </c>
      <c r="CT1779" s="12">
        <v>8.9799999999999898</v>
      </c>
      <c r="CU1779" s="15">
        <v>43605</v>
      </c>
      <c r="CV1779">
        <v>15.43</v>
      </c>
      <c r="CW1779" s="15">
        <v>43033</v>
      </c>
      <c r="CX1779">
        <v>45.01</v>
      </c>
      <c r="CY1779" s="15">
        <v>43090</v>
      </c>
      <c r="CZ1779">
        <v>57.68</v>
      </c>
      <c r="DA1779" s="15">
        <v>42998</v>
      </c>
      <c r="DB1779">
        <v>62.029999999999902</v>
      </c>
      <c r="DC1779" s="38">
        <v>43364</v>
      </c>
      <c r="DD1779" s="12">
        <v>-11.884055239343599</v>
      </c>
      <c r="DE1779" s="40">
        <v>43774</v>
      </c>
      <c r="DF1779" s="12">
        <v>9.7200000000000095</v>
      </c>
      <c r="DG1779" s="15">
        <v>42877</v>
      </c>
      <c r="DH1779">
        <v>24.32</v>
      </c>
      <c r="DI1779" s="15">
        <v>42829</v>
      </c>
      <c r="DJ1779">
        <v>-1.0900000000000001</v>
      </c>
      <c r="DK1779" s="15">
        <v>43893</v>
      </c>
      <c r="DL1779">
        <v>18.9835311137881</v>
      </c>
      <c r="DN1779" s="38"/>
      <c r="DZ1779" s="38"/>
      <c r="EB1779" s="23"/>
      <c r="ED1779" s="15"/>
      <c r="EF1779" s="15"/>
      <c r="EH1779" s="15"/>
      <c r="EJ1779" s="38"/>
      <c r="EL1779" s="23"/>
      <c r="EN1779" s="15"/>
      <c r="EP1779" s="23"/>
      <c r="ER1779" s="38"/>
      <c r="ET1779" s="38"/>
      <c r="EV1779" s="23"/>
      <c r="EX1779" s="15"/>
      <c r="EZ1779" s="38"/>
      <c r="FA1779" s="12"/>
      <c r="FB1779" s="23"/>
      <c r="FD1779" s="15"/>
      <c r="FG1779" s="38">
        <v>42852</v>
      </c>
      <c r="FH1779" s="349">
        <v>9.01</v>
      </c>
      <c r="FI1779" s="15">
        <v>43019</v>
      </c>
      <c r="FJ1779">
        <v>13.5899999999999</v>
      </c>
      <c r="FP1779" s="15">
        <v>42800</v>
      </c>
      <c r="FQ1779">
        <v>3.2099999999999902</v>
      </c>
    </row>
    <row r="1780" spans="1:173">
      <c r="A1780" s="40">
        <v>41955</v>
      </c>
      <c r="B1780">
        <v>2558.2468128455298</v>
      </c>
      <c r="C1780">
        <f>B1780-MAX($B$4:B1780)</f>
        <v>-17.930000000000291</v>
      </c>
      <c r="BO1780" s="23">
        <v>43259</v>
      </c>
      <c r="BP1780">
        <v>94.008438597591507</v>
      </c>
      <c r="BQ1780" s="15">
        <v>42872</v>
      </c>
      <c r="BR1780">
        <v>10.049999999999899</v>
      </c>
      <c r="BS1780" s="15">
        <v>43103</v>
      </c>
      <c r="BT1780">
        <v>111.739999999999</v>
      </c>
      <c r="BU1780" s="15">
        <v>42801</v>
      </c>
      <c r="BV1780">
        <v>26.37</v>
      </c>
      <c r="BW1780" s="15">
        <v>43717</v>
      </c>
      <c r="BX1780">
        <v>26.5399999999999</v>
      </c>
      <c r="BY1780" s="15">
        <v>43210</v>
      </c>
      <c r="BZ1780">
        <v>21.389999999999901</v>
      </c>
      <c r="CA1780" s="15">
        <v>43850</v>
      </c>
      <c r="CB1780">
        <v>73.44</v>
      </c>
      <c r="CC1780" s="15">
        <v>43507</v>
      </c>
      <c r="CD1780">
        <v>17.27</v>
      </c>
      <c r="CE1780" s="15">
        <v>43074</v>
      </c>
      <c r="CF1780">
        <v>27.87</v>
      </c>
      <c r="CG1780" s="15">
        <v>43553</v>
      </c>
      <c r="CH1780">
        <v>35.969999999999899</v>
      </c>
      <c r="CI1780" s="15">
        <v>42872</v>
      </c>
      <c r="CJ1780">
        <v>15.52</v>
      </c>
      <c r="CK1780" s="15">
        <v>42900</v>
      </c>
      <c r="CL1780">
        <v>6.46999999999999</v>
      </c>
      <c r="CM1780" s="15">
        <v>42871</v>
      </c>
      <c r="CN1780">
        <v>9.7099999999999902</v>
      </c>
      <c r="CO1780" s="15">
        <v>41955</v>
      </c>
      <c r="CP1780">
        <v>267.8381838113757</v>
      </c>
      <c r="CQ1780" s="15">
        <v>43977</v>
      </c>
      <c r="CR1780">
        <v>27.296201670834702</v>
      </c>
      <c r="CS1780" s="38">
        <v>43333</v>
      </c>
      <c r="CT1780" s="12">
        <v>8.9299999999999908</v>
      </c>
      <c r="CU1780" s="15">
        <v>43606</v>
      </c>
      <c r="CV1780">
        <v>15.43</v>
      </c>
      <c r="CW1780" s="15">
        <v>43034</v>
      </c>
      <c r="CX1780">
        <v>44.16</v>
      </c>
      <c r="CY1780" s="15">
        <v>43091</v>
      </c>
      <c r="CZ1780">
        <v>56.68</v>
      </c>
      <c r="DA1780" s="15">
        <v>42999</v>
      </c>
      <c r="DB1780">
        <v>61.769999999999897</v>
      </c>
      <c r="DC1780" s="38">
        <v>43370</v>
      </c>
      <c r="DD1780" s="12">
        <v>-11.884055239343599</v>
      </c>
      <c r="DE1780" s="40">
        <v>43775</v>
      </c>
      <c r="DF1780" s="12">
        <v>9.7200000000000095</v>
      </c>
      <c r="DG1780" s="15">
        <v>42878</v>
      </c>
      <c r="DH1780">
        <v>24.32</v>
      </c>
      <c r="DI1780" s="15">
        <v>42830</v>
      </c>
      <c r="DJ1780">
        <v>-1.07</v>
      </c>
      <c r="DK1780" s="15">
        <v>43894</v>
      </c>
      <c r="DL1780">
        <v>18.9835311137881</v>
      </c>
      <c r="DN1780" s="38"/>
      <c r="DZ1780" s="38"/>
      <c r="EB1780" s="23"/>
      <c r="ED1780" s="15"/>
      <c r="EF1780" s="15"/>
      <c r="EH1780" s="15"/>
      <c r="EJ1780" s="38"/>
      <c r="EL1780" s="23"/>
      <c r="EN1780" s="15"/>
      <c r="EP1780" s="23"/>
      <c r="ER1780" s="38"/>
      <c r="ET1780" s="38"/>
      <c r="EV1780" s="23"/>
      <c r="EX1780" s="15"/>
      <c r="EZ1780" s="38"/>
      <c r="FA1780" s="12"/>
      <c r="FB1780" s="23"/>
      <c r="FD1780" s="15"/>
      <c r="FG1780" s="38">
        <v>42853</v>
      </c>
      <c r="FH1780" s="349">
        <v>9.01</v>
      </c>
      <c r="FI1780" s="15">
        <v>43020</v>
      </c>
      <c r="FJ1780">
        <v>13.5899999999999</v>
      </c>
      <c r="FP1780" s="15">
        <v>42801</v>
      </c>
      <c r="FQ1780">
        <v>3.2099999999999902</v>
      </c>
    </row>
    <row r="1781" spans="1:173">
      <c r="A1781" s="40">
        <v>41956</v>
      </c>
      <c r="B1781">
        <v>2556.6468128455299</v>
      </c>
      <c r="C1781">
        <f>B1781-MAX($B$4:B1781)</f>
        <v>-19.5300000000002</v>
      </c>
      <c r="BO1781" s="23">
        <v>43262</v>
      </c>
      <c r="BP1781">
        <v>94.008438597591507</v>
      </c>
      <c r="BQ1781" s="15">
        <v>42873</v>
      </c>
      <c r="BR1781">
        <v>10.049999999999899</v>
      </c>
      <c r="BS1781" s="15">
        <v>43104</v>
      </c>
      <c r="BT1781">
        <v>111.739999999999</v>
      </c>
      <c r="BU1781" s="15">
        <v>42802</v>
      </c>
      <c r="BV1781">
        <v>26.37</v>
      </c>
      <c r="BW1781" s="15">
        <v>43718</v>
      </c>
      <c r="BX1781">
        <v>26.889999999999901</v>
      </c>
      <c r="BY1781" s="15">
        <v>43213</v>
      </c>
      <c r="BZ1781">
        <v>21.389999999999901</v>
      </c>
      <c r="CA1781" s="15">
        <v>43851</v>
      </c>
      <c r="CB1781">
        <v>74.98</v>
      </c>
      <c r="CC1781" s="15">
        <v>43508</v>
      </c>
      <c r="CD1781">
        <v>16.46</v>
      </c>
      <c r="CE1781" s="15">
        <v>43075</v>
      </c>
      <c r="CF1781">
        <v>27.87</v>
      </c>
      <c r="CG1781" s="15">
        <v>43556</v>
      </c>
      <c r="CH1781">
        <v>34.4299999999999</v>
      </c>
      <c r="CI1781" s="15">
        <v>42873</v>
      </c>
      <c r="CJ1781">
        <v>15.52</v>
      </c>
      <c r="CK1781" s="15">
        <v>42901</v>
      </c>
      <c r="CL1781">
        <v>6.46999999999999</v>
      </c>
      <c r="CM1781" s="15">
        <v>42872</v>
      </c>
      <c r="CN1781">
        <v>9.7099999999999902</v>
      </c>
      <c r="CO1781" s="15">
        <v>41956</v>
      </c>
      <c r="CP1781">
        <v>267.76818381137571</v>
      </c>
      <c r="CQ1781" s="15">
        <v>43978</v>
      </c>
      <c r="CR1781">
        <v>27.186201670834699</v>
      </c>
      <c r="CS1781" s="38">
        <v>43334</v>
      </c>
      <c r="CT1781" s="12">
        <v>8.9499999999999904</v>
      </c>
      <c r="CU1781" s="15">
        <v>43607</v>
      </c>
      <c r="CV1781">
        <v>15.43</v>
      </c>
      <c r="CW1781" s="15">
        <v>43035</v>
      </c>
      <c r="CX1781">
        <v>43.85</v>
      </c>
      <c r="CY1781" s="15">
        <v>43095</v>
      </c>
      <c r="CZ1781">
        <v>56.92</v>
      </c>
      <c r="DA1781" s="15">
        <v>43000</v>
      </c>
      <c r="DB1781">
        <v>60.959999999999901</v>
      </c>
      <c r="DC1781" s="38">
        <v>43371</v>
      </c>
      <c r="DD1781" s="12">
        <v>-11.884055239343599</v>
      </c>
      <c r="DE1781" s="40">
        <v>43776</v>
      </c>
      <c r="DF1781" s="12">
        <v>9.7200000000000095</v>
      </c>
      <c r="DG1781" s="15">
        <v>42879</v>
      </c>
      <c r="DH1781">
        <v>24.32</v>
      </c>
      <c r="DI1781" s="15">
        <v>42831</v>
      </c>
      <c r="DJ1781">
        <v>-1.2</v>
      </c>
      <c r="DK1781" s="15">
        <v>43895</v>
      </c>
      <c r="DL1781">
        <v>18.9835311137881</v>
      </c>
      <c r="DN1781" s="38"/>
      <c r="DZ1781" s="38"/>
      <c r="EB1781" s="23"/>
      <c r="ED1781" s="15"/>
      <c r="EF1781" s="15"/>
      <c r="EH1781" s="15"/>
      <c r="EJ1781" s="38"/>
      <c r="EL1781" s="23"/>
      <c r="EN1781" s="15"/>
      <c r="EP1781" s="23"/>
      <c r="ER1781" s="38"/>
      <c r="ET1781" s="38"/>
      <c r="EV1781" s="23"/>
      <c r="EX1781" s="15"/>
      <c r="EZ1781" s="38"/>
      <c r="FA1781" s="12"/>
      <c r="FB1781" s="23"/>
      <c r="FD1781" s="15"/>
      <c r="FG1781" s="38">
        <v>42857</v>
      </c>
      <c r="FH1781" s="349">
        <v>9.01</v>
      </c>
      <c r="FI1781" s="15">
        <v>43021</v>
      </c>
      <c r="FJ1781">
        <v>13.5899999999999</v>
      </c>
      <c r="FP1781" s="15">
        <v>42802</v>
      </c>
      <c r="FQ1781">
        <v>3.2099999999999902</v>
      </c>
    </row>
    <row r="1782" spans="1:173">
      <c r="A1782" s="40">
        <v>41957</v>
      </c>
      <c r="B1782">
        <v>2555.00681284553</v>
      </c>
      <c r="C1782">
        <f>B1782-MAX($B$4:B1782)</f>
        <v>-21.170000000000073</v>
      </c>
      <c r="BO1782" s="23">
        <v>43263</v>
      </c>
      <c r="BP1782">
        <v>94.008438597591507</v>
      </c>
      <c r="BQ1782" s="15">
        <v>42874</v>
      </c>
      <c r="BR1782">
        <v>10.049999999999899</v>
      </c>
      <c r="BS1782" s="15">
        <v>43105</v>
      </c>
      <c r="BT1782">
        <v>111.739999999999</v>
      </c>
      <c r="BU1782" s="15">
        <v>42803</v>
      </c>
      <c r="BV1782">
        <v>26.37</v>
      </c>
      <c r="BW1782" s="15">
        <v>43719</v>
      </c>
      <c r="BX1782">
        <v>27.1099999999999</v>
      </c>
      <c r="BY1782" s="15">
        <v>43214</v>
      </c>
      <c r="BZ1782">
        <v>21.389999999999901</v>
      </c>
      <c r="CA1782" s="15">
        <v>43852</v>
      </c>
      <c r="CB1782">
        <v>72.72</v>
      </c>
      <c r="CC1782" s="15">
        <v>43509</v>
      </c>
      <c r="CD1782">
        <v>15.66</v>
      </c>
      <c r="CE1782" s="15">
        <v>43076</v>
      </c>
      <c r="CF1782">
        <v>27.87</v>
      </c>
      <c r="CG1782" s="15">
        <v>43557</v>
      </c>
      <c r="CH1782">
        <v>34.4299999999999</v>
      </c>
      <c r="CI1782" s="15">
        <v>42874</v>
      </c>
      <c r="CJ1782">
        <v>15.52</v>
      </c>
      <c r="CK1782" s="15">
        <v>42902</v>
      </c>
      <c r="CL1782">
        <v>6.46999999999999</v>
      </c>
      <c r="CM1782" s="15">
        <v>42873</v>
      </c>
      <c r="CN1782">
        <v>9.7099999999999902</v>
      </c>
      <c r="CO1782" s="15">
        <v>41957</v>
      </c>
      <c r="CP1782">
        <v>267.98818381137573</v>
      </c>
      <c r="CQ1782" s="15">
        <v>43979</v>
      </c>
      <c r="CR1782">
        <v>27.0562016708347</v>
      </c>
      <c r="CS1782" s="38">
        <v>43335</v>
      </c>
      <c r="CT1782" s="12">
        <v>8.9799999999999898</v>
      </c>
      <c r="CU1782" s="15">
        <v>43608</v>
      </c>
      <c r="CV1782">
        <v>15.43</v>
      </c>
      <c r="CW1782" s="15">
        <v>43038</v>
      </c>
      <c r="CX1782">
        <v>43.68</v>
      </c>
      <c r="CY1782" s="15">
        <v>43096</v>
      </c>
      <c r="CZ1782">
        <v>56.49</v>
      </c>
      <c r="DA1782" s="15">
        <v>43003</v>
      </c>
      <c r="DB1782">
        <v>59.969999999999899</v>
      </c>
      <c r="DC1782" s="38">
        <v>43374</v>
      </c>
      <c r="DD1782" s="12">
        <v>-11.884055239343599</v>
      </c>
      <c r="DE1782" s="40">
        <v>43777</v>
      </c>
      <c r="DF1782" s="12">
        <v>9.7200000000000095</v>
      </c>
      <c r="DG1782" s="15">
        <v>42880</v>
      </c>
      <c r="DH1782">
        <v>24.32</v>
      </c>
      <c r="DI1782" s="15">
        <v>42832</v>
      </c>
      <c r="DJ1782">
        <v>-1.25</v>
      </c>
      <c r="DK1782" s="15">
        <v>43896</v>
      </c>
      <c r="DL1782">
        <v>18.9835311137881</v>
      </c>
      <c r="DN1782" s="38"/>
      <c r="DZ1782" s="38"/>
      <c r="EB1782" s="23"/>
      <c r="ED1782" s="15"/>
      <c r="EF1782" s="15"/>
      <c r="EH1782" s="15"/>
      <c r="EJ1782" s="38"/>
      <c r="EL1782" s="23"/>
      <c r="EN1782" s="15"/>
      <c r="EP1782" s="23"/>
      <c r="ER1782" s="38"/>
      <c r="ET1782" s="38"/>
      <c r="EV1782" s="23"/>
      <c r="EX1782" s="15"/>
      <c r="EZ1782" s="38"/>
      <c r="FA1782" s="12"/>
      <c r="FB1782" s="23"/>
      <c r="FD1782" s="15"/>
      <c r="FG1782" s="38">
        <v>42859</v>
      </c>
      <c r="FH1782" s="349">
        <v>9.01</v>
      </c>
      <c r="FI1782" s="15">
        <v>43024</v>
      </c>
      <c r="FJ1782">
        <v>13.5899999999999</v>
      </c>
      <c r="FP1782" s="15">
        <v>42803</v>
      </c>
      <c r="FQ1782">
        <v>3.2099999999999902</v>
      </c>
    </row>
    <row r="1783" spans="1:173">
      <c r="A1783" s="40">
        <v>41958</v>
      </c>
      <c r="B1783">
        <v>2555.00681284553</v>
      </c>
      <c r="C1783">
        <f>B1783-MAX($B$4:B1783)</f>
        <v>-21.170000000000073</v>
      </c>
      <c r="BO1783" s="23">
        <v>43265</v>
      </c>
      <c r="BP1783">
        <v>94.008438597591507</v>
      </c>
      <c r="BQ1783" s="15">
        <v>42877</v>
      </c>
      <c r="BR1783">
        <v>10.049999999999899</v>
      </c>
      <c r="BS1783" s="15">
        <v>43108</v>
      </c>
      <c r="BT1783">
        <v>111.739999999999</v>
      </c>
      <c r="BU1783" s="15">
        <v>42804</v>
      </c>
      <c r="BV1783">
        <v>26.37</v>
      </c>
      <c r="BW1783" s="15">
        <v>43724</v>
      </c>
      <c r="BX1783">
        <v>27.219999999999899</v>
      </c>
      <c r="BY1783" s="15">
        <v>43215</v>
      </c>
      <c r="BZ1783">
        <v>21.389999999999901</v>
      </c>
      <c r="CA1783" s="15">
        <v>43853</v>
      </c>
      <c r="CB1783">
        <v>75.5</v>
      </c>
      <c r="CC1783" s="15">
        <v>43524</v>
      </c>
      <c r="CD1783">
        <v>15.66</v>
      </c>
      <c r="CE1783" s="15">
        <v>43077</v>
      </c>
      <c r="CF1783">
        <v>27.87</v>
      </c>
      <c r="CG1783" s="15">
        <v>43558</v>
      </c>
      <c r="CH1783">
        <v>34.4299999999999</v>
      </c>
      <c r="CI1783" s="15">
        <v>42877</v>
      </c>
      <c r="CJ1783">
        <v>15.52</v>
      </c>
      <c r="CK1783" s="15">
        <v>42905</v>
      </c>
      <c r="CL1783">
        <v>6.46999999999999</v>
      </c>
      <c r="CM1783" s="15">
        <v>42874</v>
      </c>
      <c r="CN1783">
        <v>9.7099999999999902</v>
      </c>
      <c r="CO1783" s="15">
        <v>41958</v>
      </c>
      <c r="CP1783">
        <v>267.98818381137573</v>
      </c>
      <c r="CQ1783" s="15">
        <v>43980</v>
      </c>
      <c r="CR1783">
        <v>27.076201670834699</v>
      </c>
      <c r="CS1783" s="38">
        <v>43336</v>
      </c>
      <c r="CT1783" s="12">
        <v>9.0699999999999896</v>
      </c>
      <c r="CU1783" s="15">
        <v>43609</v>
      </c>
      <c r="CV1783">
        <v>15.43</v>
      </c>
      <c r="CW1783" s="15">
        <v>43039</v>
      </c>
      <c r="CX1783">
        <v>47.19</v>
      </c>
      <c r="CY1783" s="15">
        <v>43097</v>
      </c>
      <c r="CZ1783">
        <v>57.68</v>
      </c>
      <c r="DA1783" s="15">
        <v>43004</v>
      </c>
      <c r="DB1783">
        <v>59.589999999999897</v>
      </c>
      <c r="DC1783" s="38">
        <v>43375</v>
      </c>
      <c r="DD1783" s="12">
        <v>-11.714055239343599</v>
      </c>
      <c r="DE1783" s="40">
        <v>43780</v>
      </c>
      <c r="DF1783" s="12">
        <v>9.7200000000000095</v>
      </c>
      <c r="DG1783" s="15">
        <v>42881</v>
      </c>
      <c r="DH1783">
        <v>24.32</v>
      </c>
      <c r="DI1783" s="15">
        <v>42835</v>
      </c>
      <c r="DJ1783">
        <v>-1.37</v>
      </c>
      <c r="DK1783" s="15">
        <v>43899</v>
      </c>
      <c r="DL1783">
        <v>18.9835311137881</v>
      </c>
      <c r="DN1783" s="38"/>
      <c r="DZ1783" s="38"/>
      <c r="EB1783" s="23"/>
      <c r="ED1783" s="15"/>
      <c r="EF1783" s="15"/>
      <c r="EH1783" s="15"/>
      <c r="EJ1783" s="38"/>
      <c r="EL1783" s="23"/>
      <c r="EN1783" s="15"/>
      <c r="EP1783" s="23"/>
      <c r="ER1783" s="38"/>
      <c r="ET1783" s="38"/>
      <c r="EV1783" s="23"/>
      <c r="EX1783" s="15"/>
      <c r="EZ1783" s="38"/>
      <c r="FA1783" s="12"/>
      <c r="FB1783" s="23"/>
      <c r="FD1783" s="15"/>
      <c r="FG1783" s="38">
        <v>42863</v>
      </c>
      <c r="FH1783" s="349">
        <v>9.01</v>
      </c>
      <c r="FI1783" s="15">
        <v>43025</v>
      </c>
      <c r="FJ1783">
        <v>13.5899999999999</v>
      </c>
      <c r="FP1783" s="15">
        <v>42804</v>
      </c>
      <c r="FQ1783">
        <v>3.2099999999999902</v>
      </c>
    </row>
    <row r="1784" spans="1:173">
      <c r="A1784" s="40">
        <v>41959</v>
      </c>
      <c r="B1784">
        <v>2555.00681284553</v>
      </c>
      <c r="C1784">
        <f>B1784-MAX($B$4:B1784)</f>
        <v>-21.170000000000073</v>
      </c>
      <c r="BO1784" s="23">
        <v>43266</v>
      </c>
      <c r="BP1784">
        <v>94.008438597591507</v>
      </c>
      <c r="BQ1784" s="15">
        <v>42878</v>
      </c>
      <c r="BR1784">
        <v>10.049999999999899</v>
      </c>
      <c r="BS1784" s="15">
        <v>43109</v>
      </c>
      <c r="BT1784">
        <v>111.739999999999</v>
      </c>
      <c r="BU1784" s="15">
        <v>42807</v>
      </c>
      <c r="BV1784">
        <v>26.37</v>
      </c>
      <c r="BW1784" s="15">
        <v>43725</v>
      </c>
      <c r="BX1784">
        <v>27.1099999999999</v>
      </c>
      <c r="BY1784" s="15">
        <v>43216</v>
      </c>
      <c r="BZ1784">
        <v>21.389999999999901</v>
      </c>
      <c r="CA1784" s="15">
        <v>43858</v>
      </c>
      <c r="CB1784">
        <v>80.3</v>
      </c>
      <c r="CC1784" s="15">
        <v>43528</v>
      </c>
      <c r="CD1784">
        <v>16.829999999999998</v>
      </c>
      <c r="CE1784" s="15">
        <v>43080</v>
      </c>
      <c r="CF1784">
        <v>27.87</v>
      </c>
      <c r="CG1784" s="15">
        <v>43559</v>
      </c>
      <c r="CH1784">
        <v>34.4299999999999</v>
      </c>
      <c r="CI1784" s="15">
        <v>42878</v>
      </c>
      <c r="CJ1784">
        <v>15.52</v>
      </c>
      <c r="CK1784" s="15">
        <v>42906</v>
      </c>
      <c r="CL1784">
        <v>6.46999999999999</v>
      </c>
      <c r="CM1784" s="15">
        <v>42877</v>
      </c>
      <c r="CN1784">
        <v>9.7099999999999902</v>
      </c>
      <c r="CO1784" s="15">
        <v>41959</v>
      </c>
      <c r="CP1784">
        <v>267.98818381137573</v>
      </c>
      <c r="CQ1784" s="15">
        <v>43983</v>
      </c>
      <c r="CR1784">
        <v>26.6062016708347</v>
      </c>
      <c r="CS1784" s="38">
        <v>43339</v>
      </c>
      <c r="CT1784" s="12">
        <v>9.2699999999999907</v>
      </c>
      <c r="CU1784" s="15">
        <v>43612</v>
      </c>
      <c r="CV1784">
        <v>15.43</v>
      </c>
      <c r="CW1784" s="15">
        <v>43040</v>
      </c>
      <c r="CX1784">
        <v>59.57</v>
      </c>
      <c r="CY1784" s="15">
        <v>43102</v>
      </c>
      <c r="CZ1784">
        <v>57.88</v>
      </c>
      <c r="DA1784" s="15">
        <v>43005</v>
      </c>
      <c r="DB1784">
        <v>59.219999999999899</v>
      </c>
      <c r="DC1784" s="38">
        <v>43377</v>
      </c>
      <c r="DD1784" s="12">
        <v>-11.6140552393436</v>
      </c>
      <c r="DE1784" s="40">
        <v>43781</v>
      </c>
      <c r="DF1784" s="12">
        <v>9.7200000000000095</v>
      </c>
      <c r="DG1784" s="15">
        <v>42884</v>
      </c>
      <c r="DH1784">
        <v>24.32</v>
      </c>
      <c r="DI1784" s="15">
        <v>42836</v>
      </c>
      <c r="DJ1784">
        <v>-1.77</v>
      </c>
      <c r="DK1784" s="15">
        <v>43900</v>
      </c>
      <c r="DL1784">
        <v>18.9835311137881</v>
      </c>
      <c r="DN1784" s="38"/>
      <c r="DZ1784" s="38"/>
      <c r="EB1784" s="23"/>
      <c r="ED1784" s="15"/>
      <c r="EF1784" s="15"/>
      <c r="EH1784" s="15"/>
      <c r="EJ1784" s="38"/>
      <c r="EL1784" s="23"/>
      <c r="EN1784" s="15"/>
      <c r="EP1784" s="23"/>
      <c r="ER1784" s="38"/>
      <c r="ET1784" s="38"/>
      <c r="EV1784" s="23"/>
      <c r="EX1784" s="15"/>
      <c r="EZ1784" s="38"/>
      <c r="FA1784" s="12"/>
      <c r="FB1784" s="23"/>
      <c r="FD1784" s="15"/>
      <c r="FG1784" s="38">
        <v>42865</v>
      </c>
      <c r="FH1784" s="349">
        <v>9.01</v>
      </c>
      <c r="FI1784" s="15">
        <v>43026</v>
      </c>
      <c r="FJ1784">
        <v>13.5899999999999</v>
      </c>
      <c r="FP1784" s="15">
        <v>42807</v>
      </c>
      <c r="FQ1784">
        <v>3.2099999999999902</v>
      </c>
    </row>
    <row r="1785" spans="1:173">
      <c r="A1785" s="40">
        <v>41960</v>
      </c>
      <c r="B1785">
        <v>2553.81681284553</v>
      </c>
      <c r="C1785">
        <f>B1785-MAX($B$4:B1785)</f>
        <v>-22.360000000000127</v>
      </c>
      <c r="BO1785" s="23">
        <v>43269</v>
      </c>
      <c r="BP1785">
        <v>94.008438597591507</v>
      </c>
      <c r="BQ1785" s="15">
        <v>42879</v>
      </c>
      <c r="BR1785">
        <v>10.049999999999899</v>
      </c>
      <c r="BS1785" s="15">
        <v>43110</v>
      </c>
      <c r="BT1785">
        <v>111.739999999999</v>
      </c>
      <c r="BU1785" s="15">
        <v>42808</v>
      </c>
      <c r="BV1785">
        <v>26.37</v>
      </c>
      <c r="BW1785" s="15">
        <v>43726</v>
      </c>
      <c r="BX1785">
        <v>27.579999999999899</v>
      </c>
      <c r="BY1785" s="15">
        <v>43217</v>
      </c>
      <c r="BZ1785">
        <v>21.389999999999901</v>
      </c>
      <c r="CA1785" s="15">
        <v>43879</v>
      </c>
      <c r="CB1785">
        <v>80.3</v>
      </c>
      <c r="CC1785" s="15">
        <v>43529</v>
      </c>
      <c r="CD1785">
        <v>17.71</v>
      </c>
      <c r="CE1785" s="15">
        <v>43081</v>
      </c>
      <c r="CF1785">
        <v>27.88</v>
      </c>
      <c r="CG1785" s="15">
        <v>43560</v>
      </c>
      <c r="CH1785">
        <v>34.4299999999999</v>
      </c>
      <c r="CI1785" s="15">
        <v>42879</v>
      </c>
      <c r="CJ1785">
        <v>15.52</v>
      </c>
      <c r="CK1785" s="15">
        <v>42907</v>
      </c>
      <c r="CL1785">
        <v>6.46999999999999</v>
      </c>
      <c r="CM1785" s="15">
        <v>42878</v>
      </c>
      <c r="CN1785">
        <v>9.7099999999999902</v>
      </c>
      <c r="CO1785" s="15">
        <v>41960</v>
      </c>
      <c r="CP1785">
        <v>268.11818381137573</v>
      </c>
      <c r="CQ1785" s="15">
        <v>43990</v>
      </c>
      <c r="CR1785">
        <v>26.6062016708347</v>
      </c>
      <c r="CS1785" s="38">
        <v>43340</v>
      </c>
      <c r="CT1785" s="12">
        <v>9.2699999999999907</v>
      </c>
      <c r="CU1785" s="15">
        <v>43613</v>
      </c>
      <c r="CV1785">
        <v>15.43</v>
      </c>
      <c r="CW1785" s="15">
        <v>43041</v>
      </c>
      <c r="CX1785">
        <v>59.31</v>
      </c>
      <c r="CY1785" s="15">
        <v>43103</v>
      </c>
      <c r="CZ1785">
        <v>58.57</v>
      </c>
      <c r="DA1785" s="15">
        <v>43006</v>
      </c>
      <c r="DB1785">
        <v>59.259999999999899</v>
      </c>
      <c r="DC1785" s="38">
        <v>43378</v>
      </c>
      <c r="DD1785" s="12">
        <v>-11.624055239343599</v>
      </c>
      <c r="DE1785" s="40">
        <v>43782</v>
      </c>
      <c r="DF1785" s="12">
        <v>9.7200000000000095</v>
      </c>
      <c r="DG1785" s="15">
        <v>42885</v>
      </c>
      <c r="DH1785">
        <v>24.32</v>
      </c>
      <c r="DI1785" s="15">
        <v>42837</v>
      </c>
      <c r="DJ1785">
        <v>-1.19</v>
      </c>
      <c r="DK1785" s="15">
        <v>43901</v>
      </c>
      <c r="DL1785">
        <v>18.9835311137881</v>
      </c>
      <c r="DN1785" s="38"/>
      <c r="DZ1785" s="38"/>
      <c r="EB1785" s="23"/>
      <c r="ED1785" s="15"/>
      <c r="EF1785" s="15"/>
      <c r="EH1785" s="15"/>
      <c r="EJ1785" s="38"/>
      <c r="EL1785" s="23"/>
      <c r="EN1785" s="15"/>
      <c r="EP1785" s="23"/>
      <c r="ER1785" s="38"/>
      <c r="ET1785" s="38"/>
      <c r="EV1785" s="23"/>
      <c r="EX1785" s="15"/>
      <c r="EZ1785" s="38"/>
      <c r="FA1785" s="12"/>
      <c r="FB1785" s="23"/>
      <c r="FD1785" s="15"/>
      <c r="FG1785" s="38">
        <v>42866</v>
      </c>
      <c r="FH1785" s="349">
        <v>9.01</v>
      </c>
      <c r="FI1785" s="15">
        <v>43027</v>
      </c>
      <c r="FJ1785">
        <v>13.5899999999999</v>
      </c>
      <c r="FP1785" s="15">
        <v>42808</v>
      </c>
      <c r="FQ1785">
        <v>3.2099999999999902</v>
      </c>
    </row>
    <row r="1786" spans="1:173">
      <c r="A1786" s="40">
        <v>41961</v>
      </c>
      <c r="B1786">
        <v>2550.6468128455299</v>
      </c>
      <c r="C1786">
        <f>B1786-MAX($B$4:B1786)</f>
        <v>-25.5300000000002</v>
      </c>
      <c r="BO1786" s="23">
        <v>43270</v>
      </c>
      <c r="BP1786">
        <v>94.008438597591507</v>
      </c>
      <c r="BQ1786" s="15">
        <v>42880</v>
      </c>
      <c r="BR1786">
        <v>10.049999999999899</v>
      </c>
      <c r="BS1786" s="15">
        <v>43111</v>
      </c>
      <c r="BT1786">
        <v>111.739999999999</v>
      </c>
      <c r="BU1786" s="15">
        <v>42809</v>
      </c>
      <c r="BV1786">
        <v>26.37</v>
      </c>
      <c r="BW1786" s="15">
        <v>43727</v>
      </c>
      <c r="BX1786">
        <v>28.099999999999898</v>
      </c>
      <c r="BY1786" s="15">
        <v>43220</v>
      </c>
      <c r="BZ1786">
        <v>21.389999999999901</v>
      </c>
      <c r="CA1786" s="15">
        <v>43880</v>
      </c>
      <c r="CB1786">
        <v>80.040000000000006</v>
      </c>
      <c r="CC1786" s="15">
        <v>43530</v>
      </c>
      <c r="CD1786">
        <v>17.88</v>
      </c>
      <c r="CE1786" s="15">
        <v>43082</v>
      </c>
      <c r="CF1786">
        <v>27.14</v>
      </c>
      <c r="CG1786" s="15">
        <v>43563</v>
      </c>
      <c r="CH1786">
        <v>34.4299999999999</v>
      </c>
      <c r="CI1786" s="15">
        <v>42880</v>
      </c>
      <c r="CJ1786">
        <v>15.52</v>
      </c>
      <c r="CK1786" s="15">
        <v>42908</v>
      </c>
      <c r="CL1786">
        <v>6.46999999999999</v>
      </c>
      <c r="CM1786" s="15">
        <v>42879</v>
      </c>
      <c r="CN1786">
        <v>9.7099999999999902</v>
      </c>
      <c r="CO1786" s="15">
        <v>41961</v>
      </c>
      <c r="CP1786">
        <v>268.32818381137571</v>
      </c>
      <c r="CQ1786" s="15">
        <v>43991</v>
      </c>
      <c r="CR1786">
        <v>26.706201670834702</v>
      </c>
      <c r="CS1786" s="38">
        <v>43341</v>
      </c>
      <c r="CT1786" s="12">
        <v>9.1499999999999897</v>
      </c>
      <c r="CU1786" s="15">
        <v>43614</v>
      </c>
      <c r="CV1786">
        <v>15.43</v>
      </c>
      <c r="CW1786" s="15">
        <v>43042</v>
      </c>
      <c r="CX1786">
        <v>59.11</v>
      </c>
      <c r="CY1786" s="15">
        <v>43104</v>
      </c>
      <c r="CZ1786">
        <v>57.42</v>
      </c>
      <c r="DA1786" s="15">
        <v>43007</v>
      </c>
      <c r="DB1786">
        <v>59.629999999999903</v>
      </c>
      <c r="DC1786" s="38">
        <v>43381</v>
      </c>
      <c r="DD1786" s="12">
        <v>-11.6140552393436</v>
      </c>
      <c r="DE1786" s="40">
        <v>43783</v>
      </c>
      <c r="DF1786" s="12">
        <v>9.7200000000000095</v>
      </c>
      <c r="DG1786" s="15">
        <v>42886</v>
      </c>
      <c r="DH1786">
        <v>24.32</v>
      </c>
      <c r="DI1786" s="15">
        <v>42851</v>
      </c>
      <c r="DJ1786">
        <v>-1.19</v>
      </c>
      <c r="DK1786" s="15">
        <v>43902</v>
      </c>
      <c r="DL1786">
        <v>18.9835311137881</v>
      </c>
      <c r="DN1786" s="38"/>
      <c r="DZ1786" s="38"/>
      <c r="EB1786" s="23"/>
      <c r="ED1786" s="15"/>
      <c r="EF1786" s="15"/>
      <c r="EH1786" s="15"/>
      <c r="EJ1786" s="38"/>
      <c r="EL1786" s="23"/>
      <c r="EN1786" s="15"/>
      <c r="EP1786" s="23"/>
      <c r="ER1786" s="38"/>
      <c r="ET1786" s="38"/>
      <c r="EV1786" s="23"/>
      <c r="EX1786" s="15"/>
      <c r="EZ1786" s="38"/>
      <c r="FA1786" s="12"/>
      <c r="FB1786" s="23"/>
      <c r="FD1786" s="15"/>
      <c r="FG1786" s="38">
        <v>42867</v>
      </c>
      <c r="FH1786" s="349">
        <v>9.01</v>
      </c>
      <c r="FI1786" s="15">
        <v>43028</v>
      </c>
      <c r="FJ1786">
        <v>13.5899999999999</v>
      </c>
      <c r="FP1786" s="15">
        <v>42809</v>
      </c>
      <c r="FQ1786">
        <v>3.2099999999999902</v>
      </c>
    </row>
    <row r="1787" spans="1:173">
      <c r="A1787" s="40">
        <v>41962</v>
      </c>
      <c r="B1787">
        <v>2552.04681284553</v>
      </c>
      <c r="C1787">
        <f>B1787-MAX($B$4:B1787)</f>
        <v>-24.130000000000109</v>
      </c>
      <c r="BO1787" s="23">
        <v>43271</v>
      </c>
      <c r="BP1787">
        <v>94.008438597591507</v>
      </c>
      <c r="BQ1787" s="15">
        <v>42881</v>
      </c>
      <c r="BR1787">
        <v>10.049999999999899</v>
      </c>
      <c r="BS1787" s="15">
        <v>43112</v>
      </c>
      <c r="BT1787">
        <v>111.739999999999</v>
      </c>
      <c r="BU1787" s="15">
        <v>42810</v>
      </c>
      <c r="BV1787">
        <v>26.37</v>
      </c>
      <c r="BW1787" s="15">
        <v>43731</v>
      </c>
      <c r="BX1787">
        <v>28.099999999999898</v>
      </c>
      <c r="BY1787" s="15">
        <v>43222</v>
      </c>
      <c r="BZ1787">
        <v>21.389999999999901</v>
      </c>
      <c r="CA1787" s="15">
        <v>43881</v>
      </c>
      <c r="CB1787">
        <v>80.680000000000007</v>
      </c>
      <c r="CC1787" s="15">
        <v>43531</v>
      </c>
      <c r="CD1787">
        <v>18.22</v>
      </c>
      <c r="CE1787" s="15">
        <v>43083</v>
      </c>
      <c r="CF1787">
        <v>27.14</v>
      </c>
      <c r="CG1787" s="15">
        <v>43564</v>
      </c>
      <c r="CH1787">
        <v>34.4299999999999</v>
      </c>
      <c r="CI1787" s="15">
        <v>42881</v>
      </c>
      <c r="CJ1787">
        <v>15.52</v>
      </c>
      <c r="CK1787" s="15">
        <v>42909</v>
      </c>
      <c r="CL1787">
        <v>6.46999999999999</v>
      </c>
      <c r="CM1787" s="15">
        <v>42880</v>
      </c>
      <c r="CN1787">
        <v>9.7099999999999902</v>
      </c>
      <c r="CO1787" s="15">
        <v>41962</v>
      </c>
      <c r="CP1787">
        <v>268.3381838113757</v>
      </c>
      <c r="CQ1787" s="15">
        <v>43992</v>
      </c>
      <c r="CR1787">
        <v>26.736201670834699</v>
      </c>
      <c r="CS1787" s="38">
        <v>43342</v>
      </c>
      <c r="CT1787" s="12">
        <v>9.1599999999999895</v>
      </c>
      <c r="CU1787" s="15">
        <v>43615</v>
      </c>
      <c r="CV1787">
        <v>15.43</v>
      </c>
      <c r="CW1787" s="15">
        <v>43045</v>
      </c>
      <c r="CX1787">
        <v>58.99</v>
      </c>
      <c r="CY1787" s="15">
        <v>43105</v>
      </c>
      <c r="CZ1787">
        <v>58.98</v>
      </c>
      <c r="DA1787" s="15">
        <v>43018</v>
      </c>
      <c r="DB1787">
        <v>63.839999999999897</v>
      </c>
      <c r="DC1787" s="38">
        <v>43383</v>
      </c>
      <c r="DD1787" s="12">
        <v>-11.6140552393436</v>
      </c>
      <c r="DE1787" s="40">
        <v>43784</v>
      </c>
      <c r="DF1787" s="12">
        <v>9.7200000000000095</v>
      </c>
      <c r="DG1787" s="15">
        <v>42887</v>
      </c>
      <c r="DH1787">
        <v>24.32</v>
      </c>
      <c r="DI1787" s="15">
        <v>42852</v>
      </c>
      <c r="DJ1787">
        <v>-1.03</v>
      </c>
      <c r="DK1787" s="15">
        <v>43903</v>
      </c>
      <c r="DL1787">
        <v>18.9835311137881</v>
      </c>
      <c r="DN1787" s="38"/>
      <c r="DZ1787" s="38"/>
      <c r="EB1787" s="23"/>
      <c r="ED1787" s="15"/>
      <c r="EF1787" s="15"/>
      <c r="EH1787" s="15"/>
      <c r="EJ1787" s="38"/>
      <c r="EL1787" s="23"/>
      <c r="EN1787" s="15"/>
      <c r="EP1787" s="23"/>
      <c r="ER1787" s="38"/>
      <c r="ET1787" s="38"/>
      <c r="EV1787" s="23"/>
      <c r="EX1787" s="15"/>
      <c r="EZ1787" s="38"/>
      <c r="FA1787" s="12"/>
      <c r="FB1787" s="23"/>
      <c r="FD1787" s="15"/>
      <c r="FG1787" s="38">
        <v>42870</v>
      </c>
      <c r="FH1787" s="349">
        <v>9.01</v>
      </c>
      <c r="FI1787" s="15">
        <v>43031</v>
      </c>
      <c r="FJ1787">
        <v>13.5899999999999</v>
      </c>
      <c r="FP1787" s="15">
        <v>42810</v>
      </c>
      <c r="FQ1787">
        <v>3.2099999999999902</v>
      </c>
    </row>
    <row r="1788" spans="1:173">
      <c r="A1788" s="40">
        <v>41963</v>
      </c>
      <c r="B1788">
        <v>2552.3368128455299</v>
      </c>
      <c r="C1788">
        <f>B1788-MAX($B$4:B1788)</f>
        <v>-23.840000000000146</v>
      </c>
      <c r="BO1788" s="23">
        <v>43272</v>
      </c>
      <c r="BP1788">
        <v>94.008438597591507</v>
      </c>
      <c r="BQ1788" s="15">
        <v>42884</v>
      </c>
      <c r="BR1788">
        <v>10.049999999999899</v>
      </c>
      <c r="BS1788" s="15">
        <v>43115</v>
      </c>
      <c r="BT1788">
        <v>111.739999999999</v>
      </c>
      <c r="BU1788" s="15">
        <v>42811</v>
      </c>
      <c r="BV1788">
        <v>26.37</v>
      </c>
      <c r="BW1788" s="15">
        <v>43739</v>
      </c>
      <c r="BX1788">
        <v>28.099999999999898</v>
      </c>
      <c r="BY1788" s="15">
        <v>43223</v>
      </c>
      <c r="BZ1788">
        <v>21.389999999999901</v>
      </c>
      <c r="CA1788" s="15">
        <v>43882</v>
      </c>
      <c r="CB1788">
        <v>82.15</v>
      </c>
      <c r="CC1788" s="15">
        <v>43551</v>
      </c>
      <c r="CD1788">
        <v>18.22</v>
      </c>
      <c r="CE1788" s="15">
        <v>43084</v>
      </c>
      <c r="CF1788">
        <v>27.14</v>
      </c>
      <c r="CG1788" s="15">
        <v>43565</v>
      </c>
      <c r="CH1788">
        <v>34.4299999999999</v>
      </c>
      <c r="CI1788" s="15">
        <v>42884</v>
      </c>
      <c r="CJ1788">
        <v>15.52</v>
      </c>
      <c r="CK1788" s="15">
        <v>42912</v>
      </c>
      <c r="CL1788">
        <v>6.46999999999999</v>
      </c>
      <c r="CM1788" s="15">
        <v>42881</v>
      </c>
      <c r="CN1788">
        <v>9.7099999999999902</v>
      </c>
      <c r="CO1788" s="15">
        <v>41963</v>
      </c>
      <c r="CP1788">
        <v>268.37818381137572</v>
      </c>
      <c r="CQ1788" s="15">
        <v>43993</v>
      </c>
      <c r="CR1788">
        <v>26.706201670834702</v>
      </c>
      <c r="CS1788" s="38">
        <v>43343</v>
      </c>
      <c r="CT1788" s="12">
        <v>9.4799999999999898</v>
      </c>
      <c r="CU1788" s="15">
        <v>43616</v>
      </c>
      <c r="CV1788">
        <v>15.43</v>
      </c>
      <c r="CW1788" s="15">
        <v>43046</v>
      </c>
      <c r="CX1788">
        <v>58.68</v>
      </c>
      <c r="CY1788" s="15">
        <v>43108</v>
      </c>
      <c r="CZ1788">
        <v>60.49</v>
      </c>
      <c r="DA1788" s="15">
        <v>43019</v>
      </c>
      <c r="DB1788">
        <v>72.479999999999905</v>
      </c>
      <c r="DC1788" s="38">
        <v>43384</v>
      </c>
      <c r="DD1788" s="12">
        <v>-11.6140552393436</v>
      </c>
      <c r="DE1788" s="40">
        <v>43787</v>
      </c>
      <c r="DF1788" s="12">
        <v>9.7500000000000107</v>
      </c>
      <c r="DG1788" s="15">
        <v>42888</v>
      </c>
      <c r="DH1788">
        <v>24.32</v>
      </c>
      <c r="DI1788" s="15">
        <v>42853</v>
      </c>
      <c r="DJ1788">
        <v>-0.77</v>
      </c>
      <c r="DK1788" s="15">
        <v>43906</v>
      </c>
      <c r="DL1788">
        <v>18.9835311137881</v>
      </c>
      <c r="DN1788" s="38"/>
      <c r="DZ1788" s="38"/>
      <c r="EB1788" s="23"/>
      <c r="ED1788" s="15"/>
      <c r="EF1788" s="15"/>
      <c r="EH1788" s="15"/>
      <c r="EJ1788" s="38"/>
      <c r="EL1788" s="23"/>
      <c r="EN1788" s="15"/>
      <c r="EP1788" s="23"/>
      <c r="ER1788" s="38"/>
      <c r="ET1788" s="38"/>
      <c r="EV1788" s="23"/>
      <c r="EX1788" s="15"/>
      <c r="EZ1788" s="38"/>
      <c r="FA1788" s="12"/>
      <c r="FB1788" s="23"/>
      <c r="FD1788" s="15"/>
      <c r="FG1788" s="38">
        <v>42871</v>
      </c>
      <c r="FH1788" s="349">
        <v>9.01</v>
      </c>
      <c r="FI1788" s="15">
        <v>43032</v>
      </c>
      <c r="FJ1788">
        <v>13.5899999999999</v>
      </c>
      <c r="FP1788" s="15">
        <v>42811</v>
      </c>
      <c r="FQ1788">
        <v>3.2099999999999902</v>
      </c>
    </row>
    <row r="1789" spans="1:173">
      <c r="A1789" s="40">
        <v>41964</v>
      </c>
      <c r="B1789">
        <v>2551.23681284553</v>
      </c>
      <c r="C1789">
        <f>B1789-MAX($B$4:B1789)</f>
        <v>-24.940000000000055</v>
      </c>
      <c r="BO1789" s="23">
        <v>43273</v>
      </c>
      <c r="BP1789">
        <v>94.008438597591507</v>
      </c>
      <c r="BQ1789" s="15">
        <v>42885</v>
      </c>
      <c r="BR1789">
        <v>10.049999999999899</v>
      </c>
      <c r="BS1789" s="15">
        <v>43116</v>
      </c>
      <c r="BT1789">
        <v>111.739999999999</v>
      </c>
      <c r="BU1789" s="15">
        <v>42814</v>
      </c>
      <c r="BV1789">
        <v>26.37</v>
      </c>
      <c r="BW1789" s="15">
        <v>43740</v>
      </c>
      <c r="BX1789">
        <v>28.099999999999898</v>
      </c>
      <c r="BY1789" s="15">
        <v>43224</v>
      </c>
      <c r="BZ1789">
        <v>21.389999999999901</v>
      </c>
      <c r="CA1789" s="15">
        <v>43924</v>
      </c>
      <c r="CB1789">
        <v>82.15</v>
      </c>
      <c r="CC1789" s="15">
        <v>43552</v>
      </c>
      <c r="CD1789">
        <v>18.86</v>
      </c>
      <c r="CE1789" s="15">
        <v>43087</v>
      </c>
      <c r="CF1789">
        <v>27.14</v>
      </c>
      <c r="CG1789" s="15">
        <v>43566</v>
      </c>
      <c r="CH1789">
        <v>34.4299999999999</v>
      </c>
      <c r="CI1789" s="15">
        <v>42885</v>
      </c>
      <c r="CJ1789">
        <v>15.52</v>
      </c>
      <c r="CK1789" s="15">
        <v>42913</v>
      </c>
      <c r="CL1789">
        <v>6.46999999999999</v>
      </c>
      <c r="CM1789" s="15">
        <v>42884</v>
      </c>
      <c r="CN1789">
        <v>9.7099999999999902</v>
      </c>
      <c r="CO1789" s="15">
        <v>41964</v>
      </c>
      <c r="CP1789">
        <v>268.45818381137559</v>
      </c>
      <c r="CQ1789" s="15">
        <v>43994</v>
      </c>
      <c r="CR1789">
        <v>25.646201670834699</v>
      </c>
      <c r="CS1789" s="38">
        <v>43346</v>
      </c>
      <c r="CT1789" s="12">
        <v>9.4799999999999898</v>
      </c>
      <c r="CU1789" s="15">
        <v>43619</v>
      </c>
      <c r="CV1789">
        <v>15.43</v>
      </c>
      <c r="CW1789" s="15">
        <v>43047</v>
      </c>
      <c r="CX1789">
        <v>57.76</v>
      </c>
      <c r="CY1789" s="15">
        <v>43109</v>
      </c>
      <c r="CZ1789">
        <v>60.49</v>
      </c>
      <c r="DA1789" s="15">
        <v>43020</v>
      </c>
      <c r="DB1789">
        <v>79.36</v>
      </c>
      <c r="DC1789" s="38">
        <v>43385</v>
      </c>
      <c r="DD1789" s="12">
        <v>-11.6140552393436</v>
      </c>
      <c r="DE1789" s="40">
        <v>43788</v>
      </c>
      <c r="DF1789" s="12">
        <v>9.9500000000000099</v>
      </c>
      <c r="DG1789" s="15">
        <v>42891</v>
      </c>
      <c r="DH1789">
        <v>24.32</v>
      </c>
      <c r="DI1789" s="15">
        <v>42857</v>
      </c>
      <c r="DJ1789">
        <v>-0.59</v>
      </c>
      <c r="DK1789" s="15">
        <v>43907</v>
      </c>
      <c r="DL1789">
        <v>18.9835311137881</v>
      </c>
      <c r="DN1789" s="38"/>
      <c r="DZ1789" s="38"/>
      <c r="EB1789" s="23"/>
      <c r="ED1789" s="15"/>
      <c r="EF1789" s="15"/>
      <c r="EH1789" s="15"/>
      <c r="EJ1789" s="38"/>
      <c r="EL1789" s="23"/>
      <c r="EN1789" s="15"/>
      <c r="EP1789" s="23"/>
      <c r="ER1789" s="38"/>
      <c r="ET1789" s="38"/>
      <c r="EV1789" s="23"/>
      <c r="EX1789" s="15"/>
      <c r="EZ1789" s="38"/>
      <c r="FA1789" s="12"/>
      <c r="FB1789" s="23"/>
      <c r="FD1789" s="15"/>
      <c r="FG1789" s="38">
        <v>42872</v>
      </c>
      <c r="FH1789" s="349">
        <v>9.01</v>
      </c>
      <c r="FI1789" s="15">
        <v>43033</v>
      </c>
      <c r="FJ1789">
        <v>13.5899999999999</v>
      </c>
      <c r="FP1789" s="15">
        <v>42814</v>
      </c>
      <c r="FQ1789">
        <v>3.2099999999999902</v>
      </c>
    </row>
    <row r="1790" spans="1:173">
      <c r="A1790" s="40">
        <v>41965</v>
      </c>
      <c r="B1790">
        <v>2551.23681284553</v>
      </c>
      <c r="C1790">
        <f>B1790-MAX($B$4:B1790)</f>
        <v>-24.940000000000055</v>
      </c>
      <c r="BO1790" s="23">
        <v>43276</v>
      </c>
      <c r="BP1790">
        <v>94.008438597591507</v>
      </c>
      <c r="BQ1790" s="15">
        <v>42886</v>
      </c>
      <c r="BR1790">
        <v>10.049999999999899</v>
      </c>
      <c r="BS1790" s="15">
        <v>43117</v>
      </c>
      <c r="BT1790">
        <v>111.739999999999</v>
      </c>
      <c r="BU1790" s="15">
        <v>42815</v>
      </c>
      <c r="BV1790">
        <v>26.37</v>
      </c>
      <c r="BW1790" s="15">
        <v>43742</v>
      </c>
      <c r="BX1790">
        <v>28.099999999999898</v>
      </c>
      <c r="BY1790" s="15">
        <v>43228</v>
      </c>
      <c r="BZ1790">
        <v>21.389999999999901</v>
      </c>
      <c r="CA1790" s="15">
        <v>43927</v>
      </c>
      <c r="CB1790">
        <v>78.069999999999993</v>
      </c>
      <c r="CC1790" s="15">
        <v>43553</v>
      </c>
      <c r="CD1790">
        <v>18.760000000000002</v>
      </c>
      <c r="CE1790" s="15">
        <v>43088</v>
      </c>
      <c r="CF1790">
        <v>27.24</v>
      </c>
      <c r="CG1790" s="15">
        <v>43567</v>
      </c>
      <c r="CH1790">
        <v>34.4299999999999</v>
      </c>
      <c r="CI1790" s="15">
        <v>42886</v>
      </c>
      <c r="CJ1790">
        <v>15.52</v>
      </c>
      <c r="CK1790" s="15">
        <v>42914</v>
      </c>
      <c r="CL1790">
        <v>6.46999999999999</v>
      </c>
      <c r="CM1790" s="15">
        <v>42885</v>
      </c>
      <c r="CN1790">
        <v>9.7099999999999902</v>
      </c>
      <c r="CO1790" s="15">
        <v>41965</v>
      </c>
      <c r="CP1790">
        <v>268.45818381137559</v>
      </c>
      <c r="CQ1790" s="15">
        <v>44018</v>
      </c>
      <c r="CR1790">
        <v>25.646201670834699</v>
      </c>
      <c r="CS1790" s="38">
        <v>43347</v>
      </c>
      <c r="CT1790" s="12">
        <v>9.4799999999999898</v>
      </c>
      <c r="CU1790" s="15">
        <v>43620</v>
      </c>
      <c r="CV1790">
        <v>15.43</v>
      </c>
      <c r="CW1790" s="15">
        <v>43048</v>
      </c>
      <c r="CX1790">
        <v>57.42</v>
      </c>
      <c r="CY1790" s="15">
        <v>43110</v>
      </c>
      <c r="CZ1790">
        <v>60.49</v>
      </c>
      <c r="DA1790" s="15">
        <v>43021</v>
      </c>
      <c r="DB1790">
        <v>79.36</v>
      </c>
      <c r="DC1790" s="38">
        <v>43388</v>
      </c>
      <c r="DD1790" s="12">
        <v>-11.6140552393436</v>
      </c>
      <c r="DE1790" s="40">
        <v>43789</v>
      </c>
      <c r="DF1790" s="12">
        <v>10.42</v>
      </c>
      <c r="DG1790" s="15">
        <v>42893</v>
      </c>
      <c r="DH1790">
        <v>24.32</v>
      </c>
      <c r="DI1790" s="15">
        <v>42859</v>
      </c>
      <c r="DJ1790">
        <v>-0.51</v>
      </c>
      <c r="DK1790" s="15">
        <v>43908</v>
      </c>
      <c r="DL1790">
        <v>18.9835311137881</v>
      </c>
      <c r="DN1790" s="38"/>
      <c r="DZ1790" s="38"/>
      <c r="EB1790" s="23"/>
      <c r="ED1790" s="15"/>
      <c r="EF1790" s="15"/>
      <c r="EH1790" s="15"/>
      <c r="EJ1790" s="38"/>
      <c r="EL1790" s="23"/>
      <c r="EN1790" s="15"/>
      <c r="EP1790" s="23"/>
      <c r="ER1790" s="38"/>
      <c r="ET1790" s="38"/>
      <c r="EV1790" s="23"/>
      <c r="EX1790" s="15"/>
      <c r="EZ1790" s="38"/>
      <c r="FA1790" s="12"/>
      <c r="FB1790" s="23"/>
      <c r="FD1790" s="15"/>
      <c r="FG1790" s="38">
        <v>42873</v>
      </c>
      <c r="FH1790" s="349">
        <v>9.01</v>
      </c>
      <c r="FI1790" s="15">
        <v>43034</v>
      </c>
      <c r="FJ1790">
        <v>13.5899999999999</v>
      </c>
      <c r="FP1790" s="15">
        <v>42815</v>
      </c>
      <c r="FQ1790">
        <v>3.2099999999999902</v>
      </c>
    </row>
    <row r="1791" spans="1:173">
      <c r="A1791" s="40">
        <v>41966</v>
      </c>
      <c r="B1791">
        <v>2551.23681284553</v>
      </c>
      <c r="C1791">
        <f>B1791-MAX($B$4:B1791)</f>
        <v>-24.940000000000055</v>
      </c>
      <c r="BO1791" s="23">
        <v>43277</v>
      </c>
      <c r="BP1791">
        <v>94.008438597591507</v>
      </c>
      <c r="BQ1791" s="15">
        <v>42887</v>
      </c>
      <c r="BR1791">
        <v>10.049999999999899</v>
      </c>
      <c r="BS1791" s="15">
        <v>43118</v>
      </c>
      <c r="BT1791">
        <v>111.739999999999</v>
      </c>
      <c r="BU1791" s="15">
        <v>42816</v>
      </c>
      <c r="BV1791">
        <v>26.37</v>
      </c>
      <c r="BW1791" s="15">
        <v>43745</v>
      </c>
      <c r="BX1791">
        <v>28.099999999999898</v>
      </c>
      <c r="BY1791" s="15">
        <v>43229</v>
      </c>
      <c r="BZ1791">
        <v>21.389999999999901</v>
      </c>
      <c r="CA1791" s="15">
        <v>43928</v>
      </c>
      <c r="CB1791">
        <v>75.31</v>
      </c>
      <c r="CC1791" s="15">
        <v>43556</v>
      </c>
      <c r="CD1791">
        <v>17.399999999999999</v>
      </c>
      <c r="CE1791" s="15">
        <v>43089</v>
      </c>
      <c r="CF1791">
        <v>27.24</v>
      </c>
      <c r="CG1791" s="15">
        <v>43570</v>
      </c>
      <c r="CH1791">
        <v>34.4299999999999</v>
      </c>
      <c r="CI1791" s="15">
        <v>42887</v>
      </c>
      <c r="CJ1791">
        <v>15.52</v>
      </c>
      <c r="CK1791" s="15">
        <v>42915</v>
      </c>
      <c r="CL1791">
        <v>6.46999999999999</v>
      </c>
      <c r="CM1791" s="15">
        <v>42886</v>
      </c>
      <c r="CN1791">
        <v>9.7099999999999902</v>
      </c>
      <c r="CO1791" s="15">
        <v>41966</v>
      </c>
      <c r="CP1791">
        <v>268.45818381137559</v>
      </c>
      <c r="CQ1791" s="15">
        <v>44019</v>
      </c>
      <c r="CR1791">
        <v>25.476201670834701</v>
      </c>
      <c r="CS1791" s="38">
        <v>43348</v>
      </c>
      <c r="CT1791" s="12">
        <v>9.4599999999999902</v>
      </c>
      <c r="CU1791" s="15">
        <v>43621</v>
      </c>
      <c r="CV1791">
        <v>15.43</v>
      </c>
      <c r="CW1791" s="15">
        <v>43054</v>
      </c>
      <c r="CX1791">
        <v>57.42</v>
      </c>
      <c r="CY1791" s="15">
        <v>43111</v>
      </c>
      <c r="CZ1791">
        <v>60.49</v>
      </c>
      <c r="DA1791" s="15">
        <v>43024</v>
      </c>
      <c r="DB1791">
        <v>79.44</v>
      </c>
      <c r="DC1791" s="38">
        <v>43389</v>
      </c>
      <c r="DD1791" s="12">
        <v>-11.6140552393436</v>
      </c>
      <c r="DE1791" s="40">
        <v>43810</v>
      </c>
      <c r="DF1791" s="12">
        <v>10.42</v>
      </c>
      <c r="DG1791" s="15">
        <v>42894</v>
      </c>
      <c r="DH1791">
        <v>24.32</v>
      </c>
      <c r="DI1791" s="15">
        <v>42863</v>
      </c>
      <c r="DJ1791">
        <v>-0.47</v>
      </c>
      <c r="DK1791" s="15">
        <v>43909</v>
      </c>
      <c r="DL1791">
        <v>18.9835311137881</v>
      </c>
      <c r="DN1791" s="38"/>
      <c r="DZ1791" s="38"/>
      <c r="EB1791" s="23"/>
      <c r="ED1791" s="15"/>
      <c r="EF1791" s="15"/>
      <c r="EH1791" s="15"/>
      <c r="EJ1791" s="38"/>
      <c r="EL1791" s="23"/>
      <c r="EN1791" s="15"/>
      <c r="EP1791" s="23"/>
      <c r="ER1791" s="38"/>
      <c r="ET1791" s="38"/>
      <c r="EV1791" s="23"/>
      <c r="EX1791" s="15"/>
      <c r="EZ1791" s="38"/>
      <c r="FA1791" s="12"/>
      <c r="FB1791" s="23"/>
      <c r="FD1791" s="15"/>
      <c r="FG1791" s="38">
        <v>42874</v>
      </c>
      <c r="FH1791" s="349">
        <v>9.01</v>
      </c>
      <c r="FI1791" s="15">
        <v>43035</v>
      </c>
      <c r="FJ1791">
        <v>13.5899999999999</v>
      </c>
      <c r="FP1791" s="15">
        <v>42816</v>
      </c>
      <c r="FQ1791">
        <v>3.2099999999999902</v>
      </c>
    </row>
    <row r="1792" spans="1:173">
      <c r="A1792" s="40">
        <v>41967</v>
      </c>
      <c r="B1792">
        <v>2548.6668128455299</v>
      </c>
      <c r="C1792">
        <f>B1792-MAX($B$4:B1792)</f>
        <v>-27.510000000000218</v>
      </c>
      <c r="BO1792" s="23">
        <v>43278</v>
      </c>
      <c r="BP1792">
        <v>94.008438597591507</v>
      </c>
      <c r="BQ1792" s="15">
        <v>42888</v>
      </c>
      <c r="BR1792">
        <v>10.049999999999899</v>
      </c>
      <c r="BS1792" s="15">
        <v>43119</v>
      </c>
      <c r="BT1792">
        <v>111.739999999999</v>
      </c>
      <c r="BU1792" s="15">
        <v>42817</v>
      </c>
      <c r="BV1792">
        <v>26.37</v>
      </c>
      <c r="BW1792" s="15">
        <v>43746</v>
      </c>
      <c r="BX1792">
        <v>28.099999999999898</v>
      </c>
      <c r="BY1792" s="15">
        <v>43230</v>
      </c>
      <c r="BZ1792">
        <v>21.389999999999901</v>
      </c>
      <c r="CA1792" s="15">
        <v>43941</v>
      </c>
      <c r="CB1792">
        <v>75.31</v>
      </c>
      <c r="CC1792" s="15">
        <v>43557</v>
      </c>
      <c r="CD1792">
        <v>16.98</v>
      </c>
      <c r="CE1792" s="15">
        <v>43090</v>
      </c>
      <c r="CF1792">
        <v>30.58</v>
      </c>
      <c r="CG1792" s="15">
        <v>43571</v>
      </c>
      <c r="CH1792">
        <v>34.4299999999999</v>
      </c>
      <c r="CI1792" s="15">
        <v>42888</v>
      </c>
      <c r="CJ1792">
        <v>15.52</v>
      </c>
      <c r="CK1792" s="15">
        <v>42916</v>
      </c>
      <c r="CL1792">
        <v>6.46999999999999</v>
      </c>
      <c r="CM1792" s="15">
        <v>42887</v>
      </c>
      <c r="CN1792">
        <v>9.7099999999999902</v>
      </c>
      <c r="CO1792" s="15">
        <v>41967</v>
      </c>
      <c r="CP1792">
        <v>268.68818381137567</v>
      </c>
      <c r="CQ1792" s="15">
        <v>44020</v>
      </c>
      <c r="CR1792">
        <v>25.506201670834699</v>
      </c>
      <c r="CS1792" s="38">
        <v>43349</v>
      </c>
      <c r="CT1792" s="12">
        <v>9.3099999999999898</v>
      </c>
      <c r="CU1792" s="15">
        <v>43623</v>
      </c>
      <c r="CV1792">
        <v>15.43</v>
      </c>
      <c r="CW1792" s="15">
        <v>43055</v>
      </c>
      <c r="CX1792">
        <v>57.14</v>
      </c>
      <c r="CY1792" s="15">
        <v>43112</v>
      </c>
      <c r="CZ1792">
        <v>60.26</v>
      </c>
      <c r="DA1792" s="15">
        <v>43025</v>
      </c>
      <c r="DB1792">
        <v>79.48</v>
      </c>
      <c r="DC1792" s="38">
        <v>43390</v>
      </c>
      <c r="DD1792" s="12">
        <v>-11.6140552393436</v>
      </c>
      <c r="DE1792" s="40">
        <v>43811</v>
      </c>
      <c r="DF1792" s="12">
        <v>9.8700000000000099</v>
      </c>
      <c r="DG1792" s="15">
        <v>42895</v>
      </c>
      <c r="DH1792">
        <v>24.32</v>
      </c>
      <c r="DI1792" s="15">
        <v>42865</v>
      </c>
      <c r="DJ1792">
        <v>-0.5</v>
      </c>
      <c r="DK1792" s="15">
        <v>43910</v>
      </c>
      <c r="DL1792">
        <v>18.9835311137881</v>
      </c>
      <c r="DN1792" s="38"/>
      <c r="DZ1792" s="38"/>
      <c r="EB1792" s="23"/>
      <c r="ED1792" s="15"/>
      <c r="EF1792" s="15"/>
      <c r="EH1792" s="15"/>
      <c r="EJ1792" s="38"/>
      <c r="EL1792" s="23"/>
      <c r="EN1792" s="15"/>
      <c r="EP1792" s="23"/>
      <c r="ER1792" s="38"/>
      <c r="ET1792" s="38"/>
      <c r="EV1792" s="23"/>
      <c r="EX1792" s="15"/>
      <c r="EZ1792" s="38"/>
      <c r="FA1792" s="12"/>
      <c r="FB1792" s="23"/>
      <c r="FD1792" s="15"/>
      <c r="FG1792" s="38">
        <v>42877</v>
      </c>
      <c r="FH1792" s="349">
        <v>9.01</v>
      </c>
      <c r="FI1792" s="15">
        <v>43038</v>
      </c>
      <c r="FJ1792">
        <v>13.5899999999999</v>
      </c>
      <c r="FP1792" s="15">
        <v>42817</v>
      </c>
      <c r="FQ1792">
        <v>3.2099999999999902</v>
      </c>
    </row>
    <row r="1793" spans="1:173">
      <c r="A1793" s="40">
        <v>41968</v>
      </c>
      <c r="B1793">
        <v>2547.4468128455301</v>
      </c>
      <c r="C1793">
        <f>B1793-MAX($B$4:B1793)</f>
        <v>-28.730000000000018</v>
      </c>
      <c r="BO1793" s="23">
        <v>43279</v>
      </c>
      <c r="BP1793">
        <v>94.008438597591507</v>
      </c>
      <c r="BQ1793" s="15">
        <v>42891</v>
      </c>
      <c r="BR1793">
        <v>10.049999999999899</v>
      </c>
      <c r="BS1793" s="15">
        <v>43122</v>
      </c>
      <c r="BT1793">
        <v>111.739999999999</v>
      </c>
      <c r="BU1793" s="15">
        <v>42818</v>
      </c>
      <c r="BV1793">
        <v>26.37</v>
      </c>
      <c r="BW1793" s="15">
        <v>43748</v>
      </c>
      <c r="BX1793">
        <v>28.099999999999898</v>
      </c>
      <c r="BY1793" s="15">
        <v>43231</v>
      </c>
      <c r="BZ1793">
        <v>21.389999999999901</v>
      </c>
      <c r="CA1793" s="15">
        <v>43942</v>
      </c>
      <c r="CB1793">
        <v>76.16</v>
      </c>
      <c r="CC1793" s="15">
        <v>43558</v>
      </c>
      <c r="CD1793">
        <v>13.66</v>
      </c>
      <c r="CE1793" s="15">
        <v>43091</v>
      </c>
      <c r="CF1793">
        <v>29.32</v>
      </c>
      <c r="CG1793" s="15">
        <v>43572</v>
      </c>
      <c r="CH1793">
        <v>34.4299999999999</v>
      </c>
      <c r="CI1793" s="15">
        <v>42891</v>
      </c>
      <c r="CJ1793">
        <v>15.52</v>
      </c>
      <c r="CK1793" s="15">
        <v>42919</v>
      </c>
      <c r="CL1793">
        <v>6.46999999999999</v>
      </c>
      <c r="CM1793" s="15">
        <v>42888</v>
      </c>
      <c r="CN1793">
        <v>9.7099999999999902</v>
      </c>
      <c r="CO1793" s="15">
        <v>41968</v>
      </c>
      <c r="CP1793">
        <v>268.72818381137563</v>
      </c>
      <c r="CQ1793" s="15">
        <v>44021</v>
      </c>
      <c r="CR1793">
        <v>25.7662016708347</v>
      </c>
      <c r="CS1793" s="38">
        <v>43350</v>
      </c>
      <c r="CT1793" s="12">
        <v>9.3099999999999898</v>
      </c>
      <c r="CU1793" s="15">
        <v>43626</v>
      </c>
      <c r="CV1793">
        <v>15.43</v>
      </c>
      <c r="CW1793" s="15">
        <v>43056</v>
      </c>
      <c r="CX1793">
        <v>56.91</v>
      </c>
      <c r="CY1793" s="15">
        <v>43115</v>
      </c>
      <c r="CZ1793">
        <v>60.54</v>
      </c>
      <c r="DA1793" s="15">
        <v>43026</v>
      </c>
      <c r="DB1793">
        <v>79.36</v>
      </c>
      <c r="DC1793" s="38">
        <v>43391</v>
      </c>
      <c r="DD1793" s="12">
        <v>-11.6140552393436</v>
      </c>
      <c r="DE1793" s="40">
        <v>43812</v>
      </c>
      <c r="DF1793" s="12">
        <v>10.34</v>
      </c>
      <c r="DG1793" s="15">
        <v>42898</v>
      </c>
      <c r="DH1793">
        <v>24.32</v>
      </c>
      <c r="DI1793" s="15">
        <v>42866</v>
      </c>
      <c r="DJ1793">
        <v>-0.5</v>
      </c>
      <c r="DK1793" s="15">
        <v>43913</v>
      </c>
      <c r="DL1793">
        <v>18.9835311137881</v>
      </c>
      <c r="DN1793" s="38"/>
      <c r="DZ1793" s="38"/>
      <c r="EB1793" s="23"/>
      <c r="ED1793" s="15"/>
      <c r="EF1793" s="15"/>
      <c r="EH1793" s="15"/>
      <c r="EJ1793" s="38"/>
      <c r="EL1793" s="23"/>
      <c r="EN1793" s="15"/>
      <c r="EP1793" s="23"/>
      <c r="ER1793" s="38"/>
      <c r="ET1793" s="38"/>
      <c r="EV1793" s="23"/>
      <c r="EX1793" s="15"/>
      <c r="EZ1793" s="38"/>
      <c r="FA1793" s="12"/>
      <c r="FB1793" s="23"/>
      <c r="FD1793" s="15"/>
      <c r="FG1793" s="38">
        <v>42878</v>
      </c>
      <c r="FH1793" s="349">
        <v>9.01</v>
      </c>
      <c r="FI1793" s="15">
        <v>43039</v>
      </c>
      <c r="FJ1793">
        <v>13.5899999999999</v>
      </c>
      <c r="FP1793" s="15">
        <v>42818</v>
      </c>
      <c r="FQ1793">
        <v>3.2099999999999902</v>
      </c>
    </row>
    <row r="1794" spans="1:173">
      <c r="A1794" s="40">
        <v>41969</v>
      </c>
      <c r="B1794">
        <v>2547.27681284553</v>
      </c>
      <c r="C1794">
        <f>B1794-MAX($B$4:B1794)</f>
        <v>-28.900000000000091</v>
      </c>
      <c r="BO1794" s="23">
        <v>43280</v>
      </c>
      <c r="BP1794">
        <v>94.008438597591507</v>
      </c>
      <c r="BQ1794" s="15">
        <v>42893</v>
      </c>
      <c r="BR1794">
        <v>10.049999999999899</v>
      </c>
      <c r="BS1794" s="15">
        <v>43123</v>
      </c>
      <c r="BT1794">
        <v>111.739999999999</v>
      </c>
      <c r="BU1794" s="15">
        <v>42821</v>
      </c>
      <c r="BV1794">
        <v>26.37</v>
      </c>
      <c r="BW1794" s="15">
        <v>43749</v>
      </c>
      <c r="BX1794">
        <v>28.099999999999898</v>
      </c>
      <c r="BY1794" s="15">
        <v>43234</v>
      </c>
      <c r="BZ1794">
        <v>21.389999999999901</v>
      </c>
      <c r="CA1794" s="15">
        <v>43943</v>
      </c>
      <c r="CB1794">
        <v>74.209999999999994</v>
      </c>
      <c r="CC1794" s="15">
        <v>43559</v>
      </c>
      <c r="CD1794">
        <v>13.66</v>
      </c>
      <c r="CE1794" s="15">
        <v>43095</v>
      </c>
      <c r="CF1794">
        <v>29.96</v>
      </c>
      <c r="CG1794" s="15">
        <v>43573</v>
      </c>
      <c r="CH1794">
        <v>34.4299999999999</v>
      </c>
      <c r="CI1794" s="15">
        <v>42893</v>
      </c>
      <c r="CJ1794">
        <v>15.52</v>
      </c>
      <c r="CK1794" s="15">
        <v>42920</v>
      </c>
      <c r="CL1794">
        <v>6.46999999999999</v>
      </c>
      <c r="CM1794" s="15">
        <v>42891</v>
      </c>
      <c r="CN1794">
        <v>9.7099999999999902</v>
      </c>
      <c r="CO1794" s="15">
        <v>41969</v>
      </c>
      <c r="CP1794">
        <v>268.76818381137559</v>
      </c>
      <c r="CQ1794" s="15">
        <v>44022</v>
      </c>
      <c r="CR1794">
        <v>25.586201670834701</v>
      </c>
      <c r="CS1794" s="38">
        <v>43353</v>
      </c>
      <c r="CT1794" s="12">
        <v>9.3099999999999898</v>
      </c>
      <c r="CU1794" s="15">
        <v>43627</v>
      </c>
      <c r="CV1794">
        <v>15.43</v>
      </c>
      <c r="CW1794" s="15">
        <v>43059</v>
      </c>
      <c r="CX1794">
        <v>56.73</v>
      </c>
      <c r="CY1794" s="15">
        <v>43116</v>
      </c>
      <c r="CZ1794">
        <v>61.68</v>
      </c>
      <c r="DA1794" s="15">
        <v>43027</v>
      </c>
      <c r="DB1794">
        <v>79.23</v>
      </c>
      <c r="DC1794" s="38">
        <v>43392</v>
      </c>
      <c r="DD1794" s="12">
        <v>-11.6140552393436</v>
      </c>
      <c r="DE1794" s="40">
        <v>43815</v>
      </c>
      <c r="DF1794" s="12">
        <v>10.039999999999999</v>
      </c>
      <c r="DG1794" s="15">
        <v>42899</v>
      </c>
      <c r="DH1794">
        <v>24.32</v>
      </c>
      <c r="DI1794" s="15">
        <v>42867</v>
      </c>
      <c r="DJ1794">
        <v>-0.5</v>
      </c>
      <c r="DK1794" s="15">
        <v>43914</v>
      </c>
      <c r="DL1794">
        <v>18.9835311137881</v>
      </c>
      <c r="DN1794" s="38"/>
      <c r="DZ1794" s="38"/>
      <c r="EB1794" s="23"/>
      <c r="ED1794" s="15"/>
      <c r="EF1794" s="15"/>
      <c r="EH1794" s="15"/>
      <c r="EJ1794" s="38"/>
      <c r="EL1794" s="23"/>
      <c r="EN1794" s="15"/>
      <c r="EP1794" s="23"/>
      <c r="ER1794" s="38"/>
      <c r="ET1794" s="38"/>
      <c r="EV1794" s="23"/>
      <c r="EX1794" s="15"/>
      <c r="EZ1794" s="38"/>
      <c r="FA1794" s="12"/>
      <c r="FB1794" s="23"/>
      <c r="FD1794" s="15"/>
      <c r="FG1794" s="38">
        <v>42879</v>
      </c>
      <c r="FH1794" s="349">
        <v>9.01</v>
      </c>
      <c r="FI1794" s="15">
        <v>43040</v>
      </c>
      <c r="FJ1794">
        <v>13.5899999999999</v>
      </c>
      <c r="FP1794" s="15">
        <v>42821</v>
      </c>
      <c r="FQ1794">
        <v>3.2099999999999902</v>
      </c>
    </row>
    <row r="1795" spans="1:173">
      <c r="A1795" s="40">
        <v>41970</v>
      </c>
      <c r="B1795">
        <v>2545.1168128455301</v>
      </c>
      <c r="C1795">
        <f>B1795-MAX($B$4:B1795)</f>
        <v>-31.059999999999945</v>
      </c>
      <c r="BO1795" s="23">
        <v>43283</v>
      </c>
      <c r="BP1795">
        <v>94.008438597591507</v>
      </c>
      <c r="BQ1795" s="15">
        <v>42894</v>
      </c>
      <c r="BR1795">
        <v>10.049999999999899</v>
      </c>
      <c r="BS1795" s="15">
        <v>43124</v>
      </c>
      <c r="BT1795">
        <v>111.739999999999</v>
      </c>
      <c r="BU1795" s="15">
        <v>42822</v>
      </c>
      <c r="BV1795">
        <v>26.37</v>
      </c>
      <c r="BW1795" s="15">
        <v>43752</v>
      </c>
      <c r="BX1795">
        <v>28.099999999999898</v>
      </c>
      <c r="BY1795" s="15">
        <v>43235</v>
      </c>
      <c r="BZ1795">
        <v>21.389999999999901</v>
      </c>
      <c r="CA1795" s="15">
        <v>43944</v>
      </c>
      <c r="CB1795">
        <v>72.42</v>
      </c>
      <c r="CC1795" s="15">
        <v>43560</v>
      </c>
      <c r="CD1795">
        <v>13.66</v>
      </c>
      <c r="CE1795" s="15">
        <v>43096</v>
      </c>
      <c r="CF1795">
        <v>27.91</v>
      </c>
      <c r="CG1795" s="15">
        <v>43574</v>
      </c>
      <c r="CH1795">
        <v>34.4299999999999</v>
      </c>
      <c r="CI1795" s="15">
        <v>42894</v>
      </c>
      <c r="CJ1795">
        <v>15.52</v>
      </c>
      <c r="CK1795" s="15">
        <v>42921</v>
      </c>
      <c r="CL1795">
        <v>6.46999999999999</v>
      </c>
      <c r="CM1795" s="15">
        <v>42893</v>
      </c>
      <c r="CN1795">
        <v>9.7099999999999902</v>
      </c>
      <c r="CO1795" s="15">
        <v>41970</v>
      </c>
      <c r="CP1795">
        <v>268.79818381137557</v>
      </c>
      <c r="CQ1795" s="15">
        <v>44025</v>
      </c>
      <c r="CR1795">
        <v>25.936201670834699</v>
      </c>
      <c r="CS1795" s="38">
        <v>43354</v>
      </c>
      <c r="CT1795" s="12">
        <v>9.2399999999999896</v>
      </c>
      <c r="CU1795" s="15">
        <v>43628</v>
      </c>
      <c r="CV1795">
        <v>15.43</v>
      </c>
      <c r="CW1795" s="15">
        <v>43060</v>
      </c>
      <c r="CX1795">
        <v>56.6</v>
      </c>
      <c r="CY1795" s="15">
        <v>43117</v>
      </c>
      <c r="CZ1795">
        <v>61.68</v>
      </c>
      <c r="DA1795" s="15">
        <v>43028</v>
      </c>
      <c r="DB1795">
        <v>79.099999999999994</v>
      </c>
      <c r="DC1795" s="38">
        <v>43395</v>
      </c>
      <c r="DD1795" s="12">
        <v>-11.6140552393436</v>
      </c>
      <c r="DE1795" s="40">
        <v>43816</v>
      </c>
      <c r="DF1795" s="12">
        <v>11.08</v>
      </c>
      <c r="DG1795" s="15">
        <v>42900</v>
      </c>
      <c r="DH1795">
        <v>24.32</v>
      </c>
      <c r="DI1795" s="15">
        <v>42870</v>
      </c>
      <c r="DJ1795">
        <v>-0.5</v>
      </c>
      <c r="DK1795" s="15">
        <v>43915</v>
      </c>
      <c r="DL1795">
        <v>18.9835311137881</v>
      </c>
      <c r="DN1795" s="38"/>
      <c r="DZ1795" s="38"/>
      <c r="EB1795" s="23"/>
      <c r="ED1795" s="15"/>
      <c r="EF1795" s="15"/>
      <c r="EH1795" s="15"/>
      <c r="EJ1795" s="38"/>
      <c r="EL1795" s="23"/>
      <c r="EN1795" s="15"/>
      <c r="EP1795" s="23"/>
      <c r="ER1795" s="38"/>
      <c r="ET1795" s="38"/>
      <c r="EV1795" s="23"/>
      <c r="EX1795" s="15"/>
      <c r="EZ1795" s="38"/>
      <c r="FA1795" s="12"/>
      <c r="FB1795" s="23"/>
      <c r="FD1795" s="15"/>
      <c r="FG1795" s="38">
        <v>42880</v>
      </c>
      <c r="FH1795" s="349">
        <v>9.01</v>
      </c>
      <c r="FI1795" s="15">
        <v>43041</v>
      </c>
      <c r="FJ1795">
        <v>13.5899999999999</v>
      </c>
      <c r="FP1795" s="15">
        <v>42822</v>
      </c>
      <c r="FQ1795">
        <v>3.2099999999999902</v>
      </c>
    </row>
    <row r="1796" spans="1:173">
      <c r="A1796" s="40">
        <v>41971</v>
      </c>
      <c r="B1796">
        <v>2544.0868128455299</v>
      </c>
      <c r="C1796">
        <f>B1796-MAX($B$4:B1796)</f>
        <v>-32.090000000000146</v>
      </c>
      <c r="BO1796" s="23">
        <v>43284</v>
      </c>
      <c r="BP1796">
        <v>94.008438597591507</v>
      </c>
      <c r="BQ1796" s="15">
        <v>42895</v>
      </c>
      <c r="BR1796">
        <v>10.049999999999899</v>
      </c>
      <c r="BS1796" s="15">
        <v>43125</v>
      </c>
      <c r="BT1796">
        <v>111.739999999999</v>
      </c>
      <c r="BU1796" s="15">
        <v>42823</v>
      </c>
      <c r="BV1796">
        <v>26.37</v>
      </c>
      <c r="BW1796" s="15">
        <v>43753</v>
      </c>
      <c r="BX1796">
        <v>28.299999999999901</v>
      </c>
      <c r="BY1796" s="15">
        <v>43236</v>
      </c>
      <c r="BZ1796">
        <v>21.389999999999901</v>
      </c>
      <c r="CA1796" s="15">
        <v>43945</v>
      </c>
      <c r="CB1796">
        <v>76.59</v>
      </c>
      <c r="CC1796" s="15">
        <v>43563</v>
      </c>
      <c r="CD1796">
        <v>13.66</v>
      </c>
      <c r="CE1796" s="15">
        <v>43097</v>
      </c>
      <c r="CF1796">
        <v>26.31</v>
      </c>
      <c r="CG1796" s="15">
        <v>43577</v>
      </c>
      <c r="CH1796">
        <v>34.4299999999999</v>
      </c>
      <c r="CI1796" s="15">
        <v>42895</v>
      </c>
      <c r="CJ1796">
        <v>15.52</v>
      </c>
      <c r="CK1796" s="15">
        <v>42922</v>
      </c>
      <c r="CL1796">
        <v>6.46999999999999</v>
      </c>
      <c r="CM1796" s="15">
        <v>42894</v>
      </c>
      <c r="CN1796">
        <v>9.7099999999999902</v>
      </c>
      <c r="CO1796" s="15">
        <v>41971</v>
      </c>
      <c r="CP1796">
        <v>268.84818381137569</v>
      </c>
      <c r="CQ1796" s="15">
        <v>44026</v>
      </c>
      <c r="CR1796">
        <v>25.866201670834698</v>
      </c>
      <c r="CS1796" s="38">
        <v>43355</v>
      </c>
      <c r="CT1796" s="12">
        <v>9.1199999999999903</v>
      </c>
      <c r="CU1796" s="15">
        <v>43629</v>
      </c>
      <c r="CV1796">
        <v>15.43</v>
      </c>
      <c r="CW1796" s="15">
        <v>43061</v>
      </c>
      <c r="CX1796">
        <v>56.82</v>
      </c>
      <c r="CY1796" s="15">
        <v>43118</v>
      </c>
      <c r="CZ1796">
        <v>61.68</v>
      </c>
      <c r="DA1796" s="15">
        <v>43031</v>
      </c>
      <c r="DB1796">
        <v>78.94</v>
      </c>
      <c r="DC1796" s="38">
        <v>43396</v>
      </c>
      <c r="DD1796" s="12">
        <v>-11.6140552393436</v>
      </c>
      <c r="DE1796" s="40">
        <v>43829</v>
      </c>
      <c r="DF1796" s="12">
        <v>11.08</v>
      </c>
      <c r="DG1796" s="15">
        <v>42901</v>
      </c>
      <c r="DH1796">
        <v>24.32</v>
      </c>
      <c r="DI1796" s="15">
        <v>42871</v>
      </c>
      <c r="DJ1796">
        <v>-0.5</v>
      </c>
      <c r="DK1796" s="15">
        <v>43916</v>
      </c>
      <c r="DL1796">
        <v>18.9835311137881</v>
      </c>
      <c r="DN1796" s="38"/>
      <c r="DZ1796" s="38"/>
      <c r="EB1796" s="23"/>
      <c r="ED1796" s="15"/>
      <c r="EF1796" s="15"/>
      <c r="EH1796" s="15"/>
      <c r="EJ1796" s="38"/>
      <c r="EL1796" s="23"/>
      <c r="EN1796" s="15"/>
      <c r="EP1796" s="23"/>
      <c r="ER1796" s="38"/>
      <c r="ET1796" s="38"/>
      <c r="EV1796" s="23"/>
      <c r="EX1796" s="15"/>
      <c r="EZ1796" s="38"/>
      <c r="FA1796" s="12"/>
      <c r="FB1796" s="23"/>
      <c r="FD1796" s="15"/>
      <c r="FG1796" s="38">
        <v>42881</v>
      </c>
      <c r="FH1796" s="349">
        <v>9.01</v>
      </c>
      <c r="FI1796" s="15">
        <v>43042</v>
      </c>
      <c r="FJ1796">
        <v>13.5899999999999</v>
      </c>
      <c r="FP1796" s="15">
        <v>42823</v>
      </c>
      <c r="FQ1796">
        <v>3.2099999999999902</v>
      </c>
    </row>
    <row r="1797" spans="1:173">
      <c r="A1797" s="40">
        <v>41972</v>
      </c>
      <c r="B1797">
        <v>2544.0868128455299</v>
      </c>
      <c r="C1797">
        <f>B1797-MAX($B$4:B1797)</f>
        <v>-32.090000000000146</v>
      </c>
      <c r="BO1797" s="23">
        <v>43285</v>
      </c>
      <c r="BP1797">
        <v>94.008438597591507</v>
      </c>
      <c r="BQ1797" s="15">
        <v>42898</v>
      </c>
      <c r="BR1797">
        <v>10.049999999999899</v>
      </c>
      <c r="BS1797" s="15">
        <v>43126</v>
      </c>
      <c r="BT1797">
        <v>111.739999999999</v>
      </c>
      <c r="BU1797" s="15">
        <v>42824</v>
      </c>
      <c r="BV1797">
        <v>26.37</v>
      </c>
      <c r="BW1797" s="15">
        <v>43754</v>
      </c>
      <c r="BX1797">
        <v>28.659999999999901</v>
      </c>
      <c r="BY1797" s="15">
        <v>43237</v>
      </c>
      <c r="BZ1797">
        <v>21.389999999999901</v>
      </c>
      <c r="CA1797" s="15">
        <v>43948</v>
      </c>
      <c r="CB1797">
        <v>73.41</v>
      </c>
      <c r="CC1797" s="15">
        <v>43564</v>
      </c>
      <c r="CD1797">
        <v>13.66</v>
      </c>
      <c r="CE1797" s="15">
        <v>43102</v>
      </c>
      <c r="CF1797">
        <v>26.31</v>
      </c>
      <c r="CG1797" s="15">
        <v>43578</v>
      </c>
      <c r="CH1797">
        <v>34.129999999999903</v>
      </c>
      <c r="CI1797" s="15">
        <v>42898</v>
      </c>
      <c r="CJ1797">
        <v>15.52</v>
      </c>
      <c r="CK1797" s="15">
        <v>42923</v>
      </c>
      <c r="CL1797">
        <v>6.46999999999999</v>
      </c>
      <c r="CM1797" s="15">
        <v>42895</v>
      </c>
      <c r="CN1797">
        <v>9.7099999999999902</v>
      </c>
      <c r="CO1797" s="15">
        <v>41972</v>
      </c>
      <c r="CP1797">
        <v>268.84818381137569</v>
      </c>
      <c r="CQ1797" s="15">
        <v>44027</v>
      </c>
      <c r="CR1797">
        <v>25.9462016708347</v>
      </c>
      <c r="CS1797" s="38">
        <v>43356</v>
      </c>
      <c r="CT1797" s="12">
        <v>9.1199999999999903</v>
      </c>
      <c r="CU1797" s="15">
        <v>43647</v>
      </c>
      <c r="CV1797">
        <v>15.43</v>
      </c>
      <c r="CW1797" s="15">
        <v>43062</v>
      </c>
      <c r="CX1797">
        <v>56.45</v>
      </c>
      <c r="CY1797" s="15">
        <v>43119</v>
      </c>
      <c r="CZ1797">
        <v>61.71</v>
      </c>
      <c r="DA1797" s="15">
        <v>43032</v>
      </c>
      <c r="DB1797">
        <v>78.62</v>
      </c>
      <c r="DC1797" s="38">
        <v>43397</v>
      </c>
      <c r="DD1797" s="12">
        <v>-11.6140552393436</v>
      </c>
      <c r="DE1797" s="40">
        <v>43832</v>
      </c>
      <c r="DF1797" s="12">
        <v>11.08</v>
      </c>
      <c r="DG1797" s="15">
        <v>42902</v>
      </c>
      <c r="DH1797">
        <v>24.32</v>
      </c>
      <c r="DI1797" s="15">
        <v>42872</v>
      </c>
      <c r="DJ1797">
        <v>-0.5</v>
      </c>
      <c r="DK1797" s="15">
        <v>43917</v>
      </c>
      <c r="DL1797">
        <v>18.9835311137881</v>
      </c>
      <c r="DN1797" s="38"/>
      <c r="DZ1797" s="38"/>
      <c r="EB1797" s="23"/>
      <c r="ED1797" s="15"/>
      <c r="EF1797" s="15"/>
      <c r="EH1797" s="15"/>
      <c r="EJ1797" s="38"/>
      <c r="EL1797" s="23"/>
      <c r="EN1797" s="15"/>
      <c r="EP1797" s="23"/>
      <c r="ER1797" s="38"/>
      <c r="ET1797" s="38"/>
      <c r="EV1797" s="23"/>
      <c r="EX1797" s="15"/>
      <c r="EZ1797" s="38"/>
      <c r="FA1797" s="12"/>
      <c r="FB1797" s="23"/>
      <c r="FD1797" s="15"/>
      <c r="FG1797" s="38">
        <v>42884</v>
      </c>
      <c r="FH1797" s="349">
        <v>9.01</v>
      </c>
      <c r="FI1797" s="15">
        <v>43045</v>
      </c>
      <c r="FJ1797">
        <v>13.5899999999999</v>
      </c>
      <c r="FP1797" s="15">
        <v>42824</v>
      </c>
      <c r="FQ1797">
        <v>3.2099999999999902</v>
      </c>
    </row>
    <row r="1798" spans="1:173">
      <c r="A1798" s="40">
        <v>41973</v>
      </c>
      <c r="B1798">
        <v>2544.0868128455299</v>
      </c>
      <c r="C1798">
        <f>B1798-MAX($B$4:B1798)</f>
        <v>-32.090000000000146</v>
      </c>
      <c r="BO1798" s="23">
        <v>43286</v>
      </c>
      <c r="BP1798">
        <v>94.008438597591507</v>
      </c>
      <c r="BQ1798" s="15">
        <v>42899</v>
      </c>
      <c r="BR1798">
        <v>10.049999999999899</v>
      </c>
      <c r="BS1798" s="15">
        <v>43129</v>
      </c>
      <c r="BT1798">
        <v>111.739999999999</v>
      </c>
      <c r="BU1798" s="15">
        <v>42825</v>
      </c>
      <c r="BV1798">
        <v>26.37</v>
      </c>
      <c r="BW1798" s="15">
        <v>43755</v>
      </c>
      <c r="BX1798">
        <v>28.5399999999999</v>
      </c>
      <c r="BY1798" s="15">
        <v>43238</v>
      </c>
      <c r="BZ1798">
        <v>21.389999999999901</v>
      </c>
      <c r="CA1798" s="15">
        <v>43949</v>
      </c>
      <c r="CB1798">
        <v>73.179999999999893</v>
      </c>
      <c r="CC1798" s="15">
        <v>43565</v>
      </c>
      <c r="CD1798">
        <v>13.66</v>
      </c>
      <c r="CE1798" s="15">
        <v>43103</v>
      </c>
      <c r="CF1798">
        <v>26.31</v>
      </c>
      <c r="CG1798" s="15">
        <v>43579</v>
      </c>
      <c r="CH1798">
        <v>35.299999999999898</v>
      </c>
      <c r="CI1798" s="15">
        <v>42899</v>
      </c>
      <c r="CJ1798">
        <v>15.52</v>
      </c>
      <c r="CK1798" s="15">
        <v>42926</v>
      </c>
      <c r="CL1798">
        <v>6.46999999999999</v>
      </c>
      <c r="CM1798" s="15">
        <v>42898</v>
      </c>
      <c r="CN1798">
        <v>9.7099999999999902</v>
      </c>
      <c r="CO1798" s="15">
        <v>41973</v>
      </c>
      <c r="CP1798">
        <v>268.84818381137569</v>
      </c>
      <c r="CQ1798" s="15">
        <v>44028</v>
      </c>
      <c r="CR1798">
        <v>26.146201670834699</v>
      </c>
      <c r="CS1798" s="38">
        <v>43357</v>
      </c>
      <c r="CT1798" s="12">
        <v>9.1199999999999903</v>
      </c>
      <c r="CU1798" s="15">
        <v>43648</v>
      </c>
      <c r="CV1798">
        <v>15.43</v>
      </c>
      <c r="CW1798" s="15">
        <v>43063</v>
      </c>
      <c r="CX1798">
        <v>56.36</v>
      </c>
      <c r="CY1798" s="15">
        <v>43122</v>
      </c>
      <c r="CZ1798">
        <v>61.91</v>
      </c>
      <c r="DA1798" s="15">
        <v>43033</v>
      </c>
      <c r="DB1798">
        <v>78.34</v>
      </c>
      <c r="DC1798" s="38">
        <v>43398</v>
      </c>
      <c r="DD1798" s="12">
        <v>-11.6140552393436</v>
      </c>
      <c r="DE1798" s="40">
        <v>43833</v>
      </c>
      <c r="DF1798" s="12">
        <v>11.08</v>
      </c>
      <c r="DG1798" s="15">
        <v>42905</v>
      </c>
      <c r="DH1798">
        <v>24.32</v>
      </c>
      <c r="DI1798" s="15">
        <v>42873</v>
      </c>
      <c r="DJ1798">
        <v>-0.5</v>
      </c>
      <c r="DK1798" s="15">
        <v>43920</v>
      </c>
      <c r="DL1798">
        <v>18.9835311137881</v>
      </c>
      <c r="DN1798" s="38"/>
      <c r="DZ1798" s="38"/>
      <c r="EB1798" s="23"/>
      <c r="ED1798" s="15"/>
      <c r="EF1798" s="15"/>
      <c r="EH1798" s="15"/>
      <c r="EJ1798" s="38"/>
      <c r="EL1798" s="23"/>
      <c r="EN1798" s="15"/>
      <c r="EP1798" s="23"/>
      <c r="ER1798" s="38"/>
      <c r="ET1798" s="38"/>
      <c r="EV1798" s="23"/>
      <c r="EX1798" s="15"/>
      <c r="EZ1798" s="38"/>
      <c r="FA1798" s="12"/>
      <c r="FB1798" s="23"/>
      <c r="FD1798" s="15"/>
      <c r="FG1798" s="38">
        <v>42885</v>
      </c>
      <c r="FH1798" s="349">
        <v>9.01</v>
      </c>
      <c r="FI1798" s="15">
        <v>43046</v>
      </c>
      <c r="FJ1798">
        <v>13.5899999999999</v>
      </c>
      <c r="FP1798" s="15">
        <v>42825</v>
      </c>
      <c r="FQ1798">
        <v>3.2099999999999902</v>
      </c>
    </row>
    <row r="1799" spans="1:173">
      <c r="A1799" s="40">
        <v>41974</v>
      </c>
      <c r="B1799">
        <v>2544.7068128455298</v>
      </c>
      <c r="C1799">
        <f>B1799-MAX($B$4:B1799)</f>
        <v>-31.470000000000255</v>
      </c>
      <c r="BO1799" s="23">
        <v>43287</v>
      </c>
      <c r="BP1799">
        <v>94.008438597591507</v>
      </c>
      <c r="BQ1799" s="15">
        <v>42900</v>
      </c>
      <c r="BR1799">
        <v>10.049999999999899</v>
      </c>
      <c r="BS1799" s="15">
        <v>43130</v>
      </c>
      <c r="BT1799">
        <v>111.739999999999</v>
      </c>
      <c r="BU1799" s="15">
        <v>42828</v>
      </c>
      <c r="BV1799">
        <v>26.37</v>
      </c>
      <c r="BW1799" s="15">
        <v>43756</v>
      </c>
      <c r="BX1799">
        <v>28.139999999999901</v>
      </c>
      <c r="BY1799" s="15">
        <v>43241</v>
      </c>
      <c r="BZ1799">
        <v>21.389999999999901</v>
      </c>
      <c r="CA1799" s="15">
        <v>43950</v>
      </c>
      <c r="CB1799">
        <v>71.8599999999999</v>
      </c>
      <c r="CC1799" s="15">
        <v>43566</v>
      </c>
      <c r="CD1799">
        <v>13.66</v>
      </c>
      <c r="CE1799" s="15">
        <v>43104</v>
      </c>
      <c r="CF1799">
        <v>26.31</v>
      </c>
      <c r="CG1799" s="15">
        <v>43580</v>
      </c>
      <c r="CH1799">
        <v>35.759999999999899</v>
      </c>
      <c r="CI1799" s="15">
        <v>42900</v>
      </c>
      <c r="CJ1799">
        <v>15.52</v>
      </c>
      <c r="CK1799" s="15">
        <v>42927</v>
      </c>
      <c r="CL1799">
        <v>6.46999999999999</v>
      </c>
      <c r="CM1799" s="15">
        <v>42899</v>
      </c>
      <c r="CN1799">
        <v>9.7099999999999902</v>
      </c>
      <c r="CO1799" s="15">
        <v>41974</v>
      </c>
      <c r="CP1799">
        <v>268.8181838113756</v>
      </c>
      <c r="CQ1799" s="15">
        <v>44032</v>
      </c>
      <c r="CR1799">
        <v>26.146201670834699</v>
      </c>
      <c r="CS1799" s="38">
        <v>43360</v>
      </c>
      <c r="CT1799" s="12">
        <v>9.1199999999999903</v>
      </c>
      <c r="CU1799" s="15">
        <v>43649</v>
      </c>
      <c r="CV1799">
        <v>15.89</v>
      </c>
      <c r="CW1799" s="15">
        <v>43066</v>
      </c>
      <c r="CX1799">
        <v>58.46</v>
      </c>
      <c r="CY1799" s="15">
        <v>43123</v>
      </c>
      <c r="CZ1799">
        <v>61.15</v>
      </c>
      <c r="DA1799" s="15">
        <v>43034</v>
      </c>
      <c r="DB1799">
        <v>77.989999999999995</v>
      </c>
      <c r="DC1799" s="38">
        <v>43399</v>
      </c>
      <c r="DD1799" s="12">
        <v>-11.6140552393436</v>
      </c>
      <c r="DE1799" s="40">
        <v>43836</v>
      </c>
      <c r="DF1799" s="12">
        <v>11.08</v>
      </c>
      <c r="DG1799" s="15">
        <v>42906</v>
      </c>
      <c r="DH1799">
        <v>24.32</v>
      </c>
      <c r="DI1799" s="15">
        <v>42874</v>
      </c>
      <c r="DJ1799">
        <v>-0.5</v>
      </c>
      <c r="DK1799" s="15">
        <v>43921</v>
      </c>
      <c r="DL1799">
        <v>18.9835311137881</v>
      </c>
      <c r="DN1799" s="38"/>
      <c r="DZ1799" s="38"/>
      <c r="EB1799" s="23"/>
      <c r="ED1799" s="15"/>
      <c r="EF1799" s="15"/>
      <c r="EH1799" s="15"/>
      <c r="EJ1799" s="38"/>
      <c r="EL1799" s="23"/>
      <c r="EN1799" s="15"/>
      <c r="EP1799" s="23"/>
      <c r="ER1799" s="38"/>
      <c r="ET1799" s="38"/>
      <c r="EV1799" s="23"/>
      <c r="EX1799" s="15"/>
      <c r="EZ1799" s="38"/>
      <c r="FA1799" s="12"/>
      <c r="FB1799" s="23"/>
      <c r="FD1799" s="15"/>
      <c r="FG1799" s="38">
        <v>42886</v>
      </c>
      <c r="FH1799" s="349">
        <v>9.01</v>
      </c>
      <c r="FI1799" s="15">
        <v>43047</v>
      </c>
      <c r="FJ1799">
        <v>13.5899999999999</v>
      </c>
      <c r="FP1799" s="15">
        <v>42828</v>
      </c>
      <c r="FQ1799">
        <v>3.2099999999999902</v>
      </c>
    </row>
    <row r="1800" spans="1:173">
      <c r="A1800" s="40">
        <v>41975</v>
      </c>
      <c r="B1800">
        <v>2541.9968128455298</v>
      </c>
      <c r="C1800">
        <f>B1800-MAX($B$4:B1800)</f>
        <v>-34.180000000000291</v>
      </c>
      <c r="BO1800" s="23">
        <v>43290</v>
      </c>
      <c r="BP1800">
        <v>94.008438597591507</v>
      </c>
      <c r="BQ1800" s="15">
        <v>42901</v>
      </c>
      <c r="BR1800">
        <v>10.049999999999899</v>
      </c>
      <c r="BS1800" s="15">
        <v>43131</v>
      </c>
      <c r="BT1800">
        <v>111.739999999999</v>
      </c>
      <c r="BU1800" s="15">
        <v>42829</v>
      </c>
      <c r="BV1800">
        <v>26.37</v>
      </c>
      <c r="BW1800" s="15">
        <v>43759</v>
      </c>
      <c r="BX1800">
        <v>28.4299999999999</v>
      </c>
      <c r="BY1800" s="15">
        <v>43243</v>
      </c>
      <c r="BZ1800">
        <v>21.389999999999901</v>
      </c>
      <c r="CA1800" s="15">
        <v>43955</v>
      </c>
      <c r="CB1800">
        <v>79.569999999999894</v>
      </c>
      <c r="CC1800" s="15">
        <v>43567</v>
      </c>
      <c r="CD1800">
        <v>13.66</v>
      </c>
      <c r="CE1800" s="15">
        <v>43105</v>
      </c>
      <c r="CF1800">
        <v>26.31</v>
      </c>
      <c r="CG1800" s="15">
        <v>43581</v>
      </c>
      <c r="CH1800">
        <v>36.6799999999999</v>
      </c>
      <c r="CI1800" s="15">
        <v>42901</v>
      </c>
      <c r="CJ1800">
        <v>15.52</v>
      </c>
      <c r="CK1800" s="15">
        <v>42928</v>
      </c>
      <c r="CL1800">
        <v>6.46999999999999</v>
      </c>
      <c r="CM1800" s="15">
        <v>42900</v>
      </c>
      <c r="CN1800">
        <v>9.7099999999999902</v>
      </c>
      <c r="CO1800" s="15">
        <v>41975</v>
      </c>
      <c r="CP1800">
        <v>268.86818381137573</v>
      </c>
      <c r="CQ1800" s="15">
        <v>44033</v>
      </c>
      <c r="CR1800">
        <v>26.296201670834702</v>
      </c>
      <c r="CS1800" s="38">
        <v>43361</v>
      </c>
      <c r="CT1800" s="12">
        <v>9.0799999999999894</v>
      </c>
      <c r="CU1800" s="15">
        <v>43650</v>
      </c>
      <c r="CV1800">
        <v>15.89</v>
      </c>
      <c r="CW1800" s="15">
        <v>43067</v>
      </c>
      <c r="CX1800">
        <v>56.34</v>
      </c>
      <c r="CY1800" s="15">
        <v>43124</v>
      </c>
      <c r="CZ1800">
        <v>61.29</v>
      </c>
      <c r="DA1800" s="15">
        <v>43035</v>
      </c>
      <c r="DB1800">
        <v>77.38</v>
      </c>
      <c r="DC1800" s="38">
        <v>43402</v>
      </c>
      <c r="DD1800" s="12">
        <v>-11.6140552393436</v>
      </c>
      <c r="DE1800" s="40">
        <v>43837</v>
      </c>
      <c r="DF1800" s="12">
        <v>11.08</v>
      </c>
      <c r="DG1800" s="15">
        <v>42907</v>
      </c>
      <c r="DH1800">
        <v>24.32</v>
      </c>
      <c r="DI1800" s="15">
        <v>42877</v>
      </c>
      <c r="DJ1800">
        <v>-0.5</v>
      </c>
      <c r="DK1800" s="15">
        <v>43922</v>
      </c>
      <c r="DL1800">
        <v>18.9835311137881</v>
      </c>
      <c r="DN1800" s="38"/>
      <c r="DZ1800" s="38"/>
      <c r="EB1800" s="23"/>
      <c r="ED1800" s="15"/>
      <c r="EF1800" s="15"/>
      <c r="EH1800" s="15"/>
      <c r="EJ1800" s="38"/>
      <c r="EL1800" s="23"/>
      <c r="EN1800" s="15"/>
      <c r="EP1800" s="23"/>
      <c r="ER1800" s="38"/>
      <c r="ET1800" s="38"/>
      <c r="EV1800" s="23"/>
      <c r="EX1800" s="15"/>
      <c r="EZ1800" s="38"/>
      <c r="FA1800" s="12"/>
      <c r="FB1800" s="23"/>
      <c r="FD1800" s="15"/>
      <c r="FG1800" s="38">
        <v>42887</v>
      </c>
      <c r="FH1800" s="349">
        <v>9.01</v>
      </c>
      <c r="FI1800" s="15">
        <v>43048</v>
      </c>
      <c r="FJ1800">
        <v>13.5899999999999</v>
      </c>
      <c r="FP1800" s="15">
        <v>42829</v>
      </c>
      <c r="FQ1800">
        <v>3.2099999999999902</v>
      </c>
    </row>
    <row r="1801" spans="1:173">
      <c r="A1801" s="40">
        <v>41976</v>
      </c>
      <c r="B1801">
        <v>2538.77681284553</v>
      </c>
      <c r="C1801">
        <f>B1801-MAX($B$4:B1801)</f>
        <v>-37.400000000000091</v>
      </c>
      <c r="BO1801" s="23">
        <v>43291</v>
      </c>
      <c r="BP1801">
        <v>94.008438597591507</v>
      </c>
      <c r="BQ1801" s="15">
        <v>42902</v>
      </c>
      <c r="BR1801">
        <v>10.049999999999899</v>
      </c>
      <c r="BS1801" s="15">
        <v>43132</v>
      </c>
      <c r="BT1801">
        <v>111.739999999999</v>
      </c>
      <c r="BU1801" s="15">
        <v>42830</v>
      </c>
      <c r="BV1801">
        <v>26.37</v>
      </c>
      <c r="BW1801" s="15">
        <v>43760</v>
      </c>
      <c r="BX1801">
        <v>28.989999999999899</v>
      </c>
      <c r="BY1801" s="15">
        <v>43244</v>
      </c>
      <c r="BZ1801">
        <v>21.389999999999901</v>
      </c>
      <c r="CA1801" s="15">
        <v>43976</v>
      </c>
      <c r="CB1801">
        <v>79.569999999999894</v>
      </c>
      <c r="CC1801" s="15">
        <v>43570</v>
      </c>
      <c r="CD1801">
        <v>13.66</v>
      </c>
      <c r="CE1801" s="15">
        <v>43108</v>
      </c>
      <c r="CF1801">
        <v>26.31</v>
      </c>
      <c r="CG1801" s="15">
        <v>43584</v>
      </c>
      <c r="CH1801">
        <v>33.519999999999897</v>
      </c>
      <c r="CI1801" s="15">
        <v>42902</v>
      </c>
      <c r="CJ1801">
        <v>15.52</v>
      </c>
      <c r="CK1801" s="15">
        <v>42929</v>
      </c>
      <c r="CL1801">
        <v>6.46999999999999</v>
      </c>
      <c r="CM1801" s="15">
        <v>42901</v>
      </c>
      <c r="CN1801">
        <v>9.7099999999999902</v>
      </c>
      <c r="CO1801" s="15">
        <v>41976</v>
      </c>
      <c r="CP1801">
        <v>268.91818381137568</v>
      </c>
      <c r="CQ1801" s="15">
        <v>44039</v>
      </c>
      <c r="CR1801">
        <v>26.296201670834702</v>
      </c>
      <c r="CS1801" s="38">
        <v>43362</v>
      </c>
      <c r="CT1801" s="12">
        <v>8.9799999999999898</v>
      </c>
      <c r="CU1801" s="15">
        <v>43651</v>
      </c>
      <c r="CV1801">
        <v>15.89</v>
      </c>
      <c r="CW1801" s="15">
        <v>43068</v>
      </c>
      <c r="CX1801">
        <v>56.26</v>
      </c>
      <c r="CY1801" s="15">
        <v>43125</v>
      </c>
      <c r="CZ1801">
        <v>61.83</v>
      </c>
      <c r="DA1801" s="15">
        <v>43038</v>
      </c>
      <c r="DB1801">
        <v>77.19</v>
      </c>
      <c r="DC1801" s="38">
        <v>43403</v>
      </c>
      <c r="DD1801" s="12">
        <v>-11.6140552393436</v>
      </c>
      <c r="DE1801" s="40">
        <v>43838</v>
      </c>
      <c r="DF1801" s="12">
        <v>11.08</v>
      </c>
      <c r="DG1801" s="15">
        <v>42908</v>
      </c>
      <c r="DH1801">
        <v>24.32</v>
      </c>
      <c r="DI1801" s="15">
        <v>42878</v>
      </c>
      <c r="DJ1801">
        <v>-0.45</v>
      </c>
      <c r="DK1801" s="15">
        <v>43923</v>
      </c>
      <c r="DL1801">
        <v>18.9835311137881</v>
      </c>
      <c r="DN1801" s="38"/>
      <c r="DZ1801" s="38"/>
      <c r="EB1801" s="23"/>
      <c r="ED1801" s="15"/>
      <c r="EF1801" s="15"/>
      <c r="EH1801" s="15"/>
      <c r="EJ1801" s="38"/>
      <c r="EL1801" s="23"/>
      <c r="EN1801" s="15"/>
      <c r="EP1801" s="23"/>
      <c r="ER1801" s="38"/>
      <c r="ET1801" s="38"/>
      <c r="EV1801" s="23"/>
      <c r="EX1801" s="15"/>
      <c r="EZ1801" s="38"/>
      <c r="FA1801" s="12"/>
      <c r="FB1801" s="23"/>
      <c r="FD1801" s="15"/>
      <c r="FG1801" s="38">
        <v>42888</v>
      </c>
      <c r="FH1801" s="349">
        <v>9.01</v>
      </c>
      <c r="FI1801" s="15">
        <v>43049</v>
      </c>
      <c r="FJ1801">
        <v>13.5899999999999</v>
      </c>
      <c r="FP1801" s="15">
        <v>42830</v>
      </c>
      <c r="FQ1801">
        <v>3.2099999999999902</v>
      </c>
    </row>
    <row r="1802" spans="1:173">
      <c r="A1802" s="40">
        <v>41977</v>
      </c>
      <c r="B1802">
        <v>2537.06681284553</v>
      </c>
      <c r="C1802">
        <f>B1802-MAX($B$4:B1802)</f>
        <v>-39.110000000000127</v>
      </c>
      <c r="BO1802" s="23">
        <v>43292</v>
      </c>
      <c r="BP1802">
        <v>94.008438597591507</v>
      </c>
      <c r="BQ1802" s="15">
        <v>42905</v>
      </c>
      <c r="BR1802">
        <v>10.049999999999899</v>
      </c>
      <c r="BS1802" s="15">
        <v>43133</v>
      </c>
      <c r="BT1802">
        <v>111.739999999999</v>
      </c>
      <c r="BU1802" s="15">
        <v>42831</v>
      </c>
      <c r="BV1802">
        <v>26.37</v>
      </c>
      <c r="BW1802" s="15">
        <v>43761</v>
      </c>
      <c r="BX1802">
        <v>28.909999999999901</v>
      </c>
      <c r="BY1802" s="15">
        <v>43245</v>
      </c>
      <c r="BZ1802">
        <v>21.389999999999901</v>
      </c>
      <c r="CA1802" s="15">
        <v>43977</v>
      </c>
      <c r="CB1802">
        <v>77.719999999999899</v>
      </c>
      <c r="CC1802" s="15">
        <v>43571</v>
      </c>
      <c r="CD1802">
        <v>13.66</v>
      </c>
      <c r="CE1802" s="15">
        <v>43109</v>
      </c>
      <c r="CF1802">
        <v>26.31</v>
      </c>
      <c r="CG1802" s="15">
        <v>43585</v>
      </c>
      <c r="CH1802">
        <v>34.209999999999901</v>
      </c>
      <c r="CI1802" s="15">
        <v>42905</v>
      </c>
      <c r="CJ1802">
        <v>15.52</v>
      </c>
      <c r="CK1802" s="15">
        <v>42930</v>
      </c>
      <c r="CL1802">
        <v>6.46999999999999</v>
      </c>
      <c r="CM1802" s="15">
        <v>42902</v>
      </c>
      <c r="CN1802">
        <v>9.7099999999999902</v>
      </c>
      <c r="CO1802" s="15">
        <v>41977</v>
      </c>
      <c r="CP1802">
        <v>268.90818381137558</v>
      </c>
      <c r="CQ1802" s="15">
        <v>44040</v>
      </c>
      <c r="CR1802">
        <v>26.076201670834699</v>
      </c>
      <c r="CS1802" s="38">
        <v>43363</v>
      </c>
      <c r="CT1802" s="12">
        <v>8.9799999999999898</v>
      </c>
      <c r="CU1802" s="15">
        <v>43654</v>
      </c>
      <c r="CV1802">
        <v>15.89</v>
      </c>
      <c r="CW1802" s="15">
        <v>43069</v>
      </c>
      <c r="CX1802">
        <v>63.34</v>
      </c>
      <c r="CY1802" s="15">
        <v>43126</v>
      </c>
      <c r="CZ1802">
        <v>62.13</v>
      </c>
      <c r="DA1802" s="15">
        <v>43039</v>
      </c>
      <c r="DB1802">
        <v>80.64</v>
      </c>
      <c r="DC1802" s="38">
        <v>43404</v>
      </c>
      <c r="DD1802" s="12">
        <v>-11.6140552393436</v>
      </c>
      <c r="DE1802" s="40">
        <v>43839</v>
      </c>
      <c r="DF1802" s="12">
        <v>11.08</v>
      </c>
      <c r="DG1802" s="15">
        <v>42909</v>
      </c>
      <c r="DH1802">
        <v>24.32</v>
      </c>
      <c r="DI1802" s="15">
        <v>42879</v>
      </c>
      <c r="DJ1802">
        <v>-0.45</v>
      </c>
      <c r="DK1802" s="15">
        <v>43924</v>
      </c>
      <c r="DL1802">
        <v>18.9835311137881</v>
      </c>
      <c r="DN1802" s="38"/>
      <c r="DZ1802" s="38"/>
      <c r="EB1802" s="23"/>
      <c r="ED1802" s="15"/>
      <c r="EF1802" s="15"/>
      <c r="EH1802" s="15"/>
      <c r="EJ1802" s="38"/>
      <c r="EL1802" s="23"/>
      <c r="EN1802" s="15"/>
      <c r="EP1802" s="23"/>
      <c r="ER1802" s="38"/>
      <c r="ET1802" s="38"/>
      <c r="EV1802" s="23"/>
      <c r="EX1802" s="15"/>
      <c r="EZ1802" s="38"/>
      <c r="FA1802" s="12"/>
      <c r="FB1802" s="23"/>
      <c r="FD1802" s="15"/>
      <c r="FG1802" s="38">
        <v>42891</v>
      </c>
      <c r="FH1802" s="349">
        <v>9.01</v>
      </c>
      <c r="FI1802" s="15">
        <v>43052</v>
      </c>
      <c r="FJ1802">
        <v>13.5899999999999</v>
      </c>
      <c r="FP1802" s="15">
        <v>42831</v>
      </c>
      <c r="FQ1802">
        <v>3.2099999999999902</v>
      </c>
    </row>
    <row r="1803" spans="1:173">
      <c r="A1803" s="40">
        <v>41978</v>
      </c>
      <c r="B1803">
        <v>2533.1568128455301</v>
      </c>
      <c r="C1803">
        <f>B1803-MAX($B$4:B1803)</f>
        <v>-43.019999999999982</v>
      </c>
      <c r="BO1803" s="23">
        <v>43293</v>
      </c>
      <c r="BP1803">
        <v>94.008438597591507</v>
      </c>
      <c r="BQ1803" s="15">
        <v>42906</v>
      </c>
      <c r="BR1803">
        <v>10.049999999999899</v>
      </c>
      <c r="BS1803" s="15">
        <v>43136</v>
      </c>
      <c r="BT1803">
        <v>111.739999999999</v>
      </c>
      <c r="BU1803" s="15">
        <v>42832</v>
      </c>
      <c r="BV1803">
        <v>26.37</v>
      </c>
      <c r="BW1803" s="15">
        <v>43762</v>
      </c>
      <c r="BX1803">
        <v>28.999999999999901</v>
      </c>
      <c r="BY1803" s="15">
        <v>43248</v>
      </c>
      <c r="BZ1803">
        <v>21.389999999999901</v>
      </c>
      <c r="CA1803" s="15">
        <v>43978</v>
      </c>
      <c r="CB1803">
        <v>77.179999999999893</v>
      </c>
      <c r="CC1803" s="15">
        <v>43572</v>
      </c>
      <c r="CD1803">
        <v>13.66</v>
      </c>
      <c r="CE1803" s="15">
        <v>43110</v>
      </c>
      <c r="CF1803">
        <v>26.31</v>
      </c>
      <c r="CG1803" s="15">
        <v>43587</v>
      </c>
      <c r="CH1803">
        <v>33.559999999999903</v>
      </c>
      <c r="CI1803" s="15">
        <v>42906</v>
      </c>
      <c r="CJ1803">
        <v>15.52</v>
      </c>
      <c r="CK1803" s="15">
        <v>42933</v>
      </c>
      <c r="CL1803">
        <v>6.46999999999999</v>
      </c>
      <c r="CM1803" s="15">
        <v>42905</v>
      </c>
      <c r="CN1803">
        <v>9.7099999999999902</v>
      </c>
      <c r="CO1803" s="15">
        <v>41978</v>
      </c>
      <c r="CP1803">
        <v>268.89818381137559</v>
      </c>
      <c r="CQ1803" s="15">
        <v>44041</v>
      </c>
      <c r="CR1803">
        <v>25.916201670834699</v>
      </c>
      <c r="CS1803" s="38">
        <v>43364</v>
      </c>
      <c r="CT1803" s="12">
        <v>8.9799999999999898</v>
      </c>
      <c r="CU1803" s="15">
        <v>43655</v>
      </c>
      <c r="CV1803">
        <v>15.89</v>
      </c>
      <c r="CW1803" s="15">
        <v>43070</v>
      </c>
      <c r="CX1803">
        <v>63.34</v>
      </c>
      <c r="CY1803" s="15">
        <v>43129</v>
      </c>
      <c r="CZ1803">
        <v>64.39</v>
      </c>
      <c r="DA1803" s="15">
        <v>43040</v>
      </c>
      <c r="DB1803">
        <v>93.71</v>
      </c>
      <c r="DC1803" s="38">
        <v>43405</v>
      </c>
      <c r="DD1803" s="12">
        <v>-11.6140552393436</v>
      </c>
      <c r="DE1803" s="40">
        <v>43840</v>
      </c>
      <c r="DF1803" s="12">
        <v>11.08</v>
      </c>
      <c r="DG1803" s="15">
        <v>42912</v>
      </c>
      <c r="DH1803">
        <v>24.32</v>
      </c>
      <c r="DI1803" s="15">
        <v>42880</v>
      </c>
      <c r="DJ1803">
        <v>-0.45</v>
      </c>
      <c r="DK1803" s="15">
        <v>43927</v>
      </c>
      <c r="DL1803">
        <v>18.9835311137881</v>
      </c>
      <c r="DN1803" s="38"/>
      <c r="DZ1803" s="38"/>
      <c r="EB1803" s="23"/>
      <c r="ED1803" s="15"/>
      <c r="EF1803" s="15"/>
      <c r="EH1803" s="15"/>
      <c r="EJ1803" s="38"/>
      <c r="EL1803" s="23"/>
      <c r="EN1803" s="15"/>
      <c r="EP1803" s="23"/>
      <c r="ER1803" s="38"/>
      <c r="ET1803" s="38"/>
      <c r="EV1803" s="23"/>
      <c r="EX1803" s="15"/>
      <c r="EZ1803" s="38"/>
      <c r="FA1803" s="12"/>
      <c r="FB1803" s="23"/>
      <c r="FD1803" s="15"/>
      <c r="FG1803" s="38">
        <v>42893</v>
      </c>
      <c r="FH1803" s="349">
        <v>9.01</v>
      </c>
      <c r="FI1803" s="15">
        <v>43053</v>
      </c>
      <c r="FJ1803">
        <v>13.5899999999999</v>
      </c>
      <c r="FP1803" s="15">
        <v>42832</v>
      </c>
      <c r="FQ1803">
        <v>3.2099999999999902</v>
      </c>
    </row>
    <row r="1804" spans="1:173">
      <c r="A1804" s="40">
        <v>41979</v>
      </c>
      <c r="B1804">
        <v>2533.1568128455301</v>
      </c>
      <c r="C1804">
        <f>B1804-MAX($B$4:B1804)</f>
        <v>-43.019999999999982</v>
      </c>
      <c r="BO1804" s="23">
        <v>43294</v>
      </c>
      <c r="BP1804">
        <v>94.008438597591507</v>
      </c>
      <c r="BQ1804" s="15">
        <v>42907</v>
      </c>
      <c r="BR1804">
        <v>10.049999999999899</v>
      </c>
      <c r="BS1804" s="15">
        <v>43137</v>
      </c>
      <c r="BT1804">
        <v>111.739999999999</v>
      </c>
      <c r="BU1804" s="15">
        <v>42835</v>
      </c>
      <c r="BV1804">
        <v>26.37</v>
      </c>
      <c r="BW1804" s="15">
        <v>43763</v>
      </c>
      <c r="BX1804">
        <v>29.009999999999899</v>
      </c>
      <c r="BY1804" s="15">
        <v>43249</v>
      </c>
      <c r="BZ1804">
        <v>21.389999999999901</v>
      </c>
      <c r="CA1804" s="15">
        <v>43979</v>
      </c>
      <c r="CB1804">
        <v>75.799999999999898</v>
      </c>
      <c r="CC1804" s="15">
        <v>43573</v>
      </c>
      <c r="CD1804">
        <v>13.66</v>
      </c>
      <c r="CE1804" s="15">
        <v>43111</v>
      </c>
      <c r="CF1804">
        <v>26.31</v>
      </c>
      <c r="CG1804" s="15">
        <v>43588</v>
      </c>
      <c r="CH1804">
        <v>34.639999999999901</v>
      </c>
      <c r="CI1804" s="15">
        <v>42907</v>
      </c>
      <c r="CJ1804">
        <v>15.52</v>
      </c>
      <c r="CK1804" s="15">
        <v>42934</v>
      </c>
      <c r="CL1804">
        <v>6.46999999999999</v>
      </c>
      <c r="CM1804" s="15">
        <v>42906</v>
      </c>
      <c r="CN1804">
        <v>9.7099999999999902</v>
      </c>
      <c r="CO1804" s="15">
        <v>41979</v>
      </c>
      <c r="CP1804">
        <v>268.89818381137559</v>
      </c>
      <c r="CQ1804" s="15">
        <v>44042</v>
      </c>
      <c r="CR1804">
        <v>26.006201670834699</v>
      </c>
      <c r="CS1804" s="38">
        <v>43370</v>
      </c>
      <c r="CT1804" s="12">
        <v>8.9799999999999898</v>
      </c>
      <c r="CU1804" s="15">
        <v>43656</v>
      </c>
      <c r="CV1804">
        <v>15.89</v>
      </c>
      <c r="CW1804" s="15">
        <v>43073</v>
      </c>
      <c r="CX1804">
        <v>61.71</v>
      </c>
      <c r="CY1804" s="15">
        <v>43130</v>
      </c>
      <c r="CZ1804">
        <v>63.59</v>
      </c>
      <c r="DA1804" s="15">
        <v>43041</v>
      </c>
      <c r="DB1804">
        <v>89.41</v>
      </c>
      <c r="DC1804" s="38">
        <v>43406</v>
      </c>
      <c r="DD1804" s="12">
        <v>-11.6140552393436</v>
      </c>
      <c r="DE1804" s="40">
        <v>43843</v>
      </c>
      <c r="DF1804" s="12">
        <v>11.08</v>
      </c>
      <c r="DG1804" s="15">
        <v>42913</v>
      </c>
      <c r="DH1804">
        <v>24.32</v>
      </c>
      <c r="DI1804" s="15">
        <v>42881</v>
      </c>
      <c r="DJ1804">
        <v>-0.15</v>
      </c>
      <c r="DK1804" s="15">
        <v>43928</v>
      </c>
      <c r="DL1804">
        <v>18.9835311137881</v>
      </c>
      <c r="DN1804" s="38"/>
      <c r="DZ1804" s="38"/>
      <c r="EB1804" s="23"/>
      <c r="ED1804" s="15"/>
      <c r="EF1804" s="15"/>
      <c r="EH1804" s="15"/>
      <c r="EJ1804" s="38"/>
      <c r="EL1804" s="23"/>
      <c r="EN1804" s="15"/>
      <c r="EP1804" s="23"/>
      <c r="ER1804" s="38"/>
      <c r="ET1804" s="38"/>
      <c r="EV1804" s="23"/>
      <c r="EX1804" s="15"/>
      <c r="EZ1804" s="38"/>
      <c r="FA1804" s="12"/>
      <c r="FB1804" s="23"/>
      <c r="FD1804" s="15"/>
      <c r="FG1804" s="38">
        <v>42894</v>
      </c>
      <c r="FH1804" s="349">
        <v>9.01</v>
      </c>
      <c r="FI1804" s="15">
        <v>43054</v>
      </c>
      <c r="FJ1804">
        <v>13.5899999999999</v>
      </c>
      <c r="FP1804" s="15">
        <v>42835</v>
      </c>
      <c r="FQ1804">
        <v>3.2099999999999902</v>
      </c>
    </row>
    <row r="1805" spans="1:173">
      <c r="A1805" s="40">
        <v>41980</v>
      </c>
      <c r="B1805">
        <v>2533.1568128455301</v>
      </c>
      <c r="C1805">
        <f>B1805-MAX($B$4:B1805)</f>
        <v>-43.019999999999982</v>
      </c>
      <c r="BO1805" s="23">
        <v>43297</v>
      </c>
      <c r="BP1805">
        <v>94.008438597591507</v>
      </c>
      <c r="BQ1805" s="15">
        <v>42908</v>
      </c>
      <c r="BR1805">
        <v>10.049999999999899</v>
      </c>
      <c r="BS1805" s="15">
        <v>43138</v>
      </c>
      <c r="BT1805">
        <v>111.739999999999</v>
      </c>
      <c r="BU1805" s="15">
        <v>42836</v>
      </c>
      <c r="BV1805">
        <v>26.37</v>
      </c>
      <c r="BW1805" s="15">
        <v>43766</v>
      </c>
      <c r="BX1805">
        <v>29.149999999999899</v>
      </c>
      <c r="BY1805" s="15">
        <v>43250</v>
      </c>
      <c r="BZ1805">
        <v>21.389999999999901</v>
      </c>
      <c r="CA1805" s="15">
        <v>43980</v>
      </c>
      <c r="CB1805">
        <v>77.259999999999906</v>
      </c>
      <c r="CC1805" s="15">
        <v>43574</v>
      </c>
      <c r="CD1805">
        <v>13.66</v>
      </c>
      <c r="CE1805" s="15">
        <v>43112</v>
      </c>
      <c r="CF1805">
        <v>26.31</v>
      </c>
      <c r="CG1805" s="15">
        <v>43592</v>
      </c>
      <c r="CH1805">
        <v>35.819999999999901</v>
      </c>
      <c r="CI1805" s="15">
        <v>42908</v>
      </c>
      <c r="CJ1805">
        <v>15.52</v>
      </c>
      <c r="CK1805" s="15">
        <v>42935</v>
      </c>
      <c r="CL1805">
        <v>6.46999999999999</v>
      </c>
      <c r="CM1805" s="15">
        <v>42907</v>
      </c>
      <c r="CN1805">
        <v>9.7099999999999902</v>
      </c>
      <c r="CO1805" s="15">
        <v>41980</v>
      </c>
      <c r="CP1805">
        <v>268.89818381137559</v>
      </c>
      <c r="CQ1805" s="15">
        <v>44043</v>
      </c>
      <c r="CR1805">
        <v>26.1262016708347</v>
      </c>
      <c r="CS1805" s="38">
        <v>43371</v>
      </c>
      <c r="CT1805" s="12">
        <v>8.9799999999999898</v>
      </c>
      <c r="CU1805" s="15">
        <v>43657</v>
      </c>
      <c r="CV1805">
        <v>15.89</v>
      </c>
      <c r="CW1805" s="15">
        <v>43074</v>
      </c>
      <c r="CX1805">
        <v>61.03</v>
      </c>
      <c r="CY1805" s="15">
        <v>43131</v>
      </c>
      <c r="CZ1805">
        <v>63.32</v>
      </c>
      <c r="DA1805" s="15">
        <v>43042</v>
      </c>
      <c r="DB1805">
        <v>92.52</v>
      </c>
      <c r="DC1805" s="38">
        <v>43409</v>
      </c>
      <c r="DD1805" s="12">
        <v>-11.6140552393436</v>
      </c>
      <c r="DE1805" s="40">
        <v>43844</v>
      </c>
      <c r="DF1805" s="12">
        <v>11.08</v>
      </c>
      <c r="DG1805" s="15">
        <v>42914</v>
      </c>
      <c r="DH1805">
        <v>24.32</v>
      </c>
      <c r="DI1805" s="15">
        <v>42884</v>
      </c>
      <c r="DJ1805">
        <v>-0.17</v>
      </c>
      <c r="DK1805" s="15">
        <v>43929</v>
      </c>
      <c r="DL1805">
        <v>18.9835311137881</v>
      </c>
      <c r="DN1805" s="38"/>
      <c r="DZ1805" s="38"/>
      <c r="EB1805" s="23"/>
      <c r="ED1805" s="15"/>
      <c r="EF1805" s="15"/>
      <c r="EH1805" s="15"/>
      <c r="EJ1805" s="38"/>
      <c r="EL1805" s="23"/>
      <c r="EN1805" s="15"/>
      <c r="EP1805" s="23"/>
      <c r="ER1805" s="38"/>
      <c r="ET1805" s="38"/>
      <c r="EV1805" s="23"/>
      <c r="EX1805" s="15"/>
      <c r="EZ1805" s="38"/>
      <c r="FA1805" s="12"/>
      <c r="FB1805" s="23"/>
      <c r="FD1805" s="15"/>
      <c r="FG1805" s="38">
        <v>42895</v>
      </c>
      <c r="FH1805" s="349">
        <v>9.01</v>
      </c>
      <c r="FI1805" s="15">
        <v>43055</v>
      </c>
      <c r="FJ1805">
        <v>13.5899999999999</v>
      </c>
      <c r="FP1805" s="15">
        <v>42836</v>
      </c>
      <c r="FQ1805">
        <v>3.2099999999999902</v>
      </c>
    </row>
    <row r="1806" spans="1:173">
      <c r="A1806" s="40">
        <v>41981</v>
      </c>
      <c r="B1806">
        <v>2529.4968128455298</v>
      </c>
      <c r="C1806">
        <f>B1806-MAX($B$4:B1806)</f>
        <v>-46.680000000000291</v>
      </c>
      <c r="BO1806" s="23">
        <v>43298</v>
      </c>
      <c r="BP1806">
        <v>94.008438597591507</v>
      </c>
      <c r="BQ1806" s="15">
        <v>42909</v>
      </c>
      <c r="BR1806">
        <v>10.049999999999899</v>
      </c>
      <c r="BS1806" s="15">
        <v>43139</v>
      </c>
      <c r="BT1806">
        <v>111.739999999999</v>
      </c>
      <c r="BU1806" s="15">
        <v>42837</v>
      </c>
      <c r="BV1806">
        <v>26.37</v>
      </c>
      <c r="BW1806" s="15">
        <v>43767</v>
      </c>
      <c r="BX1806">
        <v>29.149999999999899</v>
      </c>
      <c r="BY1806" s="15">
        <v>43251</v>
      </c>
      <c r="BZ1806">
        <v>21.389999999999901</v>
      </c>
      <c r="CA1806" s="15">
        <v>43983</v>
      </c>
      <c r="CB1806">
        <v>67.899999999999906</v>
      </c>
      <c r="CC1806" s="15">
        <v>43577</v>
      </c>
      <c r="CD1806">
        <v>13.66</v>
      </c>
      <c r="CE1806" s="15">
        <v>43115</v>
      </c>
      <c r="CF1806">
        <v>26.31</v>
      </c>
      <c r="CG1806" s="15">
        <v>43593</v>
      </c>
      <c r="CH1806">
        <v>37.1099999999999</v>
      </c>
      <c r="CI1806" s="15">
        <v>42909</v>
      </c>
      <c r="CJ1806">
        <v>15.52</v>
      </c>
      <c r="CK1806" s="15">
        <v>42936</v>
      </c>
      <c r="CL1806">
        <v>6.46999999999999</v>
      </c>
      <c r="CM1806" s="15">
        <v>42908</v>
      </c>
      <c r="CN1806">
        <v>9.7099999999999902</v>
      </c>
      <c r="CO1806" s="15">
        <v>41981</v>
      </c>
      <c r="CP1806">
        <v>268.91818381137557</v>
      </c>
      <c r="CQ1806" s="15">
        <v>44046</v>
      </c>
      <c r="CR1806">
        <v>26.326201670834699</v>
      </c>
      <c r="CS1806" s="38">
        <v>43374</v>
      </c>
      <c r="CT1806" s="12">
        <v>8.9799999999999898</v>
      </c>
      <c r="CU1806" s="15">
        <v>43658</v>
      </c>
      <c r="CV1806">
        <v>15.89</v>
      </c>
      <c r="CW1806" s="15">
        <v>43075</v>
      </c>
      <c r="CX1806">
        <v>63.09</v>
      </c>
      <c r="CY1806" s="15">
        <v>43132</v>
      </c>
      <c r="CZ1806">
        <v>63.12</v>
      </c>
      <c r="DA1806" s="15">
        <v>43045</v>
      </c>
      <c r="DB1806">
        <v>86.34</v>
      </c>
      <c r="DC1806" s="38">
        <v>43410</v>
      </c>
      <c r="DD1806" s="12">
        <v>-11.6140552393436</v>
      </c>
      <c r="DE1806" s="40">
        <v>43845</v>
      </c>
      <c r="DF1806" s="12">
        <v>11.08</v>
      </c>
      <c r="DG1806" s="15">
        <v>42915</v>
      </c>
      <c r="DH1806">
        <v>24.32</v>
      </c>
      <c r="DI1806" s="15">
        <v>42885</v>
      </c>
      <c r="DJ1806">
        <v>-0.48</v>
      </c>
      <c r="DK1806" s="15">
        <v>43930</v>
      </c>
      <c r="DL1806">
        <v>18.9835311137881</v>
      </c>
      <c r="DN1806" s="38"/>
      <c r="DZ1806" s="38"/>
      <c r="EB1806" s="23"/>
      <c r="ED1806" s="15"/>
      <c r="EF1806" s="15"/>
      <c r="EH1806" s="15"/>
      <c r="EJ1806" s="38"/>
      <c r="EL1806" s="23"/>
      <c r="EN1806" s="15"/>
      <c r="EP1806" s="23"/>
      <c r="ER1806" s="38"/>
      <c r="ET1806" s="38"/>
      <c r="EV1806" s="23"/>
      <c r="EX1806" s="15"/>
      <c r="EZ1806" s="38"/>
      <c r="FA1806" s="12"/>
      <c r="FB1806" s="23"/>
      <c r="FD1806" s="15"/>
      <c r="FG1806" s="38">
        <v>42898</v>
      </c>
      <c r="FH1806" s="349">
        <v>9.01</v>
      </c>
      <c r="FI1806" s="15">
        <v>43056</v>
      </c>
      <c r="FJ1806">
        <v>13.5899999999999</v>
      </c>
      <c r="FP1806" s="15">
        <v>42837</v>
      </c>
      <c r="FQ1806">
        <v>3.2099999999999902</v>
      </c>
    </row>
    <row r="1807" spans="1:173">
      <c r="A1807" s="40">
        <v>41982</v>
      </c>
      <c r="B1807">
        <v>2526.06681284553</v>
      </c>
      <c r="C1807">
        <f>B1807-MAX($B$4:B1807)</f>
        <v>-50.110000000000127</v>
      </c>
      <c r="BO1807" s="23">
        <v>43299</v>
      </c>
      <c r="BP1807">
        <v>94.008438597591507</v>
      </c>
      <c r="BQ1807" s="15">
        <v>42912</v>
      </c>
      <c r="BR1807">
        <v>10.049999999999899</v>
      </c>
      <c r="BS1807" s="15">
        <v>43144</v>
      </c>
      <c r="BT1807">
        <v>111.739999999999</v>
      </c>
      <c r="BU1807" s="15">
        <v>42838</v>
      </c>
      <c r="BV1807">
        <v>26.37</v>
      </c>
      <c r="BW1807" s="15">
        <v>43768</v>
      </c>
      <c r="BX1807">
        <v>29.149999999999899</v>
      </c>
      <c r="BY1807" s="15">
        <v>43252</v>
      </c>
      <c r="BZ1807">
        <v>21.389999999999901</v>
      </c>
      <c r="CA1807" s="15">
        <v>43987</v>
      </c>
      <c r="CB1807">
        <v>67.899999999999906</v>
      </c>
      <c r="CC1807" s="15">
        <v>43578</v>
      </c>
      <c r="CD1807">
        <v>13.55</v>
      </c>
      <c r="CE1807" s="15">
        <v>43116</v>
      </c>
      <c r="CF1807">
        <v>26.31</v>
      </c>
      <c r="CG1807" s="15">
        <v>43594</v>
      </c>
      <c r="CH1807">
        <v>45.969999999999899</v>
      </c>
      <c r="CI1807" s="15">
        <v>42912</v>
      </c>
      <c r="CJ1807">
        <v>15.52</v>
      </c>
      <c r="CK1807" s="15">
        <v>42937</v>
      </c>
      <c r="CL1807">
        <v>6.46999999999999</v>
      </c>
      <c r="CM1807" s="15">
        <v>42909</v>
      </c>
      <c r="CN1807">
        <v>9.7099999999999902</v>
      </c>
      <c r="CO1807" s="15">
        <v>41982</v>
      </c>
      <c r="CP1807">
        <v>268.93818381137561</v>
      </c>
      <c r="CQ1807" s="15">
        <v>44047</v>
      </c>
      <c r="CR1807">
        <v>26.586201670834701</v>
      </c>
      <c r="CS1807" s="38">
        <v>43375</v>
      </c>
      <c r="CT1807" s="12">
        <v>9.2599999999999891</v>
      </c>
      <c r="CU1807" s="15">
        <v>43661</v>
      </c>
      <c r="CV1807">
        <v>15.89</v>
      </c>
      <c r="CW1807" s="15">
        <v>43076</v>
      </c>
      <c r="CX1807">
        <v>63.18</v>
      </c>
      <c r="CY1807" s="15">
        <v>43133</v>
      </c>
      <c r="CZ1807">
        <v>65.930000000000007</v>
      </c>
      <c r="DA1807" s="15">
        <v>43046</v>
      </c>
      <c r="DB1807">
        <v>84.66</v>
      </c>
      <c r="DC1807" s="38">
        <v>43411</v>
      </c>
      <c r="DD1807" s="12">
        <v>-11.6140552393436</v>
      </c>
      <c r="DE1807" s="40">
        <v>43846</v>
      </c>
      <c r="DF1807" s="12">
        <v>11.08</v>
      </c>
      <c r="DG1807" s="15">
        <v>42916</v>
      </c>
      <c r="DH1807">
        <v>24.32</v>
      </c>
      <c r="DI1807" s="15">
        <v>42886</v>
      </c>
      <c r="DJ1807">
        <v>-0.41</v>
      </c>
      <c r="DK1807" s="15">
        <v>43931</v>
      </c>
      <c r="DL1807">
        <v>18.9835311137881</v>
      </c>
      <c r="DN1807" s="38"/>
      <c r="DZ1807" s="38"/>
      <c r="EB1807" s="23"/>
      <c r="ED1807" s="15"/>
      <c r="EF1807" s="15"/>
      <c r="EH1807" s="15"/>
      <c r="EJ1807" s="38"/>
      <c r="EL1807" s="23"/>
      <c r="EN1807" s="15"/>
      <c r="EP1807" s="23"/>
      <c r="ER1807" s="38"/>
      <c r="ET1807" s="38"/>
      <c r="EV1807" s="23"/>
      <c r="EX1807" s="15"/>
      <c r="EZ1807" s="38"/>
      <c r="FA1807" s="12"/>
      <c r="FB1807" s="23"/>
      <c r="FD1807" s="15"/>
      <c r="FG1807" s="38">
        <v>42899</v>
      </c>
      <c r="FH1807" s="349">
        <v>9.01</v>
      </c>
      <c r="FI1807" s="15">
        <v>43059</v>
      </c>
      <c r="FJ1807">
        <v>13.5899999999999</v>
      </c>
      <c r="FP1807" s="15">
        <v>42838</v>
      </c>
      <c r="FQ1807">
        <v>3.2099999999999902</v>
      </c>
    </row>
    <row r="1808" spans="1:173">
      <c r="A1808" s="40">
        <v>41983</v>
      </c>
      <c r="B1808">
        <v>2553.54681284553</v>
      </c>
      <c r="C1808">
        <f>B1808-MAX($B$4:B1808)</f>
        <v>-22.630000000000109</v>
      </c>
      <c r="BO1808" s="23">
        <v>43300</v>
      </c>
      <c r="BP1808">
        <v>94.008438597591507</v>
      </c>
      <c r="BQ1808" s="15">
        <v>42913</v>
      </c>
      <c r="BR1808">
        <v>10.049999999999899</v>
      </c>
      <c r="BS1808" s="15">
        <v>43145</v>
      </c>
      <c r="BT1808">
        <v>112.879999999999</v>
      </c>
      <c r="BU1808" s="15">
        <v>42839</v>
      </c>
      <c r="BV1808">
        <v>26.37</v>
      </c>
      <c r="BW1808" s="15">
        <v>43769</v>
      </c>
      <c r="BX1808">
        <v>29.149999999999899</v>
      </c>
      <c r="BY1808" s="15">
        <v>43255</v>
      </c>
      <c r="BZ1808">
        <v>21.389999999999901</v>
      </c>
      <c r="CA1808" s="15">
        <v>43990</v>
      </c>
      <c r="CB1808">
        <v>68.6099999999999</v>
      </c>
      <c r="CC1808" s="15">
        <v>43579</v>
      </c>
      <c r="CD1808">
        <v>14.7</v>
      </c>
      <c r="CE1808" s="15">
        <v>43117</v>
      </c>
      <c r="CF1808">
        <v>26.31</v>
      </c>
      <c r="CG1808" s="15">
        <v>43595</v>
      </c>
      <c r="CH1808">
        <v>45.969999999999899</v>
      </c>
      <c r="CI1808" s="15">
        <v>42913</v>
      </c>
      <c r="CJ1808">
        <v>15.52</v>
      </c>
      <c r="CK1808" s="15">
        <v>42940</v>
      </c>
      <c r="CL1808">
        <v>6.46999999999999</v>
      </c>
      <c r="CM1808" s="15">
        <v>42912</v>
      </c>
      <c r="CN1808">
        <v>9.7099999999999902</v>
      </c>
      <c r="CO1808" s="15">
        <v>41983</v>
      </c>
      <c r="CP1808">
        <v>268.73818381137562</v>
      </c>
      <c r="CQ1808" s="15">
        <v>44048</v>
      </c>
      <c r="CR1808">
        <v>26.2862016708347</v>
      </c>
      <c r="CS1808" s="38">
        <v>43377</v>
      </c>
      <c r="CT1808" s="12">
        <v>10.909999999999901</v>
      </c>
      <c r="CU1808" s="15">
        <v>43662</v>
      </c>
      <c r="CV1808">
        <v>15.89</v>
      </c>
      <c r="CW1808" s="15">
        <v>43077</v>
      </c>
      <c r="CX1808">
        <v>61.79</v>
      </c>
      <c r="CY1808" s="15">
        <v>43136</v>
      </c>
      <c r="CZ1808">
        <v>65.930000000000007</v>
      </c>
      <c r="DA1808" s="15">
        <v>43047</v>
      </c>
      <c r="DB1808">
        <v>86.55</v>
      </c>
      <c r="DC1808" s="38">
        <v>43412</v>
      </c>
      <c r="DD1808" s="12">
        <v>-11.6140552393436</v>
      </c>
      <c r="DE1808" s="40">
        <v>43847</v>
      </c>
      <c r="DF1808" s="12">
        <v>11.08</v>
      </c>
      <c r="DG1808" s="15">
        <v>42919</v>
      </c>
      <c r="DH1808">
        <v>24.32</v>
      </c>
      <c r="DI1808" s="15">
        <v>42887</v>
      </c>
      <c r="DJ1808">
        <v>-0.56000000000000005</v>
      </c>
      <c r="DK1808" s="15">
        <v>43934</v>
      </c>
      <c r="DL1808">
        <v>18.9835311137881</v>
      </c>
      <c r="DN1808" s="38"/>
      <c r="DZ1808" s="38"/>
      <c r="EB1808" s="23"/>
      <c r="ED1808" s="15"/>
      <c r="EF1808" s="15"/>
      <c r="EH1808" s="15"/>
      <c r="EJ1808" s="38"/>
      <c r="EL1808" s="23"/>
      <c r="EN1808" s="15"/>
      <c r="EP1808" s="23"/>
      <c r="ER1808" s="38"/>
      <c r="ET1808" s="38"/>
      <c r="EV1808" s="23"/>
      <c r="EX1808" s="15"/>
      <c r="EZ1808" s="38"/>
      <c r="FA1808" s="12"/>
      <c r="FB1808" s="23"/>
      <c r="FD1808" s="15"/>
      <c r="FG1808" s="38">
        <v>42900</v>
      </c>
      <c r="FH1808" s="349">
        <v>9.01</v>
      </c>
      <c r="FI1808" s="15">
        <v>43060</v>
      </c>
      <c r="FJ1808">
        <v>13.5899999999999</v>
      </c>
      <c r="FP1808" s="15">
        <v>42839</v>
      </c>
      <c r="FQ1808">
        <v>3.2099999999999902</v>
      </c>
    </row>
    <row r="1809" spans="1:173">
      <c r="A1809" s="40">
        <v>41984</v>
      </c>
      <c r="B1809">
        <v>2562.3768128455299</v>
      </c>
      <c r="C1809">
        <f>B1809-MAX($B$4:B1809)</f>
        <v>-13.800000000000182</v>
      </c>
      <c r="BO1809" s="23">
        <v>43301</v>
      </c>
      <c r="BP1809">
        <v>94.008438597591507</v>
      </c>
      <c r="BQ1809" s="15">
        <v>42914</v>
      </c>
      <c r="BR1809">
        <v>10.049999999999899</v>
      </c>
      <c r="BS1809" s="15">
        <v>43150</v>
      </c>
      <c r="BT1809">
        <v>114.55999999999899</v>
      </c>
      <c r="BU1809" s="15">
        <v>42842</v>
      </c>
      <c r="BV1809">
        <v>26.37</v>
      </c>
      <c r="BW1809" s="15">
        <v>43770</v>
      </c>
      <c r="BX1809">
        <v>29.149999999999899</v>
      </c>
      <c r="BY1809" s="15">
        <v>43256</v>
      </c>
      <c r="BZ1809">
        <v>21.389999999999901</v>
      </c>
      <c r="CA1809" s="15">
        <v>43991</v>
      </c>
      <c r="CB1809">
        <v>69.619999999999905</v>
      </c>
      <c r="CC1809" s="15">
        <v>43580</v>
      </c>
      <c r="CD1809">
        <v>15.01</v>
      </c>
      <c r="CE1809" s="15">
        <v>43118</v>
      </c>
      <c r="CF1809">
        <v>26.31</v>
      </c>
      <c r="CG1809" s="15">
        <v>43598</v>
      </c>
      <c r="CH1809">
        <v>45.969999999999899</v>
      </c>
      <c r="CI1809" s="15">
        <v>42914</v>
      </c>
      <c r="CJ1809">
        <v>15.52</v>
      </c>
      <c r="CK1809" s="15">
        <v>42941</v>
      </c>
      <c r="CL1809">
        <v>6.46999999999999</v>
      </c>
      <c r="CM1809" s="15">
        <v>42913</v>
      </c>
      <c r="CN1809">
        <v>9.7099999999999902</v>
      </c>
      <c r="CO1809" s="15">
        <v>41984</v>
      </c>
      <c r="CP1809">
        <v>268.59818381137563</v>
      </c>
      <c r="CQ1809" s="15">
        <v>44049</v>
      </c>
      <c r="CR1809">
        <v>25.236201670834699</v>
      </c>
      <c r="CS1809" s="38">
        <v>43378</v>
      </c>
      <c r="CT1809" s="12">
        <v>10.909999999999901</v>
      </c>
      <c r="CU1809" s="15">
        <v>43663</v>
      </c>
      <c r="CV1809">
        <v>16.11</v>
      </c>
      <c r="CW1809" s="15">
        <v>43080</v>
      </c>
      <c r="CX1809">
        <v>61.18</v>
      </c>
      <c r="CY1809" s="15">
        <v>43137</v>
      </c>
      <c r="CZ1809">
        <v>65.930000000000007</v>
      </c>
      <c r="DA1809" s="15">
        <v>43048</v>
      </c>
      <c r="DB1809">
        <v>83.77</v>
      </c>
      <c r="DC1809" s="38">
        <v>43413</v>
      </c>
      <c r="DD1809" s="12">
        <v>-11.6140552393436</v>
      </c>
      <c r="DE1809" s="40">
        <v>43850</v>
      </c>
      <c r="DF1809" s="12">
        <v>11.08</v>
      </c>
      <c r="DG1809" s="15">
        <v>42920</v>
      </c>
      <c r="DH1809">
        <v>24.32</v>
      </c>
      <c r="DI1809" s="15">
        <v>42888</v>
      </c>
      <c r="DJ1809">
        <v>-5.0000000000000801E-2</v>
      </c>
      <c r="DK1809" s="15">
        <v>43935</v>
      </c>
      <c r="DL1809">
        <v>18.9835311137881</v>
      </c>
      <c r="DN1809" s="38"/>
      <c r="DZ1809" s="38"/>
      <c r="EB1809" s="23"/>
      <c r="ED1809" s="15"/>
      <c r="EF1809" s="15"/>
      <c r="EH1809" s="15"/>
      <c r="EJ1809" s="38"/>
      <c r="EL1809" s="23"/>
      <c r="EN1809" s="15"/>
      <c r="EP1809" s="23"/>
      <c r="ER1809" s="38"/>
      <c r="ET1809" s="38"/>
      <c r="EV1809" s="23"/>
      <c r="EX1809" s="15"/>
      <c r="EZ1809" s="38"/>
      <c r="FA1809" s="12"/>
      <c r="FB1809" s="23"/>
      <c r="FD1809" s="15"/>
      <c r="FG1809" s="38">
        <v>42901</v>
      </c>
      <c r="FH1809" s="349">
        <v>9.01</v>
      </c>
      <c r="FI1809" s="15">
        <v>43061</v>
      </c>
      <c r="FJ1809">
        <v>13.5899999999999</v>
      </c>
      <c r="FP1809" s="15">
        <v>42842</v>
      </c>
      <c r="FQ1809">
        <v>3.2099999999999902</v>
      </c>
    </row>
    <row r="1810" spans="1:173">
      <c r="A1810" s="40">
        <v>41985</v>
      </c>
      <c r="B1810">
        <v>2562.4568128455298</v>
      </c>
      <c r="C1810">
        <f>B1810-MAX($B$4:B1810)</f>
        <v>-13.720000000000255</v>
      </c>
      <c r="BO1810" s="23">
        <v>43304</v>
      </c>
      <c r="BP1810">
        <v>94.008438597591507</v>
      </c>
      <c r="BQ1810" s="15">
        <v>42915</v>
      </c>
      <c r="BR1810">
        <v>10.049999999999899</v>
      </c>
      <c r="BS1810" s="15">
        <v>43159</v>
      </c>
      <c r="BT1810">
        <v>114.55999999999899</v>
      </c>
      <c r="BU1810" s="15">
        <v>42843</v>
      </c>
      <c r="BV1810">
        <v>26.37</v>
      </c>
      <c r="BW1810" s="15">
        <v>43773</v>
      </c>
      <c r="BX1810">
        <v>29.149999999999899</v>
      </c>
      <c r="BY1810" s="15">
        <v>43258</v>
      </c>
      <c r="BZ1810">
        <v>21.389999999999901</v>
      </c>
      <c r="CA1810" s="15">
        <v>43992</v>
      </c>
      <c r="CB1810">
        <v>69.799999999999898</v>
      </c>
      <c r="CC1810" s="15">
        <v>43581</v>
      </c>
      <c r="CD1810">
        <v>15.38</v>
      </c>
      <c r="CE1810" s="15">
        <v>43119</v>
      </c>
      <c r="CF1810">
        <v>26.31</v>
      </c>
      <c r="CG1810" s="15">
        <v>43599</v>
      </c>
      <c r="CH1810">
        <v>45.969999999999899</v>
      </c>
      <c r="CI1810" s="15">
        <v>42915</v>
      </c>
      <c r="CJ1810">
        <v>15.52</v>
      </c>
      <c r="CK1810" s="15">
        <v>42942</v>
      </c>
      <c r="CL1810">
        <v>6.46999999999999</v>
      </c>
      <c r="CM1810" s="15">
        <v>42914</v>
      </c>
      <c r="CN1810">
        <v>9.7099999999999902</v>
      </c>
      <c r="CO1810" s="15">
        <v>41985</v>
      </c>
      <c r="CP1810">
        <v>268.72818381137563</v>
      </c>
      <c r="CQ1810" s="15">
        <v>44053</v>
      </c>
      <c r="CR1810">
        <v>25.236201670834699</v>
      </c>
      <c r="CS1810" s="38">
        <v>43381</v>
      </c>
      <c r="CT1810" s="12">
        <v>10.909999999999901</v>
      </c>
      <c r="CU1810" s="15">
        <v>43664</v>
      </c>
      <c r="CV1810">
        <v>16.36</v>
      </c>
      <c r="CW1810" s="15">
        <v>43081</v>
      </c>
      <c r="CX1810">
        <v>61.3</v>
      </c>
      <c r="CY1810" s="15">
        <v>43138</v>
      </c>
      <c r="CZ1810">
        <v>65.930000000000007</v>
      </c>
      <c r="DA1810" s="15">
        <v>43056</v>
      </c>
      <c r="DB1810">
        <v>83.77</v>
      </c>
      <c r="DC1810" s="38">
        <v>43416</v>
      </c>
      <c r="DD1810" s="12">
        <v>-11.6140552393436</v>
      </c>
      <c r="DE1810" s="40">
        <v>43851</v>
      </c>
      <c r="DF1810" s="12">
        <v>11.08</v>
      </c>
      <c r="DG1810" s="15">
        <v>42921</v>
      </c>
      <c r="DH1810">
        <v>24.32</v>
      </c>
      <c r="DI1810" s="15">
        <v>42891</v>
      </c>
      <c r="DJ1810">
        <v>-3.00000000000008E-2</v>
      </c>
      <c r="DK1810" s="15">
        <v>43937</v>
      </c>
      <c r="DL1810">
        <v>18.9835311137881</v>
      </c>
      <c r="DN1810" s="38"/>
      <c r="DZ1810" s="38"/>
      <c r="EB1810" s="23"/>
      <c r="ED1810" s="15"/>
      <c r="EF1810" s="15"/>
      <c r="EH1810" s="15"/>
      <c r="EJ1810" s="38"/>
      <c r="EL1810" s="23"/>
      <c r="EN1810" s="15"/>
      <c r="EP1810" s="23"/>
      <c r="ER1810" s="38"/>
      <c r="ET1810" s="38"/>
      <c r="EV1810" s="23"/>
      <c r="EX1810" s="15"/>
      <c r="EZ1810" s="38"/>
      <c r="FA1810" s="12"/>
      <c r="FB1810" s="23"/>
      <c r="FD1810" s="15"/>
      <c r="FG1810" s="38">
        <v>42902</v>
      </c>
      <c r="FH1810" s="349">
        <v>9.01</v>
      </c>
      <c r="FI1810" s="15">
        <v>43062</v>
      </c>
      <c r="FJ1810">
        <v>13.5899999999999</v>
      </c>
      <c r="FP1810" s="15">
        <v>42843</v>
      </c>
      <c r="FQ1810">
        <v>3.2099999999999902</v>
      </c>
    </row>
    <row r="1811" spans="1:173">
      <c r="A1811" s="40">
        <v>41986</v>
      </c>
      <c r="B1811">
        <v>2562.4568128455298</v>
      </c>
      <c r="C1811">
        <f>B1811-MAX($B$4:B1811)</f>
        <v>-13.720000000000255</v>
      </c>
      <c r="BO1811" s="23">
        <v>43305</v>
      </c>
      <c r="BP1811">
        <v>94.008438597591507</v>
      </c>
      <c r="BQ1811" s="15">
        <v>42916</v>
      </c>
      <c r="BR1811">
        <v>10.049999999999899</v>
      </c>
      <c r="BS1811" s="15">
        <v>43161</v>
      </c>
      <c r="BT1811">
        <v>114.55999999999899</v>
      </c>
      <c r="BU1811" s="15">
        <v>42844</v>
      </c>
      <c r="BV1811">
        <v>26.37</v>
      </c>
      <c r="BW1811" s="15">
        <v>43774</v>
      </c>
      <c r="BX1811">
        <v>29.149999999999899</v>
      </c>
      <c r="BY1811" s="15">
        <v>43259</v>
      </c>
      <c r="BZ1811">
        <v>21.389999999999901</v>
      </c>
      <c r="CA1811" s="15">
        <v>43993</v>
      </c>
      <c r="CB1811">
        <v>75.019999999999897</v>
      </c>
      <c r="CC1811" s="15">
        <v>43584</v>
      </c>
      <c r="CD1811">
        <v>13.54</v>
      </c>
      <c r="CE1811" s="15">
        <v>43122</v>
      </c>
      <c r="CF1811">
        <v>26.31</v>
      </c>
      <c r="CG1811" s="15">
        <v>43600</v>
      </c>
      <c r="CH1811">
        <v>45.969999999999899</v>
      </c>
      <c r="CI1811" s="15">
        <v>42916</v>
      </c>
      <c r="CJ1811">
        <v>15.52</v>
      </c>
      <c r="CK1811" s="15">
        <v>42943</v>
      </c>
      <c r="CL1811">
        <v>6.46999999999999</v>
      </c>
      <c r="CM1811" s="15">
        <v>42915</v>
      </c>
      <c r="CN1811">
        <v>9.7099999999999902</v>
      </c>
      <c r="CO1811" s="15">
        <v>41986</v>
      </c>
      <c r="CP1811">
        <v>268.72818381137563</v>
      </c>
      <c r="CQ1811" s="15">
        <v>44054</v>
      </c>
      <c r="CR1811">
        <v>25.105166522994899</v>
      </c>
      <c r="CS1811" s="38">
        <v>43383</v>
      </c>
      <c r="CT1811" s="12">
        <v>10.909999999999901</v>
      </c>
      <c r="CU1811" s="15">
        <v>43665</v>
      </c>
      <c r="CV1811">
        <v>15.86</v>
      </c>
      <c r="CW1811" s="15">
        <v>43082</v>
      </c>
      <c r="CX1811">
        <v>58.81</v>
      </c>
      <c r="CY1811" s="15">
        <v>43139</v>
      </c>
      <c r="CZ1811">
        <v>65.930000000000007</v>
      </c>
      <c r="DA1811" s="15">
        <v>43059</v>
      </c>
      <c r="DB1811">
        <v>83.85</v>
      </c>
      <c r="DC1811" s="38">
        <v>43417</v>
      </c>
      <c r="DD1811" s="12">
        <v>-11.644055239343601</v>
      </c>
      <c r="DE1811" s="40">
        <v>43852</v>
      </c>
      <c r="DF1811" s="12">
        <v>11.08</v>
      </c>
      <c r="DG1811" s="15">
        <v>42922</v>
      </c>
      <c r="DH1811">
        <v>24.32</v>
      </c>
      <c r="DI1811" s="15">
        <v>42893</v>
      </c>
      <c r="DJ1811">
        <v>-5.0000000000000801E-2</v>
      </c>
      <c r="DK1811" s="15">
        <v>43938</v>
      </c>
      <c r="DL1811">
        <v>18.9835311137881</v>
      </c>
      <c r="DN1811" s="38"/>
      <c r="DZ1811" s="38"/>
      <c r="EB1811" s="23"/>
      <c r="ED1811" s="15"/>
      <c r="EF1811" s="15"/>
      <c r="EH1811" s="15"/>
      <c r="EJ1811" s="38"/>
      <c r="EL1811" s="23"/>
      <c r="EN1811" s="15"/>
      <c r="EP1811" s="23"/>
      <c r="ER1811" s="38"/>
      <c r="ET1811" s="38"/>
      <c r="EV1811" s="23"/>
      <c r="EX1811" s="15"/>
      <c r="EZ1811" s="38"/>
      <c r="FA1811" s="12"/>
      <c r="FB1811" s="23"/>
      <c r="FD1811" s="15"/>
      <c r="FG1811" s="38">
        <v>42905</v>
      </c>
      <c r="FH1811" s="349">
        <v>9.01</v>
      </c>
      <c r="FI1811" s="15">
        <v>43063</v>
      </c>
      <c r="FJ1811">
        <v>13.5899999999999</v>
      </c>
      <c r="FP1811" s="15">
        <v>42844</v>
      </c>
      <c r="FQ1811">
        <v>3.2099999999999902</v>
      </c>
    </row>
    <row r="1812" spans="1:173">
      <c r="A1812" s="40">
        <v>41987</v>
      </c>
      <c r="B1812">
        <v>2562.4568128455298</v>
      </c>
      <c r="C1812">
        <f>B1812-MAX($B$4:B1812)</f>
        <v>-13.720000000000255</v>
      </c>
      <c r="BO1812" s="23">
        <v>43306</v>
      </c>
      <c r="BP1812">
        <v>94.008438597591507</v>
      </c>
      <c r="BQ1812" s="15">
        <v>42919</v>
      </c>
      <c r="BR1812">
        <v>10.049999999999899</v>
      </c>
      <c r="BS1812" s="15">
        <v>43164</v>
      </c>
      <c r="BT1812">
        <v>114.55999999999899</v>
      </c>
      <c r="BU1812" s="15">
        <v>42845</v>
      </c>
      <c r="BV1812">
        <v>26.37</v>
      </c>
      <c r="BW1812" s="15">
        <v>43775</v>
      </c>
      <c r="BX1812">
        <v>29.149999999999899</v>
      </c>
      <c r="BY1812" s="15">
        <v>43262</v>
      </c>
      <c r="BZ1812">
        <v>21.389999999999901</v>
      </c>
      <c r="CA1812" s="15">
        <v>43994</v>
      </c>
      <c r="CB1812">
        <v>76.589999999999904</v>
      </c>
      <c r="CC1812" s="15">
        <v>43585</v>
      </c>
      <c r="CD1812">
        <v>14.76</v>
      </c>
      <c r="CE1812" s="15">
        <v>43123</v>
      </c>
      <c r="CF1812">
        <v>26.31</v>
      </c>
      <c r="CG1812" s="15">
        <v>43601</v>
      </c>
      <c r="CH1812">
        <v>45.969999999999899</v>
      </c>
      <c r="CI1812" s="15">
        <v>42919</v>
      </c>
      <c r="CJ1812">
        <v>15.52</v>
      </c>
      <c r="CK1812" s="15">
        <v>42944</v>
      </c>
      <c r="CL1812">
        <v>6.46999999999999</v>
      </c>
      <c r="CM1812" s="15">
        <v>42916</v>
      </c>
      <c r="CN1812">
        <v>9.7099999999999902</v>
      </c>
      <c r="CO1812" s="15">
        <v>41987</v>
      </c>
      <c r="CP1812">
        <v>268.72818381137563</v>
      </c>
      <c r="CQ1812" s="15">
        <v>44055</v>
      </c>
      <c r="CR1812">
        <v>25.185166522994901</v>
      </c>
      <c r="CS1812" s="38">
        <v>43384</v>
      </c>
      <c r="CT1812" s="12">
        <v>10.909999999999901</v>
      </c>
      <c r="CU1812" s="15">
        <v>43668</v>
      </c>
      <c r="CV1812">
        <v>15.809999999999899</v>
      </c>
      <c r="CW1812" s="15">
        <v>43083</v>
      </c>
      <c r="CX1812">
        <v>59.08</v>
      </c>
      <c r="CY1812" s="15">
        <v>43140</v>
      </c>
      <c r="CZ1812">
        <v>65.930000000000007</v>
      </c>
      <c r="DA1812" s="15">
        <v>43060</v>
      </c>
      <c r="DB1812">
        <v>83.419999999999902</v>
      </c>
      <c r="DC1812" s="38">
        <v>43418</v>
      </c>
      <c r="DD1812" s="12">
        <v>-11.6940552393436</v>
      </c>
      <c r="DE1812" s="40">
        <v>43853</v>
      </c>
      <c r="DF1812" s="12">
        <v>11.08</v>
      </c>
      <c r="DG1812" s="15">
        <v>42923</v>
      </c>
      <c r="DH1812">
        <v>24.32</v>
      </c>
      <c r="DI1812" s="15">
        <v>42894</v>
      </c>
      <c r="DJ1812">
        <v>-5.0000000000000801E-2</v>
      </c>
      <c r="DK1812" s="15">
        <v>43941</v>
      </c>
      <c r="DL1812">
        <v>18.9835311137881</v>
      </c>
      <c r="DN1812" s="38"/>
      <c r="DZ1812" s="38"/>
      <c r="EB1812" s="23"/>
      <c r="ED1812" s="15"/>
      <c r="EF1812" s="15"/>
      <c r="EH1812" s="15"/>
      <c r="EJ1812" s="38"/>
      <c r="EL1812" s="23"/>
      <c r="EN1812" s="15"/>
      <c r="EP1812" s="23"/>
      <c r="ER1812" s="38"/>
      <c r="ET1812" s="38"/>
      <c r="EV1812" s="23"/>
      <c r="EX1812" s="15"/>
      <c r="EZ1812" s="38"/>
      <c r="FA1812" s="12"/>
      <c r="FB1812" s="23"/>
      <c r="FD1812" s="15"/>
      <c r="FG1812" s="38">
        <v>42906</v>
      </c>
      <c r="FH1812" s="349">
        <v>9.01</v>
      </c>
      <c r="FI1812" s="15">
        <v>43066</v>
      </c>
      <c r="FJ1812">
        <v>13.5899999999999</v>
      </c>
      <c r="FP1812" s="15">
        <v>42845</v>
      </c>
      <c r="FQ1812">
        <v>3.2099999999999902</v>
      </c>
    </row>
    <row r="1813" spans="1:173">
      <c r="A1813" s="40">
        <v>41988</v>
      </c>
      <c r="B1813">
        <v>2557.98681284553</v>
      </c>
      <c r="C1813">
        <f>B1813-MAX($B$4:B1813)</f>
        <v>-18.190000000000055</v>
      </c>
      <c r="BO1813" s="23">
        <v>43307</v>
      </c>
      <c r="BP1813">
        <v>94.008438597591507</v>
      </c>
      <c r="BQ1813" s="15">
        <v>42920</v>
      </c>
      <c r="BR1813">
        <v>10.049999999999899</v>
      </c>
      <c r="BS1813" s="15">
        <v>43165</v>
      </c>
      <c r="BT1813">
        <v>114.55999999999899</v>
      </c>
      <c r="BU1813" s="15">
        <v>42846</v>
      </c>
      <c r="BV1813">
        <v>26.37</v>
      </c>
      <c r="BW1813" s="15">
        <v>43776</v>
      </c>
      <c r="BX1813">
        <v>29.149999999999899</v>
      </c>
      <c r="BY1813" s="15">
        <v>43263</v>
      </c>
      <c r="BZ1813">
        <v>21.389999999999901</v>
      </c>
      <c r="CA1813" s="15">
        <v>43997</v>
      </c>
      <c r="CB1813">
        <v>79.069999999999894</v>
      </c>
      <c r="CC1813" s="15">
        <v>43587</v>
      </c>
      <c r="CD1813">
        <v>14.24</v>
      </c>
      <c r="CE1813" s="15">
        <v>43124</v>
      </c>
      <c r="CF1813">
        <v>26.31</v>
      </c>
      <c r="CG1813" s="15">
        <v>43602</v>
      </c>
      <c r="CH1813">
        <v>45.969999999999899</v>
      </c>
      <c r="CI1813" s="15">
        <v>42920</v>
      </c>
      <c r="CJ1813">
        <v>15.52</v>
      </c>
      <c r="CK1813" s="15">
        <v>42947</v>
      </c>
      <c r="CL1813">
        <v>6.46999999999999</v>
      </c>
      <c r="CM1813" s="15">
        <v>42919</v>
      </c>
      <c r="CN1813">
        <v>9.7099999999999902</v>
      </c>
      <c r="CO1813" s="15">
        <v>41988</v>
      </c>
      <c r="CP1813">
        <v>268.8281838113756</v>
      </c>
      <c r="CQ1813" s="15">
        <v>44056</v>
      </c>
      <c r="CR1813">
        <v>24.915166522994902</v>
      </c>
      <c r="CS1813" s="38">
        <v>43385</v>
      </c>
      <c r="CT1813" s="12">
        <v>10.909999999999901</v>
      </c>
      <c r="CU1813" s="15">
        <v>43669</v>
      </c>
      <c r="CV1813">
        <v>15.62</v>
      </c>
      <c r="CW1813" s="15">
        <v>43084</v>
      </c>
      <c r="CX1813">
        <v>58.75</v>
      </c>
      <c r="CY1813" s="15">
        <v>43143</v>
      </c>
      <c r="CZ1813">
        <v>65.930000000000007</v>
      </c>
      <c r="DA1813" s="15">
        <v>43061</v>
      </c>
      <c r="DB1813">
        <v>83.339999999999904</v>
      </c>
      <c r="DC1813" s="38">
        <v>43419</v>
      </c>
      <c r="DD1813" s="12">
        <v>-11.5940552393436</v>
      </c>
      <c r="DE1813" s="40">
        <v>43858</v>
      </c>
      <c r="DF1813" s="12">
        <v>11.08</v>
      </c>
      <c r="DG1813" s="15">
        <v>42926</v>
      </c>
      <c r="DH1813">
        <v>24.32</v>
      </c>
      <c r="DI1813" s="15">
        <v>42895</v>
      </c>
      <c r="DJ1813">
        <v>-5.0000000000000801E-2</v>
      </c>
      <c r="DK1813" s="15">
        <v>43942</v>
      </c>
      <c r="DL1813">
        <v>18.9835311137881</v>
      </c>
      <c r="DN1813" s="38"/>
      <c r="DZ1813" s="38"/>
      <c r="EB1813" s="23"/>
      <c r="ED1813" s="15"/>
      <c r="EF1813" s="15"/>
      <c r="EH1813" s="15"/>
      <c r="EJ1813" s="38"/>
      <c r="EL1813" s="23"/>
      <c r="EN1813" s="15"/>
      <c r="EP1813" s="23"/>
      <c r="ER1813" s="38"/>
      <c r="ET1813" s="38"/>
      <c r="EV1813" s="23"/>
      <c r="EX1813" s="15"/>
      <c r="EZ1813" s="38"/>
      <c r="FA1813" s="12"/>
      <c r="FB1813" s="23"/>
      <c r="FD1813" s="15"/>
      <c r="FG1813" s="38">
        <v>42907</v>
      </c>
      <c r="FH1813" s="349">
        <v>9.01</v>
      </c>
      <c r="FI1813" s="15">
        <v>43067</v>
      </c>
      <c r="FJ1813">
        <v>13.5899999999999</v>
      </c>
      <c r="FP1813" s="15">
        <v>42846</v>
      </c>
      <c r="FQ1813">
        <v>3.2099999999999902</v>
      </c>
    </row>
    <row r="1814" spans="1:173">
      <c r="A1814" s="40">
        <v>41989</v>
      </c>
      <c r="B1814">
        <v>2571.00681284553</v>
      </c>
      <c r="C1814">
        <f>B1814-MAX($B$4:B1814)</f>
        <v>-5.1700000000000728</v>
      </c>
      <c r="BO1814" s="23">
        <v>43308</v>
      </c>
      <c r="BP1814">
        <v>94.008438597591507</v>
      </c>
      <c r="BQ1814" s="15">
        <v>42921</v>
      </c>
      <c r="BR1814">
        <v>10.049999999999899</v>
      </c>
      <c r="BS1814" s="15">
        <v>43166</v>
      </c>
      <c r="BT1814">
        <v>114.55999999999899</v>
      </c>
      <c r="BU1814" s="15">
        <v>42849</v>
      </c>
      <c r="BV1814">
        <v>26.37</v>
      </c>
      <c r="BW1814" s="15">
        <v>43777</v>
      </c>
      <c r="BX1814">
        <v>29.149999999999899</v>
      </c>
      <c r="BY1814" s="15">
        <v>43265</v>
      </c>
      <c r="BZ1814">
        <v>21.389999999999901</v>
      </c>
      <c r="CA1814" s="15">
        <v>44036</v>
      </c>
      <c r="CB1814">
        <v>79.069999999999894</v>
      </c>
      <c r="CC1814" s="15">
        <v>43588</v>
      </c>
      <c r="CD1814">
        <v>15.39</v>
      </c>
      <c r="CE1814" s="15">
        <v>43125</v>
      </c>
      <c r="CF1814">
        <v>26.31</v>
      </c>
      <c r="CG1814" s="15">
        <v>43605</v>
      </c>
      <c r="CH1814">
        <v>45.969999999999899</v>
      </c>
      <c r="CI1814" s="15">
        <v>42921</v>
      </c>
      <c r="CJ1814">
        <v>15.52</v>
      </c>
      <c r="CK1814" s="15">
        <v>42948</v>
      </c>
      <c r="CL1814">
        <v>6.46999999999999</v>
      </c>
      <c r="CM1814" s="15">
        <v>42920</v>
      </c>
      <c r="CN1814">
        <v>9.7099999999999902</v>
      </c>
      <c r="CO1814" s="15">
        <v>41989</v>
      </c>
      <c r="CP1814">
        <v>268.61818381137562</v>
      </c>
      <c r="CQ1814" s="15">
        <v>44057</v>
      </c>
      <c r="CR1814">
        <v>25.295166522994901</v>
      </c>
      <c r="CS1814" s="38">
        <v>43388</v>
      </c>
      <c r="CT1814" s="12">
        <v>10.909999999999901</v>
      </c>
      <c r="CU1814" s="15">
        <v>43670</v>
      </c>
      <c r="CV1814">
        <v>15.739999999999901</v>
      </c>
      <c r="CW1814" s="15">
        <v>43087</v>
      </c>
      <c r="CX1814">
        <v>58.5</v>
      </c>
      <c r="CY1814" s="15">
        <v>43144</v>
      </c>
      <c r="CZ1814">
        <v>65.930000000000007</v>
      </c>
      <c r="DA1814" s="15">
        <v>43062</v>
      </c>
      <c r="DB1814">
        <v>83.13</v>
      </c>
      <c r="DC1814" s="38">
        <v>43420</v>
      </c>
      <c r="DD1814" s="12">
        <v>-11.6940552393436</v>
      </c>
      <c r="DE1814" s="40">
        <v>43859</v>
      </c>
      <c r="DF1814" s="12">
        <v>11.08</v>
      </c>
      <c r="DG1814" s="15">
        <v>42927</v>
      </c>
      <c r="DH1814">
        <v>24.32</v>
      </c>
      <c r="DI1814" s="15">
        <v>42898</v>
      </c>
      <c r="DJ1814">
        <v>-5.0000000000000801E-2</v>
      </c>
      <c r="DK1814" s="15">
        <v>43943</v>
      </c>
      <c r="DL1814">
        <v>18.9835311137881</v>
      </c>
      <c r="DN1814" s="38"/>
      <c r="DZ1814" s="38"/>
      <c r="EB1814" s="23"/>
      <c r="ED1814" s="15"/>
      <c r="EF1814" s="15"/>
      <c r="EH1814" s="15"/>
      <c r="EJ1814" s="38"/>
      <c r="EL1814" s="23"/>
      <c r="EN1814" s="15"/>
      <c r="EP1814" s="23"/>
      <c r="ER1814" s="38"/>
      <c r="ET1814" s="38"/>
      <c r="EV1814" s="23"/>
      <c r="EX1814" s="15"/>
      <c r="EZ1814" s="38"/>
      <c r="FA1814" s="12"/>
      <c r="FB1814" s="23"/>
      <c r="FD1814" s="15"/>
      <c r="FG1814" s="38">
        <v>42908</v>
      </c>
      <c r="FH1814" s="349">
        <v>9.01</v>
      </c>
      <c r="FI1814" s="15">
        <v>43068</v>
      </c>
      <c r="FJ1814">
        <v>13.5899999999999</v>
      </c>
      <c r="FP1814" s="15">
        <v>42849</v>
      </c>
      <c r="FQ1814">
        <v>3.2099999999999902</v>
      </c>
    </row>
    <row r="1815" spans="1:173">
      <c r="A1815" s="40">
        <v>41990</v>
      </c>
      <c r="B1815">
        <v>2579.1668128455299</v>
      </c>
      <c r="C1815">
        <f>B1815-MAX($B$4:B1815)</f>
        <v>0</v>
      </c>
      <c r="BO1815" s="23">
        <v>43311</v>
      </c>
      <c r="BP1815">
        <v>94.008438597591507</v>
      </c>
      <c r="BQ1815" s="15">
        <v>42922</v>
      </c>
      <c r="BR1815">
        <v>10.049999999999899</v>
      </c>
      <c r="BS1815" s="15">
        <v>43167</v>
      </c>
      <c r="BT1815">
        <v>114.55999999999899</v>
      </c>
      <c r="BU1815" s="15">
        <v>42850</v>
      </c>
      <c r="BV1815">
        <v>26.37</v>
      </c>
      <c r="BW1815" s="15">
        <v>43780</v>
      </c>
      <c r="BX1815">
        <v>29.149999999999899</v>
      </c>
      <c r="BY1815" s="15">
        <v>43266</v>
      </c>
      <c r="BZ1815">
        <v>21.389999999999901</v>
      </c>
      <c r="CA1815" s="15">
        <v>44039</v>
      </c>
      <c r="CB1815">
        <v>77.599999999999895</v>
      </c>
      <c r="CC1815" s="15">
        <v>43592</v>
      </c>
      <c r="CD1815">
        <v>15.75</v>
      </c>
      <c r="CE1815" s="15">
        <v>43126</v>
      </c>
      <c r="CF1815">
        <v>26.31</v>
      </c>
      <c r="CG1815" s="15">
        <v>43606</v>
      </c>
      <c r="CH1815">
        <v>45.969999999999899</v>
      </c>
      <c r="CI1815" s="15">
        <v>42922</v>
      </c>
      <c r="CJ1815">
        <v>15.52</v>
      </c>
      <c r="CK1815" s="15">
        <v>42949</v>
      </c>
      <c r="CL1815">
        <v>6.46999999999999</v>
      </c>
      <c r="CM1815" s="15">
        <v>42921</v>
      </c>
      <c r="CN1815">
        <v>9.7099999999999902</v>
      </c>
      <c r="CO1815" s="15">
        <v>41990</v>
      </c>
      <c r="CP1815">
        <v>268.4481838113756</v>
      </c>
      <c r="CQ1815" s="15">
        <v>44061</v>
      </c>
      <c r="CR1815">
        <v>24.935166522994901</v>
      </c>
      <c r="CS1815" s="38">
        <v>43389</v>
      </c>
      <c r="CT1815" s="12">
        <v>10.909999999999901</v>
      </c>
      <c r="CU1815" s="15">
        <v>43671</v>
      </c>
      <c r="CV1815">
        <v>15.799999999999899</v>
      </c>
      <c r="CW1815" s="15">
        <v>43088</v>
      </c>
      <c r="CX1815">
        <v>58.56</v>
      </c>
      <c r="CY1815" s="15">
        <v>43145</v>
      </c>
      <c r="CZ1815">
        <v>65.930000000000007</v>
      </c>
      <c r="DA1815" s="15">
        <v>43063</v>
      </c>
      <c r="DB1815">
        <v>83.03</v>
      </c>
      <c r="DC1815" s="38">
        <v>43423</v>
      </c>
      <c r="DD1815" s="12">
        <v>-11.704055239343599</v>
      </c>
      <c r="DE1815" s="40">
        <v>43860</v>
      </c>
      <c r="DF1815" s="12">
        <v>11.08</v>
      </c>
      <c r="DG1815" s="15">
        <v>42928</v>
      </c>
      <c r="DH1815">
        <v>24.32</v>
      </c>
      <c r="DI1815" s="15">
        <v>42899</v>
      </c>
      <c r="DJ1815">
        <v>-5.0000000000000801E-2</v>
      </c>
      <c r="DK1815" s="15">
        <v>43944</v>
      </c>
      <c r="DL1815">
        <v>18.813531113788098</v>
      </c>
      <c r="DN1815" s="38"/>
      <c r="DZ1815" s="38"/>
      <c r="EB1815" s="23"/>
      <c r="ED1815" s="15"/>
      <c r="EF1815" s="15"/>
      <c r="EH1815" s="15"/>
      <c r="EJ1815" s="38"/>
      <c r="EL1815" s="23"/>
      <c r="EN1815" s="15"/>
      <c r="EP1815" s="23"/>
      <c r="ER1815" s="38"/>
      <c r="ET1815" s="38"/>
      <c r="EV1815" s="23"/>
      <c r="EX1815" s="15"/>
      <c r="EZ1815" s="38"/>
      <c r="FA1815" s="12"/>
      <c r="FB1815" s="23"/>
      <c r="FD1815" s="15"/>
      <c r="FG1815" s="38">
        <v>42909</v>
      </c>
      <c r="FH1815" s="349">
        <v>9.01</v>
      </c>
      <c r="FI1815" s="15">
        <v>43069</v>
      </c>
      <c r="FJ1815">
        <v>13.5899999999999</v>
      </c>
      <c r="FP1815" s="15">
        <v>42850</v>
      </c>
      <c r="FQ1815">
        <v>3.2099999999999902</v>
      </c>
    </row>
    <row r="1816" spans="1:173">
      <c r="A1816" s="40">
        <v>41991</v>
      </c>
      <c r="B1816">
        <v>2577.0768128455302</v>
      </c>
      <c r="C1816">
        <f>B1816-MAX($B$4:B1816)</f>
        <v>-2.0899999999996908</v>
      </c>
      <c r="BO1816" s="23">
        <v>43312</v>
      </c>
      <c r="BP1816">
        <v>94.008438597591507</v>
      </c>
      <c r="BQ1816" s="15">
        <v>42923</v>
      </c>
      <c r="BR1816">
        <v>10.049999999999899</v>
      </c>
      <c r="BS1816" s="15">
        <v>43168</v>
      </c>
      <c r="BT1816">
        <v>114.55999999999899</v>
      </c>
      <c r="BU1816" s="15">
        <v>42851</v>
      </c>
      <c r="BV1816">
        <v>26.37</v>
      </c>
      <c r="BW1816" s="15">
        <v>43781</v>
      </c>
      <c r="BX1816">
        <v>29.149999999999899</v>
      </c>
      <c r="BY1816" s="15">
        <v>43269</v>
      </c>
      <c r="BZ1816">
        <v>21.389999999999901</v>
      </c>
      <c r="CA1816" s="15">
        <v>44040</v>
      </c>
      <c r="CB1816">
        <v>74.489999999999895</v>
      </c>
      <c r="CC1816" s="15">
        <v>43593</v>
      </c>
      <c r="CD1816">
        <v>15.75</v>
      </c>
      <c r="CE1816" s="15">
        <v>43129</v>
      </c>
      <c r="CF1816">
        <v>26.31</v>
      </c>
      <c r="CG1816" s="15">
        <v>43607</v>
      </c>
      <c r="CH1816">
        <v>45.969999999999899</v>
      </c>
      <c r="CI1816" s="15">
        <v>42923</v>
      </c>
      <c r="CJ1816">
        <v>15.52</v>
      </c>
      <c r="CK1816" s="15">
        <v>42950</v>
      </c>
      <c r="CL1816">
        <v>6.46999999999999</v>
      </c>
      <c r="CM1816" s="15">
        <v>42922</v>
      </c>
      <c r="CN1816">
        <v>9.7099999999999902</v>
      </c>
      <c r="CO1816" s="15">
        <v>41991</v>
      </c>
      <c r="CP1816">
        <v>268.5781838113756</v>
      </c>
      <c r="CQ1816" s="15">
        <v>44062</v>
      </c>
      <c r="CR1816">
        <v>25.1551665229949</v>
      </c>
      <c r="CS1816" s="38">
        <v>43390</v>
      </c>
      <c r="CT1816" s="12">
        <v>10.909999999999901</v>
      </c>
      <c r="CU1816" s="15">
        <v>43672</v>
      </c>
      <c r="CV1816">
        <v>15.899999999999901</v>
      </c>
      <c r="CW1816" s="15">
        <v>43089</v>
      </c>
      <c r="CX1816">
        <v>58.58</v>
      </c>
      <c r="CY1816" s="15">
        <v>43150</v>
      </c>
      <c r="CZ1816">
        <v>65.930000000000007</v>
      </c>
      <c r="DA1816" s="15">
        <v>43066</v>
      </c>
      <c r="DB1816">
        <v>86.29</v>
      </c>
      <c r="DC1816" s="38">
        <v>43424</v>
      </c>
      <c r="DD1816" s="12">
        <v>-11.464055239343599</v>
      </c>
      <c r="DE1816" s="40">
        <v>43861</v>
      </c>
      <c r="DF1816" s="12">
        <v>11.08</v>
      </c>
      <c r="DG1816" s="15">
        <v>42929</v>
      </c>
      <c r="DH1816">
        <v>24.32</v>
      </c>
      <c r="DI1816" s="15">
        <v>42900</v>
      </c>
      <c r="DJ1816">
        <v>-5.0000000000000801E-2</v>
      </c>
      <c r="DK1816" s="15">
        <v>43945</v>
      </c>
      <c r="DL1816">
        <v>19.013531113788101</v>
      </c>
      <c r="DN1816" s="38"/>
      <c r="DZ1816" s="38"/>
      <c r="EB1816" s="23"/>
      <c r="ED1816" s="15"/>
      <c r="EF1816" s="15"/>
      <c r="EH1816" s="15"/>
      <c r="EJ1816" s="38"/>
      <c r="EL1816" s="23"/>
      <c r="EN1816" s="15"/>
      <c r="EP1816" s="23"/>
      <c r="ER1816" s="38"/>
      <c r="ET1816" s="38"/>
      <c r="EV1816" s="23"/>
      <c r="EX1816" s="15"/>
      <c r="EZ1816" s="38"/>
      <c r="FA1816" s="12"/>
      <c r="FB1816" s="23"/>
      <c r="FD1816" s="15"/>
      <c r="FG1816" s="38">
        <v>42912</v>
      </c>
      <c r="FH1816" s="349">
        <v>9.01</v>
      </c>
      <c r="FI1816" s="15">
        <v>43070</v>
      </c>
      <c r="FJ1816">
        <v>13.5899999999999</v>
      </c>
      <c r="FP1816" s="15">
        <v>42851</v>
      </c>
      <c r="FQ1816">
        <v>3.2099999999999902</v>
      </c>
    </row>
    <row r="1817" spans="1:173">
      <c r="A1817" s="40">
        <v>41992</v>
      </c>
      <c r="B1817">
        <v>2556.5768128455302</v>
      </c>
      <c r="C1817">
        <f>B1817-MAX($B$4:B1817)</f>
        <v>-22.589999999999691</v>
      </c>
      <c r="BO1817" s="23">
        <v>43313</v>
      </c>
      <c r="BP1817">
        <v>94.008438597591507</v>
      </c>
      <c r="BQ1817" s="15">
        <v>42926</v>
      </c>
      <c r="BR1817">
        <v>10.049999999999899</v>
      </c>
      <c r="BS1817" s="15">
        <v>43171</v>
      </c>
      <c r="BT1817">
        <v>114.55999999999899</v>
      </c>
      <c r="BU1817" s="15">
        <v>42852</v>
      </c>
      <c r="BV1817">
        <v>26.37</v>
      </c>
      <c r="BW1817" s="15">
        <v>43782</v>
      </c>
      <c r="BX1817">
        <v>29.149999999999899</v>
      </c>
      <c r="BY1817" s="15">
        <v>43270</v>
      </c>
      <c r="BZ1817">
        <v>21.389999999999901</v>
      </c>
      <c r="CA1817" s="15">
        <v>44056</v>
      </c>
      <c r="CB1817">
        <v>74.489999999999895</v>
      </c>
      <c r="CC1817" s="15">
        <v>43594</v>
      </c>
      <c r="CD1817">
        <v>15.75</v>
      </c>
      <c r="CE1817" s="15">
        <v>43130</v>
      </c>
      <c r="CF1817">
        <v>26.31</v>
      </c>
      <c r="CG1817" s="15">
        <v>43608</v>
      </c>
      <c r="CH1817">
        <v>45.969999999999899</v>
      </c>
      <c r="CI1817" s="15">
        <v>42926</v>
      </c>
      <c r="CJ1817">
        <v>15.52</v>
      </c>
      <c r="CK1817" s="15">
        <v>42951</v>
      </c>
      <c r="CL1817">
        <v>6.46999999999999</v>
      </c>
      <c r="CM1817" s="15">
        <v>42923</v>
      </c>
      <c r="CN1817">
        <v>9.7099999999999902</v>
      </c>
      <c r="CO1817" s="15">
        <v>41992</v>
      </c>
      <c r="CP1817">
        <v>268.95818381137559</v>
      </c>
      <c r="CQ1817" s="15">
        <v>44063</v>
      </c>
      <c r="CR1817">
        <v>23.575166522994898</v>
      </c>
      <c r="CS1817" s="38">
        <v>43391</v>
      </c>
      <c r="CT1817" s="12">
        <v>10.909999999999901</v>
      </c>
      <c r="CU1817" s="15">
        <v>43675</v>
      </c>
      <c r="CV1817">
        <v>16.919999999999899</v>
      </c>
      <c r="CW1817" s="15">
        <v>43090</v>
      </c>
      <c r="CX1817">
        <v>64.83</v>
      </c>
      <c r="CY1817" s="15">
        <v>43151</v>
      </c>
      <c r="CZ1817">
        <v>65.930000000000007</v>
      </c>
      <c r="DA1817" s="15">
        <v>43067</v>
      </c>
      <c r="DB1817">
        <v>83.55</v>
      </c>
      <c r="DC1817" s="38">
        <v>43425</v>
      </c>
      <c r="DD1817" s="12">
        <v>-11.2840552393436</v>
      </c>
      <c r="DE1817" s="40">
        <v>43864</v>
      </c>
      <c r="DF1817" s="12">
        <v>11.08</v>
      </c>
      <c r="DG1817" s="15">
        <v>42930</v>
      </c>
      <c r="DH1817">
        <v>24.32</v>
      </c>
      <c r="DI1817" s="15">
        <v>42901</v>
      </c>
      <c r="DJ1817">
        <v>-5.0000000000000801E-2</v>
      </c>
      <c r="DK1817" s="15">
        <v>43948</v>
      </c>
      <c r="DL1817">
        <v>18.833531113788101</v>
      </c>
      <c r="DN1817" s="38"/>
      <c r="DZ1817" s="38"/>
      <c r="EB1817" s="23"/>
      <c r="ED1817" s="15"/>
      <c r="EF1817" s="15"/>
      <c r="EH1817" s="15"/>
      <c r="EJ1817" s="38"/>
      <c r="EL1817" s="23"/>
      <c r="EN1817" s="15"/>
      <c r="EP1817" s="23"/>
      <c r="ER1817" s="38"/>
      <c r="ET1817" s="38"/>
      <c r="EV1817" s="23"/>
      <c r="EX1817" s="15"/>
      <c r="EZ1817" s="38"/>
      <c r="FA1817" s="12"/>
      <c r="FB1817" s="23"/>
      <c r="FD1817" s="15"/>
      <c r="FG1817" s="38">
        <v>42913</v>
      </c>
      <c r="FH1817" s="349">
        <v>9.01</v>
      </c>
      <c r="FI1817" s="15">
        <v>43073</v>
      </c>
      <c r="FJ1817">
        <v>13.5899999999999</v>
      </c>
      <c r="FP1817" s="15">
        <v>42852</v>
      </c>
      <c r="FQ1817">
        <v>3.2099999999999902</v>
      </c>
    </row>
    <row r="1818" spans="1:173">
      <c r="A1818" s="40">
        <v>41993</v>
      </c>
      <c r="B1818">
        <v>2556.5768128455302</v>
      </c>
      <c r="C1818">
        <f>B1818-MAX($B$4:B1818)</f>
        <v>-22.589999999999691</v>
      </c>
      <c r="BO1818" s="23">
        <v>43314</v>
      </c>
      <c r="BP1818">
        <v>94.008438597591507</v>
      </c>
      <c r="BQ1818" s="15">
        <v>42927</v>
      </c>
      <c r="BR1818">
        <v>10.049999999999899</v>
      </c>
      <c r="BS1818" s="15">
        <v>43172</v>
      </c>
      <c r="BT1818">
        <v>114.55999999999899</v>
      </c>
      <c r="BU1818" s="15">
        <v>42853</v>
      </c>
      <c r="BV1818">
        <v>26.37</v>
      </c>
      <c r="BW1818" s="15">
        <v>43783</v>
      </c>
      <c r="BX1818">
        <v>29.149999999999899</v>
      </c>
      <c r="BY1818" s="15">
        <v>43271</v>
      </c>
      <c r="BZ1818">
        <v>21.389999999999901</v>
      </c>
      <c r="CA1818" s="15">
        <v>44057</v>
      </c>
      <c r="CB1818">
        <v>76.059999999999903</v>
      </c>
      <c r="CC1818" s="15">
        <v>43595</v>
      </c>
      <c r="CD1818">
        <v>15.75</v>
      </c>
      <c r="CE1818" s="15">
        <v>43131</v>
      </c>
      <c r="CF1818">
        <v>26.31</v>
      </c>
      <c r="CG1818" s="15">
        <v>43609</v>
      </c>
      <c r="CH1818">
        <v>45.969999999999899</v>
      </c>
      <c r="CI1818" s="15">
        <v>42927</v>
      </c>
      <c r="CJ1818">
        <v>15.52</v>
      </c>
      <c r="CK1818" s="15">
        <v>42954</v>
      </c>
      <c r="CL1818">
        <v>6.46999999999999</v>
      </c>
      <c r="CM1818" s="15">
        <v>42926</v>
      </c>
      <c r="CN1818">
        <v>9.7099999999999902</v>
      </c>
      <c r="CO1818" s="15">
        <v>41993</v>
      </c>
      <c r="CP1818">
        <v>268.95818381137559</v>
      </c>
      <c r="CQ1818" s="15">
        <v>44067</v>
      </c>
      <c r="CR1818">
        <v>23.575166522994898</v>
      </c>
      <c r="CS1818" s="38">
        <v>43392</v>
      </c>
      <c r="CT1818" s="12">
        <v>10.909999999999901</v>
      </c>
      <c r="CU1818" s="15">
        <v>43676</v>
      </c>
      <c r="CV1818">
        <v>16.919999999999899</v>
      </c>
      <c r="CW1818" s="15">
        <v>43096</v>
      </c>
      <c r="CX1818">
        <v>64.83</v>
      </c>
      <c r="CY1818" s="15">
        <v>43152</v>
      </c>
      <c r="CZ1818">
        <v>65.930000000000007</v>
      </c>
      <c r="DA1818" s="15">
        <v>43068</v>
      </c>
      <c r="DB1818">
        <v>83.49</v>
      </c>
      <c r="DC1818" s="38">
        <v>43426</v>
      </c>
      <c r="DD1818" s="12">
        <v>-11.2640552393436</v>
      </c>
      <c r="DE1818" s="40">
        <v>43865</v>
      </c>
      <c r="DF1818" s="12">
        <v>11.08</v>
      </c>
      <c r="DG1818" s="15">
        <v>42933</v>
      </c>
      <c r="DH1818">
        <v>24.32</v>
      </c>
      <c r="DI1818" s="15">
        <v>42902</v>
      </c>
      <c r="DJ1818">
        <v>-5.0000000000000801E-2</v>
      </c>
      <c r="DK1818" s="15">
        <v>43949</v>
      </c>
      <c r="DL1818">
        <v>18.703531113788099</v>
      </c>
      <c r="DN1818" s="38"/>
      <c r="DZ1818" s="38"/>
      <c r="EB1818" s="23"/>
      <c r="ED1818" s="15"/>
      <c r="EF1818" s="15"/>
      <c r="EH1818" s="15"/>
      <c r="EJ1818" s="38"/>
      <c r="EL1818" s="23"/>
      <c r="EN1818" s="15"/>
      <c r="EP1818" s="23"/>
      <c r="ER1818" s="38"/>
      <c r="ET1818" s="38"/>
      <c r="EV1818" s="23"/>
      <c r="EX1818" s="15"/>
      <c r="EZ1818" s="38"/>
      <c r="FA1818" s="12"/>
      <c r="FB1818" s="23"/>
      <c r="FD1818" s="15"/>
      <c r="FG1818" s="38">
        <v>42914</v>
      </c>
      <c r="FH1818" s="349">
        <v>9.01</v>
      </c>
      <c r="FI1818" s="15">
        <v>43074</v>
      </c>
      <c r="FJ1818">
        <v>13.5899999999999</v>
      </c>
      <c r="FP1818" s="15">
        <v>42853</v>
      </c>
      <c r="FQ1818">
        <v>3.2099999999999902</v>
      </c>
    </row>
    <row r="1819" spans="1:173">
      <c r="A1819" s="40">
        <v>41994</v>
      </c>
      <c r="B1819">
        <v>2556.5768128455302</v>
      </c>
      <c r="C1819">
        <f>B1819-MAX($B$4:B1819)</f>
        <v>-22.589999999999691</v>
      </c>
      <c r="BO1819" s="23">
        <v>43315</v>
      </c>
      <c r="BP1819">
        <v>94.008438597591507</v>
      </c>
      <c r="BQ1819" s="15">
        <v>42928</v>
      </c>
      <c r="BR1819">
        <v>10.049999999999899</v>
      </c>
      <c r="BS1819" s="15">
        <v>43173</v>
      </c>
      <c r="BT1819">
        <v>114.55999999999899</v>
      </c>
      <c r="BU1819" s="15">
        <v>42857</v>
      </c>
      <c r="BV1819">
        <v>26.37</v>
      </c>
      <c r="BW1819" s="15">
        <v>43784</v>
      </c>
      <c r="BX1819">
        <v>29.149999999999899</v>
      </c>
      <c r="BY1819" s="15">
        <v>43272</v>
      </c>
      <c r="BZ1819">
        <v>21.389999999999901</v>
      </c>
      <c r="CA1819" s="15">
        <v>44061</v>
      </c>
      <c r="CB1819">
        <v>77.699999999999903</v>
      </c>
      <c r="CC1819" s="15">
        <v>43598</v>
      </c>
      <c r="CD1819">
        <v>15.75</v>
      </c>
      <c r="CE1819" s="15">
        <v>43132</v>
      </c>
      <c r="CF1819">
        <v>26.31</v>
      </c>
      <c r="CG1819" s="15">
        <v>43612</v>
      </c>
      <c r="CH1819">
        <v>45.969999999999899</v>
      </c>
      <c r="CI1819" s="15">
        <v>42928</v>
      </c>
      <c r="CJ1819">
        <v>15.52</v>
      </c>
      <c r="CK1819" s="15">
        <v>42955</v>
      </c>
      <c r="CL1819">
        <v>6.46999999999999</v>
      </c>
      <c r="CM1819" s="15">
        <v>42927</v>
      </c>
      <c r="CN1819">
        <v>9.7099999999999902</v>
      </c>
      <c r="CO1819" s="15">
        <v>41994</v>
      </c>
      <c r="CP1819">
        <v>268.95818381137559</v>
      </c>
      <c r="CQ1819" s="15">
        <v>44068</v>
      </c>
      <c r="CR1819">
        <v>23.855166522994899</v>
      </c>
      <c r="CS1819" s="38">
        <v>43395</v>
      </c>
      <c r="CT1819" s="12">
        <v>10.909999999999901</v>
      </c>
      <c r="CU1819" s="15">
        <v>43677</v>
      </c>
      <c r="CV1819">
        <v>16.919999999999899</v>
      </c>
      <c r="CW1819" s="15">
        <v>43097</v>
      </c>
      <c r="CX1819">
        <v>65.19</v>
      </c>
      <c r="CY1819" s="15">
        <v>43153</v>
      </c>
      <c r="CZ1819">
        <v>65.930000000000007</v>
      </c>
      <c r="DA1819" s="15">
        <v>43069</v>
      </c>
      <c r="DB1819">
        <v>90.73</v>
      </c>
      <c r="DC1819" s="38">
        <v>43427</v>
      </c>
      <c r="DD1819" s="12">
        <v>-10.9440552393436</v>
      </c>
      <c r="DE1819" s="40">
        <v>43866</v>
      </c>
      <c r="DF1819" s="12">
        <v>11.08</v>
      </c>
      <c r="DG1819" s="15">
        <v>42934</v>
      </c>
      <c r="DH1819">
        <v>24.32</v>
      </c>
      <c r="DI1819" s="15">
        <v>42905</v>
      </c>
      <c r="DJ1819">
        <v>-5.0000000000000801E-2</v>
      </c>
      <c r="DK1819" s="15">
        <v>43950</v>
      </c>
      <c r="DL1819">
        <v>18.703531113788099</v>
      </c>
      <c r="DN1819" s="38"/>
      <c r="DZ1819" s="38"/>
      <c r="EB1819" s="23"/>
      <c r="ED1819" s="15"/>
      <c r="EF1819" s="15"/>
      <c r="EH1819" s="15"/>
      <c r="EJ1819" s="38"/>
      <c r="EL1819" s="23"/>
      <c r="EN1819" s="15"/>
      <c r="EP1819" s="23"/>
      <c r="ER1819" s="38"/>
      <c r="ET1819" s="38"/>
      <c r="EV1819" s="23"/>
      <c r="EX1819" s="15"/>
      <c r="EZ1819" s="38"/>
      <c r="FA1819" s="12"/>
      <c r="FB1819" s="23"/>
      <c r="FD1819" s="15"/>
      <c r="FG1819" s="38">
        <v>42915</v>
      </c>
      <c r="FH1819" s="349">
        <v>9.01</v>
      </c>
      <c r="FI1819" s="15">
        <v>43075</v>
      </c>
      <c r="FJ1819">
        <v>13.5899999999999</v>
      </c>
      <c r="FP1819" s="15">
        <v>42857</v>
      </c>
      <c r="FQ1819">
        <v>3.2099999999999902</v>
      </c>
    </row>
    <row r="1820" spans="1:173">
      <c r="A1820" s="40">
        <v>41995</v>
      </c>
      <c r="B1820">
        <v>2554.7168128455301</v>
      </c>
      <c r="C1820">
        <f>B1820-MAX($B$4:B1820)</f>
        <v>-24.449999999999818</v>
      </c>
      <c r="BO1820" s="23">
        <v>43318</v>
      </c>
      <c r="BP1820">
        <v>94.008438597591507</v>
      </c>
      <c r="BQ1820" s="15">
        <v>42929</v>
      </c>
      <c r="BR1820">
        <v>10.049999999999899</v>
      </c>
      <c r="BS1820" s="15">
        <v>43174</v>
      </c>
      <c r="BT1820">
        <v>114.55999999999899</v>
      </c>
      <c r="BU1820" s="15">
        <v>42859</v>
      </c>
      <c r="BV1820">
        <v>26.37</v>
      </c>
      <c r="BW1820" s="15">
        <v>43787</v>
      </c>
      <c r="BX1820">
        <v>29.149999999999899</v>
      </c>
      <c r="BY1820" s="15">
        <v>43273</v>
      </c>
      <c r="BZ1820">
        <v>21.389999999999901</v>
      </c>
      <c r="CA1820" s="15">
        <v>44062</v>
      </c>
      <c r="CB1820">
        <v>77.849999999999895</v>
      </c>
      <c r="CC1820" s="15">
        <v>43599</v>
      </c>
      <c r="CD1820">
        <v>15.75</v>
      </c>
      <c r="CE1820" s="15">
        <v>43133</v>
      </c>
      <c r="CF1820">
        <v>26.31</v>
      </c>
      <c r="CG1820" s="15">
        <v>43613</v>
      </c>
      <c r="CH1820">
        <v>45.969999999999899</v>
      </c>
      <c r="CI1820" s="15">
        <v>42929</v>
      </c>
      <c r="CJ1820">
        <v>15.52</v>
      </c>
      <c r="CK1820" s="15">
        <v>42956</v>
      </c>
      <c r="CL1820">
        <v>6.46999999999999</v>
      </c>
      <c r="CM1820" s="15">
        <v>42928</v>
      </c>
      <c r="CN1820">
        <v>9.7099999999999902</v>
      </c>
      <c r="CO1820" s="15">
        <v>41995</v>
      </c>
      <c r="CP1820">
        <v>269.02818381137558</v>
      </c>
      <c r="CQ1820" s="15">
        <v>44088</v>
      </c>
      <c r="CR1820">
        <v>23.855166522994899</v>
      </c>
      <c r="CS1820" s="38">
        <v>43396</v>
      </c>
      <c r="CT1820" s="12">
        <v>10.909999999999901</v>
      </c>
      <c r="CU1820" s="15">
        <v>43678</v>
      </c>
      <c r="CV1820">
        <v>16.919999999999899</v>
      </c>
      <c r="CW1820" s="15">
        <v>43102</v>
      </c>
      <c r="CX1820">
        <v>65.349999999999994</v>
      </c>
      <c r="CY1820" s="15">
        <v>43154</v>
      </c>
      <c r="CZ1820">
        <v>65.930000000000007</v>
      </c>
      <c r="DA1820" s="15">
        <v>43070</v>
      </c>
      <c r="DB1820">
        <v>91.11</v>
      </c>
      <c r="DC1820" s="38">
        <v>43430</v>
      </c>
      <c r="DD1820" s="12">
        <v>-11.404055239343601</v>
      </c>
      <c r="DE1820" s="40">
        <v>43867</v>
      </c>
      <c r="DF1820" s="12">
        <v>11.08</v>
      </c>
      <c r="DG1820" s="15">
        <v>42935</v>
      </c>
      <c r="DH1820">
        <v>24.32</v>
      </c>
      <c r="DI1820" s="15">
        <v>42906</v>
      </c>
      <c r="DJ1820">
        <v>-5.0000000000000801E-2</v>
      </c>
      <c r="DK1820" s="15">
        <v>43955</v>
      </c>
      <c r="DL1820">
        <v>18.703531113788099</v>
      </c>
      <c r="DN1820" s="38"/>
      <c r="DZ1820" s="38"/>
      <c r="EB1820" s="23"/>
      <c r="ED1820" s="15"/>
      <c r="EF1820" s="15"/>
      <c r="EH1820" s="15"/>
      <c r="EJ1820" s="38"/>
      <c r="EL1820" s="23"/>
      <c r="EN1820" s="15"/>
      <c r="EP1820" s="23"/>
      <c r="ER1820" s="38"/>
      <c r="ET1820" s="38"/>
      <c r="EV1820" s="23"/>
      <c r="EX1820" s="15"/>
      <c r="EZ1820" s="38"/>
      <c r="FA1820" s="12"/>
      <c r="FB1820" s="23"/>
      <c r="FD1820" s="15"/>
      <c r="FG1820" s="38">
        <v>42916</v>
      </c>
      <c r="FH1820" s="349">
        <v>9.01</v>
      </c>
      <c r="FI1820" s="15">
        <v>43076</v>
      </c>
      <c r="FJ1820">
        <v>13.5899999999999</v>
      </c>
      <c r="FP1820" s="15">
        <v>42859</v>
      </c>
      <c r="FQ1820">
        <v>3.2099999999999902</v>
      </c>
    </row>
    <row r="1821" spans="1:173">
      <c r="A1821" s="40">
        <v>41996</v>
      </c>
      <c r="B1821">
        <v>2554.7068128455298</v>
      </c>
      <c r="C1821">
        <f>B1821-MAX($B$4:B1821)</f>
        <v>-24.460000000000036</v>
      </c>
      <c r="BO1821" s="23">
        <v>43319</v>
      </c>
      <c r="BP1821">
        <v>94.008438597591507</v>
      </c>
      <c r="BQ1821" s="15">
        <v>42930</v>
      </c>
      <c r="BR1821">
        <v>10.049999999999899</v>
      </c>
      <c r="BS1821" s="15">
        <v>43175</v>
      </c>
      <c r="BT1821">
        <v>114.55999999999899</v>
      </c>
      <c r="BU1821" s="15">
        <v>42863</v>
      </c>
      <c r="BV1821">
        <v>26.37</v>
      </c>
      <c r="BW1821" s="15">
        <v>43788</v>
      </c>
      <c r="BX1821">
        <v>29.149999999999899</v>
      </c>
      <c r="BY1821" s="15">
        <v>43276</v>
      </c>
      <c r="BZ1821">
        <v>21.389999999999901</v>
      </c>
      <c r="CA1821" s="15">
        <v>44063</v>
      </c>
      <c r="CB1821">
        <v>80.809999999999903</v>
      </c>
      <c r="CC1821" s="15">
        <v>43600</v>
      </c>
      <c r="CD1821">
        <v>15.75</v>
      </c>
      <c r="CE1821" s="15">
        <v>43136</v>
      </c>
      <c r="CF1821">
        <v>26.31</v>
      </c>
      <c r="CG1821" s="15">
        <v>43614</v>
      </c>
      <c r="CH1821">
        <v>45.969999999999899</v>
      </c>
      <c r="CI1821" s="15">
        <v>42930</v>
      </c>
      <c r="CJ1821">
        <v>15.52</v>
      </c>
      <c r="CK1821" s="15">
        <v>42957</v>
      </c>
      <c r="CL1821">
        <v>6.46999999999999</v>
      </c>
      <c r="CM1821" s="15">
        <v>42929</v>
      </c>
      <c r="CN1821">
        <v>9.7099999999999902</v>
      </c>
      <c r="CO1821" s="15">
        <v>41996</v>
      </c>
      <c r="CP1821">
        <v>269.02818381137558</v>
      </c>
      <c r="CQ1821" s="15">
        <v>44089</v>
      </c>
      <c r="CR1821">
        <v>23.965166522994899</v>
      </c>
      <c r="CS1821" s="38">
        <v>43397</v>
      </c>
      <c r="CT1821" s="12">
        <v>10.909999999999901</v>
      </c>
      <c r="CU1821" s="15">
        <v>43679</v>
      </c>
      <c r="CV1821">
        <v>16.919999999999899</v>
      </c>
      <c r="CW1821" s="15">
        <v>43103</v>
      </c>
      <c r="CX1821">
        <v>65.83</v>
      </c>
      <c r="CY1821" s="15">
        <v>43157</v>
      </c>
      <c r="CZ1821">
        <v>65.930000000000007</v>
      </c>
      <c r="DA1821" s="15">
        <v>43073</v>
      </c>
      <c r="DB1821">
        <v>86.3</v>
      </c>
      <c r="DC1821" s="38">
        <v>43431</v>
      </c>
      <c r="DD1821" s="12">
        <v>-11.644055239343601</v>
      </c>
      <c r="DE1821" s="40">
        <v>43868</v>
      </c>
      <c r="DF1821" s="12">
        <v>11.13</v>
      </c>
      <c r="DG1821" s="15">
        <v>42936</v>
      </c>
      <c r="DH1821">
        <v>24.32</v>
      </c>
      <c r="DI1821" s="15">
        <v>42907</v>
      </c>
      <c r="DJ1821">
        <v>-5.0000000000000801E-2</v>
      </c>
      <c r="DK1821" s="15">
        <v>43957</v>
      </c>
      <c r="DL1821">
        <v>18.703531113788099</v>
      </c>
      <c r="DN1821" s="38"/>
      <c r="DZ1821" s="38"/>
      <c r="EB1821" s="23"/>
      <c r="ED1821" s="15"/>
      <c r="EF1821" s="15"/>
      <c r="EH1821" s="15"/>
      <c r="EJ1821" s="38"/>
      <c r="EL1821" s="23"/>
      <c r="EN1821" s="15"/>
      <c r="EP1821" s="23"/>
      <c r="ER1821" s="38"/>
      <c r="ET1821" s="38"/>
      <c r="EV1821" s="23"/>
      <c r="EX1821" s="15"/>
      <c r="EZ1821" s="38"/>
      <c r="FA1821" s="12"/>
      <c r="FB1821" s="23"/>
      <c r="FD1821" s="15"/>
      <c r="FG1821" s="38">
        <v>42919</v>
      </c>
      <c r="FH1821" s="349">
        <v>9.01</v>
      </c>
      <c r="FI1821" s="15">
        <v>43077</v>
      </c>
      <c r="FJ1821">
        <v>13.5899999999999</v>
      </c>
      <c r="FP1821" s="15">
        <v>42863</v>
      </c>
      <c r="FQ1821">
        <v>3.2099999999999902</v>
      </c>
    </row>
    <row r="1822" spans="1:173">
      <c r="A1822" s="40">
        <v>41997</v>
      </c>
      <c r="B1822">
        <v>2552.77681284553</v>
      </c>
      <c r="C1822">
        <f>B1822-MAX($B$4:B1822)</f>
        <v>-26.389999999999873</v>
      </c>
      <c r="BO1822" s="23">
        <v>43320</v>
      </c>
      <c r="BP1822">
        <v>94.008438597591507</v>
      </c>
      <c r="BQ1822" s="15">
        <v>42933</v>
      </c>
      <c r="BR1822">
        <v>10.049999999999899</v>
      </c>
      <c r="BS1822" s="15">
        <v>43178</v>
      </c>
      <c r="BT1822">
        <v>114.55999999999899</v>
      </c>
      <c r="BU1822" s="15">
        <v>42865</v>
      </c>
      <c r="BV1822">
        <v>26.37</v>
      </c>
      <c r="BW1822" s="15">
        <v>43789</v>
      </c>
      <c r="BX1822">
        <v>29.149999999999899</v>
      </c>
      <c r="BY1822" s="15">
        <v>43277</v>
      </c>
      <c r="BZ1822">
        <v>21.389999999999901</v>
      </c>
      <c r="CA1822" s="15">
        <v>44091</v>
      </c>
      <c r="CB1822">
        <v>80.809999999999903</v>
      </c>
      <c r="CC1822" s="15">
        <v>43601</v>
      </c>
      <c r="CD1822">
        <v>15.75</v>
      </c>
      <c r="CE1822" s="15">
        <v>43137</v>
      </c>
      <c r="CF1822">
        <v>26.31</v>
      </c>
      <c r="CG1822" s="15">
        <v>43615</v>
      </c>
      <c r="CH1822">
        <v>45.969999999999899</v>
      </c>
      <c r="CI1822" s="15">
        <v>42933</v>
      </c>
      <c r="CJ1822">
        <v>15.52</v>
      </c>
      <c r="CK1822" s="15">
        <v>42958</v>
      </c>
      <c r="CL1822">
        <v>6.46999999999999</v>
      </c>
      <c r="CM1822" s="15">
        <v>42930</v>
      </c>
      <c r="CN1822">
        <v>9.7099999999999902</v>
      </c>
      <c r="CO1822" s="15">
        <v>41997</v>
      </c>
      <c r="CP1822">
        <v>269.02818381137558</v>
      </c>
      <c r="CQ1822" s="15">
        <v>44090</v>
      </c>
      <c r="CR1822">
        <v>24.005166522994902</v>
      </c>
      <c r="CS1822" s="38">
        <v>43398</v>
      </c>
      <c r="CT1822" s="12">
        <v>10.909999999999901</v>
      </c>
      <c r="CU1822" s="15">
        <v>43682</v>
      </c>
      <c r="CV1822">
        <v>16.919999999999899</v>
      </c>
      <c r="CW1822" s="15">
        <v>43104</v>
      </c>
      <c r="CX1822">
        <v>63.92</v>
      </c>
      <c r="CY1822" s="15">
        <v>43158</v>
      </c>
      <c r="CZ1822">
        <v>65.930000000000007</v>
      </c>
      <c r="DA1822" s="15">
        <v>43074</v>
      </c>
      <c r="DB1822">
        <v>84.36</v>
      </c>
      <c r="DC1822" s="38">
        <v>43432</v>
      </c>
      <c r="DD1822" s="12">
        <v>-11.8440552393436</v>
      </c>
      <c r="DE1822" s="40">
        <v>43871</v>
      </c>
      <c r="DF1822" s="12">
        <v>11.3</v>
      </c>
      <c r="DG1822" s="15">
        <v>42937</v>
      </c>
      <c r="DH1822">
        <v>24.32</v>
      </c>
      <c r="DI1822" s="15">
        <v>42908</v>
      </c>
      <c r="DJ1822">
        <v>-5.0000000000000801E-2</v>
      </c>
      <c r="DK1822" s="15">
        <v>43958</v>
      </c>
      <c r="DL1822">
        <v>18.703531113788099</v>
      </c>
      <c r="DN1822" s="38"/>
      <c r="DZ1822" s="38"/>
      <c r="EB1822" s="23"/>
      <c r="ED1822" s="15"/>
      <c r="EF1822" s="15"/>
      <c r="EH1822" s="15"/>
      <c r="EJ1822" s="38"/>
      <c r="EL1822" s="23"/>
      <c r="EN1822" s="15"/>
      <c r="EP1822" s="23"/>
      <c r="ER1822" s="38"/>
      <c r="ET1822" s="38"/>
      <c r="EV1822" s="23"/>
      <c r="EX1822" s="15"/>
      <c r="EZ1822" s="38"/>
      <c r="FA1822" s="12"/>
      <c r="FB1822" s="23"/>
      <c r="FD1822" s="15"/>
      <c r="FG1822" s="38">
        <v>42920</v>
      </c>
      <c r="FH1822" s="349">
        <v>9.01</v>
      </c>
      <c r="FI1822" s="15">
        <v>43080</v>
      </c>
      <c r="FJ1822">
        <v>13.5899999999999</v>
      </c>
      <c r="FP1822" s="15">
        <v>42865</v>
      </c>
      <c r="FQ1822">
        <v>3.2099999999999902</v>
      </c>
    </row>
    <row r="1823" spans="1:173">
      <c r="A1823" s="40">
        <v>41998</v>
      </c>
      <c r="B1823">
        <v>2552.77681284553</v>
      </c>
      <c r="C1823">
        <f>B1823-MAX($B$4:B1823)</f>
        <v>-26.389999999999873</v>
      </c>
      <c r="BO1823" s="23">
        <v>43321</v>
      </c>
      <c r="BP1823">
        <v>94.008438597591507</v>
      </c>
      <c r="BQ1823" s="15">
        <v>42934</v>
      </c>
      <c r="BR1823">
        <v>10.049999999999899</v>
      </c>
      <c r="BS1823" s="15">
        <v>43179</v>
      </c>
      <c r="BT1823">
        <v>114.55999999999899</v>
      </c>
      <c r="BU1823" s="15">
        <v>42866</v>
      </c>
      <c r="BV1823">
        <v>26.37</v>
      </c>
      <c r="BW1823" s="15">
        <v>43790</v>
      </c>
      <c r="BX1823">
        <v>29.149999999999899</v>
      </c>
      <c r="BY1823" s="15">
        <v>43278</v>
      </c>
      <c r="BZ1823">
        <v>21.389999999999901</v>
      </c>
      <c r="CA1823" s="15">
        <v>44092</v>
      </c>
      <c r="CB1823">
        <v>80.619999999999905</v>
      </c>
      <c r="CC1823" s="15">
        <v>43602</v>
      </c>
      <c r="CD1823">
        <v>15.75</v>
      </c>
      <c r="CE1823" s="15">
        <v>43138</v>
      </c>
      <c r="CF1823">
        <v>26.31</v>
      </c>
      <c r="CG1823" s="15">
        <v>43616</v>
      </c>
      <c r="CH1823">
        <v>45.969999999999899</v>
      </c>
      <c r="CI1823" s="15">
        <v>42934</v>
      </c>
      <c r="CJ1823">
        <v>15.52</v>
      </c>
      <c r="CK1823" s="15">
        <v>42961</v>
      </c>
      <c r="CL1823">
        <v>6.46999999999999</v>
      </c>
      <c r="CM1823" s="15">
        <v>42933</v>
      </c>
      <c r="CN1823">
        <v>9.7099999999999902</v>
      </c>
      <c r="CO1823" s="15">
        <v>41998</v>
      </c>
      <c r="CP1823">
        <v>269.02818381137558</v>
      </c>
      <c r="CQ1823" s="15">
        <v>44091</v>
      </c>
      <c r="CR1823">
        <v>23.875166522994899</v>
      </c>
      <c r="CS1823" s="38">
        <v>43399</v>
      </c>
      <c r="CT1823" s="12">
        <v>10.909999999999901</v>
      </c>
      <c r="CU1823" s="15">
        <v>43683</v>
      </c>
      <c r="CV1823">
        <v>16.919999999999899</v>
      </c>
      <c r="CW1823" s="15">
        <v>43105</v>
      </c>
      <c r="CX1823">
        <v>65.400000000000006</v>
      </c>
      <c r="CY1823" s="15">
        <v>43159</v>
      </c>
      <c r="CZ1823">
        <v>65.930000000000007</v>
      </c>
      <c r="DA1823" s="15">
        <v>43075</v>
      </c>
      <c r="DB1823">
        <v>90.3</v>
      </c>
      <c r="DC1823" s="38">
        <v>43433</v>
      </c>
      <c r="DD1823" s="12">
        <v>-11.8440552393436</v>
      </c>
      <c r="DE1823" s="40">
        <v>43872</v>
      </c>
      <c r="DF1823" s="12">
        <v>10.83</v>
      </c>
      <c r="DG1823" s="15">
        <v>42940</v>
      </c>
      <c r="DH1823">
        <v>24.32</v>
      </c>
      <c r="DI1823" s="15">
        <v>42909</v>
      </c>
      <c r="DJ1823">
        <v>-5.0000000000000801E-2</v>
      </c>
      <c r="DK1823" s="15">
        <v>43959</v>
      </c>
      <c r="DL1823">
        <v>18.703531113788099</v>
      </c>
      <c r="DN1823" s="38"/>
      <c r="DZ1823" s="38"/>
      <c r="EB1823" s="23"/>
      <c r="ED1823" s="15"/>
      <c r="EF1823" s="15"/>
      <c r="EH1823" s="15"/>
      <c r="EJ1823" s="38"/>
      <c r="EL1823" s="23"/>
      <c r="EN1823" s="15"/>
      <c r="EP1823" s="23"/>
      <c r="ER1823" s="38"/>
      <c r="ET1823" s="38"/>
      <c r="EV1823" s="23"/>
      <c r="EX1823" s="15"/>
      <c r="EZ1823" s="38"/>
      <c r="FA1823" s="12"/>
      <c r="FB1823" s="23"/>
      <c r="FD1823" s="15"/>
      <c r="FG1823" s="38">
        <v>42921</v>
      </c>
      <c r="FH1823" s="349">
        <v>9.01</v>
      </c>
      <c r="FI1823" s="15">
        <v>43081</v>
      </c>
      <c r="FJ1823">
        <v>13.5899999999999</v>
      </c>
      <c r="FP1823" s="15">
        <v>42866</v>
      </c>
      <c r="FQ1823">
        <v>3.2099999999999902</v>
      </c>
    </row>
    <row r="1824" spans="1:173">
      <c r="A1824" s="40">
        <v>41999</v>
      </c>
      <c r="B1824">
        <v>2552.29681284553</v>
      </c>
      <c r="C1824">
        <f>B1824-MAX($B$4:B1824)</f>
        <v>-26.869999999999891</v>
      </c>
      <c r="BO1824" s="23">
        <v>43322</v>
      </c>
      <c r="BP1824">
        <v>94.008438597591507</v>
      </c>
      <c r="BQ1824" s="15">
        <v>42935</v>
      </c>
      <c r="BR1824">
        <v>10.049999999999899</v>
      </c>
      <c r="BS1824" s="15">
        <v>43180</v>
      </c>
      <c r="BT1824">
        <v>114.55999999999899</v>
      </c>
      <c r="BU1824" s="15">
        <v>42867</v>
      </c>
      <c r="BV1824">
        <v>26.37</v>
      </c>
      <c r="BW1824" s="15">
        <v>43791</v>
      </c>
      <c r="BX1824">
        <v>29.149999999999899</v>
      </c>
      <c r="BY1824" s="15">
        <v>43279</v>
      </c>
      <c r="BZ1824">
        <v>21.389999999999901</v>
      </c>
      <c r="CA1824" s="15">
        <v>44095</v>
      </c>
      <c r="CB1824">
        <v>82.679999999999893</v>
      </c>
      <c r="CC1824" s="15">
        <v>43605</v>
      </c>
      <c r="CD1824">
        <v>15.75</v>
      </c>
      <c r="CE1824" s="15">
        <v>43139</v>
      </c>
      <c r="CF1824">
        <v>26.31</v>
      </c>
      <c r="CG1824" s="15">
        <v>43619</v>
      </c>
      <c r="CH1824">
        <v>45.969999999999899</v>
      </c>
      <c r="CI1824" s="15">
        <v>42935</v>
      </c>
      <c r="CJ1824">
        <v>15.52</v>
      </c>
      <c r="CK1824" s="15">
        <v>42963</v>
      </c>
      <c r="CL1824">
        <v>6.46999999999999</v>
      </c>
      <c r="CM1824" s="15">
        <v>42934</v>
      </c>
      <c r="CN1824">
        <v>9.7099999999999902</v>
      </c>
      <c r="CO1824" s="15">
        <v>41999</v>
      </c>
      <c r="CP1824">
        <v>269.02818381137558</v>
      </c>
      <c r="CQ1824" s="15">
        <v>44092</v>
      </c>
      <c r="CR1824">
        <v>24.0851665229949</v>
      </c>
      <c r="CS1824" s="38">
        <v>43402</v>
      </c>
      <c r="CT1824" s="12">
        <v>10.909999999999901</v>
      </c>
      <c r="CU1824" s="15">
        <v>43684</v>
      </c>
      <c r="CV1824">
        <v>16.919999999999899</v>
      </c>
      <c r="CW1824" s="15">
        <v>43108</v>
      </c>
      <c r="CX1824">
        <v>67.94</v>
      </c>
      <c r="CY1824" s="15">
        <v>43161</v>
      </c>
      <c r="CZ1824">
        <v>65.930000000000007</v>
      </c>
      <c r="DA1824" s="15">
        <v>43076</v>
      </c>
      <c r="DB1824">
        <v>91.44</v>
      </c>
      <c r="DC1824" s="38">
        <v>43434</v>
      </c>
      <c r="DD1824" s="12">
        <v>-11.4240552393436</v>
      </c>
      <c r="DE1824" s="40">
        <v>43873</v>
      </c>
      <c r="DF1824" s="12">
        <v>10.210000000000001</v>
      </c>
      <c r="DG1824" s="15">
        <v>42941</v>
      </c>
      <c r="DH1824">
        <v>24.32</v>
      </c>
      <c r="DI1824" s="15">
        <v>42912</v>
      </c>
      <c r="DJ1824">
        <v>-5.0000000000000801E-2</v>
      </c>
      <c r="DK1824" s="15">
        <v>43962</v>
      </c>
      <c r="DL1824">
        <v>18.703531113788099</v>
      </c>
      <c r="DN1824" s="38"/>
      <c r="DZ1824" s="38"/>
      <c r="EB1824" s="23"/>
      <c r="ED1824" s="15"/>
      <c r="EF1824" s="15"/>
      <c r="EH1824" s="15"/>
      <c r="EJ1824" s="38"/>
      <c r="EL1824" s="23"/>
      <c r="EN1824" s="15"/>
      <c r="EP1824" s="23"/>
      <c r="ER1824" s="38"/>
      <c r="ET1824" s="38"/>
      <c r="EV1824" s="23"/>
      <c r="EX1824" s="15"/>
      <c r="EZ1824" s="38"/>
      <c r="FA1824" s="12"/>
      <c r="FB1824" s="23"/>
      <c r="FD1824" s="15"/>
      <c r="FG1824" s="38">
        <v>42922</v>
      </c>
      <c r="FH1824" s="349">
        <v>9.01</v>
      </c>
      <c r="FI1824" s="15">
        <v>43082</v>
      </c>
      <c r="FJ1824">
        <v>13.5899999999999</v>
      </c>
      <c r="FP1824" s="15">
        <v>42867</v>
      </c>
      <c r="FQ1824">
        <v>3.2099999999999902</v>
      </c>
    </row>
    <row r="1825" spans="1:173">
      <c r="A1825" s="40">
        <v>42000</v>
      </c>
      <c r="B1825">
        <v>2552.29681284553</v>
      </c>
      <c r="C1825">
        <f>B1825-MAX($B$4:B1825)</f>
        <v>-26.869999999999891</v>
      </c>
      <c r="BO1825" s="23">
        <v>43325</v>
      </c>
      <c r="BP1825">
        <v>94.008438597591507</v>
      </c>
      <c r="BQ1825" s="15">
        <v>42936</v>
      </c>
      <c r="BR1825">
        <v>10.049999999999899</v>
      </c>
      <c r="BS1825" s="15">
        <v>43181</v>
      </c>
      <c r="BT1825">
        <v>114.55999999999899</v>
      </c>
      <c r="BU1825" s="15">
        <v>42870</v>
      </c>
      <c r="BV1825">
        <v>26.37</v>
      </c>
      <c r="BW1825" s="15">
        <v>43794</v>
      </c>
      <c r="BX1825">
        <v>29.149999999999899</v>
      </c>
      <c r="BY1825" s="15">
        <v>43280</v>
      </c>
      <c r="BZ1825">
        <v>21.389999999999901</v>
      </c>
      <c r="CA1825" s="15">
        <v>44119</v>
      </c>
      <c r="CB1825">
        <v>82.679999999999893</v>
      </c>
      <c r="CC1825" s="15">
        <v>43606</v>
      </c>
      <c r="CD1825">
        <v>15.75</v>
      </c>
      <c r="CE1825" s="15">
        <v>43140</v>
      </c>
      <c r="CF1825">
        <v>26.31</v>
      </c>
      <c r="CG1825" s="15">
        <v>43620</v>
      </c>
      <c r="CH1825">
        <v>45.969999999999899</v>
      </c>
      <c r="CI1825" s="15">
        <v>42936</v>
      </c>
      <c r="CJ1825">
        <v>15.52</v>
      </c>
      <c r="CK1825" s="15">
        <v>42964</v>
      </c>
      <c r="CL1825">
        <v>6.46999999999999</v>
      </c>
      <c r="CM1825" s="15">
        <v>42935</v>
      </c>
      <c r="CN1825">
        <v>9.7099999999999902</v>
      </c>
      <c r="CO1825" s="15">
        <v>42000</v>
      </c>
      <c r="CP1825">
        <v>269.02818381137558</v>
      </c>
      <c r="CQ1825" s="15">
        <v>44095</v>
      </c>
      <c r="CR1825">
        <v>24.0851665229949</v>
      </c>
      <c r="CS1825" s="38">
        <v>43403</v>
      </c>
      <c r="CT1825" s="12">
        <v>10.909999999999901</v>
      </c>
      <c r="CU1825" s="15">
        <v>43685</v>
      </c>
      <c r="CV1825">
        <v>16.919999999999899</v>
      </c>
      <c r="CW1825" s="15">
        <v>43109</v>
      </c>
      <c r="CX1825">
        <v>67.09</v>
      </c>
      <c r="CY1825" s="15">
        <v>43164</v>
      </c>
      <c r="CZ1825">
        <v>65.930000000000007</v>
      </c>
      <c r="DA1825" s="15">
        <v>43077</v>
      </c>
      <c r="DB1825">
        <v>88.93</v>
      </c>
      <c r="DC1825" s="38">
        <v>43437</v>
      </c>
      <c r="DD1825" s="12">
        <v>-12.2840552393436</v>
      </c>
      <c r="DE1825" s="40">
        <v>43874</v>
      </c>
      <c r="DF1825" s="12">
        <v>10.210000000000001</v>
      </c>
      <c r="DG1825" s="15">
        <v>42942</v>
      </c>
      <c r="DH1825">
        <v>24.32</v>
      </c>
      <c r="DI1825" s="15">
        <v>42913</v>
      </c>
      <c r="DJ1825">
        <v>-5.0000000000000801E-2</v>
      </c>
      <c r="DK1825" s="15">
        <v>43963</v>
      </c>
      <c r="DL1825">
        <v>18.703531113788099</v>
      </c>
      <c r="DN1825" s="38"/>
      <c r="DZ1825" s="38"/>
      <c r="EB1825" s="23"/>
      <c r="ED1825" s="15"/>
      <c r="EF1825" s="15"/>
      <c r="EH1825" s="15"/>
      <c r="EJ1825" s="38"/>
      <c r="EL1825" s="23"/>
      <c r="EN1825" s="15"/>
      <c r="EP1825" s="23"/>
      <c r="ER1825" s="38"/>
      <c r="ET1825" s="38"/>
      <c r="EV1825" s="23"/>
      <c r="EX1825" s="15"/>
      <c r="EZ1825" s="38"/>
      <c r="FA1825" s="12"/>
      <c r="FB1825" s="23"/>
      <c r="FD1825" s="15"/>
      <c r="FG1825" s="38">
        <v>42923</v>
      </c>
      <c r="FH1825" s="349">
        <v>9.01</v>
      </c>
      <c r="FI1825" s="15">
        <v>43083</v>
      </c>
      <c r="FJ1825">
        <v>13.5899999999999</v>
      </c>
      <c r="FP1825" s="15">
        <v>42870</v>
      </c>
      <c r="FQ1825">
        <v>3.2099999999999902</v>
      </c>
    </row>
    <row r="1826" spans="1:173">
      <c r="A1826" s="40">
        <v>42001</v>
      </c>
      <c r="B1826">
        <v>2552.29681284553</v>
      </c>
      <c r="C1826">
        <f>B1826-MAX($B$4:B1826)</f>
        <v>-26.869999999999891</v>
      </c>
      <c r="BO1826" s="23">
        <v>43326</v>
      </c>
      <c r="BP1826">
        <v>94.008438597591507</v>
      </c>
      <c r="BQ1826" s="15">
        <v>42937</v>
      </c>
      <c r="BR1826">
        <v>10.049999999999899</v>
      </c>
      <c r="BS1826" s="15">
        <v>43182</v>
      </c>
      <c r="BT1826">
        <v>114.55999999999899</v>
      </c>
      <c r="BU1826" s="15">
        <v>42871</v>
      </c>
      <c r="BV1826">
        <v>26.37</v>
      </c>
      <c r="BW1826" s="15">
        <v>43795</v>
      </c>
      <c r="BX1826">
        <v>29.149999999999899</v>
      </c>
      <c r="BY1826" s="15">
        <v>43283</v>
      </c>
      <c r="BZ1826">
        <v>21.389999999999901</v>
      </c>
      <c r="CA1826" s="15">
        <v>44120</v>
      </c>
      <c r="CB1826">
        <v>83.319999999999894</v>
      </c>
      <c r="CC1826" s="15">
        <v>43607</v>
      </c>
      <c r="CD1826">
        <v>15.75</v>
      </c>
      <c r="CE1826" s="15">
        <v>43143</v>
      </c>
      <c r="CF1826">
        <v>26.31</v>
      </c>
      <c r="CG1826" s="15">
        <v>43621</v>
      </c>
      <c r="CH1826">
        <v>45.969999999999899</v>
      </c>
      <c r="CI1826" s="15">
        <v>42937</v>
      </c>
      <c r="CJ1826">
        <v>15.52</v>
      </c>
      <c r="CK1826" s="15">
        <v>42965</v>
      </c>
      <c r="CL1826">
        <v>6.46999999999999</v>
      </c>
      <c r="CM1826" s="15">
        <v>42936</v>
      </c>
      <c r="CN1826">
        <v>9.7099999999999902</v>
      </c>
      <c r="CO1826" s="15">
        <v>42001</v>
      </c>
      <c r="CP1826">
        <v>269.02818381137558</v>
      </c>
      <c r="CQ1826" s="15">
        <v>44096</v>
      </c>
      <c r="CR1826">
        <v>23.6551665229949</v>
      </c>
      <c r="CS1826" s="38">
        <v>43404</v>
      </c>
      <c r="CT1826" s="12">
        <v>10.909999999999901</v>
      </c>
      <c r="CU1826" s="15">
        <v>43686</v>
      </c>
      <c r="CV1826">
        <v>16.919999999999899</v>
      </c>
      <c r="CW1826" s="15">
        <v>43110</v>
      </c>
      <c r="CX1826">
        <v>65.900000000000006</v>
      </c>
      <c r="CY1826" s="15">
        <v>43165</v>
      </c>
      <c r="CZ1826">
        <v>65.930000000000007</v>
      </c>
      <c r="DA1826" s="15">
        <v>43080</v>
      </c>
      <c r="DB1826">
        <v>87.65</v>
      </c>
      <c r="DC1826" s="38">
        <v>43438</v>
      </c>
      <c r="DD1826" s="12">
        <v>-12.0040552393436</v>
      </c>
      <c r="DE1826" s="40">
        <v>43875</v>
      </c>
      <c r="DF1826" s="12">
        <v>10.210000000000001</v>
      </c>
      <c r="DG1826" s="15">
        <v>42943</v>
      </c>
      <c r="DH1826">
        <v>24.32</v>
      </c>
      <c r="DI1826" s="15">
        <v>42914</v>
      </c>
      <c r="DJ1826">
        <v>-5.0000000000000801E-2</v>
      </c>
      <c r="DK1826" s="15">
        <v>43964</v>
      </c>
      <c r="DL1826">
        <v>18.703531113788099</v>
      </c>
      <c r="DN1826" s="38"/>
      <c r="DZ1826" s="38"/>
      <c r="EB1826" s="23"/>
      <c r="ED1826" s="15"/>
      <c r="EF1826" s="15"/>
      <c r="EH1826" s="15"/>
      <c r="EJ1826" s="38"/>
      <c r="EL1826" s="23"/>
      <c r="EN1826" s="15"/>
      <c r="EP1826" s="23"/>
      <c r="ER1826" s="38"/>
      <c r="ET1826" s="38"/>
      <c r="EV1826" s="23"/>
      <c r="EX1826" s="15"/>
      <c r="EZ1826" s="38"/>
      <c r="FA1826" s="12"/>
      <c r="FB1826" s="23"/>
      <c r="FD1826" s="15"/>
      <c r="FG1826" s="38">
        <v>42926</v>
      </c>
      <c r="FH1826" s="349">
        <v>9.01</v>
      </c>
      <c r="FI1826" s="15">
        <v>43084</v>
      </c>
      <c r="FJ1826">
        <v>13.5899999999999</v>
      </c>
      <c r="FP1826" s="15">
        <v>42871</v>
      </c>
      <c r="FQ1826">
        <v>3.2099999999999902</v>
      </c>
    </row>
    <row r="1827" spans="1:173">
      <c r="A1827" s="40">
        <v>42002</v>
      </c>
      <c r="B1827">
        <v>2553.77681284553</v>
      </c>
      <c r="C1827">
        <f>B1827-MAX($B$4:B1827)</f>
        <v>-25.389999999999873</v>
      </c>
      <c r="BO1827" s="23">
        <v>43328</v>
      </c>
      <c r="BP1827">
        <v>94.008438597591507</v>
      </c>
      <c r="BQ1827" s="15">
        <v>42940</v>
      </c>
      <c r="BR1827">
        <v>10.049999999999899</v>
      </c>
      <c r="BS1827" s="15">
        <v>43185</v>
      </c>
      <c r="BT1827">
        <v>114.55999999999899</v>
      </c>
      <c r="BU1827" s="15">
        <v>42872</v>
      </c>
      <c r="BV1827">
        <v>26.37</v>
      </c>
      <c r="BW1827" s="15">
        <v>43796</v>
      </c>
      <c r="BX1827">
        <v>29.149999999999899</v>
      </c>
      <c r="BY1827" s="15">
        <v>43284</v>
      </c>
      <c r="BZ1827">
        <v>21.389999999999901</v>
      </c>
      <c r="CA1827" s="15">
        <v>44123</v>
      </c>
      <c r="CB1827">
        <v>83.389999999999901</v>
      </c>
      <c r="CC1827" s="15">
        <v>43608</v>
      </c>
      <c r="CD1827">
        <v>15.75</v>
      </c>
      <c r="CE1827" s="15">
        <v>43144</v>
      </c>
      <c r="CF1827">
        <v>26.31</v>
      </c>
      <c r="CG1827" s="15">
        <v>43623</v>
      </c>
      <c r="CH1827">
        <v>45.969999999999899</v>
      </c>
      <c r="CI1827" s="15">
        <v>42940</v>
      </c>
      <c r="CJ1827">
        <v>15.52</v>
      </c>
      <c r="CK1827" s="15">
        <v>42968</v>
      </c>
      <c r="CL1827">
        <v>6.46999999999999</v>
      </c>
      <c r="CM1827" s="15">
        <v>42937</v>
      </c>
      <c r="CN1827">
        <v>9.7099999999999902</v>
      </c>
      <c r="CO1827" s="15">
        <v>42002</v>
      </c>
      <c r="CP1827">
        <v>269.02818381137558</v>
      </c>
      <c r="CQ1827" s="15">
        <v>44097</v>
      </c>
      <c r="CR1827">
        <v>23.825166522994898</v>
      </c>
      <c r="CS1827" s="38">
        <v>43405</v>
      </c>
      <c r="CT1827" s="12">
        <v>10.909999999999901</v>
      </c>
      <c r="CU1827" s="15">
        <v>43689</v>
      </c>
      <c r="CV1827">
        <v>16.919999999999899</v>
      </c>
      <c r="CW1827" s="15">
        <v>43111</v>
      </c>
      <c r="CX1827">
        <v>64.52</v>
      </c>
      <c r="CY1827" s="15">
        <v>43166</v>
      </c>
      <c r="CZ1827">
        <v>65.930000000000007</v>
      </c>
      <c r="DA1827" s="15">
        <v>43081</v>
      </c>
      <c r="DB1827">
        <v>88.85</v>
      </c>
      <c r="DC1827" s="38">
        <v>43439</v>
      </c>
      <c r="DD1827" s="12">
        <v>-11.4940552393436</v>
      </c>
      <c r="DE1827" s="40">
        <v>43878</v>
      </c>
      <c r="DF1827" s="12">
        <v>10.210000000000001</v>
      </c>
      <c r="DG1827" s="15">
        <v>42944</v>
      </c>
      <c r="DH1827">
        <v>24.32</v>
      </c>
      <c r="DI1827" s="15">
        <v>42915</v>
      </c>
      <c r="DJ1827">
        <v>-5.0000000000000801E-2</v>
      </c>
      <c r="DK1827" s="15">
        <v>43965</v>
      </c>
      <c r="DL1827">
        <v>18.703531113788099</v>
      </c>
      <c r="DN1827" s="38"/>
      <c r="DZ1827" s="38"/>
      <c r="EB1827" s="23"/>
      <c r="ED1827" s="15"/>
      <c r="EF1827" s="15"/>
      <c r="EH1827" s="15"/>
      <c r="EJ1827" s="38"/>
      <c r="EL1827" s="23"/>
      <c r="EN1827" s="15"/>
      <c r="EP1827" s="23"/>
      <c r="ER1827" s="38"/>
      <c r="ET1827" s="38"/>
      <c r="EV1827" s="23"/>
      <c r="EX1827" s="15"/>
      <c r="EZ1827" s="38"/>
      <c r="FA1827" s="12"/>
      <c r="FB1827" s="23"/>
      <c r="FD1827" s="15"/>
      <c r="FG1827" s="38">
        <v>42927</v>
      </c>
      <c r="FH1827" s="349">
        <v>9.01</v>
      </c>
      <c r="FI1827" s="15">
        <v>43087</v>
      </c>
      <c r="FJ1827">
        <v>13.5899999999999</v>
      </c>
      <c r="FP1827" s="15">
        <v>42872</v>
      </c>
      <c r="FQ1827">
        <v>3.2099999999999902</v>
      </c>
    </row>
    <row r="1828" spans="1:173">
      <c r="A1828" s="40">
        <v>42003</v>
      </c>
      <c r="B1828">
        <v>2565.8768128455299</v>
      </c>
      <c r="C1828">
        <f>B1828-MAX($B$4:B1828)</f>
        <v>-13.289999999999964</v>
      </c>
      <c r="BO1828" s="23">
        <v>43329</v>
      </c>
      <c r="BP1828">
        <v>94.008438597591507</v>
      </c>
      <c r="BQ1828" s="15">
        <v>42941</v>
      </c>
      <c r="BR1828">
        <v>10.049999999999899</v>
      </c>
      <c r="BS1828" s="15">
        <v>43186</v>
      </c>
      <c r="BT1828">
        <v>114.55999999999899</v>
      </c>
      <c r="BU1828" s="15">
        <v>42873</v>
      </c>
      <c r="BV1828">
        <v>26.37</v>
      </c>
      <c r="BW1828" s="15">
        <v>43797</v>
      </c>
      <c r="BX1828">
        <v>29.149999999999899</v>
      </c>
      <c r="BY1828" s="15">
        <v>43285</v>
      </c>
      <c r="BZ1828">
        <v>21.389999999999901</v>
      </c>
      <c r="CA1828" s="15">
        <v>44124</v>
      </c>
      <c r="CB1828">
        <v>82.499999999999901</v>
      </c>
      <c r="CC1828" s="15">
        <v>43609</v>
      </c>
      <c r="CD1828">
        <v>15.75</v>
      </c>
      <c r="CE1828" s="15">
        <v>43145</v>
      </c>
      <c r="CF1828">
        <v>26.31</v>
      </c>
      <c r="CG1828" s="15">
        <v>43626</v>
      </c>
      <c r="CH1828">
        <v>45.969999999999899</v>
      </c>
      <c r="CI1828" s="15">
        <v>42941</v>
      </c>
      <c r="CJ1828">
        <v>15.52</v>
      </c>
      <c r="CK1828" s="15">
        <v>42969</v>
      </c>
      <c r="CL1828">
        <v>6.46999999999999</v>
      </c>
      <c r="CM1828" s="15">
        <v>42940</v>
      </c>
      <c r="CN1828">
        <v>9.7099999999999902</v>
      </c>
      <c r="CO1828" s="15">
        <v>42003</v>
      </c>
      <c r="CP1828">
        <v>269.02818381137558</v>
      </c>
      <c r="CQ1828" s="15">
        <v>44098</v>
      </c>
      <c r="CR1828">
        <v>22.805166522994899</v>
      </c>
      <c r="CS1828" s="38">
        <v>43406</v>
      </c>
      <c r="CT1828" s="12">
        <v>10.909999999999901</v>
      </c>
      <c r="CU1828" s="15">
        <v>43690</v>
      </c>
      <c r="CV1828">
        <v>16.919999999999899</v>
      </c>
      <c r="CW1828" s="15">
        <v>43112</v>
      </c>
      <c r="CX1828">
        <v>64.290000000000006</v>
      </c>
      <c r="CY1828" s="15">
        <v>43167</v>
      </c>
      <c r="CZ1828">
        <v>65.930000000000007</v>
      </c>
      <c r="DA1828" s="15">
        <v>43082</v>
      </c>
      <c r="DB1828">
        <v>81.13</v>
      </c>
      <c r="DC1828" s="38">
        <v>43440</v>
      </c>
      <c r="DD1828" s="12">
        <v>-10.6740552393436</v>
      </c>
      <c r="DE1828" s="40">
        <v>43879</v>
      </c>
      <c r="DF1828" s="12">
        <v>10.210000000000001</v>
      </c>
      <c r="DG1828" s="15">
        <v>42947</v>
      </c>
      <c r="DH1828">
        <v>24.24</v>
      </c>
      <c r="DI1828" s="15">
        <v>42916</v>
      </c>
      <c r="DJ1828">
        <v>-5.0000000000000801E-2</v>
      </c>
      <c r="DK1828" s="15">
        <v>43966</v>
      </c>
      <c r="DL1828">
        <v>18.703531113788099</v>
      </c>
      <c r="DN1828" s="38"/>
      <c r="DZ1828" s="38"/>
      <c r="EB1828" s="23"/>
      <c r="ED1828" s="15"/>
      <c r="EF1828" s="15"/>
      <c r="EH1828" s="15"/>
      <c r="EJ1828" s="38"/>
      <c r="EL1828" s="23"/>
      <c r="EN1828" s="15"/>
      <c r="EP1828" s="23"/>
      <c r="ER1828" s="38"/>
      <c r="ET1828" s="38"/>
      <c r="EV1828" s="23"/>
      <c r="EX1828" s="15"/>
      <c r="EZ1828" s="38"/>
      <c r="FA1828" s="12"/>
      <c r="FB1828" s="23"/>
      <c r="FD1828" s="15"/>
      <c r="FG1828" s="38">
        <v>42928</v>
      </c>
      <c r="FH1828" s="349">
        <v>9.01</v>
      </c>
      <c r="FI1828" s="15">
        <v>43088</v>
      </c>
      <c r="FJ1828">
        <v>13.5899999999999</v>
      </c>
      <c r="FP1828" s="15">
        <v>42873</v>
      </c>
      <c r="FQ1828">
        <v>3.2099999999999902</v>
      </c>
    </row>
    <row r="1829" spans="1:173">
      <c r="A1829" s="40">
        <v>42004</v>
      </c>
      <c r="B1829">
        <v>2565.8768128455299</v>
      </c>
      <c r="C1829">
        <f>B1829-MAX($B$4:B1829)</f>
        <v>-13.289999999999964</v>
      </c>
      <c r="BO1829" s="23">
        <v>43332</v>
      </c>
      <c r="BP1829">
        <v>94.008438597591507</v>
      </c>
      <c r="BQ1829" s="15">
        <v>42942</v>
      </c>
      <c r="BR1829">
        <v>10.049999999999899</v>
      </c>
      <c r="BS1829" s="15">
        <v>43187</v>
      </c>
      <c r="BT1829">
        <v>114.55999999999899</v>
      </c>
      <c r="BU1829" s="15">
        <v>42874</v>
      </c>
      <c r="BV1829">
        <v>26.37</v>
      </c>
      <c r="BW1829" s="15">
        <v>43798</v>
      </c>
      <c r="BX1829">
        <v>29.149999999999899</v>
      </c>
      <c r="BY1829" s="15">
        <v>43286</v>
      </c>
      <c r="BZ1829">
        <v>21.389999999999901</v>
      </c>
      <c r="CA1829" s="15">
        <v>44125</v>
      </c>
      <c r="CB1829">
        <v>82.149999999999906</v>
      </c>
      <c r="CC1829" s="15">
        <v>43612</v>
      </c>
      <c r="CD1829">
        <v>15.75</v>
      </c>
      <c r="CE1829" s="15">
        <v>43150</v>
      </c>
      <c r="CF1829">
        <v>26.31</v>
      </c>
      <c r="CG1829" s="15">
        <v>43627</v>
      </c>
      <c r="CH1829">
        <v>45.969999999999899</v>
      </c>
      <c r="CI1829" s="15">
        <v>42942</v>
      </c>
      <c r="CJ1829">
        <v>15.52</v>
      </c>
      <c r="CK1829" s="15">
        <v>42970</v>
      </c>
      <c r="CL1829">
        <v>6.46999999999999</v>
      </c>
      <c r="CM1829" s="15">
        <v>42941</v>
      </c>
      <c r="CN1829">
        <v>9.7099999999999902</v>
      </c>
      <c r="CO1829" s="15">
        <v>42004</v>
      </c>
      <c r="CP1829">
        <v>269.02818381137558</v>
      </c>
      <c r="CQ1829" s="15">
        <v>44102</v>
      </c>
      <c r="CR1829">
        <v>22.805166522994899</v>
      </c>
      <c r="CS1829" s="38">
        <v>43409</v>
      </c>
      <c r="CT1829" s="12">
        <v>10.909999999999901</v>
      </c>
      <c r="CU1829" s="15">
        <v>43691</v>
      </c>
      <c r="CV1829">
        <v>16.919999999999899</v>
      </c>
      <c r="CW1829" s="15">
        <v>43115</v>
      </c>
      <c r="CX1829">
        <v>64.41</v>
      </c>
      <c r="CY1829" s="15">
        <v>43168</v>
      </c>
      <c r="CZ1829">
        <v>65.930000000000007</v>
      </c>
      <c r="DA1829" s="15">
        <v>43083</v>
      </c>
      <c r="DB1829">
        <v>82.869999999999905</v>
      </c>
      <c r="DC1829" s="38">
        <v>43441</v>
      </c>
      <c r="DD1829" s="12">
        <v>-10.634055239343599</v>
      </c>
      <c r="DE1829" s="40">
        <v>43880</v>
      </c>
      <c r="DF1829" s="12">
        <v>10.210000000000001</v>
      </c>
      <c r="DG1829" s="15">
        <v>42948</v>
      </c>
      <c r="DH1829">
        <v>24.3</v>
      </c>
      <c r="DI1829" s="15">
        <v>42919</v>
      </c>
      <c r="DJ1829">
        <v>-5.0000000000000801E-2</v>
      </c>
      <c r="DK1829" s="15">
        <v>43969</v>
      </c>
      <c r="DL1829">
        <v>18.703531113788099</v>
      </c>
      <c r="DN1829" s="38"/>
      <c r="DZ1829" s="38"/>
      <c r="EB1829" s="23"/>
      <c r="ED1829" s="15"/>
      <c r="EF1829" s="15"/>
      <c r="EH1829" s="15"/>
      <c r="EJ1829" s="38"/>
      <c r="EL1829" s="23"/>
      <c r="EN1829" s="15"/>
      <c r="EP1829" s="23"/>
      <c r="ER1829" s="38"/>
      <c r="ET1829" s="38"/>
      <c r="EV1829" s="23"/>
      <c r="EX1829" s="15"/>
      <c r="EZ1829" s="38"/>
      <c r="FA1829" s="12"/>
      <c r="FB1829" s="23"/>
      <c r="FD1829" s="15"/>
      <c r="FG1829" s="38">
        <v>42929</v>
      </c>
      <c r="FH1829" s="349">
        <v>9.01</v>
      </c>
      <c r="FI1829" s="15">
        <v>43089</v>
      </c>
      <c r="FJ1829">
        <v>13.5899999999999</v>
      </c>
      <c r="FP1829" s="15">
        <v>42874</v>
      </c>
      <c r="FQ1829">
        <v>3.2099999999999902</v>
      </c>
    </row>
    <row r="1830" spans="1:173">
      <c r="A1830" s="40">
        <v>42005</v>
      </c>
      <c r="B1830">
        <v>2565.8768128455299</v>
      </c>
      <c r="C1830">
        <f>B1830-MAX($B$4:B1830)</f>
        <v>-13.289999999999964</v>
      </c>
      <c r="BO1830" s="23">
        <v>43333</v>
      </c>
      <c r="BP1830">
        <v>94.008438597591507</v>
      </c>
      <c r="BQ1830" s="15">
        <v>42943</v>
      </c>
      <c r="BR1830">
        <v>10.049999999999899</v>
      </c>
      <c r="BS1830" s="15">
        <v>43188</v>
      </c>
      <c r="BT1830">
        <v>114.55999999999899</v>
      </c>
      <c r="BU1830" s="15">
        <v>42877</v>
      </c>
      <c r="BV1830">
        <v>26.37</v>
      </c>
      <c r="BW1830" s="15">
        <v>43801</v>
      </c>
      <c r="BX1830">
        <v>29.149999999999899</v>
      </c>
      <c r="BY1830" s="15">
        <v>43287</v>
      </c>
      <c r="BZ1830">
        <v>21.389999999999901</v>
      </c>
      <c r="CA1830" s="15">
        <v>44126</v>
      </c>
      <c r="CB1830">
        <v>83.3</v>
      </c>
      <c r="CC1830" s="15">
        <v>43613</v>
      </c>
      <c r="CD1830">
        <v>15.75</v>
      </c>
      <c r="CE1830" s="15">
        <v>43151</v>
      </c>
      <c r="CF1830">
        <v>26.31</v>
      </c>
      <c r="CG1830" s="15">
        <v>43628</v>
      </c>
      <c r="CH1830">
        <v>45.969999999999899</v>
      </c>
      <c r="CI1830" s="15">
        <v>42943</v>
      </c>
      <c r="CJ1830">
        <v>15.52</v>
      </c>
      <c r="CK1830" s="15">
        <v>42971</v>
      </c>
      <c r="CL1830">
        <v>6.46999999999999</v>
      </c>
      <c r="CM1830" s="15">
        <v>42942</v>
      </c>
      <c r="CN1830">
        <v>9.7099999999999902</v>
      </c>
      <c r="CO1830" s="15">
        <v>42005</v>
      </c>
      <c r="CP1830">
        <v>269.02818381137558</v>
      </c>
      <c r="CQ1830" s="15">
        <v>44103</v>
      </c>
      <c r="CR1830">
        <v>23.045166522994901</v>
      </c>
      <c r="CS1830" s="38">
        <v>43410</v>
      </c>
      <c r="CT1830" s="12">
        <v>10.909999999999901</v>
      </c>
      <c r="CU1830" s="15">
        <v>43693</v>
      </c>
      <c r="CV1830">
        <v>16.919999999999899</v>
      </c>
      <c r="CW1830" s="15">
        <v>43116</v>
      </c>
      <c r="CX1830">
        <v>64.8</v>
      </c>
      <c r="CY1830" s="15">
        <v>43171</v>
      </c>
      <c r="CZ1830">
        <v>65.930000000000007</v>
      </c>
      <c r="DA1830" s="15">
        <v>43084</v>
      </c>
      <c r="DB1830">
        <v>82.869999999999905</v>
      </c>
      <c r="DC1830" s="38">
        <v>43444</v>
      </c>
      <c r="DD1830" s="12">
        <v>-10.4240552393436</v>
      </c>
      <c r="DE1830" s="40">
        <v>43881</v>
      </c>
      <c r="DF1830" s="12">
        <v>10.210000000000001</v>
      </c>
      <c r="DG1830" s="15">
        <v>42949</v>
      </c>
      <c r="DH1830">
        <v>24.25</v>
      </c>
      <c r="DI1830" s="15">
        <v>42920</v>
      </c>
      <c r="DJ1830">
        <v>-5.0000000000000801E-2</v>
      </c>
      <c r="DK1830" s="15">
        <v>43970</v>
      </c>
      <c r="DL1830">
        <v>18.703531113788099</v>
      </c>
      <c r="DN1830" s="38"/>
      <c r="DZ1830" s="38"/>
      <c r="EB1830" s="23"/>
      <c r="ED1830" s="15"/>
      <c r="EF1830" s="15"/>
      <c r="EH1830" s="15"/>
      <c r="EJ1830" s="38"/>
      <c r="EL1830" s="23"/>
      <c r="EN1830" s="15"/>
      <c r="EP1830" s="23"/>
      <c r="ER1830" s="38"/>
      <c r="ET1830" s="38"/>
      <c r="EV1830" s="23"/>
      <c r="EX1830" s="15"/>
      <c r="EZ1830" s="38"/>
      <c r="FA1830" s="12"/>
      <c r="FB1830" s="23"/>
      <c r="FD1830" s="15"/>
      <c r="FG1830" s="38">
        <v>42930</v>
      </c>
      <c r="FH1830" s="349">
        <v>9.01</v>
      </c>
      <c r="FI1830" s="15">
        <v>43090</v>
      </c>
      <c r="FJ1830">
        <v>13.5899999999999</v>
      </c>
      <c r="FP1830" s="15">
        <v>42877</v>
      </c>
      <c r="FQ1830">
        <v>3.2099999999999902</v>
      </c>
    </row>
    <row r="1831" spans="1:173">
      <c r="A1831" s="40">
        <v>42006</v>
      </c>
      <c r="B1831">
        <v>2552.54681284553</v>
      </c>
      <c r="C1831">
        <f>B1831-MAX($B$4:B1831)</f>
        <v>-26.619999999999891</v>
      </c>
      <c r="BO1831" s="23">
        <v>43334</v>
      </c>
      <c r="BP1831">
        <v>94.008438597591507</v>
      </c>
      <c r="BQ1831" s="15">
        <v>42944</v>
      </c>
      <c r="BR1831">
        <v>10.049999999999899</v>
      </c>
      <c r="BS1831" s="15">
        <v>43189</v>
      </c>
      <c r="BT1831">
        <v>114.55999999999899</v>
      </c>
      <c r="BU1831" s="15">
        <v>42878</v>
      </c>
      <c r="BV1831">
        <v>26.37</v>
      </c>
      <c r="BW1831" s="15">
        <v>43802</v>
      </c>
      <c r="BX1831">
        <v>29.149999999999899</v>
      </c>
      <c r="BY1831" s="15">
        <v>43290</v>
      </c>
      <c r="BZ1831">
        <v>21.389999999999901</v>
      </c>
      <c r="CA1831" s="15">
        <v>44127</v>
      </c>
      <c r="CB1831">
        <v>82.95</v>
      </c>
      <c r="CC1831" s="15">
        <v>43614</v>
      </c>
      <c r="CD1831">
        <v>15.75</v>
      </c>
      <c r="CE1831" s="15">
        <v>43152</v>
      </c>
      <c r="CF1831">
        <v>26.31</v>
      </c>
      <c r="CG1831" s="15">
        <v>43629</v>
      </c>
      <c r="CH1831">
        <v>45.969999999999899</v>
      </c>
      <c r="CI1831" s="15">
        <v>42944</v>
      </c>
      <c r="CJ1831">
        <v>15.52</v>
      </c>
      <c r="CK1831" s="15">
        <v>42972</v>
      </c>
      <c r="CL1831">
        <v>6.46999999999999</v>
      </c>
      <c r="CM1831" s="15">
        <v>42943</v>
      </c>
      <c r="CN1831">
        <v>9.7099999999999902</v>
      </c>
      <c r="CO1831" s="15">
        <v>42006</v>
      </c>
      <c r="CP1831">
        <v>269.02818381137558</v>
      </c>
      <c r="CQ1831" s="15">
        <v>44109</v>
      </c>
      <c r="CR1831">
        <v>23.045166522994901</v>
      </c>
      <c r="CS1831" s="38">
        <v>43411</v>
      </c>
      <c r="CT1831" s="12">
        <v>10.909999999999901</v>
      </c>
      <c r="CU1831" s="15">
        <v>43696</v>
      </c>
      <c r="CV1831">
        <v>16.919999999999899</v>
      </c>
      <c r="CW1831" s="15">
        <v>43117</v>
      </c>
      <c r="CX1831">
        <v>64.58</v>
      </c>
      <c r="CY1831" s="15">
        <v>43172</v>
      </c>
      <c r="CZ1831">
        <v>65.930000000000007</v>
      </c>
      <c r="DA1831" s="15">
        <v>43087</v>
      </c>
      <c r="DB1831">
        <v>82.669999999999902</v>
      </c>
      <c r="DC1831" s="38">
        <v>43445</v>
      </c>
      <c r="DD1831" s="12">
        <v>-10.3640552393436</v>
      </c>
      <c r="DE1831" s="40">
        <v>43882</v>
      </c>
      <c r="DF1831" s="12">
        <v>10.210000000000001</v>
      </c>
      <c r="DG1831" s="15">
        <v>42950</v>
      </c>
      <c r="DH1831">
        <v>24.15</v>
      </c>
      <c r="DI1831" s="15">
        <v>42921</v>
      </c>
      <c r="DJ1831">
        <v>-5.0000000000000801E-2</v>
      </c>
      <c r="DK1831" s="15">
        <v>43971</v>
      </c>
      <c r="DL1831">
        <v>18.703531113788099</v>
      </c>
      <c r="DN1831" s="38"/>
      <c r="DZ1831" s="38"/>
      <c r="EB1831" s="23"/>
      <c r="ED1831" s="15"/>
      <c r="EF1831" s="15"/>
      <c r="EH1831" s="15"/>
      <c r="EJ1831" s="38"/>
      <c r="EL1831" s="23"/>
      <c r="EN1831" s="15"/>
      <c r="EP1831" s="23"/>
      <c r="ER1831" s="38"/>
      <c r="ET1831" s="38"/>
      <c r="EV1831" s="23"/>
      <c r="EX1831" s="15"/>
      <c r="EZ1831" s="38"/>
      <c r="FA1831" s="12"/>
      <c r="FB1831" s="23"/>
      <c r="FD1831" s="15"/>
      <c r="FG1831" s="38">
        <v>42933</v>
      </c>
      <c r="FH1831" s="349">
        <v>9.01</v>
      </c>
      <c r="FI1831" s="15">
        <v>43091</v>
      </c>
      <c r="FJ1831">
        <v>13.5899999999999</v>
      </c>
      <c r="FP1831" s="15">
        <v>42878</v>
      </c>
      <c r="FQ1831">
        <v>3.2099999999999902</v>
      </c>
    </row>
    <row r="1832" spans="1:173">
      <c r="A1832" s="40">
        <v>42007</v>
      </c>
      <c r="B1832">
        <v>2552.54681284553</v>
      </c>
      <c r="C1832">
        <f>B1832-MAX($B$4:B1832)</f>
        <v>-26.619999999999891</v>
      </c>
      <c r="BO1832" s="23">
        <v>43335</v>
      </c>
      <c r="BP1832">
        <v>94.008438597591507</v>
      </c>
      <c r="BQ1832" s="15">
        <v>42947</v>
      </c>
      <c r="BR1832">
        <v>10.049999999999899</v>
      </c>
      <c r="BS1832" s="15">
        <v>43192</v>
      </c>
      <c r="BT1832">
        <v>114.55999999999899</v>
      </c>
      <c r="BU1832" s="15">
        <v>42879</v>
      </c>
      <c r="BV1832">
        <v>26.37</v>
      </c>
      <c r="BW1832" s="15">
        <v>43803</v>
      </c>
      <c r="BX1832">
        <v>29.149999999999899</v>
      </c>
      <c r="BY1832" s="15">
        <v>43291</v>
      </c>
      <c r="BZ1832">
        <v>21.389999999999901</v>
      </c>
      <c r="CA1832" s="15">
        <v>44130</v>
      </c>
      <c r="CB1832">
        <v>83.78</v>
      </c>
      <c r="CC1832" s="15">
        <v>43615</v>
      </c>
      <c r="CD1832">
        <v>15.75</v>
      </c>
      <c r="CE1832" s="15">
        <v>43153</v>
      </c>
      <c r="CF1832">
        <v>26.31</v>
      </c>
      <c r="CG1832" s="15">
        <v>43648</v>
      </c>
      <c r="CH1832">
        <v>45.969999999999899</v>
      </c>
      <c r="CI1832" s="15">
        <v>42947</v>
      </c>
      <c r="CJ1832">
        <v>15.52</v>
      </c>
      <c r="CK1832" s="15">
        <v>42975</v>
      </c>
      <c r="CL1832">
        <v>6.46999999999999</v>
      </c>
      <c r="CM1832" s="15">
        <v>42944</v>
      </c>
      <c r="CN1832">
        <v>9.7099999999999902</v>
      </c>
      <c r="CO1832" s="15">
        <v>42007</v>
      </c>
      <c r="CP1832">
        <v>269.02818381137558</v>
      </c>
      <c r="CQ1832" s="15">
        <v>44110</v>
      </c>
      <c r="CR1832">
        <v>23.334064889368801</v>
      </c>
      <c r="CS1832" s="38">
        <v>43412</v>
      </c>
      <c r="CT1832" s="12">
        <v>10.909999999999901</v>
      </c>
      <c r="CU1832" s="15">
        <v>43697</v>
      </c>
      <c r="CV1832">
        <v>16.919999999999899</v>
      </c>
      <c r="CW1832" s="15">
        <v>43118</v>
      </c>
      <c r="CX1832">
        <v>64.7</v>
      </c>
      <c r="CY1832" s="15">
        <v>43173</v>
      </c>
      <c r="CZ1832">
        <v>65.930000000000007</v>
      </c>
      <c r="DA1832" s="15">
        <v>43088</v>
      </c>
      <c r="DB1832">
        <v>82.709999999999894</v>
      </c>
      <c r="DC1832" s="38">
        <v>43446</v>
      </c>
      <c r="DD1832" s="12">
        <v>-10.384055239343599</v>
      </c>
      <c r="DE1832" s="40">
        <v>43885</v>
      </c>
      <c r="DF1832" s="12">
        <v>10.210000000000001</v>
      </c>
      <c r="DG1832" s="15">
        <v>42951</v>
      </c>
      <c r="DH1832">
        <v>24.17</v>
      </c>
      <c r="DI1832" s="15">
        <v>42922</v>
      </c>
      <c r="DJ1832">
        <v>-5.0000000000000801E-2</v>
      </c>
      <c r="DK1832" s="15">
        <v>43972</v>
      </c>
      <c r="DL1832">
        <v>18.703531113788099</v>
      </c>
      <c r="DN1832" s="38"/>
      <c r="DZ1832" s="38"/>
      <c r="EB1832" s="23"/>
      <c r="ED1832" s="15"/>
      <c r="EF1832" s="15"/>
      <c r="EH1832" s="15"/>
      <c r="EJ1832" s="38"/>
      <c r="EL1832" s="23"/>
      <c r="EN1832" s="15"/>
      <c r="EP1832" s="23"/>
      <c r="ER1832" s="38"/>
      <c r="ET1832" s="38"/>
      <c r="EV1832" s="23"/>
      <c r="EX1832" s="15"/>
      <c r="EZ1832" s="38"/>
      <c r="FA1832" s="12"/>
      <c r="FB1832" s="23"/>
      <c r="FD1832" s="15"/>
      <c r="FG1832" s="38">
        <v>42934</v>
      </c>
      <c r="FH1832" s="349">
        <v>9.01</v>
      </c>
      <c r="FI1832" s="15">
        <v>43095</v>
      </c>
      <c r="FJ1832">
        <v>13.5899999999999</v>
      </c>
      <c r="FP1832" s="15">
        <v>42879</v>
      </c>
      <c r="FQ1832">
        <v>3.2099999999999902</v>
      </c>
    </row>
    <row r="1833" spans="1:173">
      <c r="A1833" s="40">
        <v>42008</v>
      </c>
      <c r="B1833">
        <v>2552.54681284553</v>
      </c>
      <c r="C1833">
        <f>B1833-MAX($B$4:B1833)</f>
        <v>-26.619999999999891</v>
      </c>
      <c r="BO1833" s="23">
        <v>43336</v>
      </c>
      <c r="BP1833">
        <v>94.008438597591507</v>
      </c>
      <c r="BQ1833" s="15">
        <v>42948</v>
      </c>
      <c r="BR1833">
        <v>10.049999999999899</v>
      </c>
      <c r="BS1833" s="15">
        <v>43193</v>
      </c>
      <c r="BT1833">
        <v>114.55999999999899</v>
      </c>
      <c r="BU1833" s="15">
        <v>42880</v>
      </c>
      <c r="BV1833">
        <v>26.37</v>
      </c>
      <c r="BW1833" s="15">
        <v>43804</v>
      </c>
      <c r="BX1833">
        <v>29.149999999999899</v>
      </c>
      <c r="BY1833" s="15">
        <v>43292</v>
      </c>
      <c r="BZ1833">
        <v>21.389999999999901</v>
      </c>
      <c r="CA1833" s="15">
        <v>44131</v>
      </c>
      <c r="CB1833">
        <v>84.77</v>
      </c>
      <c r="CC1833" s="15">
        <v>43616</v>
      </c>
      <c r="CD1833">
        <v>15.75</v>
      </c>
      <c r="CE1833" s="15">
        <v>43154</v>
      </c>
      <c r="CF1833">
        <v>26.31</v>
      </c>
      <c r="CG1833" s="15">
        <v>43649</v>
      </c>
      <c r="CH1833">
        <v>47.879999999999903</v>
      </c>
      <c r="CI1833" s="15">
        <v>42948</v>
      </c>
      <c r="CJ1833">
        <v>15.52</v>
      </c>
      <c r="CK1833" s="15">
        <v>42976</v>
      </c>
      <c r="CL1833">
        <v>6.46999999999999</v>
      </c>
      <c r="CM1833" s="15">
        <v>42947</v>
      </c>
      <c r="CN1833">
        <v>9.7099999999999902</v>
      </c>
      <c r="CO1833" s="15">
        <v>42008</v>
      </c>
      <c r="CP1833">
        <v>269.02818381137558</v>
      </c>
      <c r="CQ1833" s="15">
        <v>44116</v>
      </c>
      <c r="CR1833">
        <v>23.334064889368801</v>
      </c>
      <c r="CS1833" s="38">
        <v>43413</v>
      </c>
      <c r="CT1833" s="12">
        <v>10.909999999999901</v>
      </c>
      <c r="CU1833" s="15">
        <v>43698</v>
      </c>
      <c r="CV1833">
        <v>16.919999999999899</v>
      </c>
      <c r="CW1833" s="15">
        <v>43119</v>
      </c>
      <c r="CX1833">
        <v>64.52</v>
      </c>
      <c r="CY1833" s="15">
        <v>43174</v>
      </c>
      <c r="CZ1833">
        <v>65.930000000000007</v>
      </c>
      <c r="DA1833" s="15">
        <v>43089</v>
      </c>
      <c r="DB1833">
        <v>82.669999999999902</v>
      </c>
      <c r="DC1833" s="38">
        <v>43447</v>
      </c>
      <c r="DD1833" s="12">
        <v>-10.384055239343599</v>
      </c>
      <c r="DE1833" s="40">
        <v>43886</v>
      </c>
      <c r="DF1833" s="12">
        <v>10.210000000000001</v>
      </c>
      <c r="DG1833" s="15">
        <v>42954</v>
      </c>
      <c r="DH1833">
        <v>24.2</v>
      </c>
      <c r="DI1833" s="15">
        <v>42923</v>
      </c>
      <c r="DJ1833">
        <v>-5.0000000000000801E-2</v>
      </c>
      <c r="DK1833" s="15">
        <v>43973</v>
      </c>
      <c r="DL1833">
        <v>18.703531113788099</v>
      </c>
      <c r="DN1833" s="38"/>
      <c r="DZ1833" s="38"/>
      <c r="EB1833" s="23"/>
      <c r="ED1833" s="15"/>
      <c r="EF1833" s="15"/>
      <c r="EH1833" s="15"/>
      <c r="EJ1833" s="38"/>
      <c r="EL1833" s="23"/>
      <c r="EN1833" s="15"/>
      <c r="EP1833" s="23"/>
      <c r="ER1833" s="38"/>
      <c r="ET1833" s="38"/>
      <c r="EV1833" s="23"/>
      <c r="EX1833" s="15"/>
      <c r="EZ1833" s="38"/>
      <c r="FA1833" s="12"/>
      <c r="FB1833" s="23"/>
      <c r="FD1833" s="15"/>
      <c r="FG1833" s="38">
        <v>42935</v>
      </c>
      <c r="FH1833" s="349">
        <v>9.01</v>
      </c>
      <c r="FI1833" s="15">
        <v>43096</v>
      </c>
      <c r="FJ1833">
        <v>13.5899999999999</v>
      </c>
      <c r="FP1833" s="15">
        <v>42880</v>
      </c>
      <c r="FQ1833">
        <v>3.2099999999999902</v>
      </c>
    </row>
    <row r="1834" spans="1:173">
      <c r="A1834" s="40">
        <v>42009</v>
      </c>
      <c r="B1834">
        <v>2554.0968128455302</v>
      </c>
      <c r="C1834">
        <f>B1834-MAX($B$4:B1834)</f>
        <v>-25.069999999999709</v>
      </c>
      <c r="BO1834" s="23">
        <v>43339</v>
      </c>
      <c r="BP1834">
        <v>94.008438597591507</v>
      </c>
      <c r="BQ1834" s="15">
        <v>42949</v>
      </c>
      <c r="BR1834">
        <v>10.049999999999899</v>
      </c>
      <c r="BS1834" s="15">
        <v>43194</v>
      </c>
      <c r="BT1834">
        <v>114.55999999999899</v>
      </c>
      <c r="BU1834" s="15">
        <v>42881</v>
      </c>
      <c r="BV1834">
        <v>26.37</v>
      </c>
      <c r="BW1834" s="15">
        <v>43805</v>
      </c>
      <c r="BX1834">
        <v>29.149999999999899</v>
      </c>
      <c r="BY1834" s="15">
        <v>43293</v>
      </c>
      <c r="BZ1834">
        <v>21.389999999999901</v>
      </c>
      <c r="CA1834" s="15">
        <v>44153</v>
      </c>
      <c r="CB1834">
        <v>84.77</v>
      </c>
      <c r="CC1834" s="15">
        <v>43619</v>
      </c>
      <c r="CD1834">
        <v>15.75</v>
      </c>
      <c r="CE1834" s="15">
        <v>43157</v>
      </c>
      <c r="CF1834">
        <v>26.31</v>
      </c>
      <c r="CG1834" s="15">
        <v>43650</v>
      </c>
      <c r="CH1834">
        <v>46.269999999999897</v>
      </c>
      <c r="CI1834" s="15">
        <v>42949</v>
      </c>
      <c r="CJ1834">
        <v>15.52</v>
      </c>
      <c r="CK1834" s="15">
        <v>42977</v>
      </c>
      <c r="CL1834">
        <v>6.46999999999999</v>
      </c>
      <c r="CM1834" s="15">
        <v>42948</v>
      </c>
      <c r="CN1834">
        <v>9.7099999999999902</v>
      </c>
      <c r="CO1834" s="15">
        <v>42009</v>
      </c>
      <c r="CP1834">
        <v>269.02818381137558</v>
      </c>
      <c r="CQ1834" s="15">
        <v>44117</v>
      </c>
      <c r="CR1834">
        <v>23.394064889368799</v>
      </c>
      <c r="CS1834" s="38">
        <v>43416</v>
      </c>
      <c r="CT1834" s="12">
        <v>10.909999999999901</v>
      </c>
      <c r="CU1834" s="15">
        <v>43699</v>
      </c>
      <c r="CV1834">
        <v>16.919999999999899</v>
      </c>
      <c r="CW1834" s="15">
        <v>43122</v>
      </c>
      <c r="CX1834">
        <v>64.27</v>
      </c>
      <c r="CY1834" s="15">
        <v>43175</v>
      </c>
      <c r="CZ1834">
        <v>65.930000000000007</v>
      </c>
      <c r="DA1834" s="15">
        <v>43090</v>
      </c>
      <c r="DB1834">
        <v>85.989999999999895</v>
      </c>
      <c r="DC1834" s="38">
        <v>43448</v>
      </c>
      <c r="DD1834" s="12">
        <v>-10.384055239343599</v>
      </c>
      <c r="DE1834" s="40">
        <v>43887</v>
      </c>
      <c r="DF1834" s="12">
        <v>10.210000000000001</v>
      </c>
      <c r="DG1834" s="15">
        <v>42955</v>
      </c>
      <c r="DH1834">
        <v>24.21</v>
      </c>
      <c r="DI1834" s="15">
        <v>42926</v>
      </c>
      <c r="DJ1834">
        <v>-5.0000000000000801E-2</v>
      </c>
      <c r="DK1834" s="15">
        <v>43976</v>
      </c>
      <c r="DL1834">
        <v>18.703531113788099</v>
      </c>
      <c r="DN1834" s="38"/>
      <c r="DZ1834" s="38"/>
      <c r="EB1834" s="23"/>
      <c r="ED1834" s="15"/>
      <c r="EF1834" s="15"/>
      <c r="EH1834" s="15"/>
      <c r="EJ1834" s="38"/>
      <c r="EL1834" s="23"/>
      <c r="EN1834" s="15"/>
      <c r="EP1834" s="23"/>
      <c r="ER1834" s="38"/>
      <c r="ET1834" s="38"/>
      <c r="EV1834" s="23"/>
      <c r="EX1834" s="15"/>
      <c r="EZ1834" s="38"/>
      <c r="FA1834" s="12"/>
      <c r="FB1834" s="23"/>
      <c r="FD1834" s="15"/>
      <c r="FG1834" s="38">
        <v>42936</v>
      </c>
      <c r="FH1834" s="349">
        <v>9.01</v>
      </c>
      <c r="FI1834" s="15">
        <v>43097</v>
      </c>
      <c r="FJ1834">
        <v>13.5899999999999</v>
      </c>
      <c r="FP1834" s="15">
        <v>42881</v>
      </c>
      <c r="FQ1834">
        <v>3.2099999999999902</v>
      </c>
    </row>
    <row r="1835" spans="1:173">
      <c r="A1835" s="40">
        <v>42010</v>
      </c>
      <c r="B1835">
        <v>2589.6368128455301</v>
      </c>
      <c r="C1835">
        <f>B1835-MAX($B$4:B1835)</f>
        <v>0</v>
      </c>
      <c r="BO1835" s="23">
        <v>43340</v>
      </c>
      <c r="BP1835">
        <v>94.008438597591507</v>
      </c>
      <c r="BQ1835" s="15">
        <v>42950</v>
      </c>
      <c r="BR1835">
        <v>10.049999999999899</v>
      </c>
      <c r="BS1835" s="15">
        <v>43195</v>
      </c>
      <c r="BT1835">
        <v>114.55999999999899</v>
      </c>
      <c r="BU1835" s="15">
        <v>42884</v>
      </c>
      <c r="BV1835">
        <v>26.37</v>
      </c>
      <c r="BW1835" s="15">
        <v>43808</v>
      </c>
      <c r="BX1835">
        <v>29.149999999999899</v>
      </c>
      <c r="BY1835" s="15">
        <v>43294</v>
      </c>
      <c r="BZ1835">
        <v>21.389999999999901</v>
      </c>
      <c r="CA1835" s="15">
        <v>44154</v>
      </c>
      <c r="CB1835">
        <v>84.91</v>
      </c>
      <c r="CC1835" s="15">
        <v>43620</v>
      </c>
      <c r="CD1835">
        <v>15.75</v>
      </c>
      <c r="CE1835" s="15">
        <v>43158</v>
      </c>
      <c r="CF1835">
        <v>26.31</v>
      </c>
      <c r="CG1835" s="15">
        <v>43651</v>
      </c>
      <c r="CH1835">
        <v>46.469999999999899</v>
      </c>
      <c r="CI1835" s="15">
        <v>42950</v>
      </c>
      <c r="CJ1835">
        <v>15.52</v>
      </c>
      <c r="CK1835" s="15">
        <v>42978</v>
      </c>
      <c r="CL1835">
        <v>6.46999999999999</v>
      </c>
      <c r="CM1835" s="15">
        <v>42949</v>
      </c>
      <c r="CN1835">
        <v>9.7099999999999902</v>
      </c>
      <c r="CO1835" s="15">
        <v>42010</v>
      </c>
      <c r="CP1835">
        <v>269.02818381137558</v>
      </c>
      <c r="CQ1835" s="15">
        <v>44118</v>
      </c>
      <c r="CR1835">
        <v>23.334064889368801</v>
      </c>
      <c r="CS1835" s="38">
        <v>43417</v>
      </c>
      <c r="CT1835" s="12">
        <v>10.909999999999901</v>
      </c>
      <c r="CU1835" s="15">
        <v>43700</v>
      </c>
      <c r="CV1835">
        <v>16.919999999999899</v>
      </c>
      <c r="CW1835" s="15">
        <v>43123</v>
      </c>
      <c r="CX1835">
        <v>64.11</v>
      </c>
      <c r="CY1835" s="15">
        <v>43178</v>
      </c>
      <c r="CZ1835">
        <v>65.930000000000007</v>
      </c>
      <c r="DA1835" s="15">
        <v>43091</v>
      </c>
      <c r="DB1835">
        <v>84.449999999999903</v>
      </c>
      <c r="DC1835" s="38">
        <v>43451</v>
      </c>
      <c r="DD1835" s="12">
        <v>-10.384055239343599</v>
      </c>
      <c r="DE1835" s="40">
        <v>43888</v>
      </c>
      <c r="DF1835" s="12">
        <v>10.210000000000001</v>
      </c>
      <c r="DG1835" s="15">
        <v>42956</v>
      </c>
      <c r="DH1835">
        <v>23.87</v>
      </c>
      <c r="DI1835" s="15">
        <v>42927</v>
      </c>
      <c r="DJ1835">
        <v>-5.0000000000000801E-2</v>
      </c>
      <c r="DK1835" s="15">
        <v>43977</v>
      </c>
      <c r="DL1835">
        <v>18.703531113788099</v>
      </c>
      <c r="DN1835" s="38"/>
      <c r="DZ1835" s="38"/>
      <c r="EB1835" s="23"/>
      <c r="ED1835" s="15"/>
      <c r="EF1835" s="15"/>
      <c r="EH1835" s="15"/>
      <c r="EJ1835" s="38"/>
      <c r="EL1835" s="23"/>
      <c r="EN1835" s="15"/>
      <c r="EP1835" s="23"/>
      <c r="ER1835" s="38"/>
      <c r="ET1835" s="38"/>
      <c r="EV1835" s="23"/>
      <c r="EX1835" s="15"/>
      <c r="EZ1835" s="38"/>
      <c r="FA1835" s="12"/>
      <c r="FB1835" s="23"/>
      <c r="FD1835" s="15"/>
      <c r="FG1835" s="38">
        <v>42937</v>
      </c>
      <c r="FH1835" s="349">
        <v>9.01</v>
      </c>
      <c r="FI1835" s="15">
        <v>43102</v>
      </c>
      <c r="FJ1835">
        <v>13.5899999999999</v>
      </c>
      <c r="FP1835" s="15">
        <v>42884</v>
      </c>
      <c r="FQ1835">
        <v>3.2099999999999902</v>
      </c>
    </row>
    <row r="1836" spans="1:173">
      <c r="A1836" s="40">
        <v>42011</v>
      </c>
      <c r="B1836">
        <v>2586.9268128455301</v>
      </c>
      <c r="C1836">
        <f>B1836-MAX($B$4:B1836)</f>
        <v>-2.7100000000000364</v>
      </c>
      <c r="BO1836" s="23">
        <v>43341</v>
      </c>
      <c r="BP1836">
        <v>94.008438597591507</v>
      </c>
      <c r="BQ1836" s="15">
        <v>42951</v>
      </c>
      <c r="BR1836">
        <v>10.049999999999899</v>
      </c>
      <c r="BS1836" s="15">
        <v>43196</v>
      </c>
      <c r="BT1836">
        <v>114.069999999999</v>
      </c>
      <c r="BU1836" s="15">
        <v>42885</v>
      </c>
      <c r="BV1836">
        <v>26.37</v>
      </c>
      <c r="BW1836" s="15">
        <v>43809</v>
      </c>
      <c r="BX1836">
        <v>29.149999999999899</v>
      </c>
      <c r="BY1836" s="15">
        <v>43297</v>
      </c>
      <c r="BZ1836">
        <v>21.389999999999901</v>
      </c>
      <c r="CA1836" s="15">
        <v>44155</v>
      </c>
      <c r="CB1836">
        <v>85.41</v>
      </c>
      <c r="CC1836" s="15">
        <v>43621</v>
      </c>
      <c r="CD1836">
        <v>15.75</v>
      </c>
      <c r="CE1836" s="15">
        <v>43159</v>
      </c>
      <c r="CF1836">
        <v>26.31</v>
      </c>
      <c r="CG1836" s="15">
        <v>43654</v>
      </c>
      <c r="CH1836">
        <v>50.769999999999897</v>
      </c>
      <c r="CI1836" s="15">
        <v>42951</v>
      </c>
      <c r="CJ1836">
        <v>15.52</v>
      </c>
      <c r="CK1836" s="15">
        <v>42979</v>
      </c>
      <c r="CL1836">
        <v>6.46999999999999</v>
      </c>
      <c r="CM1836" s="15">
        <v>42950</v>
      </c>
      <c r="CN1836">
        <v>9.7099999999999902</v>
      </c>
      <c r="CO1836" s="15">
        <v>42011</v>
      </c>
      <c r="CP1836">
        <v>269.02818381137558</v>
      </c>
      <c r="CQ1836" s="15">
        <v>44119</v>
      </c>
      <c r="CR1836">
        <v>23.394064889368799</v>
      </c>
      <c r="CS1836" s="38">
        <v>43418</v>
      </c>
      <c r="CT1836" s="12">
        <v>10.909999999999901</v>
      </c>
      <c r="CU1836" s="15">
        <v>43703</v>
      </c>
      <c r="CV1836">
        <v>16.919999999999899</v>
      </c>
      <c r="CW1836" s="15">
        <v>43124</v>
      </c>
      <c r="CX1836">
        <v>64.290000000000006</v>
      </c>
      <c r="CY1836" s="15">
        <v>43179</v>
      </c>
      <c r="CZ1836">
        <v>65.930000000000007</v>
      </c>
      <c r="DA1836" s="15">
        <v>43095</v>
      </c>
      <c r="DB1836">
        <v>85.249999999999901</v>
      </c>
      <c r="DC1836" s="38">
        <v>43452</v>
      </c>
      <c r="DD1836" s="12">
        <v>-10.384055239343599</v>
      </c>
      <c r="DE1836" s="40">
        <v>43889</v>
      </c>
      <c r="DF1836" s="12">
        <v>10.210000000000001</v>
      </c>
      <c r="DG1836" s="15">
        <v>42957</v>
      </c>
      <c r="DH1836">
        <v>23.87</v>
      </c>
      <c r="DI1836" s="15">
        <v>42928</v>
      </c>
      <c r="DJ1836">
        <v>-5.0000000000000801E-2</v>
      </c>
      <c r="DK1836" s="15">
        <v>43978</v>
      </c>
      <c r="DL1836">
        <v>18.703531113788099</v>
      </c>
      <c r="DN1836" s="38"/>
      <c r="DZ1836" s="38"/>
      <c r="EB1836" s="23"/>
      <c r="ED1836" s="15"/>
      <c r="EF1836" s="15"/>
      <c r="EH1836" s="15"/>
      <c r="EJ1836" s="38"/>
      <c r="EL1836" s="23"/>
      <c r="EN1836" s="15"/>
      <c r="EP1836" s="23"/>
      <c r="ER1836" s="38"/>
      <c r="ET1836" s="38"/>
      <c r="EV1836" s="23"/>
      <c r="EX1836" s="15"/>
      <c r="EZ1836" s="38"/>
      <c r="FA1836" s="12"/>
      <c r="FB1836" s="23"/>
      <c r="FD1836" s="15"/>
      <c r="FG1836" s="38">
        <v>42940</v>
      </c>
      <c r="FH1836" s="349">
        <v>9.01</v>
      </c>
      <c r="FI1836" s="15">
        <v>43103</v>
      </c>
      <c r="FJ1836">
        <v>13.5899999999999</v>
      </c>
      <c r="FP1836" s="15">
        <v>42885</v>
      </c>
      <c r="FQ1836">
        <v>3.2099999999999902</v>
      </c>
    </row>
    <row r="1837" spans="1:173">
      <c r="A1837" s="40">
        <v>42012</v>
      </c>
      <c r="B1837">
        <v>2574.4668128455301</v>
      </c>
      <c r="C1837">
        <f>B1837-MAX($B$4:B1837)</f>
        <v>-15.170000000000073</v>
      </c>
      <c r="BO1837" s="23">
        <v>43342</v>
      </c>
      <c r="BP1837">
        <v>94.008438597591507</v>
      </c>
      <c r="BQ1837" s="15">
        <v>42954</v>
      </c>
      <c r="BR1837">
        <v>10.049999999999899</v>
      </c>
      <c r="BS1837" s="15">
        <v>43199</v>
      </c>
      <c r="BT1837">
        <v>115.209999999999</v>
      </c>
      <c r="BU1837" s="15">
        <v>42886</v>
      </c>
      <c r="BV1837">
        <v>26.37</v>
      </c>
      <c r="BW1837" s="15">
        <v>43810</v>
      </c>
      <c r="BX1837">
        <v>29.149999999999899</v>
      </c>
      <c r="BY1837" s="15">
        <v>43298</v>
      </c>
      <c r="BZ1837">
        <v>21.389999999999901</v>
      </c>
      <c r="CA1837" s="15">
        <v>44158</v>
      </c>
      <c r="CB1837">
        <v>72.63</v>
      </c>
      <c r="CC1837" s="15">
        <v>43623</v>
      </c>
      <c r="CD1837">
        <v>15.75</v>
      </c>
      <c r="CE1837" s="15">
        <v>43161</v>
      </c>
      <c r="CF1837">
        <v>26.31</v>
      </c>
      <c r="CG1837" s="15">
        <v>43675</v>
      </c>
      <c r="CH1837">
        <v>50.769999999999897</v>
      </c>
      <c r="CI1837" s="15">
        <v>42954</v>
      </c>
      <c r="CJ1837">
        <v>15.52</v>
      </c>
      <c r="CK1837" s="15">
        <v>42982</v>
      </c>
      <c r="CL1837">
        <v>6.46999999999999</v>
      </c>
      <c r="CM1837" s="15">
        <v>42951</v>
      </c>
      <c r="CN1837">
        <v>9.7099999999999902</v>
      </c>
      <c r="CO1837" s="15">
        <v>42012</v>
      </c>
      <c r="CP1837">
        <v>269.02818381137558</v>
      </c>
      <c r="CQ1837" s="15">
        <v>44120</v>
      </c>
      <c r="CR1837">
        <v>23.324064889368799</v>
      </c>
      <c r="CS1837" s="38">
        <v>43419</v>
      </c>
      <c r="CT1837" s="12">
        <v>10.909999999999901</v>
      </c>
      <c r="CU1837" s="15">
        <v>43704</v>
      </c>
      <c r="CV1837">
        <v>16.919999999999899</v>
      </c>
      <c r="CW1837" s="15">
        <v>43125</v>
      </c>
      <c r="CX1837">
        <v>65.39</v>
      </c>
      <c r="CY1837" s="15">
        <v>43180</v>
      </c>
      <c r="CZ1837">
        <v>65.930000000000007</v>
      </c>
      <c r="DA1837" s="15">
        <v>43096</v>
      </c>
      <c r="DB1837">
        <v>82.719999999999899</v>
      </c>
      <c r="DC1837" s="38">
        <v>43453</v>
      </c>
      <c r="DD1837" s="12">
        <v>-10.384055239343599</v>
      </c>
      <c r="DE1837" s="40">
        <v>43892</v>
      </c>
      <c r="DF1837" s="12">
        <v>10.210000000000001</v>
      </c>
      <c r="DG1837" s="15">
        <v>42958</v>
      </c>
      <c r="DH1837">
        <v>23.87</v>
      </c>
      <c r="DI1837" s="15">
        <v>42929</v>
      </c>
      <c r="DJ1837">
        <v>-5.0000000000000801E-2</v>
      </c>
      <c r="DK1837" s="15">
        <v>43979</v>
      </c>
      <c r="DL1837">
        <v>18.703531113788099</v>
      </c>
      <c r="DN1837" s="38"/>
      <c r="DZ1837" s="38"/>
      <c r="EB1837" s="23"/>
      <c r="ED1837" s="15"/>
      <c r="EF1837" s="15"/>
      <c r="EH1837" s="15"/>
      <c r="EJ1837" s="38"/>
      <c r="EL1837" s="23"/>
      <c r="EN1837" s="15"/>
      <c r="EP1837" s="23"/>
      <c r="ER1837" s="38"/>
      <c r="ET1837" s="38"/>
      <c r="EV1837" s="23"/>
      <c r="EX1837" s="15"/>
      <c r="EZ1837" s="38"/>
      <c r="FA1837" s="12"/>
      <c r="FB1837" s="23"/>
      <c r="FD1837" s="15"/>
      <c r="FG1837" s="38">
        <v>42941</v>
      </c>
      <c r="FH1837" s="349">
        <v>9.01</v>
      </c>
      <c r="FI1837" s="15">
        <v>43104</v>
      </c>
      <c r="FJ1837">
        <v>13.5899999999999</v>
      </c>
      <c r="FP1837" s="15">
        <v>42886</v>
      </c>
      <c r="FQ1837">
        <v>3.2099999999999902</v>
      </c>
    </row>
    <row r="1838" spans="1:173">
      <c r="A1838" s="40">
        <v>42013</v>
      </c>
      <c r="B1838">
        <v>2575.6668128455299</v>
      </c>
      <c r="C1838">
        <f>B1838-MAX($B$4:B1838)</f>
        <v>-13.970000000000255</v>
      </c>
      <c r="BO1838" s="23">
        <v>43343</v>
      </c>
      <c r="BP1838">
        <v>94.008438597591507</v>
      </c>
      <c r="BQ1838" s="15">
        <v>42955</v>
      </c>
      <c r="BR1838">
        <v>10.049999999999899</v>
      </c>
      <c r="BS1838" s="15">
        <v>43200</v>
      </c>
      <c r="BT1838">
        <v>115.209999999999</v>
      </c>
      <c r="BU1838" s="15">
        <v>42887</v>
      </c>
      <c r="BV1838">
        <v>26.37</v>
      </c>
      <c r="BW1838" s="15">
        <v>43811</v>
      </c>
      <c r="BX1838">
        <v>29.149999999999899</v>
      </c>
      <c r="BY1838" s="15">
        <v>43299</v>
      </c>
      <c r="BZ1838">
        <v>21.389999999999901</v>
      </c>
      <c r="CA1838" s="15">
        <v>44159</v>
      </c>
      <c r="CB1838">
        <v>72.089999999999904</v>
      </c>
      <c r="CC1838" s="15">
        <v>43626</v>
      </c>
      <c r="CD1838">
        <v>15.75</v>
      </c>
      <c r="CE1838" s="15">
        <v>43164</v>
      </c>
      <c r="CF1838">
        <v>26.31</v>
      </c>
      <c r="CG1838" s="15">
        <v>43676</v>
      </c>
      <c r="CH1838">
        <v>50.449999999999903</v>
      </c>
      <c r="CI1838" s="15">
        <v>42955</v>
      </c>
      <c r="CJ1838">
        <v>15.52</v>
      </c>
      <c r="CK1838" s="15">
        <v>42983</v>
      </c>
      <c r="CL1838">
        <v>6.46999999999999</v>
      </c>
      <c r="CM1838" s="15">
        <v>42954</v>
      </c>
      <c r="CN1838">
        <v>9.7099999999999902</v>
      </c>
      <c r="CO1838" s="15">
        <v>42013</v>
      </c>
      <c r="CP1838">
        <v>269.02818381137558</v>
      </c>
      <c r="CQ1838" s="15">
        <v>44123</v>
      </c>
      <c r="CR1838">
        <v>23.454064889368802</v>
      </c>
      <c r="CS1838" s="38">
        <v>43420</v>
      </c>
      <c r="CT1838" s="12">
        <v>10.909999999999901</v>
      </c>
      <c r="CU1838" s="15">
        <v>43705</v>
      </c>
      <c r="CV1838">
        <v>16.919999999999899</v>
      </c>
      <c r="CW1838" s="15">
        <v>43126</v>
      </c>
      <c r="CX1838">
        <v>67.150000000000006</v>
      </c>
      <c r="CY1838" s="15">
        <v>43181</v>
      </c>
      <c r="CZ1838">
        <v>65.930000000000007</v>
      </c>
      <c r="DA1838" s="15">
        <v>43097</v>
      </c>
      <c r="DB1838">
        <v>82.419999999999902</v>
      </c>
      <c r="DC1838" s="38">
        <v>43454</v>
      </c>
      <c r="DD1838" s="12">
        <v>-10.384055239343599</v>
      </c>
      <c r="DE1838" s="40">
        <v>43893</v>
      </c>
      <c r="DF1838" s="12">
        <v>10.210000000000001</v>
      </c>
      <c r="DG1838" s="15">
        <v>42961</v>
      </c>
      <c r="DH1838">
        <v>23.87</v>
      </c>
      <c r="DI1838" s="15">
        <v>42930</v>
      </c>
      <c r="DJ1838">
        <v>-5.0000000000000801E-2</v>
      </c>
      <c r="DK1838" s="15">
        <v>43980</v>
      </c>
      <c r="DL1838">
        <v>18.703531113788099</v>
      </c>
      <c r="DN1838" s="38"/>
      <c r="DZ1838" s="38"/>
      <c r="EB1838" s="23"/>
      <c r="ED1838" s="15"/>
      <c r="EF1838" s="15"/>
      <c r="EH1838" s="15"/>
      <c r="EJ1838" s="38"/>
      <c r="EL1838" s="23"/>
      <c r="EN1838" s="15"/>
      <c r="EP1838" s="23"/>
      <c r="ER1838" s="38"/>
      <c r="ET1838" s="38"/>
      <c r="EV1838" s="23"/>
      <c r="EX1838" s="15"/>
      <c r="EZ1838" s="38"/>
      <c r="FA1838" s="12"/>
      <c r="FB1838" s="23"/>
      <c r="FD1838" s="15"/>
      <c r="FG1838" s="38">
        <v>42942</v>
      </c>
      <c r="FH1838" s="349">
        <v>9.01</v>
      </c>
      <c r="FI1838" s="15">
        <v>43105</v>
      </c>
      <c r="FJ1838">
        <v>13.5899999999999</v>
      </c>
      <c r="FP1838" s="15">
        <v>42887</v>
      </c>
      <c r="FQ1838">
        <v>3.2099999999999902</v>
      </c>
    </row>
    <row r="1839" spans="1:173">
      <c r="A1839" s="40">
        <v>42014</v>
      </c>
      <c r="B1839">
        <v>2575.6668128455299</v>
      </c>
      <c r="C1839">
        <f>B1839-MAX($B$4:B1839)</f>
        <v>-13.970000000000255</v>
      </c>
      <c r="BO1839" s="23">
        <v>43346</v>
      </c>
      <c r="BP1839">
        <v>94.008438597591507</v>
      </c>
      <c r="BQ1839" s="15">
        <v>42956</v>
      </c>
      <c r="BR1839">
        <v>10.049999999999899</v>
      </c>
      <c r="BS1839" s="15">
        <v>43201</v>
      </c>
      <c r="BT1839">
        <v>115.209999999999</v>
      </c>
      <c r="BU1839" s="15">
        <v>42888</v>
      </c>
      <c r="BV1839">
        <v>26.37</v>
      </c>
      <c r="BW1839" s="15">
        <v>43812</v>
      </c>
      <c r="BX1839">
        <v>29.149999999999899</v>
      </c>
      <c r="BY1839" s="15">
        <v>43300</v>
      </c>
      <c r="BZ1839">
        <v>21.389999999999901</v>
      </c>
      <c r="CA1839" s="15">
        <v>44160</v>
      </c>
      <c r="CB1839">
        <v>72.789999999999907</v>
      </c>
      <c r="CC1839" s="15">
        <v>43627</v>
      </c>
      <c r="CD1839">
        <v>15.75</v>
      </c>
      <c r="CE1839" s="15">
        <v>43165</v>
      </c>
      <c r="CF1839">
        <v>26.31</v>
      </c>
      <c r="CG1839" s="15">
        <v>43677</v>
      </c>
      <c r="CH1839">
        <v>51.139999999999901</v>
      </c>
      <c r="CI1839" s="15">
        <v>42956</v>
      </c>
      <c r="CJ1839">
        <v>15.52</v>
      </c>
      <c r="CK1839" s="15">
        <v>42984</v>
      </c>
      <c r="CL1839">
        <v>6.46999999999999</v>
      </c>
      <c r="CM1839" s="15">
        <v>42955</v>
      </c>
      <c r="CN1839">
        <v>9.7099999999999902</v>
      </c>
      <c r="CO1839" s="15">
        <v>42014</v>
      </c>
      <c r="CP1839">
        <v>269.02818381137558</v>
      </c>
      <c r="CQ1839" s="15">
        <v>44124</v>
      </c>
      <c r="CR1839">
        <v>23.6240648893688</v>
      </c>
      <c r="CS1839" s="38">
        <v>43423</v>
      </c>
      <c r="CT1839" s="12">
        <v>10.909999999999901</v>
      </c>
      <c r="CU1839" s="15">
        <v>43706</v>
      </c>
      <c r="CV1839">
        <v>16.919999999999899</v>
      </c>
      <c r="CW1839" s="15">
        <v>43129</v>
      </c>
      <c r="CX1839">
        <v>71.66</v>
      </c>
      <c r="CY1839" s="15">
        <v>43182</v>
      </c>
      <c r="CZ1839">
        <v>65.930000000000007</v>
      </c>
      <c r="DA1839" s="15">
        <v>43102</v>
      </c>
      <c r="DB1839">
        <v>82.619999999999905</v>
      </c>
      <c r="DC1839" s="38">
        <v>43455</v>
      </c>
      <c r="DD1839" s="12">
        <v>-10.384055239343599</v>
      </c>
      <c r="DE1839" s="40">
        <v>43894</v>
      </c>
      <c r="DF1839" s="12">
        <v>10.210000000000001</v>
      </c>
      <c r="DG1839" s="15">
        <v>42963</v>
      </c>
      <c r="DH1839">
        <v>23.87</v>
      </c>
      <c r="DI1839" s="15">
        <v>42933</v>
      </c>
      <c r="DJ1839">
        <v>-5.0000000000000801E-2</v>
      </c>
      <c r="DK1839" s="15">
        <v>43983</v>
      </c>
      <c r="DL1839">
        <v>18.703531113788099</v>
      </c>
      <c r="DN1839" s="38"/>
      <c r="DZ1839" s="38"/>
      <c r="EB1839" s="23"/>
      <c r="ED1839" s="15"/>
      <c r="EF1839" s="15"/>
      <c r="EH1839" s="15"/>
      <c r="EJ1839" s="38"/>
      <c r="EL1839" s="23"/>
      <c r="EN1839" s="15"/>
      <c r="EP1839" s="23"/>
      <c r="ER1839" s="38"/>
      <c r="ET1839" s="38"/>
      <c r="EV1839" s="23"/>
      <c r="EX1839" s="15"/>
      <c r="EZ1839" s="38"/>
      <c r="FA1839" s="12"/>
      <c r="FB1839" s="23"/>
      <c r="FD1839" s="15"/>
      <c r="FG1839" s="38">
        <v>42943</v>
      </c>
      <c r="FH1839" s="349">
        <v>9.01</v>
      </c>
      <c r="FI1839" s="15">
        <v>43108</v>
      </c>
      <c r="FJ1839">
        <v>13.5899999999999</v>
      </c>
      <c r="FP1839" s="15">
        <v>42888</v>
      </c>
      <c r="FQ1839">
        <v>3.2099999999999902</v>
      </c>
    </row>
    <row r="1840" spans="1:173">
      <c r="A1840" s="40">
        <v>42015</v>
      </c>
      <c r="B1840">
        <v>2575.6668128455299</v>
      </c>
      <c r="C1840">
        <f>B1840-MAX($B$4:B1840)</f>
        <v>-13.970000000000255</v>
      </c>
      <c r="BO1840" s="23">
        <v>43347</v>
      </c>
      <c r="BP1840">
        <v>94.348438597591496</v>
      </c>
      <c r="BQ1840" s="15">
        <v>42957</v>
      </c>
      <c r="BR1840">
        <v>10.049999999999899</v>
      </c>
      <c r="BS1840" s="15">
        <v>43202</v>
      </c>
      <c r="BT1840">
        <v>115.209999999999</v>
      </c>
      <c r="BU1840" s="15">
        <v>42891</v>
      </c>
      <c r="BV1840">
        <v>26.37</v>
      </c>
      <c r="BW1840" s="15">
        <v>43815</v>
      </c>
      <c r="BX1840">
        <v>29.149999999999899</v>
      </c>
      <c r="BY1840" s="15">
        <v>43301</v>
      </c>
      <c r="BZ1840">
        <v>21.389999999999901</v>
      </c>
      <c r="CA1840" s="15">
        <v>44161</v>
      </c>
      <c r="CB1840">
        <v>70.41</v>
      </c>
      <c r="CC1840" s="15">
        <v>43628</v>
      </c>
      <c r="CD1840">
        <v>15.75</v>
      </c>
      <c r="CE1840" s="15">
        <v>43166</v>
      </c>
      <c r="CF1840">
        <v>26.31</v>
      </c>
      <c r="CG1840" s="15">
        <v>43678</v>
      </c>
      <c r="CH1840">
        <v>51.219999999999899</v>
      </c>
      <c r="CI1840" s="15">
        <v>42957</v>
      </c>
      <c r="CJ1840">
        <v>15.52</v>
      </c>
      <c r="CK1840" s="15">
        <v>42985</v>
      </c>
      <c r="CL1840">
        <v>6.46999999999999</v>
      </c>
      <c r="CM1840" s="15">
        <v>42956</v>
      </c>
      <c r="CN1840">
        <v>9.7099999999999902</v>
      </c>
      <c r="CO1840" s="15">
        <v>42015</v>
      </c>
      <c r="CP1840">
        <v>269.02818381137558</v>
      </c>
      <c r="CQ1840" s="15">
        <v>44144</v>
      </c>
      <c r="CR1840">
        <v>23.6240648893688</v>
      </c>
      <c r="CS1840" s="38">
        <v>43424</v>
      </c>
      <c r="CT1840" s="12">
        <v>10.909999999999901</v>
      </c>
      <c r="CU1840" s="15">
        <v>43707</v>
      </c>
      <c r="CV1840">
        <v>16.919999999999899</v>
      </c>
      <c r="CW1840" s="15">
        <v>43130</v>
      </c>
      <c r="CX1840">
        <v>69.45</v>
      </c>
      <c r="CY1840" s="15">
        <v>43185</v>
      </c>
      <c r="CZ1840">
        <v>65.930000000000007</v>
      </c>
      <c r="DA1840" s="15">
        <v>43103</v>
      </c>
      <c r="DB1840">
        <v>83.309999999999903</v>
      </c>
      <c r="DC1840" s="38">
        <v>43458</v>
      </c>
      <c r="DD1840" s="12">
        <v>-10.384055239343599</v>
      </c>
      <c r="DE1840" s="40">
        <v>43895</v>
      </c>
      <c r="DF1840" s="12">
        <v>10.210000000000001</v>
      </c>
      <c r="DG1840" s="15">
        <v>42964</v>
      </c>
      <c r="DH1840">
        <v>23.87</v>
      </c>
      <c r="DI1840" s="15">
        <v>42934</v>
      </c>
      <c r="DJ1840">
        <v>-5.0000000000000801E-2</v>
      </c>
      <c r="DK1840" s="15">
        <v>43984</v>
      </c>
      <c r="DL1840">
        <v>18.703531113788099</v>
      </c>
      <c r="DN1840" s="38"/>
      <c r="DZ1840" s="38"/>
      <c r="EB1840" s="23"/>
      <c r="ED1840" s="15"/>
      <c r="EF1840" s="15"/>
      <c r="EH1840" s="15"/>
      <c r="EJ1840" s="38"/>
      <c r="EL1840" s="23"/>
      <c r="EN1840" s="15"/>
      <c r="EP1840" s="23"/>
      <c r="ER1840" s="38"/>
      <c r="ET1840" s="38"/>
      <c r="EV1840" s="23"/>
      <c r="EX1840" s="15"/>
      <c r="EZ1840" s="38"/>
      <c r="FA1840" s="12"/>
      <c r="FB1840" s="23"/>
      <c r="FD1840" s="15"/>
      <c r="FG1840" s="38">
        <v>42944</v>
      </c>
      <c r="FH1840" s="349">
        <v>9.01</v>
      </c>
      <c r="FI1840" s="15">
        <v>43109</v>
      </c>
      <c r="FJ1840">
        <v>13.5899999999999</v>
      </c>
      <c r="FP1840" s="15">
        <v>42891</v>
      </c>
      <c r="FQ1840">
        <v>3.2099999999999902</v>
      </c>
    </row>
    <row r="1841" spans="1:173">
      <c r="A1841" s="40">
        <v>42016</v>
      </c>
      <c r="B1841">
        <v>2575.5368128455302</v>
      </c>
      <c r="C1841">
        <f>B1841-MAX($B$4:B1841)</f>
        <v>-14.099999999999909</v>
      </c>
      <c r="BO1841" s="23">
        <v>43348</v>
      </c>
      <c r="BP1841">
        <v>93.638438597591502</v>
      </c>
      <c r="BQ1841" s="15">
        <v>42958</v>
      </c>
      <c r="BR1841">
        <v>10.049999999999899</v>
      </c>
      <c r="BS1841" s="15">
        <v>43203</v>
      </c>
      <c r="BT1841">
        <v>115.209999999999</v>
      </c>
      <c r="BU1841" s="15">
        <v>42893</v>
      </c>
      <c r="BV1841">
        <v>26.37</v>
      </c>
      <c r="BW1841" s="15">
        <v>43816</v>
      </c>
      <c r="BX1841">
        <v>29.149999999999899</v>
      </c>
      <c r="BY1841" s="15">
        <v>43304</v>
      </c>
      <c r="BZ1841">
        <v>21.389999999999901</v>
      </c>
      <c r="CA1841" s="15">
        <v>44162</v>
      </c>
      <c r="CB1841">
        <v>70.27</v>
      </c>
      <c r="CC1841" s="15">
        <v>43629</v>
      </c>
      <c r="CD1841">
        <v>15.75</v>
      </c>
      <c r="CE1841" s="15">
        <v>43167</v>
      </c>
      <c r="CF1841">
        <v>26.31</v>
      </c>
      <c r="CG1841" s="15">
        <v>43679</v>
      </c>
      <c r="CH1841">
        <v>52.569999999999901</v>
      </c>
      <c r="CI1841" s="15">
        <v>42958</v>
      </c>
      <c r="CJ1841">
        <v>15.52</v>
      </c>
      <c r="CK1841" s="15">
        <v>42986</v>
      </c>
      <c r="CL1841">
        <v>6.46999999999999</v>
      </c>
      <c r="CM1841" s="15">
        <v>42957</v>
      </c>
      <c r="CN1841">
        <v>9.7099999999999902</v>
      </c>
      <c r="CO1841" s="15">
        <v>42016</v>
      </c>
      <c r="CP1841">
        <v>269.02818381137558</v>
      </c>
      <c r="CQ1841" s="15">
        <v>44145</v>
      </c>
      <c r="CR1841">
        <v>23.754064889368799</v>
      </c>
      <c r="CS1841" s="38">
        <v>43425</v>
      </c>
      <c r="CT1841" s="12">
        <v>10.909999999999901</v>
      </c>
      <c r="CU1841" s="15">
        <v>43710</v>
      </c>
      <c r="CV1841">
        <v>16.919999999999899</v>
      </c>
      <c r="CW1841" s="15">
        <v>43131</v>
      </c>
      <c r="CX1841">
        <v>69.5</v>
      </c>
      <c r="CY1841" s="15">
        <v>43186</v>
      </c>
      <c r="CZ1841">
        <v>65.930000000000007</v>
      </c>
      <c r="DA1841" s="15">
        <v>43104</v>
      </c>
      <c r="DB1841">
        <v>79.789999999999907</v>
      </c>
      <c r="DC1841" s="38">
        <v>43460</v>
      </c>
      <c r="DD1841" s="12">
        <v>-10.384055239343599</v>
      </c>
      <c r="DE1841" s="40">
        <v>43896</v>
      </c>
      <c r="DF1841" s="12">
        <v>10.210000000000001</v>
      </c>
      <c r="DG1841" s="15">
        <v>42965</v>
      </c>
      <c r="DH1841">
        <v>23.87</v>
      </c>
      <c r="DI1841" s="15">
        <v>42935</v>
      </c>
      <c r="DJ1841">
        <v>-5.0000000000000801E-2</v>
      </c>
      <c r="DK1841" s="15">
        <v>43985</v>
      </c>
      <c r="DL1841">
        <v>18.703531113788099</v>
      </c>
      <c r="DN1841" s="38"/>
      <c r="DZ1841" s="38"/>
      <c r="EB1841" s="23"/>
      <c r="ED1841" s="15"/>
      <c r="EF1841" s="15"/>
      <c r="EH1841" s="15"/>
      <c r="EJ1841" s="38"/>
      <c r="EL1841" s="23"/>
      <c r="EN1841" s="15"/>
      <c r="EP1841" s="23"/>
      <c r="ER1841" s="38"/>
      <c r="ET1841" s="38"/>
      <c r="EV1841" s="23"/>
      <c r="EX1841" s="15"/>
      <c r="EZ1841" s="38"/>
      <c r="FA1841" s="12"/>
      <c r="FB1841" s="23"/>
      <c r="FD1841" s="15"/>
      <c r="FG1841" s="38">
        <v>42947</v>
      </c>
      <c r="FH1841" s="349">
        <v>9.01</v>
      </c>
      <c r="FI1841" s="15">
        <v>43110</v>
      </c>
      <c r="FJ1841">
        <v>13.5899999999999</v>
      </c>
      <c r="FP1841" s="15">
        <v>42893</v>
      </c>
      <c r="FQ1841">
        <v>3.2099999999999902</v>
      </c>
    </row>
    <row r="1842" spans="1:173">
      <c r="A1842" s="40">
        <v>42017</v>
      </c>
      <c r="B1842">
        <v>2574.1668128455299</v>
      </c>
      <c r="C1842">
        <f>B1842-MAX($B$4:B1842)</f>
        <v>-15.470000000000255</v>
      </c>
      <c r="BO1842" s="23">
        <v>43349</v>
      </c>
      <c r="BP1842">
        <v>93.228438597591506</v>
      </c>
      <c r="BQ1842" s="15">
        <v>42961</v>
      </c>
      <c r="BR1842">
        <v>10.049999999999899</v>
      </c>
      <c r="BS1842" s="15">
        <v>43206</v>
      </c>
      <c r="BT1842">
        <v>115.209999999999</v>
      </c>
      <c r="BU1842" s="15">
        <v>42894</v>
      </c>
      <c r="BV1842">
        <v>26.37</v>
      </c>
      <c r="BW1842" s="15">
        <v>43817</v>
      </c>
      <c r="BX1842">
        <v>29.149999999999899</v>
      </c>
      <c r="BY1842" s="15">
        <v>43305</v>
      </c>
      <c r="BZ1842">
        <v>21.389999999999901</v>
      </c>
      <c r="CA1842" s="15">
        <v>44165</v>
      </c>
      <c r="CB1842">
        <v>79.069999999999993</v>
      </c>
      <c r="CC1842" s="15">
        <v>43648</v>
      </c>
      <c r="CD1842">
        <v>15.75</v>
      </c>
      <c r="CE1842" s="15">
        <v>43168</v>
      </c>
      <c r="CF1842">
        <v>26.31</v>
      </c>
      <c r="CG1842" s="15">
        <v>43682</v>
      </c>
      <c r="CH1842">
        <v>57.549999999999898</v>
      </c>
      <c r="CI1842" s="15">
        <v>42961</v>
      </c>
      <c r="CJ1842">
        <v>15.52</v>
      </c>
      <c r="CK1842" s="15">
        <v>42989</v>
      </c>
      <c r="CL1842">
        <v>6.46999999999999</v>
      </c>
      <c r="CM1842" s="15">
        <v>42958</v>
      </c>
      <c r="CN1842">
        <v>9.7099999999999902</v>
      </c>
      <c r="CO1842" s="15">
        <v>42017</v>
      </c>
      <c r="CP1842">
        <v>269.02818381137558</v>
      </c>
      <c r="CQ1842" s="15">
        <v>44146</v>
      </c>
      <c r="CR1842">
        <v>23.754064889368799</v>
      </c>
      <c r="CS1842" s="38">
        <v>43426</v>
      </c>
      <c r="CT1842" s="12">
        <v>10.909999999999901</v>
      </c>
      <c r="CU1842" s="15">
        <v>43711</v>
      </c>
      <c r="CV1842">
        <v>16.919999999999899</v>
      </c>
      <c r="CW1842" s="15">
        <v>43132</v>
      </c>
      <c r="CX1842">
        <v>68.959999999999994</v>
      </c>
      <c r="CY1842" s="15">
        <v>43187</v>
      </c>
      <c r="CZ1842">
        <v>65.930000000000007</v>
      </c>
      <c r="DA1842" s="15">
        <v>43105</v>
      </c>
      <c r="DB1842">
        <v>83.599999999999895</v>
      </c>
      <c r="DC1842" s="38">
        <v>43461</v>
      </c>
      <c r="DD1842" s="12">
        <v>-10.384055239343599</v>
      </c>
      <c r="DE1842" s="40">
        <v>43899</v>
      </c>
      <c r="DF1842" s="12">
        <v>10.210000000000001</v>
      </c>
      <c r="DG1842" s="15">
        <v>42968</v>
      </c>
      <c r="DH1842">
        <v>23.87</v>
      </c>
      <c r="DI1842" s="15">
        <v>42936</v>
      </c>
      <c r="DJ1842">
        <v>-5.0000000000000801E-2</v>
      </c>
      <c r="DK1842" s="15">
        <v>43986</v>
      </c>
      <c r="DL1842">
        <v>18.703531113788099</v>
      </c>
      <c r="DN1842" s="38"/>
      <c r="DZ1842" s="38"/>
      <c r="EB1842" s="23"/>
      <c r="ED1842" s="15"/>
      <c r="EF1842" s="15"/>
      <c r="EH1842" s="15"/>
      <c r="EJ1842" s="38"/>
      <c r="EL1842" s="23"/>
      <c r="EN1842" s="15"/>
      <c r="EP1842" s="23"/>
      <c r="ER1842" s="38"/>
      <c r="ET1842" s="38"/>
      <c r="EV1842" s="23"/>
      <c r="EX1842" s="15"/>
      <c r="EZ1842" s="38"/>
      <c r="FA1842" s="12"/>
      <c r="FB1842" s="23"/>
      <c r="FD1842" s="15"/>
      <c r="FG1842" s="38">
        <v>42948</v>
      </c>
      <c r="FH1842" s="349">
        <v>9.01</v>
      </c>
      <c r="FI1842" s="15">
        <v>43111</v>
      </c>
      <c r="FJ1842">
        <v>13.5899999999999</v>
      </c>
      <c r="FP1842" s="15">
        <v>42894</v>
      </c>
      <c r="FQ1842">
        <v>3.2099999999999902</v>
      </c>
    </row>
    <row r="1843" spans="1:173">
      <c r="A1843" s="40">
        <v>42018</v>
      </c>
      <c r="B1843">
        <v>2573.8268128455302</v>
      </c>
      <c r="C1843">
        <f>B1843-MAX($B$4:B1843)</f>
        <v>-15.809999999999945</v>
      </c>
      <c r="BO1843" s="23">
        <v>43350</v>
      </c>
      <c r="BP1843">
        <v>92.908438597591498</v>
      </c>
      <c r="BQ1843" s="15">
        <v>42963</v>
      </c>
      <c r="BR1843">
        <v>10.049999999999899</v>
      </c>
      <c r="BS1843" s="15">
        <v>43207</v>
      </c>
      <c r="BT1843">
        <v>115.209999999999</v>
      </c>
      <c r="BU1843" s="15">
        <v>42895</v>
      </c>
      <c r="BV1843">
        <v>26.37</v>
      </c>
      <c r="BW1843" s="15">
        <v>43818</v>
      </c>
      <c r="BX1843">
        <v>29.149999999999899</v>
      </c>
      <c r="BY1843" s="15">
        <v>43306</v>
      </c>
      <c r="BZ1843">
        <v>21.389999999999901</v>
      </c>
      <c r="CA1843" s="15">
        <v>44166</v>
      </c>
      <c r="CB1843">
        <v>76.83</v>
      </c>
      <c r="CC1843" s="15">
        <v>43649</v>
      </c>
      <c r="CD1843">
        <v>17.05</v>
      </c>
      <c r="CE1843" s="15">
        <v>43171</v>
      </c>
      <c r="CF1843">
        <v>26.31</v>
      </c>
      <c r="CG1843" s="15">
        <v>43703</v>
      </c>
      <c r="CH1843">
        <v>57.549999999999898</v>
      </c>
      <c r="CI1843" s="15">
        <v>42963</v>
      </c>
      <c r="CJ1843">
        <v>15.52</v>
      </c>
      <c r="CK1843" s="15">
        <v>42990</v>
      </c>
      <c r="CL1843">
        <v>6.46999999999999</v>
      </c>
      <c r="CM1843" s="15">
        <v>42961</v>
      </c>
      <c r="CN1843">
        <v>9.7099999999999902</v>
      </c>
      <c r="CO1843" s="15">
        <v>42018</v>
      </c>
      <c r="CP1843">
        <v>269.02818381137558</v>
      </c>
      <c r="CQ1843" s="15">
        <v>44147</v>
      </c>
      <c r="CR1843">
        <v>23.994064889368801</v>
      </c>
      <c r="CS1843" s="38">
        <v>43427</v>
      </c>
      <c r="CT1843" s="12">
        <v>10.909999999999901</v>
      </c>
      <c r="CU1843" s="15">
        <v>43712</v>
      </c>
      <c r="CV1843">
        <v>16.919999999999899</v>
      </c>
      <c r="CW1843" s="15">
        <v>43133</v>
      </c>
      <c r="CX1843">
        <v>68.95</v>
      </c>
      <c r="CY1843" s="15">
        <v>43188</v>
      </c>
      <c r="CZ1843">
        <v>65.930000000000007</v>
      </c>
      <c r="DA1843" s="15">
        <v>43108</v>
      </c>
      <c r="DB1843">
        <v>87.169999999999902</v>
      </c>
      <c r="DC1843" s="38">
        <v>43462</v>
      </c>
      <c r="DD1843" s="12">
        <v>-10.384055239343599</v>
      </c>
      <c r="DE1843" s="40">
        <v>43900</v>
      </c>
      <c r="DF1843" s="12">
        <v>10.210000000000001</v>
      </c>
      <c r="DG1843" s="15">
        <v>42969</v>
      </c>
      <c r="DH1843">
        <v>23.87</v>
      </c>
      <c r="DI1843" s="15">
        <v>42937</v>
      </c>
      <c r="DJ1843">
        <v>-5.0000000000000801E-2</v>
      </c>
      <c r="DK1843" s="15">
        <v>43987</v>
      </c>
      <c r="DL1843">
        <v>18.703531113788099</v>
      </c>
      <c r="DN1843" s="38"/>
      <c r="DZ1843" s="38"/>
      <c r="EB1843" s="23"/>
      <c r="ED1843" s="15"/>
      <c r="EF1843" s="15"/>
      <c r="EH1843" s="15"/>
      <c r="EJ1843" s="38"/>
      <c r="EL1843" s="23"/>
      <c r="EN1843" s="15"/>
      <c r="EP1843" s="23"/>
      <c r="ER1843" s="38"/>
      <c r="ET1843" s="38"/>
      <c r="EV1843" s="23"/>
      <c r="EX1843" s="15"/>
      <c r="EZ1843" s="38"/>
      <c r="FA1843" s="12"/>
      <c r="FB1843" s="23"/>
      <c r="FD1843" s="15"/>
      <c r="FG1843" s="38">
        <v>42949</v>
      </c>
      <c r="FH1843" s="349">
        <v>9.01</v>
      </c>
      <c r="FI1843" s="15">
        <v>43133</v>
      </c>
      <c r="FJ1843">
        <v>13.5899999999999</v>
      </c>
      <c r="FP1843" s="15">
        <v>42895</v>
      </c>
      <c r="FQ1843">
        <v>3.2099999999999902</v>
      </c>
    </row>
    <row r="1844" spans="1:173">
      <c r="A1844" s="40">
        <v>42019</v>
      </c>
      <c r="B1844">
        <v>2573.9468128455301</v>
      </c>
      <c r="C1844">
        <f>B1844-MAX($B$4:B1844)</f>
        <v>-15.690000000000055</v>
      </c>
      <c r="BO1844" s="23">
        <v>43353</v>
      </c>
      <c r="BP1844">
        <v>93.358438597591501</v>
      </c>
      <c r="BQ1844" s="15">
        <v>42964</v>
      </c>
      <c r="BR1844">
        <v>10.049999999999899</v>
      </c>
      <c r="BS1844" s="15">
        <v>43208</v>
      </c>
      <c r="BT1844">
        <v>115.209999999999</v>
      </c>
      <c r="BU1844" s="15">
        <v>42898</v>
      </c>
      <c r="BV1844">
        <v>26.37</v>
      </c>
      <c r="BW1844" s="15">
        <v>43819</v>
      </c>
      <c r="BX1844">
        <v>29.149999999999899</v>
      </c>
      <c r="BY1844" s="15">
        <v>43307</v>
      </c>
      <c r="BZ1844">
        <v>21.389999999999901</v>
      </c>
      <c r="CA1844" s="15">
        <v>44167</v>
      </c>
      <c r="CB1844">
        <v>72.27</v>
      </c>
      <c r="CC1844" s="15">
        <v>43675</v>
      </c>
      <c r="CD1844">
        <v>17.05</v>
      </c>
      <c r="CE1844" s="15">
        <v>43172</v>
      </c>
      <c r="CF1844">
        <v>26.31</v>
      </c>
      <c r="CG1844" s="15">
        <v>43704</v>
      </c>
      <c r="CH1844">
        <v>56.829999999999899</v>
      </c>
      <c r="CI1844" s="15">
        <v>42964</v>
      </c>
      <c r="CJ1844">
        <v>15.52</v>
      </c>
      <c r="CK1844" s="15">
        <v>42991</v>
      </c>
      <c r="CL1844">
        <v>6.46999999999999</v>
      </c>
      <c r="CM1844" s="15">
        <v>42963</v>
      </c>
      <c r="CN1844">
        <v>9.7099999999999902</v>
      </c>
      <c r="CO1844" s="15">
        <v>42019</v>
      </c>
      <c r="CP1844">
        <v>269.02818381137558</v>
      </c>
      <c r="CQ1844" s="15">
        <v>44151</v>
      </c>
      <c r="CR1844">
        <v>23.994064889368801</v>
      </c>
      <c r="CS1844" s="38">
        <v>43430</v>
      </c>
      <c r="CT1844" s="12">
        <v>10.909999999999901</v>
      </c>
      <c r="CU1844" s="15">
        <v>43713</v>
      </c>
      <c r="CV1844">
        <v>16.919999999999899</v>
      </c>
      <c r="CW1844" s="15">
        <v>43136</v>
      </c>
      <c r="CX1844">
        <v>71.239999999999995</v>
      </c>
      <c r="CY1844" s="15">
        <v>43189</v>
      </c>
      <c r="CZ1844">
        <v>65.930000000000007</v>
      </c>
      <c r="DA1844" s="15">
        <v>43109</v>
      </c>
      <c r="DB1844">
        <v>84.539999999999907</v>
      </c>
      <c r="DC1844" s="38">
        <v>43467</v>
      </c>
      <c r="DD1844" s="12">
        <v>-10.384055239343599</v>
      </c>
      <c r="DE1844" s="40">
        <v>43901</v>
      </c>
      <c r="DF1844" s="12">
        <v>10.210000000000001</v>
      </c>
      <c r="DG1844" s="15">
        <v>42970</v>
      </c>
      <c r="DH1844">
        <v>23.87</v>
      </c>
      <c r="DI1844" s="15">
        <v>42940</v>
      </c>
      <c r="DJ1844">
        <v>-5.0000000000000801E-2</v>
      </c>
      <c r="DK1844" s="15">
        <v>43990</v>
      </c>
      <c r="DL1844">
        <v>18.703531113788099</v>
      </c>
      <c r="DN1844" s="38"/>
      <c r="DZ1844" s="38"/>
      <c r="EB1844" s="23"/>
      <c r="ED1844" s="15"/>
      <c r="EF1844" s="15"/>
      <c r="EH1844" s="15"/>
      <c r="EJ1844" s="38"/>
      <c r="EL1844" s="23"/>
      <c r="EN1844" s="15"/>
      <c r="EP1844" s="23"/>
      <c r="ER1844" s="38"/>
      <c r="ET1844" s="38"/>
      <c r="EV1844" s="23"/>
      <c r="EX1844" s="15"/>
      <c r="EZ1844" s="38"/>
      <c r="FA1844" s="12"/>
      <c r="FB1844" s="23"/>
      <c r="FD1844" s="15"/>
      <c r="FG1844" s="38">
        <v>42950</v>
      </c>
      <c r="FH1844" s="349">
        <v>9.01</v>
      </c>
      <c r="FI1844" s="15">
        <v>43136</v>
      </c>
      <c r="FJ1844">
        <v>13.639999999999899</v>
      </c>
      <c r="FP1844" s="15">
        <v>42898</v>
      </c>
      <c r="FQ1844">
        <v>3.2099999999999902</v>
      </c>
    </row>
    <row r="1845" spans="1:173">
      <c r="A1845" s="40">
        <v>42020</v>
      </c>
      <c r="B1845">
        <v>2576.8468128455302</v>
      </c>
      <c r="C1845">
        <f>B1845-MAX($B$4:B1845)</f>
        <v>-12.789999999999964</v>
      </c>
      <c r="BO1845" s="23">
        <v>43354</v>
      </c>
      <c r="BP1845">
        <v>93.108438597591501</v>
      </c>
      <c r="BQ1845" s="15">
        <v>42965</v>
      </c>
      <c r="BR1845">
        <v>10.049999999999899</v>
      </c>
      <c r="BS1845" s="15">
        <v>43209</v>
      </c>
      <c r="BT1845">
        <v>115.209999999999</v>
      </c>
      <c r="BU1845" s="15">
        <v>42899</v>
      </c>
      <c r="BV1845">
        <v>26.37</v>
      </c>
      <c r="BW1845" s="15">
        <v>43822</v>
      </c>
      <c r="BX1845">
        <v>29.149999999999899</v>
      </c>
      <c r="BY1845" s="15">
        <v>43308</v>
      </c>
      <c r="BZ1845">
        <v>21.389999999999901</v>
      </c>
      <c r="CA1845" s="15">
        <v>44180</v>
      </c>
      <c r="CB1845">
        <v>72.27</v>
      </c>
      <c r="CC1845" s="15">
        <v>43676</v>
      </c>
      <c r="CD1845">
        <v>16.79</v>
      </c>
      <c r="CE1845" s="15">
        <v>43173</v>
      </c>
      <c r="CF1845">
        <v>26.31</v>
      </c>
      <c r="CG1845" s="15">
        <v>43705</v>
      </c>
      <c r="CH1845">
        <v>56.279999999999902</v>
      </c>
      <c r="CI1845" s="15">
        <v>42965</v>
      </c>
      <c r="CJ1845">
        <v>15.52</v>
      </c>
      <c r="CK1845" s="15">
        <v>42992</v>
      </c>
      <c r="CL1845">
        <v>6.46999999999999</v>
      </c>
      <c r="CM1845" s="15">
        <v>42964</v>
      </c>
      <c r="CN1845">
        <v>9.7099999999999902</v>
      </c>
      <c r="CO1845" s="15">
        <v>42020</v>
      </c>
      <c r="CP1845">
        <v>269.02818381137558</v>
      </c>
      <c r="CQ1845" s="15">
        <v>44152</v>
      </c>
      <c r="CR1845">
        <v>24.171039111958699</v>
      </c>
      <c r="CS1845" s="38">
        <v>43431</v>
      </c>
      <c r="CT1845" s="12">
        <v>10.909999999999901</v>
      </c>
      <c r="CU1845" s="15">
        <v>43714</v>
      </c>
      <c r="CV1845">
        <v>16.919999999999899</v>
      </c>
      <c r="CW1845" s="15">
        <v>43137</v>
      </c>
      <c r="CX1845">
        <v>76.09</v>
      </c>
      <c r="CY1845" s="15">
        <v>43192</v>
      </c>
      <c r="CZ1845">
        <v>65.930000000000007</v>
      </c>
      <c r="DA1845" s="15">
        <v>43110</v>
      </c>
      <c r="DB1845">
        <v>79.489999999999995</v>
      </c>
      <c r="DC1845" s="38">
        <v>43468</v>
      </c>
      <c r="DD1845" s="12">
        <v>-10.384055239343599</v>
      </c>
      <c r="DE1845" s="40">
        <v>43902</v>
      </c>
      <c r="DF1845" s="12">
        <v>10.210000000000001</v>
      </c>
      <c r="DG1845" s="15">
        <v>42971</v>
      </c>
      <c r="DH1845">
        <v>23.87</v>
      </c>
      <c r="DI1845" s="15">
        <v>42941</v>
      </c>
      <c r="DJ1845">
        <v>-5.0000000000000801E-2</v>
      </c>
      <c r="DK1845" s="15">
        <v>43991</v>
      </c>
      <c r="DL1845">
        <v>18.703531113788099</v>
      </c>
      <c r="DN1845" s="38"/>
      <c r="DZ1845" s="38"/>
      <c r="EB1845" s="23"/>
      <c r="ED1845" s="15"/>
      <c r="EF1845" s="15"/>
      <c r="EH1845" s="15"/>
      <c r="EJ1845" s="38"/>
      <c r="EL1845" s="23"/>
      <c r="EN1845" s="15"/>
      <c r="EP1845" s="23"/>
      <c r="ER1845" s="38"/>
      <c r="ET1845" s="38"/>
      <c r="EV1845" s="23"/>
      <c r="EX1845" s="15"/>
      <c r="EZ1845" s="38"/>
      <c r="FA1845" s="12"/>
      <c r="FB1845" s="23"/>
      <c r="FD1845" s="15"/>
      <c r="FG1845" s="38">
        <v>42951</v>
      </c>
      <c r="FH1845" s="349">
        <v>9.01</v>
      </c>
      <c r="FI1845" s="15">
        <v>43137</v>
      </c>
      <c r="FJ1845">
        <v>13.729999999999899</v>
      </c>
      <c r="FP1845" s="15">
        <v>42899</v>
      </c>
      <c r="FQ1845">
        <v>3.2099999999999902</v>
      </c>
    </row>
    <row r="1846" spans="1:173">
      <c r="A1846" s="40">
        <v>42021</v>
      </c>
      <c r="B1846">
        <v>2576.8468128455302</v>
      </c>
      <c r="C1846">
        <f>B1846-MAX($B$4:B1846)</f>
        <v>-12.789999999999964</v>
      </c>
      <c r="BO1846" s="23">
        <v>43355</v>
      </c>
      <c r="BP1846">
        <v>92.998438597591502</v>
      </c>
      <c r="BQ1846" s="15">
        <v>42968</v>
      </c>
      <c r="BR1846">
        <v>10.049999999999899</v>
      </c>
      <c r="BS1846" s="15">
        <v>43210</v>
      </c>
      <c r="BT1846">
        <v>115.209999999999</v>
      </c>
      <c r="BU1846" s="15">
        <v>42900</v>
      </c>
      <c r="BV1846">
        <v>26.37</v>
      </c>
      <c r="BW1846" s="15">
        <v>43823</v>
      </c>
      <c r="BX1846">
        <v>29.149999999999899</v>
      </c>
      <c r="BY1846" s="15">
        <v>43311</v>
      </c>
      <c r="BZ1846">
        <v>21.389999999999901</v>
      </c>
      <c r="CA1846" s="15">
        <v>44181</v>
      </c>
      <c r="CB1846">
        <v>72</v>
      </c>
      <c r="CC1846" s="15">
        <v>43677</v>
      </c>
      <c r="CD1846">
        <v>17.8</v>
      </c>
      <c r="CE1846" s="15">
        <v>43174</v>
      </c>
      <c r="CF1846">
        <v>26.31</v>
      </c>
      <c r="CG1846" s="15">
        <v>43706</v>
      </c>
      <c r="CH1846">
        <v>56.629999999999903</v>
      </c>
      <c r="CI1846" s="15">
        <v>42968</v>
      </c>
      <c r="CJ1846">
        <v>15.52</v>
      </c>
      <c r="CK1846" s="15">
        <v>42993</v>
      </c>
      <c r="CL1846">
        <v>6.46999999999999</v>
      </c>
      <c r="CM1846" s="15">
        <v>42965</v>
      </c>
      <c r="CN1846">
        <v>9.7099999999999902</v>
      </c>
      <c r="CO1846" s="15">
        <v>42021</v>
      </c>
      <c r="CP1846">
        <v>269.02818381137558</v>
      </c>
      <c r="CQ1846" s="15">
        <v>44153</v>
      </c>
      <c r="CR1846">
        <v>24.351039111958698</v>
      </c>
      <c r="CS1846" s="38">
        <v>43432</v>
      </c>
      <c r="CT1846" s="12">
        <v>10.909999999999901</v>
      </c>
      <c r="CU1846" s="15">
        <v>43717</v>
      </c>
      <c r="CV1846">
        <v>16.919999999999899</v>
      </c>
      <c r="CW1846" s="15">
        <v>43138</v>
      </c>
      <c r="CX1846">
        <v>76.09</v>
      </c>
      <c r="CY1846" s="15">
        <v>43193</v>
      </c>
      <c r="CZ1846">
        <v>65.930000000000007</v>
      </c>
      <c r="DA1846" s="15">
        <v>43111</v>
      </c>
      <c r="DB1846">
        <v>78.67</v>
      </c>
      <c r="DC1846" s="38">
        <v>43469</v>
      </c>
      <c r="DD1846" s="12">
        <v>-10.384055239343599</v>
      </c>
      <c r="DE1846" s="40">
        <v>43914</v>
      </c>
      <c r="DF1846" s="12">
        <v>10.210000000000001</v>
      </c>
      <c r="DG1846" s="15">
        <v>42972</v>
      </c>
      <c r="DH1846">
        <v>23.87</v>
      </c>
      <c r="DI1846" s="15">
        <v>42942</v>
      </c>
      <c r="DJ1846">
        <v>-5.0000000000000801E-2</v>
      </c>
      <c r="DK1846" s="15">
        <v>43992</v>
      </c>
      <c r="DL1846">
        <v>18.703531113788099</v>
      </c>
      <c r="DN1846" s="38"/>
      <c r="DZ1846" s="38"/>
      <c r="EB1846" s="23"/>
      <c r="ED1846" s="15"/>
      <c r="EF1846" s="15"/>
      <c r="EH1846" s="15"/>
      <c r="EJ1846" s="38"/>
      <c r="EL1846" s="23"/>
      <c r="EN1846" s="15"/>
      <c r="EP1846" s="23"/>
      <c r="ER1846" s="38"/>
      <c r="ET1846" s="38"/>
      <c r="EV1846" s="23"/>
      <c r="EX1846" s="15"/>
      <c r="EZ1846" s="38"/>
      <c r="FA1846" s="12"/>
      <c r="FB1846" s="23"/>
      <c r="FD1846" s="15"/>
      <c r="FG1846" s="38">
        <v>42954</v>
      </c>
      <c r="FH1846" s="349">
        <v>9.01</v>
      </c>
      <c r="FI1846" s="15">
        <v>43138</v>
      </c>
      <c r="FJ1846">
        <v>13.579999999999901</v>
      </c>
      <c r="FP1846" s="15">
        <v>42900</v>
      </c>
      <c r="FQ1846">
        <v>3.2099999999999902</v>
      </c>
    </row>
    <row r="1847" spans="1:173">
      <c r="A1847" s="40">
        <v>42022</v>
      </c>
      <c r="B1847">
        <v>2576.8468128455302</v>
      </c>
      <c r="C1847">
        <f>B1847-MAX($B$4:B1847)</f>
        <v>-12.789999999999964</v>
      </c>
      <c r="BO1847" s="23">
        <v>43356</v>
      </c>
      <c r="BP1847">
        <v>93.628438597591497</v>
      </c>
      <c r="BQ1847" s="15">
        <v>42969</v>
      </c>
      <c r="BR1847">
        <v>10.049999999999899</v>
      </c>
      <c r="BS1847" s="15">
        <v>43213</v>
      </c>
      <c r="BT1847">
        <v>115.209999999999</v>
      </c>
      <c r="BU1847" s="15">
        <v>42901</v>
      </c>
      <c r="BV1847">
        <v>26.37</v>
      </c>
      <c r="BW1847" s="15">
        <v>43825</v>
      </c>
      <c r="BX1847">
        <v>29.149999999999899</v>
      </c>
      <c r="BY1847" s="15">
        <v>43312</v>
      </c>
      <c r="BZ1847">
        <v>21.389999999999901</v>
      </c>
      <c r="CA1847" s="15">
        <v>44182</v>
      </c>
      <c r="CB1847">
        <v>73.02</v>
      </c>
      <c r="CC1847" s="15">
        <v>43678</v>
      </c>
      <c r="CD1847">
        <v>18.190000000000001</v>
      </c>
      <c r="CE1847" s="15">
        <v>43175</v>
      </c>
      <c r="CF1847">
        <v>26.31</v>
      </c>
      <c r="CG1847" s="15">
        <v>43707</v>
      </c>
      <c r="CH1847">
        <v>55.529999999999902</v>
      </c>
      <c r="CI1847" s="15">
        <v>42969</v>
      </c>
      <c r="CJ1847">
        <v>15.52</v>
      </c>
      <c r="CK1847" s="15">
        <v>42996</v>
      </c>
      <c r="CL1847">
        <v>6.46999999999999</v>
      </c>
      <c r="CM1847" s="15">
        <v>42968</v>
      </c>
      <c r="CN1847">
        <v>9.7099999999999902</v>
      </c>
      <c r="CO1847" s="15">
        <v>42022</v>
      </c>
      <c r="CP1847">
        <v>269.02818381137558</v>
      </c>
      <c r="CQ1847" s="15">
        <v>44158</v>
      </c>
      <c r="CR1847">
        <v>24.351039111958698</v>
      </c>
      <c r="CS1847" s="38">
        <v>43433</v>
      </c>
      <c r="CT1847" s="12">
        <v>10.909999999999901</v>
      </c>
      <c r="CU1847" s="15">
        <v>43718</v>
      </c>
      <c r="CV1847">
        <v>16.919999999999899</v>
      </c>
      <c r="CW1847" s="15">
        <v>43139</v>
      </c>
      <c r="CX1847">
        <v>76.09</v>
      </c>
      <c r="CY1847" s="15">
        <v>43194</v>
      </c>
      <c r="CZ1847">
        <v>65.930000000000007</v>
      </c>
      <c r="DA1847" s="15">
        <v>43112</v>
      </c>
      <c r="DB1847">
        <v>78.67</v>
      </c>
      <c r="DC1847" s="38">
        <v>43472</v>
      </c>
      <c r="DD1847" s="12">
        <v>-10.384055239343599</v>
      </c>
      <c r="DE1847" s="40">
        <v>43915</v>
      </c>
      <c r="DF1847" s="12">
        <v>9.9700000000000095</v>
      </c>
      <c r="DG1847" s="15">
        <v>42975</v>
      </c>
      <c r="DH1847">
        <v>23.87</v>
      </c>
      <c r="DI1847" s="15">
        <v>42943</v>
      </c>
      <c r="DJ1847">
        <v>-5.0000000000000801E-2</v>
      </c>
      <c r="DK1847" s="15">
        <v>43993</v>
      </c>
      <c r="DL1847">
        <v>18.703531113788099</v>
      </c>
      <c r="DN1847" s="38"/>
      <c r="DZ1847" s="38"/>
      <c r="EB1847" s="23"/>
      <c r="ED1847" s="15"/>
      <c r="EF1847" s="15"/>
      <c r="EH1847" s="15"/>
      <c r="EJ1847" s="38"/>
      <c r="EL1847" s="23"/>
      <c r="EN1847" s="15"/>
      <c r="EP1847" s="23"/>
      <c r="ER1847" s="38"/>
      <c r="ET1847" s="38"/>
      <c r="EV1847" s="23"/>
      <c r="EX1847" s="15"/>
      <c r="EZ1847" s="38"/>
      <c r="FA1847" s="12"/>
      <c r="FB1847" s="23"/>
      <c r="FD1847" s="15"/>
      <c r="FG1847" s="38">
        <v>42955</v>
      </c>
      <c r="FH1847" s="349">
        <v>9.01</v>
      </c>
      <c r="FI1847" s="15">
        <v>43139</v>
      </c>
      <c r="FJ1847">
        <v>13.6999999999999</v>
      </c>
      <c r="FP1847" s="15">
        <v>42901</v>
      </c>
      <c r="FQ1847">
        <v>3.2099999999999902</v>
      </c>
    </row>
    <row r="1848" spans="1:173">
      <c r="A1848" s="40">
        <v>42023</v>
      </c>
      <c r="B1848">
        <v>2575.48681284553</v>
      </c>
      <c r="C1848">
        <f>B1848-MAX($B$4:B1848)</f>
        <v>-14.150000000000091</v>
      </c>
      <c r="BO1848" s="23">
        <v>43357</v>
      </c>
      <c r="BP1848">
        <v>95.558438597591504</v>
      </c>
      <c r="BQ1848" s="15">
        <v>42970</v>
      </c>
      <c r="BR1848">
        <v>10.049999999999899</v>
      </c>
      <c r="BS1848" s="15">
        <v>43214</v>
      </c>
      <c r="BT1848">
        <v>115.209999999999</v>
      </c>
      <c r="BU1848" s="15">
        <v>42902</v>
      </c>
      <c r="BV1848">
        <v>26.37</v>
      </c>
      <c r="BW1848" s="15">
        <v>43826</v>
      </c>
      <c r="BX1848">
        <v>29.149999999999899</v>
      </c>
      <c r="BY1848" s="15">
        <v>43313</v>
      </c>
      <c r="BZ1848">
        <v>21.389999999999901</v>
      </c>
      <c r="CA1848" s="15">
        <v>44183</v>
      </c>
      <c r="CB1848">
        <v>74.17</v>
      </c>
      <c r="CC1848" s="15">
        <v>43679</v>
      </c>
      <c r="CD1848">
        <v>18.73</v>
      </c>
      <c r="CE1848" s="15">
        <v>43178</v>
      </c>
      <c r="CF1848">
        <v>26.31</v>
      </c>
      <c r="CG1848" s="15">
        <v>43710</v>
      </c>
      <c r="CH1848">
        <v>55.529999999999902</v>
      </c>
      <c r="CI1848" s="15">
        <v>42970</v>
      </c>
      <c r="CJ1848">
        <v>15.52</v>
      </c>
      <c r="CK1848" s="15">
        <v>42997</v>
      </c>
      <c r="CL1848">
        <v>6.46999999999999</v>
      </c>
      <c r="CM1848" s="15">
        <v>42969</v>
      </c>
      <c r="CN1848">
        <v>9.7099999999999902</v>
      </c>
      <c r="CO1848" s="15">
        <v>42023</v>
      </c>
      <c r="CP1848">
        <v>269.02818381137558</v>
      </c>
      <c r="CQ1848" s="15">
        <v>44159</v>
      </c>
      <c r="CR1848">
        <v>24.407135015846102</v>
      </c>
      <c r="CS1848" s="38">
        <v>43434</v>
      </c>
      <c r="CT1848" s="12">
        <v>10.909999999999901</v>
      </c>
      <c r="CU1848" s="15">
        <v>43719</v>
      </c>
      <c r="CV1848">
        <v>16.919999999999899</v>
      </c>
      <c r="CW1848" s="15">
        <v>43140</v>
      </c>
      <c r="CX1848">
        <v>76.09</v>
      </c>
      <c r="CY1848" s="15">
        <v>43195</v>
      </c>
      <c r="CZ1848">
        <v>65.930000000000007</v>
      </c>
      <c r="DA1848" s="15">
        <v>43115</v>
      </c>
      <c r="DB1848">
        <v>78.84</v>
      </c>
      <c r="DC1848" s="38">
        <v>43473</v>
      </c>
      <c r="DD1848" s="12">
        <v>-10.384055239343599</v>
      </c>
      <c r="DE1848" s="40">
        <v>43916</v>
      </c>
      <c r="DF1848" s="12">
        <v>9.4000000000000092</v>
      </c>
      <c r="DG1848" s="15">
        <v>42976</v>
      </c>
      <c r="DH1848">
        <v>23.87</v>
      </c>
      <c r="DI1848" s="15">
        <v>42944</v>
      </c>
      <c r="DJ1848">
        <v>-5.0000000000000801E-2</v>
      </c>
      <c r="DK1848" s="15">
        <v>43994</v>
      </c>
      <c r="DL1848">
        <v>18.933531113788099</v>
      </c>
      <c r="DN1848" s="38"/>
      <c r="DZ1848" s="38"/>
      <c r="EB1848" s="23"/>
      <c r="ED1848" s="15"/>
      <c r="EF1848" s="15"/>
      <c r="EH1848" s="15"/>
      <c r="EJ1848" s="38"/>
      <c r="EL1848" s="23"/>
      <c r="EN1848" s="15"/>
      <c r="EP1848" s="23"/>
      <c r="ER1848" s="38"/>
      <c r="ET1848" s="38"/>
      <c r="EV1848" s="23"/>
      <c r="EX1848" s="15"/>
      <c r="EZ1848" s="38"/>
      <c r="FA1848" s="12"/>
      <c r="FB1848" s="23"/>
      <c r="FD1848" s="15"/>
      <c r="FG1848" s="38">
        <v>42956</v>
      </c>
      <c r="FH1848" s="349">
        <v>9.01</v>
      </c>
      <c r="FI1848" s="15">
        <v>43140</v>
      </c>
      <c r="FJ1848">
        <v>13.639999999999899</v>
      </c>
      <c r="FP1848" s="15">
        <v>42902</v>
      </c>
      <c r="FQ1848">
        <v>3.2099999999999902</v>
      </c>
    </row>
    <row r="1849" spans="1:173">
      <c r="A1849" s="40">
        <v>42024</v>
      </c>
      <c r="B1849">
        <v>2578.4468128455301</v>
      </c>
      <c r="C1849">
        <f>B1849-MAX($B$4:B1849)</f>
        <v>-11.190000000000055</v>
      </c>
      <c r="BO1849" s="23">
        <v>43360</v>
      </c>
      <c r="BP1849">
        <v>95.558438597591504</v>
      </c>
      <c r="BQ1849" s="15">
        <v>42971</v>
      </c>
      <c r="BR1849">
        <v>10.049999999999899</v>
      </c>
      <c r="BS1849" s="15">
        <v>43215</v>
      </c>
      <c r="BT1849">
        <v>115.209999999999</v>
      </c>
      <c r="BU1849" s="15">
        <v>42905</v>
      </c>
      <c r="BV1849">
        <v>26.37</v>
      </c>
      <c r="BW1849" s="15">
        <v>43829</v>
      </c>
      <c r="BX1849">
        <v>29.149999999999899</v>
      </c>
      <c r="BY1849" s="15">
        <v>43314</v>
      </c>
      <c r="BZ1849">
        <v>21.389999999999901</v>
      </c>
      <c r="CA1849" s="15">
        <v>44186</v>
      </c>
      <c r="CB1849">
        <v>74.53</v>
      </c>
      <c r="CC1849" s="15">
        <v>43703</v>
      </c>
      <c r="CD1849">
        <v>18.73</v>
      </c>
      <c r="CE1849" s="15">
        <v>43179</v>
      </c>
      <c r="CF1849">
        <v>26.31</v>
      </c>
      <c r="CG1849" s="15">
        <v>43711</v>
      </c>
      <c r="CH1849">
        <v>55.529999999999902</v>
      </c>
      <c r="CI1849" s="15">
        <v>42971</v>
      </c>
      <c r="CJ1849">
        <v>15.52</v>
      </c>
      <c r="CK1849" s="15">
        <v>42998</v>
      </c>
      <c r="CL1849">
        <v>6.46999999999999</v>
      </c>
      <c r="CM1849" s="15">
        <v>42970</v>
      </c>
      <c r="CN1849">
        <v>9.7099999999999902</v>
      </c>
      <c r="CO1849" s="15">
        <v>42024</v>
      </c>
      <c r="CP1849">
        <v>269.02818381137558</v>
      </c>
      <c r="CQ1849" s="15">
        <v>44160</v>
      </c>
      <c r="CR1849">
        <v>24.197135015846101</v>
      </c>
      <c r="CS1849" s="38">
        <v>43437</v>
      </c>
      <c r="CT1849" s="12">
        <v>10.909999999999901</v>
      </c>
      <c r="CU1849" s="15">
        <v>43724</v>
      </c>
      <c r="CV1849">
        <v>16.889999999999901</v>
      </c>
      <c r="CW1849" s="15">
        <v>43143</v>
      </c>
      <c r="CX1849">
        <v>76.09</v>
      </c>
      <c r="CY1849" s="15">
        <v>43196</v>
      </c>
      <c r="CZ1849">
        <v>65.930000000000007</v>
      </c>
      <c r="DA1849" s="15">
        <v>43116</v>
      </c>
      <c r="DB1849">
        <v>79.290000000000006</v>
      </c>
      <c r="DC1849" s="38">
        <v>43474</v>
      </c>
      <c r="DD1849" s="12">
        <v>-10.384055239343599</v>
      </c>
      <c r="DE1849" s="40">
        <v>43917</v>
      </c>
      <c r="DF1849" s="12">
        <v>9.6700000000000106</v>
      </c>
      <c r="DG1849" s="15">
        <v>42977</v>
      </c>
      <c r="DH1849">
        <v>23.87</v>
      </c>
      <c r="DI1849" s="15">
        <v>42947</v>
      </c>
      <c r="DJ1849">
        <v>-5.0000000000000801E-2</v>
      </c>
      <c r="DK1849" s="15">
        <v>43997</v>
      </c>
      <c r="DL1849">
        <v>19.703531113788099</v>
      </c>
      <c r="DN1849" s="38"/>
      <c r="DZ1849" s="38"/>
      <c r="EB1849" s="23"/>
      <c r="ED1849" s="15"/>
      <c r="EF1849" s="15"/>
      <c r="EH1849" s="15"/>
      <c r="EJ1849" s="38"/>
      <c r="EL1849" s="23"/>
      <c r="EN1849" s="15"/>
      <c r="EP1849" s="23"/>
      <c r="ER1849" s="38"/>
      <c r="ET1849" s="38"/>
      <c r="EV1849" s="23"/>
      <c r="EX1849" s="15"/>
      <c r="EZ1849" s="38"/>
      <c r="FA1849" s="12"/>
      <c r="FB1849" s="23"/>
      <c r="FD1849" s="15"/>
      <c r="FG1849" s="38">
        <v>42957</v>
      </c>
      <c r="FH1849" s="349">
        <v>9.01</v>
      </c>
      <c r="FI1849" s="15">
        <v>43143</v>
      </c>
      <c r="FJ1849">
        <v>13.719999999999899</v>
      </c>
      <c r="FP1849" s="15">
        <v>42905</v>
      </c>
      <c r="FQ1849">
        <v>3.2099999999999902</v>
      </c>
    </row>
    <row r="1850" spans="1:173">
      <c r="A1850" s="40">
        <v>42025</v>
      </c>
      <c r="B1850">
        <v>2579.52681284553</v>
      </c>
      <c r="C1850">
        <f>B1850-MAX($B$4:B1850)</f>
        <v>-10.110000000000127</v>
      </c>
      <c r="BO1850" s="23">
        <v>43361</v>
      </c>
      <c r="BP1850">
        <v>95.848438597591496</v>
      </c>
      <c r="BQ1850" s="15">
        <v>42972</v>
      </c>
      <c r="BR1850">
        <v>10.049999999999899</v>
      </c>
      <c r="BS1850" s="15">
        <v>43216</v>
      </c>
      <c r="BT1850">
        <v>115.209999999999</v>
      </c>
      <c r="BU1850" s="15">
        <v>42906</v>
      </c>
      <c r="BV1850">
        <v>26.37</v>
      </c>
      <c r="BW1850" s="15">
        <v>43832</v>
      </c>
      <c r="BX1850">
        <v>29.149999999999899</v>
      </c>
      <c r="BY1850" s="15">
        <v>43315</v>
      </c>
      <c r="BZ1850">
        <v>21.389999999999901</v>
      </c>
      <c r="CA1850" s="15">
        <v>44187</v>
      </c>
      <c r="CB1850">
        <v>78.25</v>
      </c>
      <c r="CC1850" s="15">
        <v>43704</v>
      </c>
      <c r="CD1850">
        <v>18.420000000000002</v>
      </c>
      <c r="CE1850" s="15">
        <v>43180</v>
      </c>
      <c r="CF1850">
        <v>26.31</v>
      </c>
      <c r="CG1850" s="15">
        <v>43712</v>
      </c>
      <c r="CH1850">
        <v>55.529999999999902</v>
      </c>
      <c r="CI1850" s="15">
        <v>42972</v>
      </c>
      <c r="CJ1850">
        <v>15.52</v>
      </c>
      <c r="CK1850" s="15">
        <v>42999</v>
      </c>
      <c r="CL1850">
        <v>6.46999999999999</v>
      </c>
      <c r="CM1850" s="15">
        <v>42971</v>
      </c>
      <c r="CN1850">
        <v>9.7099999999999902</v>
      </c>
      <c r="CO1850" s="15">
        <v>42025</v>
      </c>
      <c r="CP1850">
        <v>269.03818381137557</v>
      </c>
      <c r="CQ1850" s="15">
        <v>44161</v>
      </c>
      <c r="CR1850">
        <v>24.3771350158461</v>
      </c>
      <c r="CS1850" s="38">
        <v>43438</v>
      </c>
      <c r="CT1850" s="12">
        <v>10.909999999999901</v>
      </c>
      <c r="CU1850" s="15">
        <v>43725</v>
      </c>
      <c r="CV1850">
        <v>16.849999999999898</v>
      </c>
      <c r="CW1850" s="15">
        <v>43144</v>
      </c>
      <c r="CX1850">
        <v>76.09</v>
      </c>
      <c r="CY1850" s="15">
        <v>43199</v>
      </c>
      <c r="CZ1850">
        <v>65.930000000000007</v>
      </c>
      <c r="DA1850" s="15">
        <v>43117</v>
      </c>
      <c r="DB1850">
        <v>78.97</v>
      </c>
      <c r="DC1850" s="38">
        <v>43475</v>
      </c>
      <c r="DD1850" s="12">
        <v>-10.384055239343599</v>
      </c>
      <c r="DE1850" s="40">
        <v>43920</v>
      </c>
      <c r="DF1850" s="12">
        <v>8.6800000000000104</v>
      </c>
      <c r="DG1850" s="15">
        <v>42978</v>
      </c>
      <c r="DH1850">
        <v>23.87</v>
      </c>
      <c r="DI1850" s="15">
        <v>42948</v>
      </c>
      <c r="DJ1850">
        <v>-5.0000000000000801E-2</v>
      </c>
      <c r="DK1850" s="15">
        <v>43998</v>
      </c>
      <c r="DL1850">
        <v>18.993531113788102</v>
      </c>
      <c r="DN1850" s="38"/>
      <c r="DZ1850" s="38"/>
      <c r="EB1850" s="23"/>
      <c r="ED1850" s="15"/>
      <c r="EF1850" s="15"/>
      <c r="EH1850" s="15"/>
      <c r="EJ1850" s="38"/>
      <c r="EL1850" s="23"/>
      <c r="EN1850" s="15"/>
      <c r="EP1850" s="23"/>
      <c r="ER1850" s="38"/>
      <c r="ET1850" s="38"/>
      <c r="EV1850" s="23"/>
      <c r="EX1850" s="15"/>
      <c r="EZ1850" s="38"/>
      <c r="FA1850" s="12"/>
      <c r="FB1850" s="23"/>
      <c r="FD1850" s="15"/>
      <c r="FG1850" s="38">
        <v>42958</v>
      </c>
      <c r="FH1850" s="349">
        <v>9.01</v>
      </c>
      <c r="FI1850" s="15">
        <v>43144</v>
      </c>
      <c r="FJ1850">
        <v>13.8699999999999</v>
      </c>
      <c r="FP1850" s="15">
        <v>42906</v>
      </c>
      <c r="FQ1850">
        <v>3.2099999999999902</v>
      </c>
    </row>
    <row r="1851" spans="1:173">
      <c r="A1851" s="40">
        <v>42026</v>
      </c>
      <c r="B1851">
        <v>2586.1068128455299</v>
      </c>
      <c r="C1851">
        <f>B1851-MAX($B$4:B1851)</f>
        <v>-3.5300000000002001</v>
      </c>
      <c r="BO1851" s="23">
        <v>43362</v>
      </c>
      <c r="BP1851">
        <v>95.988438597591497</v>
      </c>
      <c r="BQ1851" s="15">
        <v>42975</v>
      </c>
      <c r="BR1851">
        <v>10.049999999999899</v>
      </c>
      <c r="BS1851" s="15">
        <v>43217</v>
      </c>
      <c r="BT1851">
        <v>115.209999999999</v>
      </c>
      <c r="BU1851" s="15">
        <v>42907</v>
      </c>
      <c r="BV1851">
        <v>26.37</v>
      </c>
      <c r="BW1851" s="15">
        <v>43833</v>
      </c>
      <c r="BX1851">
        <v>29.149999999999899</v>
      </c>
      <c r="BY1851" s="15">
        <v>43318</v>
      </c>
      <c r="BZ1851">
        <v>21.389999999999901</v>
      </c>
      <c r="CA1851" s="15">
        <v>44195</v>
      </c>
      <c r="CB1851">
        <v>78.25</v>
      </c>
      <c r="CC1851" s="15">
        <v>43705</v>
      </c>
      <c r="CD1851">
        <v>17.489999999999998</v>
      </c>
      <c r="CE1851" s="15">
        <v>43181</v>
      </c>
      <c r="CF1851">
        <v>26.31</v>
      </c>
      <c r="CG1851" s="15">
        <v>43713</v>
      </c>
      <c r="CH1851">
        <v>55.529999999999902</v>
      </c>
      <c r="CI1851" s="15">
        <v>42975</v>
      </c>
      <c r="CJ1851">
        <v>15.52</v>
      </c>
      <c r="CK1851" s="15">
        <v>43000</v>
      </c>
      <c r="CL1851">
        <v>6.46999999999999</v>
      </c>
      <c r="CM1851" s="15">
        <v>42972</v>
      </c>
      <c r="CN1851">
        <v>9.7099999999999902</v>
      </c>
      <c r="CO1851" s="15">
        <v>42026</v>
      </c>
      <c r="CP1851">
        <v>269.0781838113756</v>
      </c>
      <c r="CQ1851" s="15">
        <v>44162</v>
      </c>
      <c r="CR1851">
        <v>24.537135015846101</v>
      </c>
      <c r="CS1851" s="38">
        <v>43439</v>
      </c>
      <c r="CT1851" s="12">
        <v>10.909999999999901</v>
      </c>
      <c r="CU1851" s="15">
        <v>43726</v>
      </c>
      <c r="CV1851">
        <v>17.049999999999901</v>
      </c>
      <c r="CW1851" s="15">
        <v>43145</v>
      </c>
      <c r="CX1851">
        <v>76.09</v>
      </c>
      <c r="CY1851" s="15">
        <v>43200</v>
      </c>
      <c r="CZ1851">
        <v>65.930000000000007</v>
      </c>
      <c r="DA1851" s="15">
        <v>43118</v>
      </c>
      <c r="DB1851">
        <v>79.11</v>
      </c>
      <c r="DC1851" s="38">
        <v>43479</v>
      </c>
      <c r="DD1851" s="12">
        <v>-10.384055239343599</v>
      </c>
      <c r="DE1851" s="40">
        <v>43921</v>
      </c>
      <c r="DF1851" s="12">
        <v>7.8100000000000103</v>
      </c>
      <c r="DG1851" s="15">
        <v>42979</v>
      </c>
      <c r="DH1851">
        <v>23.87</v>
      </c>
      <c r="DI1851" s="15">
        <v>42949</v>
      </c>
      <c r="DJ1851">
        <v>-5.0000000000000801E-2</v>
      </c>
      <c r="DK1851" s="15">
        <v>43999</v>
      </c>
      <c r="DL1851">
        <v>19.3235311137881</v>
      </c>
      <c r="DN1851" s="38"/>
      <c r="DZ1851" s="38"/>
      <c r="EB1851" s="23"/>
      <c r="ED1851" s="15"/>
      <c r="EF1851" s="15"/>
      <c r="EH1851" s="15"/>
      <c r="EJ1851" s="38"/>
      <c r="EL1851" s="23"/>
      <c r="EN1851" s="15"/>
      <c r="EP1851" s="23"/>
      <c r="ER1851" s="38"/>
      <c r="ET1851" s="38"/>
      <c r="EV1851" s="23"/>
      <c r="EX1851" s="15"/>
      <c r="EZ1851" s="38"/>
      <c r="FA1851" s="12"/>
      <c r="FB1851" s="23"/>
      <c r="FD1851" s="15"/>
      <c r="FG1851" s="38">
        <v>42961</v>
      </c>
      <c r="FH1851" s="349">
        <v>9.01</v>
      </c>
      <c r="FI1851" s="15">
        <v>43145</v>
      </c>
      <c r="FJ1851">
        <v>13.989999999999901</v>
      </c>
      <c r="FP1851" s="15">
        <v>42907</v>
      </c>
      <c r="FQ1851">
        <v>3.2099999999999902</v>
      </c>
    </row>
    <row r="1852" spans="1:173">
      <c r="A1852" s="40">
        <v>42027</v>
      </c>
      <c r="B1852">
        <v>2592.56681284553</v>
      </c>
      <c r="C1852">
        <f>B1852-MAX($B$4:B1852)</f>
        <v>0</v>
      </c>
      <c r="BO1852" s="23">
        <v>43363</v>
      </c>
      <c r="BP1852">
        <v>96.488438597591497</v>
      </c>
      <c r="BQ1852" s="15">
        <v>42976</v>
      </c>
      <c r="BR1852">
        <v>10.049999999999899</v>
      </c>
      <c r="BS1852" s="15">
        <v>43220</v>
      </c>
      <c r="BT1852">
        <v>115.209999999999</v>
      </c>
      <c r="BU1852" s="15">
        <v>42908</v>
      </c>
      <c r="BV1852">
        <v>26.37</v>
      </c>
      <c r="BW1852" s="15">
        <v>43836</v>
      </c>
      <c r="BX1852">
        <v>29.149999999999899</v>
      </c>
      <c r="BY1852" s="15">
        <v>43319</v>
      </c>
      <c r="BZ1852">
        <v>21.389999999999901</v>
      </c>
      <c r="CA1852" s="15">
        <v>44200</v>
      </c>
      <c r="CB1852">
        <v>78.25</v>
      </c>
      <c r="CC1852" s="15">
        <v>43706</v>
      </c>
      <c r="CD1852">
        <v>18.41</v>
      </c>
      <c r="CE1852" s="15">
        <v>43182</v>
      </c>
      <c r="CF1852">
        <v>26.31</v>
      </c>
      <c r="CG1852" s="15">
        <v>43714</v>
      </c>
      <c r="CH1852">
        <v>55.529999999999902</v>
      </c>
      <c r="CI1852" s="15">
        <v>42976</v>
      </c>
      <c r="CJ1852">
        <v>15.52</v>
      </c>
      <c r="CK1852" s="15">
        <v>43003</v>
      </c>
      <c r="CL1852">
        <v>6.46999999999999</v>
      </c>
      <c r="CM1852" s="15">
        <v>42975</v>
      </c>
      <c r="CN1852">
        <v>9.7099999999999902</v>
      </c>
      <c r="CO1852" s="15">
        <v>42027</v>
      </c>
      <c r="CP1852">
        <v>269.0681838113756</v>
      </c>
      <c r="CQ1852" s="15">
        <v>44165</v>
      </c>
      <c r="CR1852">
        <v>24.537135015846101</v>
      </c>
      <c r="CS1852" s="38">
        <v>43440</v>
      </c>
      <c r="CT1852" s="12">
        <v>10.909999999999901</v>
      </c>
      <c r="CU1852" s="15">
        <v>43727</v>
      </c>
      <c r="CV1852">
        <v>17.1299999999999</v>
      </c>
      <c r="CW1852" s="15">
        <v>43150</v>
      </c>
      <c r="CX1852">
        <v>76.09</v>
      </c>
      <c r="CY1852" s="15">
        <v>43201</v>
      </c>
      <c r="CZ1852">
        <v>65.930000000000007</v>
      </c>
      <c r="DA1852" s="15">
        <v>43119</v>
      </c>
      <c r="DB1852">
        <v>79.069999999999993</v>
      </c>
      <c r="DC1852" s="38">
        <v>43480</v>
      </c>
      <c r="DD1852" s="12">
        <v>-9.9440552393436796</v>
      </c>
      <c r="DE1852" s="40">
        <v>43922</v>
      </c>
      <c r="DF1852" s="12">
        <v>7.8100000000000103</v>
      </c>
      <c r="DG1852" s="15">
        <v>42982</v>
      </c>
      <c r="DH1852">
        <v>23.87</v>
      </c>
      <c r="DI1852" s="15">
        <v>42950</v>
      </c>
      <c r="DJ1852">
        <v>-5.0000000000000801E-2</v>
      </c>
      <c r="DK1852" s="15">
        <v>44000</v>
      </c>
      <c r="DL1852">
        <v>19.123531113788101</v>
      </c>
      <c r="DN1852" s="38"/>
      <c r="DZ1852" s="38"/>
      <c r="EB1852" s="23"/>
      <c r="ED1852" s="15"/>
      <c r="EF1852" s="15"/>
      <c r="EH1852" s="15"/>
      <c r="EJ1852" s="38"/>
      <c r="EL1852" s="23"/>
      <c r="EN1852" s="15"/>
      <c r="EP1852" s="23"/>
      <c r="ER1852" s="38"/>
      <c r="ET1852" s="38"/>
      <c r="EV1852" s="23"/>
      <c r="EX1852" s="15"/>
      <c r="EZ1852" s="38"/>
      <c r="FA1852" s="12"/>
      <c r="FB1852" s="23"/>
      <c r="FD1852" s="15"/>
      <c r="FG1852" s="38">
        <v>42963</v>
      </c>
      <c r="FH1852" s="349">
        <v>9.01</v>
      </c>
      <c r="FI1852" s="15">
        <v>43150</v>
      </c>
      <c r="FJ1852">
        <v>14.079999999999901</v>
      </c>
      <c r="FP1852" s="15">
        <v>42908</v>
      </c>
      <c r="FQ1852">
        <v>3.2099999999999902</v>
      </c>
    </row>
    <row r="1853" spans="1:173">
      <c r="A1853" s="40">
        <v>42028</v>
      </c>
      <c r="B1853">
        <v>2592.56681284553</v>
      </c>
      <c r="C1853">
        <f>B1853-MAX($B$4:B1853)</f>
        <v>0</v>
      </c>
      <c r="BO1853" s="23">
        <v>43364</v>
      </c>
      <c r="BP1853">
        <v>96.488438597591497</v>
      </c>
      <c r="BQ1853" s="15">
        <v>42977</v>
      </c>
      <c r="BR1853">
        <v>10.049999999999899</v>
      </c>
      <c r="BS1853" s="15">
        <v>43222</v>
      </c>
      <c r="BT1853">
        <v>115.209999999999</v>
      </c>
      <c r="BU1853" s="15">
        <v>42909</v>
      </c>
      <c r="BV1853">
        <v>26.37</v>
      </c>
      <c r="BW1853" s="15">
        <v>43837</v>
      </c>
      <c r="BX1853">
        <v>29.149999999999899</v>
      </c>
      <c r="BY1853" s="15">
        <v>43320</v>
      </c>
      <c r="BZ1853">
        <v>21.389999999999901</v>
      </c>
      <c r="CA1853" s="15">
        <v>44201</v>
      </c>
      <c r="CB1853">
        <v>78.25</v>
      </c>
      <c r="CC1853" s="15">
        <v>43707</v>
      </c>
      <c r="CD1853">
        <v>15.62</v>
      </c>
      <c r="CE1853" s="15">
        <v>43185</v>
      </c>
      <c r="CF1853">
        <v>26.31</v>
      </c>
      <c r="CG1853" s="15">
        <v>43717</v>
      </c>
      <c r="CH1853">
        <v>55.529999999999902</v>
      </c>
      <c r="CI1853" s="15">
        <v>42977</v>
      </c>
      <c r="CJ1853">
        <v>15.52</v>
      </c>
      <c r="CK1853" s="15">
        <v>43004</v>
      </c>
      <c r="CL1853">
        <v>6.46999999999999</v>
      </c>
      <c r="CM1853" s="15">
        <v>42976</v>
      </c>
      <c r="CN1853">
        <v>9.7099999999999902</v>
      </c>
      <c r="CO1853" s="15">
        <v>42028</v>
      </c>
      <c r="CP1853">
        <v>269.0681838113756</v>
      </c>
      <c r="CQ1853" s="15">
        <v>44166</v>
      </c>
      <c r="CR1853">
        <v>24.597135015846099</v>
      </c>
      <c r="CS1853" s="38">
        <v>43441</v>
      </c>
      <c r="CT1853" s="12">
        <v>10.909999999999901</v>
      </c>
      <c r="CU1853" s="15">
        <v>43728</v>
      </c>
      <c r="CV1853">
        <v>17.409999999999901</v>
      </c>
      <c r="CW1853" s="15">
        <v>43151</v>
      </c>
      <c r="CX1853">
        <v>76.09</v>
      </c>
      <c r="CY1853" s="15">
        <v>43202</v>
      </c>
      <c r="CZ1853">
        <v>65.930000000000007</v>
      </c>
      <c r="DA1853" s="15">
        <v>43122</v>
      </c>
      <c r="DB1853">
        <v>78.78</v>
      </c>
      <c r="DC1853" s="38">
        <v>43481</v>
      </c>
      <c r="DD1853" s="12">
        <v>-9.8940552393436807</v>
      </c>
      <c r="DE1853" s="40">
        <v>43923</v>
      </c>
      <c r="DF1853" s="12">
        <v>7.8100000000000103</v>
      </c>
      <c r="DG1853" s="15">
        <v>42983</v>
      </c>
      <c r="DH1853">
        <v>23.87</v>
      </c>
      <c r="DI1853" s="15">
        <v>42951</v>
      </c>
      <c r="DJ1853">
        <v>-5.0000000000000801E-2</v>
      </c>
      <c r="DK1853" s="15">
        <v>44001</v>
      </c>
      <c r="DL1853">
        <v>18.633531113788099</v>
      </c>
      <c r="DN1853" s="38"/>
      <c r="DZ1853" s="38"/>
      <c r="EB1853" s="23"/>
      <c r="ED1853" s="15"/>
      <c r="EF1853" s="15"/>
      <c r="EH1853" s="15"/>
      <c r="EJ1853" s="38"/>
      <c r="EL1853" s="23"/>
      <c r="EN1853" s="15"/>
      <c r="EP1853" s="23"/>
      <c r="ER1853" s="38"/>
      <c r="ET1853" s="38"/>
      <c r="EV1853" s="23"/>
      <c r="EX1853" s="15"/>
      <c r="EZ1853" s="38"/>
      <c r="FA1853" s="12"/>
      <c r="FB1853" s="23"/>
      <c r="FD1853" s="15"/>
      <c r="FG1853" s="38">
        <v>42964</v>
      </c>
      <c r="FH1853" s="349">
        <v>9.01</v>
      </c>
      <c r="FI1853" s="15">
        <v>43151</v>
      </c>
      <c r="FJ1853">
        <v>13.799999999999899</v>
      </c>
      <c r="FP1853" s="15">
        <v>42909</v>
      </c>
      <c r="FQ1853">
        <v>3.2099999999999902</v>
      </c>
    </row>
    <row r="1854" spans="1:173">
      <c r="A1854" s="40">
        <v>42029</v>
      </c>
      <c r="B1854">
        <v>2592.56681284553</v>
      </c>
      <c r="C1854">
        <f>B1854-MAX($B$4:B1854)</f>
        <v>0</v>
      </c>
      <c r="BO1854" s="23">
        <v>43370</v>
      </c>
      <c r="BP1854">
        <v>96.488438597591497</v>
      </c>
      <c r="BQ1854" s="15">
        <v>42978</v>
      </c>
      <c r="BR1854">
        <v>10.049999999999899</v>
      </c>
      <c r="BS1854" s="15">
        <v>43223</v>
      </c>
      <c r="BT1854">
        <v>115.209999999999</v>
      </c>
      <c r="BU1854" s="15">
        <v>42912</v>
      </c>
      <c r="BV1854">
        <v>26.37</v>
      </c>
      <c r="BW1854" s="15">
        <v>43838</v>
      </c>
      <c r="BX1854">
        <v>29.149999999999899</v>
      </c>
      <c r="BY1854" s="15">
        <v>43321</v>
      </c>
      <c r="BZ1854">
        <v>21.389999999999901</v>
      </c>
      <c r="CA1854" s="15">
        <v>44202</v>
      </c>
      <c r="CB1854">
        <v>78.25</v>
      </c>
      <c r="CC1854" s="15">
        <v>43710</v>
      </c>
      <c r="CD1854">
        <v>15.52</v>
      </c>
      <c r="CE1854" s="15">
        <v>43186</v>
      </c>
      <c r="CF1854">
        <v>26.31</v>
      </c>
      <c r="CG1854" s="15">
        <v>43718</v>
      </c>
      <c r="CH1854">
        <v>55.529999999999902</v>
      </c>
      <c r="CI1854" s="15">
        <v>42978</v>
      </c>
      <c r="CJ1854">
        <v>15.52</v>
      </c>
      <c r="CK1854" s="15">
        <v>43005</v>
      </c>
      <c r="CL1854">
        <v>6.46999999999999</v>
      </c>
      <c r="CM1854" s="15">
        <v>42977</v>
      </c>
      <c r="CN1854">
        <v>9.7099999999999902</v>
      </c>
      <c r="CO1854" s="15">
        <v>42029</v>
      </c>
      <c r="CP1854">
        <v>269.0681838113756</v>
      </c>
      <c r="CQ1854" s="15">
        <v>44167</v>
      </c>
      <c r="CR1854">
        <v>24.1471350158461</v>
      </c>
      <c r="CS1854" s="38">
        <v>43444</v>
      </c>
      <c r="CT1854" s="12">
        <v>10.909999999999901</v>
      </c>
      <c r="CU1854" s="15">
        <v>43731</v>
      </c>
      <c r="CV1854">
        <v>17.459999999999901</v>
      </c>
      <c r="CW1854" s="15">
        <v>43152</v>
      </c>
      <c r="CX1854">
        <v>76.09</v>
      </c>
      <c r="CY1854" s="15">
        <v>43209</v>
      </c>
      <c r="CZ1854">
        <v>65.930000000000007</v>
      </c>
      <c r="DA1854" s="15">
        <v>43123</v>
      </c>
      <c r="DB1854">
        <v>78.400000000000006</v>
      </c>
      <c r="DC1854" s="38">
        <v>43482</v>
      </c>
      <c r="DD1854" s="12">
        <v>-9.8040552393436808</v>
      </c>
      <c r="DE1854" s="40">
        <v>43924</v>
      </c>
      <c r="DF1854" s="12">
        <v>7.8100000000000103</v>
      </c>
      <c r="DG1854" s="15">
        <v>42984</v>
      </c>
      <c r="DH1854">
        <v>23.87</v>
      </c>
      <c r="DI1854" s="15">
        <v>42954</v>
      </c>
      <c r="DJ1854">
        <v>-5.0000000000000801E-2</v>
      </c>
      <c r="DK1854" s="15">
        <v>44004</v>
      </c>
      <c r="DL1854">
        <v>18.3935311137881</v>
      </c>
      <c r="DN1854" s="38"/>
      <c r="DZ1854" s="38"/>
      <c r="EB1854" s="23"/>
      <c r="ED1854" s="15"/>
      <c r="EF1854" s="15"/>
      <c r="EH1854" s="15"/>
      <c r="EJ1854" s="38"/>
      <c r="EL1854" s="23"/>
      <c r="EN1854" s="15"/>
      <c r="EP1854" s="23"/>
      <c r="ER1854" s="38"/>
      <c r="ET1854" s="38"/>
      <c r="EV1854" s="23"/>
      <c r="EX1854" s="15"/>
      <c r="EZ1854" s="38"/>
      <c r="FA1854" s="12"/>
      <c r="FB1854" s="23"/>
      <c r="FD1854" s="15"/>
      <c r="FG1854" s="38">
        <v>42965</v>
      </c>
      <c r="FH1854" s="349">
        <v>9.01</v>
      </c>
      <c r="FI1854" s="15">
        <v>43152</v>
      </c>
      <c r="FJ1854">
        <v>13.909999999999901</v>
      </c>
      <c r="FP1854" s="15">
        <v>42912</v>
      </c>
      <c r="FQ1854">
        <v>3.2099999999999902</v>
      </c>
    </row>
    <row r="1855" spans="1:173">
      <c r="A1855" s="40">
        <v>42030</v>
      </c>
      <c r="B1855">
        <v>2591.6668128455299</v>
      </c>
      <c r="C1855">
        <f>B1855-MAX($B$4:B1855)</f>
        <v>-0.90000000000009095</v>
      </c>
      <c r="BO1855" s="23">
        <v>43371</v>
      </c>
      <c r="BP1855">
        <v>96.488438597591497</v>
      </c>
      <c r="BQ1855" s="15">
        <v>42979</v>
      </c>
      <c r="BR1855">
        <v>10.049999999999899</v>
      </c>
      <c r="BS1855" s="15">
        <v>43224</v>
      </c>
      <c r="BT1855">
        <v>115.209999999999</v>
      </c>
      <c r="BU1855" s="15">
        <v>42913</v>
      </c>
      <c r="BV1855">
        <v>26.37</v>
      </c>
      <c r="BW1855" s="15">
        <v>43839</v>
      </c>
      <c r="BX1855">
        <v>29.149999999999899</v>
      </c>
      <c r="BY1855" s="15">
        <v>43322</v>
      </c>
      <c r="BZ1855">
        <v>21.389999999999901</v>
      </c>
      <c r="CA1855" s="15">
        <v>44203</v>
      </c>
      <c r="CB1855">
        <v>78.25</v>
      </c>
      <c r="CC1855" s="15">
        <v>43711</v>
      </c>
      <c r="CD1855">
        <v>16.53</v>
      </c>
      <c r="CE1855" s="15">
        <v>43187</v>
      </c>
      <c r="CF1855">
        <v>26.31</v>
      </c>
      <c r="CG1855" s="15">
        <v>43719</v>
      </c>
      <c r="CH1855">
        <v>55.529999999999902</v>
      </c>
      <c r="CI1855" s="15">
        <v>42979</v>
      </c>
      <c r="CJ1855">
        <v>15.52</v>
      </c>
      <c r="CK1855" s="15">
        <v>43006</v>
      </c>
      <c r="CL1855">
        <v>6.46999999999999</v>
      </c>
      <c r="CM1855" s="15">
        <v>42978</v>
      </c>
      <c r="CN1855">
        <v>9.7099999999999902</v>
      </c>
      <c r="CO1855" s="15">
        <v>42030</v>
      </c>
      <c r="CP1855">
        <v>269.09818381137563</v>
      </c>
      <c r="CQ1855" s="15">
        <v>44172</v>
      </c>
      <c r="CR1855">
        <v>24.1471350158461</v>
      </c>
      <c r="CS1855" s="38">
        <v>43445</v>
      </c>
      <c r="CT1855" s="12">
        <v>10.909999999999901</v>
      </c>
      <c r="CU1855" s="15">
        <v>43732</v>
      </c>
      <c r="CV1855">
        <v>17.869999999999902</v>
      </c>
      <c r="CW1855" s="15">
        <v>43153</v>
      </c>
      <c r="CX1855">
        <v>76.09</v>
      </c>
      <c r="CY1855" s="15">
        <v>43210</v>
      </c>
      <c r="CZ1855">
        <v>66.13</v>
      </c>
      <c r="DA1855" s="15">
        <v>43124</v>
      </c>
      <c r="DB1855">
        <v>78.77</v>
      </c>
      <c r="DC1855" s="38">
        <v>43483</v>
      </c>
      <c r="DD1855" s="12">
        <v>-9.4240552393436801</v>
      </c>
      <c r="DE1855" s="40">
        <v>43927</v>
      </c>
      <c r="DF1855" s="12">
        <v>7.8100000000000103</v>
      </c>
      <c r="DG1855" s="15">
        <v>42985</v>
      </c>
      <c r="DH1855">
        <v>23.87</v>
      </c>
      <c r="DI1855" s="15">
        <v>42955</v>
      </c>
      <c r="DJ1855">
        <v>-5.0000000000000801E-2</v>
      </c>
      <c r="DK1855" s="15">
        <v>44005</v>
      </c>
      <c r="DL1855">
        <v>18.203531113788099</v>
      </c>
      <c r="DN1855" s="38"/>
      <c r="DZ1855" s="38"/>
      <c r="EB1855" s="23"/>
      <c r="ED1855" s="15"/>
      <c r="EF1855" s="15"/>
      <c r="EH1855" s="15"/>
      <c r="EJ1855" s="38"/>
      <c r="EL1855" s="23"/>
      <c r="EN1855" s="15"/>
      <c r="EP1855" s="23"/>
      <c r="ER1855" s="38"/>
      <c r="ET1855" s="38"/>
      <c r="EV1855" s="23"/>
      <c r="EX1855" s="15"/>
      <c r="EZ1855" s="38"/>
      <c r="FA1855" s="12"/>
      <c r="FB1855" s="23"/>
      <c r="FD1855" s="15"/>
      <c r="FG1855" s="38">
        <v>42968</v>
      </c>
      <c r="FH1855" s="349">
        <v>9.01</v>
      </c>
      <c r="FI1855" s="15">
        <v>43153</v>
      </c>
      <c r="FJ1855">
        <v>13.7599999999999</v>
      </c>
      <c r="FP1855" s="15">
        <v>42913</v>
      </c>
      <c r="FQ1855">
        <v>3.2099999999999902</v>
      </c>
    </row>
    <row r="1856" spans="1:173">
      <c r="A1856" s="40">
        <v>42031</v>
      </c>
      <c r="B1856">
        <v>2590.9768128455298</v>
      </c>
      <c r="C1856">
        <f>B1856-MAX($B$4:B1856)</f>
        <v>-1.5900000000001455</v>
      </c>
      <c r="BO1856" s="23">
        <v>43374</v>
      </c>
      <c r="BP1856">
        <v>96.488438597591497</v>
      </c>
      <c r="BQ1856" s="15">
        <v>42982</v>
      </c>
      <c r="BR1856">
        <v>10.049999999999899</v>
      </c>
      <c r="BS1856" s="15">
        <v>43228</v>
      </c>
      <c r="BT1856">
        <v>115.209999999999</v>
      </c>
      <c r="BU1856" s="15">
        <v>42914</v>
      </c>
      <c r="BV1856">
        <v>26.37</v>
      </c>
      <c r="BW1856" s="15">
        <v>43840</v>
      </c>
      <c r="BX1856">
        <v>29.149999999999899</v>
      </c>
      <c r="BY1856" s="15">
        <v>43325</v>
      </c>
      <c r="BZ1856">
        <v>21.389999999999901</v>
      </c>
      <c r="CA1856" s="15">
        <v>44204</v>
      </c>
      <c r="CB1856">
        <v>65.259999999999906</v>
      </c>
      <c r="CC1856" s="15">
        <v>43712</v>
      </c>
      <c r="CD1856">
        <v>13.66</v>
      </c>
      <c r="CE1856" s="15">
        <v>43188</v>
      </c>
      <c r="CF1856">
        <v>26.31</v>
      </c>
      <c r="CG1856" s="15">
        <v>43724</v>
      </c>
      <c r="CH1856">
        <v>55.529999999999902</v>
      </c>
      <c r="CI1856" s="15">
        <v>42982</v>
      </c>
      <c r="CJ1856">
        <v>15.52</v>
      </c>
      <c r="CK1856" s="15">
        <v>43007</v>
      </c>
      <c r="CL1856">
        <v>6.46999999999999</v>
      </c>
      <c r="CM1856" s="15">
        <v>42979</v>
      </c>
      <c r="CN1856">
        <v>9.7099999999999902</v>
      </c>
      <c r="CO1856" s="15">
        <v>42031</v>
      </c>
      <c r="CP1856">
        <v>269.03818381137557</v>
      </c>
      <c r="CQ1856" s="15">
        <v>44173</v>
      </c>
      <c r="CR1856">
        <v>24.0606162317202</v>
      </c>
      <c r="CS1856" s="38">
        <v>43446</v>
      </c>
      <c r="CT1856" s="12">
        <v>10.909999999999901</v>
      </c>
      <c r="CU1856" s="15">
        <v>43753</v>
      </c>
      <c r="CV1856">
        <v>17.869999999999902</v>
      </c>
      <c r="CW1856" s="15">
        <v>43154</v>
      </c>
      <c r="CX1856">
        <v>76.09</v>
      </c>
      <c r="CY1856" s="15">
        <v>43213</v>
      </c>
      <c r="CZ1856">
        <v>66.13</v>
      </c>
      <c r="DA1856" s="15">
        <v>43125</v>
      </c>
      <c r="DB1856">
        <v>80.33</v>
      </c>
      <c r="DC1856" s="38">
        <v>43486</v>
      </c>
      <c r="DD1856" s="12">
        <v>-9.5740552393436804</v>
      </c>
      <c r="DE1856" s="40">
        <v>43928</v>
      </c>
      <c r="DF1856" s="12">
        <v>7.8100000000000103</v>
      </c>
      <c r="DG1856" s="15">
        <v>42986</v>
      </c>
      <c r="DH1856">
        <v>23.87</v>
      </c>
      <c r="DI1856" s="15">
        <v>42956</v>
      </c>
      <c r="DJ1856">
        <v>-5.0000000000000801E-2</v>
      </c>
      <c r="DK1856" s="15">
        <v>44006</v>
      </c>
      <c r="DL1856">
        <v>18.473531113788098</v>
      </c>
      <c r="DN1856" s="38"/>
      <c r="DZ1856" s="38"/>
      <c r="EB1856" s="23"/>
      <c r="ED1856" s="15"/>
      <c r="EF1856" s="15"/>
      <c r="EH1856" s="15"/>
      <c r="EJ1856" s="38"/>
      <c r="EL1856" s="23"/>
      <c r="EN1856" s="15"/>
      <c r="EP1856" s="23"/>
      <c r="ER1856" s="38"/>
      <c r="ET1856" s="38"/>
      <c r="EV1856" s="23"/>
      <c r="EX1856" s="15"/>
      <c r="EZ1856" s="38"/>
      <c r="FA1856" s="12"/>
      <c r="FB1856" s="23"/>
      <c r="FD1856" s="15"/>
      <c r="FG1856" s="38">
        <v>42969</v>
      </c>
      <c r="FH1856" s="349">
        <v>9.01</v>
      </c>
      <c r="FI1856" s="15">
        <v>43154</v>
      </c>
      <c r="FJ1856">
        <v>14.049999999999899</v>
      </c>
      <c r="FP1856" s="15">
        <v>42914</v>
      </c>
      <c r="FQ1856">
        <v>3.2099999999999902</v>
      </c>
    </row>
    <row r="1857" spans="1:173">
      <c r="A1857" s="40">
        <v>42032</v>
      </c>
      <c r="B1857">
        <v>2591.8668128455301</v>
      </c>
      <c r="C1857">
        <f>B1857-MAX($B$4:B1857)</f>
        <v>-0.6999999999998181</v>
      </c>
      <c r="BO1857" s="23">
        <v>43375</v>
      </c>
      <c r="BP1857">
        <v>96.488438597591497</v>
      </c>
      <c r="BQ1857" s="15">
        <v>42983</v>
      </c>
      <c r="BR1857">
        <v>10.049999999999899</v>
      </c>
      <c r="BS1857" s="15">
        <v>43229</v>
      </c>
      <c r="BT1857">
        <v>115.209999999999</v>
      </c>
      <c r="BU1857" s="15">
        <v>42915</v>
      </c>
      <c r="BV1857">
        <v>26.37</v>
      </c>
      <c r="BW1857" s="15">
        <v>43843</v>
      </c>
      <c r="BX1857">
        <v>29.149999999999899</v>
      </c>
      <c r="BY1857" s="15">
        <v>43326</v>
      </c>
      <c r="BZ1857">
        <v>21.389999999999901</v>
      </c>
      <c r="CA1857" s="15">
        <v>44207</v>
      </c>
      <c r="CB1857">
        <v>60.329999999999899</v>
      </c>
      <c r="CC1857" s="15">
        <v>43713</v>
      </c>
      <c r="CD1857">
        <v>13.66</v>
      </c>
      <c r="CE1857" s="15">
        <v>43189</v>
      </c>
      <c r="CF1857">
        <v>26.31</v>
      </c>
      <c r="CG1857" s="15">
        <v>43725</v>
      </c>
      <c r="CH1857">
        <v>55.529999999999902</v>
      </c>
      <c r="CI1857" s="15">
        <v>42983</v>
      </c>
      <c r="CJ1857">
        <v>15.52</v>
      </c>
      <c r="CK1857" s="15">
        <v>43018</v>
      </c>
      <c r="CL1857">
        <v>6.46999999999999</v>
      </c>
      <c r="CM1857" s="15">
        <v>42982</v>
      </c>
      <c r="CN1857">
        <v>9.7099999999999902</v>
      </c>
      <c r="CO1857" s="15">
        <v>42032</v>
      </c>
      <c r="CP1857">
        <v>269.03818381137557</v>
      </c>
      <c r="CQ1857" s="15">
        <v>44174</v>
      </c>
      <c r="CR1857">
        <v>24.790295718087801</v>
      </c>
      <c r="CS1857" s="38">
        <v>43447</v>
      </c>
      <c r="CT1857" s="12">
        <v>10.909999999999901</v>
      </c>
      <c r="CU1857" s="15">
        <v>43754</v>
      </c>
      <c r="CV1857">
        <v>17.749999999999901</v>
      </c>
      <c r="CW1857" s="15">
        <v>43157</v>
      </c>
      <c r="CX1857">
        <v>76.09</v>
      </c>
      <c r="CY1857" s="15">
        <v>43214</v>
      </c>
      <c r="CZ1857">
        <v>66.78</v>
      </c>
      <c r="DA1857" s="15">
        <v>43126</v>
      </c>
      <c r="DB1857">
        <v>81.83</v>
      </c>
      <c r="DC1857" s="38">
        <v>43487</v>
      </c>
      <c r="DD1857" s="12">
        <v>-10.0040552393436</v>
      </c>
      <c r="DE1857" s="40">
        <v>43929</v>
      </c>
      <c r="DF1857" s="12">
        <v>7.8100000000000103</v>
      </c>
      <c r="DG1857" s="15">
        <v>42989</v>
      </c>
      <c r="DH1857">
        <v>23.87</v>
      </c>
      <c r="DI1857" s="15">
        <v>42957</v>
      </c>
      <c r="DJ1857">
        <v>-5.0000000000000801E-2</v>
      </c>
      <c r="DK1857" s="15">
        <v>44007</v>
      </c>
      <c r="DL1857">
        <v>18.473531113788098</v>
      </c>
      <c r="DN1857" s="38"/>
      <c r="DZ1857" s="38"/>
      <c r="EB1857" s="23"/>
      <c r="ED1857" s="15"/>
      <c r="EF1857" s="15"/>
      <c r="EH1857" s="15"/>
      <c r="EJ1857" s="38"/>
      <c r="EL1857" s="23"/>
      <c r="EN1857" s="15"/>
      <c r="EP1857" s="23"/>
      <c r="ER1857" s="38"/>
      <c r="ET1857" s="38"/>
      <c r="EV1857" s="23"/>
      <c r="EX1857" s="15"/>
      <c r="EZ1857" s="38"/>
      <c r="FA1857" s="12"/>
      <c r="FB1857" s="23"/>
      <c r="FD1857" s="15"/>
      <c r="FG1857" s="38">
        <v>42970</v>
      </c>
      <c r="FH1857" s="349">
        <v>9.01</v>
      </c>
      <c r="FI1857" s="15">
        <v>43157</v>
      </c>
      <c r="FJ1857">
        <v>13.999999999999901</v>
      </c>
      <c r="FP1857" s="15">
        <v>42915</v>
      </c>
      <c r="FQ1857">
        <v>3.2099999999999902</v>
      </c>
    </row>
    <row r="1858" spans="1:173">
      <c r="A1858" s="40">
        <v>42033</v>
      </c>
      <c r="B1858">
        <v>2589.5868128455299</v>
      </c>
      <c r="C1858">
        <f>B1858-MAX($B$4:B1858)</f>
        <v>-2.9800000000000182</v>
      </c>
      <c r="BO1858" s="23">
        <v>43377</v>
      </c>
      <c r="BP1858">
        <v>96.488438597591497</v>
      </c>
      <c r="BQ1858" s="15">
        <v>42984</v>
      </c>
      <c r="BR1858">
        <v>10.049999999999899</v>
      </c>
      <c r="BS1858" s="15">
        <v>43230</v>
      </c>
      <c r="BT1858">
        <v>115.209999999999</v>
      </c>
      <c r="BU1858" s="15">
        <v>42916</v>
      </c>
      <c r="BV1858">
        <v>26.37</v>
      </c>
      <c r="BW1858" s="15">
        <v>43844</v>
      </c>
      <c r="BX1858">
        <v>29.149999999999899</v>
      </c>
      <c r="BY1858" s="15">
        <v>43328</v>
      </c>
      <c r="BZ1858">
        <v>21.389999999999901</v>
      </c>
      <c r="CA1858" s="15">
        <v>44208</v>
      </c>
      <c r="CB1858">
        <v>66.8599999999999</v>
      </c>
      <c r="CC1858" s="15">
        <v>43714</v>
      </c>
      <c r="CD1858">
        <v>13.66</v>
      </c>
      <c r="CE1858" s="15">
        <v>43192</v>
      </c>
      <c r="CF1858">
        <v>26.31</v>
      </c>
      <c r="CG1858" s="15">
        <v>43726</v>
      </c>
      <c r="CH1858">
        <v>55.529999999999902</v>
      </c>
      <c r="CI1858" s="15">
        <v>42984</v>
      </c>
      <c r="CJ1858">
        <v>15.52</v>
      </c>
      <c r="CK1858" s="15">
        <v>43019</v>
      </c>
      <c r="CL1858">
        <v>6.46999999999999</v>
      </c>
      <c r="CM1858" s="15">
        <v>42983</v>
      </c>
      <c r="CN1858">
        <v>9.7099999999999902</v>
      </c>
      <c r="CO1858" s="15">
        <v>42033</v>
      </c>
      <c r="CP1858">
        <v>269.12818381137561</v>
      </c>
      <c r="CQ1858" s="15">
        <v>44179</v>
      </c>
      <c r="CR1858">
        <v>24.790295718087801</v>
      </c>
      <c r="CS1858" s="38">
        <v>43448</v>
      </c>
      <c r="CT1858" s="12">
        <v>10.909999999999901</v>
      </c>
      <c r="CU1858" s="15">
        <v>43755</v>
      </c>
      <c r="CV1858">
        <v>17.549999999999901</v>
      </c>
      <c r="CW1858" s="15">
        <v>43158</v>
      </c>
      <c r="CX1858">
        <v>76.09</v>
      </c>
      <c r="CY1858" s="15">
        <v>43223</v>
      </c>
      <c r="CZ1858">
        <v>66.78</v>
      </c>
      <c r="DA1858" s="15">
        <v>43129</v>
      </c>
      <c r="DB1858">
        <v>86.1</v>
      </c>
      <c r="DC1858" s="38">
        <v>43488</v>
      </c>
      <c r="DD1858" s="12">
        <v>-9.7040552393436794</v>
      </c>
      <c r="DE1858" s="40">
        <v>43930</v>
      </c>
      <c r="DF1858" s="12">
        <v>7.8100000000000103</v>
      </c>
      <c r="DG1858" s="15">
        <v>42990</v>
      </c>
      <c r="DH1858">
        <v>23.87</v>
      </c>
      <c r="DI1858" s="15">
        <v>42958</v>
      </c>
      <c r="DJ1858">
        <v>-5.0000000000000801E-2</v>
      </c>
      <c r="DK1858" s="15">
        <v>44008</v>
      </c>
      <c r="DL1858">
        <v>18.473531113788098</v>
      </c>
      <c r="DN1858" s="38"/>
      <c r="DZ1858" s="38"/>
      <c r="EB1858" s="23"/>
      <c r="ED1858" s="15"/>
      <c r="EF1858" s="15"/>
      <c r="EH1858" s="15"/>
      <c r="EJ1858" s="38"/>
      <c r="EL1858" s="23"/>
      <c r="EN1858" s="15"/>
      <c r="EP1858" s="23"/>
      <c r="ER1858" s="38"/>
      <c r="ET1858" s="38"/>
      <c r="EV1858" s="23"/>
      <c r="EX1858" s="15"/>
      <c r="EZ1858" s="38"/>
      <c r="FA1858" s="12"/>
      <c r="FB1858" s="23"/>
      <c r="FD1858" s="15"/>
      <c r="FG1858" s="38">
        <v>42971</v>
      </c>
      <c r="FH1858" s="349">
        <v>9.01</v>
      </c>
      <c r="FI1858" s="15">
        <v>43158</v>
      </c>
      <c r="FJ1858">
        <v>13.829999999999901</v>
      </c>
      <c r="FP1858" s="15">
        <v>42916</v>
      </c>
      <c r="FQ1858">
        <v>3.2099999999999902</v>
      </c>
    </row>
    <row r="1859" spans="1:173">
      <c r="A1859" s="40">
        <v>42034</v>
      </c>
      <c r="B1859">
        <v>2584.6968128455301</v>
      </c>
      <c r="C1859">
        <f>B1859-MAX($B$4:B1859)</f>
        <v>-7.8699999999998909</v>
      </c>
      <c r="BO1859" s="23">
        <v>43378</v>
      </c>
      <c r="BP1859">
        <v>96.488438597591497</v>
      </c>
      <c r="BQ1859" s="15">
        <v>42985</v>
      </c>
      <c r="BR1859">
        <v>10.049999999999899</v>
      </c>
      <c r="BS1859" s="15">
        <v>43231</v>
      </c>
      <c r="BT1859">
        <v>115.209999999999</v>
      </c>
      <c r="BU1859" s="15">
        <v>42919</v>
      </c>
      <c r="BV1859">
        <v>26.37</v>
      </c>
      <c r="BW1859" s="15">
        <v>43845</v>
      </c>
      <c r="BX1859">
        <v>29.149999999999899</v>
      </c>
      <c r="BY1859" s="15">
        <v>43329</v>
      </c>
      <c r="BZ1859">
        <v>21.389999999999901</v>
      </c>
      <c r="CA1859" s="15">
        <v>44209</v>
      </c>
      <c r="CB1859">
        <v>70.969999999999899</v>
      </c>
      <c r="CC1859" s="15">
        <v>43717</v>
      </c>
      <c r="CD1859">
        <v>13.66</v>
      </c>
      <c r="CE1859" s="15">
        <v>43193</v>
      </c>
      <c r="CF1859">
        <v>26.31</v>
      </c>
      <c r="CG1859" s="15">
        <v>43727</v>
      </c>
      <c r="CH1859">
        <v>55.529999999999902</v>
      </c>
      <c r="CI1859" s="15">
        <v>42985</v>
      </c>
      <c r="CJ1859">
        <v>15.52</v>
      </c>
      <c r="CK1859" s="15">
        <v>43020</v>
      </c>
      <c r="CL1859">
        <v>6.46999999999999</v>
      </c>
      <c r="CM1859" s="15">
        <v>42984</v>
      </c>
      <c r="CN1859">
        <v>9.7099999999999902</v>
      </c>
      <c r="CO1859" s="15">
        <v>42034</v>
      </c>
      <c r="CP1859">
        <v>269.20818381137559</v>
      </c>
      <c r="CQ1859" s="15">
        <v>44180</v>
      </c>
      <c r="CR1859">
        <v>24.805436015838001</v>
      </c>
      <c r="CS1859" s="38">
        <v>43451</v>
      </c>
      <c r="CT1859" s="12">
        <v>10.909999999999901</v>
      </c>
      <c r="CU1859" s="15">
        <v>43760</v>
      </c>
      <c r="CV1859">
        <v>17.549999999999901</v>
      </c>
      <c r="CW1859" s="15">
        <v>43159</v>
      </c>
      <c r="CX1859">
        <v>76.09</v>
      </c>
      <c r="CY1859" s="15">
        <v>43224</v>
      </c>
      <c r="CZ1859">
        <v>66.47</v>
      </c>
      <c r="DA1859" s="15">
        <v>43130</v>
      </c>
      <c r="DB1859">
        <v>78.58</v>
      </c>
      <c r="DC1859" s="38">
        <v>43489</v>
      </c>
      <c r="DD1859" s="12">
        <v>-9.4240552393436801</v>
      </c>
      <c r="DE1859" s="40">
        <v>43931</v>
      </c>
      <c r="DF1859" s="12">
        <v>7.8100000000000103</v>
      </c>
      <c r="DG1859" s="15">
        <v>42991</v>
      </c>
      <c r="DH1859">
        <v>23.87</v>
      </c>
      <c r="DI1859" s="15">
        <v>42961</v>
      </c>
      <c r="DJ1859">
        <v>-5.0000000000000801E-2</v>
      </c>
      <c r="DK1859" s="15">
        <v>44011</v>
      </c>
      <c r="DL1859">
        <v>18.473531113788098</v>
      </c>
      <c r="DN1859" s="38"/>
      <c r="DZ1859" s="38"/>
      <c r="EB1859" s="23"/>
      <c r="ED1859" s="15"/>
      <c r="EF1859" s="15"/>
      <c r="EH1859" s="15"/>
      <c r="EJ1859" s="38"/>
      <c r="EL1859" s="23"/>
      <c r="EN1859" s="15"/>
      <c r="EP1859" s="23"/>
      <c r="ER1859" s="38"/>
      <c r="ET1859" s="38"/>
      <c r="EV1859" s="23"/>
      <c r="EX1859" s="15"/>
      <c r="EZ1859" s="38"/>
      <c r="FA1859" s="12"/>
      <c r="FB1859" s="23"/>
      <c r="FD1859" s="15"/>
      <c r="FG1859" s="38">
        <v>42972</v>
      </c>
      <c r="FH1859" s="349">
        <v>9.01</v>
      </c>
      <c r="FI1859" s="15">
        <v>43159</v>
      </c>
      <c r="FJ1859">
        <v>13.649999999999901</v>
      </c>
      <c r="FP1859" s="15">
        <v>42919</v>
      </c>
      <c r="FQ1859">
        <v>3.2099999999999902</v>
      </c>
    </row>
    <row r="1860" spans="1:173">
      <c r="A1860" s="40">
        <v>42035</v>
      </c>
      <c r="B1860">
        <v>2584.6968128455301</v>
      </c>
      <c r="C1860">
        <f>B1860-MAX($B$4:B1860)</f>
        <v>-7.8699999999998909</v>
      </c>
      <c r="BO1860" s="23">
        <v>43381</v>
      </c>
      <c r="BP1860">
        <v>96.488438597591497</v>
      </c>
      <c r="BQ1860" s="15">
        <v>42986</v>
      </c>
      <c r="BR1860">
        <v>10.049999999999899</v>
      </c>
      <c r="BS1860" s="15">
        <v>43234</v>
      </c>
      <c r="BT1860">
        <v>115.209999999999</v>
      </c>
      <c r="BU1860" s="15">
        <v>42920</v>
      </c>
      <c r="BV1860">
        <v>26.37</v>
      </c>
      <c r="BW1860" s="15">
        <v>43846</v>
      </c>
      <c r="BX1860">
        <v>29.149999999999899</v>
      </c>
      <c r="BY1860" s="15">
        <v>43332</v>
      </c>
      <c r="BZ1860">
        <v>21.389999999999901</v>
      </c>
      <c r="CA1860" s="15">
        <v>44210</v>
      </c>
      <c r="CB1860">
        <v>75.539999999999907</v>
      </c>
      <c r="CC1860" s="15">
        <v>43718</v>
      </c>
      <c r="CD1860">
        <v>13.66</v>
      </c>
      <c r="CE1860" s="15">
        <v>43194</v>
      </c>
      <c r="CF1860">
        <v>26.31</v>
      </c>
      <c r="CG1860" s="15">
        <v>43728</v>
      </c>
      <c r="CH1860">
        <v>55.529999999999902</v>
      </c>
      <c r="CI1860" s="15">
        <v>42986</v>
      </c>
      <c r="CJ1860">
        <v>15.52</v>
      </c>
      <c r="CK1860" s="15">
        <v>43021</v>
      </c>
      <c r="CL1860">
        <v>6.46999999999999</v>
      </c>
      <c r="CM1860" s="15">
        <v>42985</v>
      </c>
      <c r="CN1860">
        <v>9.7099999999999902</v>
      </c>
      <c r="CO1860" s="15">
        <v>42035</v>
      </c>
      <c r="CP1860">
        <v>269.20818381137559</v>
      </c>
      <c r="CQ1860" s="15">
        <v>44181</v>
      </c>
      <c r="CR1860">
        <v>25.001596561939898</v>
      </c>
      <c r="CS1860" s="38">
        <v>43452</v>
      </c>
      <c r="CT1860" s="12">
        <v>10.909999999999901</v>
      </c>
      <c r="CU1860" s="15">
        <v>43761</v>
      </c>
      <c r="CV1860">
        <v>17.509999999999899</v>
      </c>
      <c r="CW1860" s="15">
        <v>43161</v>
      </c>
      <c r="CX1860">
        <v>76.09</v>
      </c>
      <c r="CY1860" s="15">
        <v>43228</v>
      </c>
      <c r="CZ1860">
        <v>66.930000000000007</v>
      </c>
      <c r="DA1860" s="15">
        <v>43131</v>
      </c>
      <c r="DB1860">
        <v>79.03</v>
      </c>
      <c r="DC1860" s="38">
        <v>43490</v>
      </c>
      <c r="DD1860" s="12">
        <v>-6.1540552393436796</v>
      </c>
      <c r="DE1860" s="40">
        <v>43934</v>
      </c>
      <c r="DF1860" s="12">
        <v>7.8100000000000103</v>
      </c>
      <c r="DG1860" s="15">
        <v>42992</v>
      </c>
      <c r="DH1860">
        <v>23.87</v>
      </c>
      <c r="DI1860" s="15">
        <v>42963</v>
      </c>
      <c r="DJ1860">
        <v>-5.0000000000000801E-2</v>
      </c>
      <c r="DK1860" s="15">
        <v>44012</v>
      </c>
      <c r="DL1860">
        <v>18.473531113788098</v>
      </c>
      <c r="DN1860" s="38"/>
      <c r="DZ1860" s="38"/>
      <c r="EB1860" s="23"/>
      <c r="ED1860" s="15"/>
      <c r="EF1860" s="15"/>
      <c r="EH1860" s="15"/>
      <c r="EJ1860" s="38"/>
      <c r="EL1860" s="23"/>
      <c r="EN1860" s="15"/>
      <c r="EP1860" s="23"/>
      <c r="ER1860" s="38"/>
      <c r="ET1860" s="38"/>
      <c r="EV1860" s="23"/>
      <c r="EX1860" s="15"/>
      <c r="EZ1860" s="38"/>
      <c r="FA1860" s="12"/>
      <c r="FB1860" s="23"/>
      <c r="FD1860" s="15"/>
      <c r="FG1860" s="38">
        <v>42975</v>
      </c>
      <c r="FH1860" s="349">
        <v>9.01</v>
      </c>
      <c r="FI1860" s="15">
        <v>43161</v>
      </c>
      <c r="FJ1860">
        <v>13.559999999999899</v>
      </c>
      <c r="FP1860" s="15">
        <v>42920</v>
      </c>
      <c r="FQ1860">
        <v>3.2099999999999902</v>
      </c>
    </row>
    <row r="1861" spans="1:173">
      <c r="A1861" s="40">
        <v>42036</v>
      </c>
      <c r="B1861">
        <v>2584.6968128455301</v>
      </c>
      <c r="C1861">
        <f>B1861-MAX($B$4:B1861)</f>
        <v>-7.8699999999998909</v>
      </c>
      <c r="BO1861" s="23">
        <v>43383</v>
      </c>
      <c r="BP1861">
        <v>96.488438597591497</v>
      </c>
      <c r="BQ1861" s="15">
        <v>42989</v>
      </c>
      <c r="BR1861">
        <v>10.049999999999899</v>
      </c>
      <c r="BS1861" s="15">
        <v>43235</v>
      </c>
      <c r="BT1861">
        <v>115.209999999999</v>
      </c>
      <c r="BU1861" s="15">
        <v>42921</v>
      </c>
      <c r="BV1861">
        <v>26.37</v>
      </c>
      <c r="BW1861" s="15">
        <v>43847</v>
      </c>
      <c r="BX1861">
        <v>29.149999999999899</v>
      </c>
      <c r="BY1861" s="15">
        <v>43333</v>
      </c>
      <c r="BZ1861">
        <v>21.389999999999901</v>
      </c>
      <c r="CA1861" s="15">
        <v>44211</v>
      </c>
      <c r="CB1861">
        <v>84.369999999999905</v>
      </c>
      <c r="CC1861" s="15">
        <v>43719</v>
      </c>
      <c r="CD1861">
        <v>13.66</v>
      </c>
      <c r="CE1861" s="15">
        <v>43195</v>
      </c>
      <c r="CF1861">
        <v>26.31</v>
      </c>
      <c r="CG1861" s="15">
        <v>43731</v>
      </c>
      <c r="CH1861">
        <v>55.529999999999902</v>
      </c>
      <c r="CI1861" s="15">
        <v>42989</v>
      </c>
      <c r="CJ1861">
        <v>15.52</v>
      </c>
      <c r="CK1861" s="15">
        <v>43024</v>
      </c>
      <c r="CL1861">
        <v>6.46999999999999</v>
      </c>
      <c r="CM1861" s="15">
        <v>42986</v>
      </c>
      <c r="CN1861">
        <v>9.7099999999999902</v>
      </c>
      <c r="CO1861" s="15">
        <v>42036</v>
      </c>
      <c r="CP1861">
        <v>269.20818381137559</v>
      </c>
      <c r="CQ1861" s="15">
        <v>44182</v>
      </c>
      <c r="CR1861">
        <v>25.208445181090799</v>
      </c>
      <c r="CS1861" s="38">
        <v>43453</v>
      </c>
      <c r="CT1861" s="12">
        <v>10.909999999999901</v>
      </c>
      <c r="CU1861" s="15">
        <v>43762</v>
      </c>
      <c r="CV1861">
        <v>17.439999999999898</v>
      </c>
      <c r="CW1861" s="15">
        <v>43164</v>
      </c>
      <c r="CX1861">
        <v>76.09</v>
      </c>
      <c r="CY1861" s="15">
        <v>43229</v>
      </c>
      <c r="CZ1861">
        <v>66.87</v>
      </c>
      <c r="DA1861" s="15">
        <v>43132</v>
      </c>
      <c r="DB1861">
        <v>77.05</v>
      </c>
      <c r="DC1861" s="38">
        <v>43493</v>
      </c>
      <c r="DD1861" s="12">
        <v>-6.7940552393436802</v>
      </c>
      <c r="DE1861" s="40">
        <v>43935</v>
      </c>
      <c r="DF1861" s="12">
        <v>7.8100000000000103</v>
      </c>
      <c r="DG1861" s="15">
        <v>42993</v>
      </c>
      <c r="DH1861">
        <v>23.87</v>
      </c>
      <c r="DI1861" s="15">
        <v>42964</v>
      </c>
      <c r="DJ1861">
        <v>-5.0000000000000801E-2</v>
      </c>
      <c r="DK1861" s="15">
        <v>44013</v>
      </c>
      <c r="DL1861">
        <v>18.473531113788098</v>
      </c>
      <c r="DN1861" s="38"/>
      <c r="DZ1861" s="38"/>
      <c r="EB1861" s="23"/>
      <c r="ED1861" s="15"/>
      <c r="EF1861" s="15"/>
      <c r="EH1861" s="15"/>
      <c r="EJ1861" s="38"/>
      <c r="EL1861" s="23"/>
      <c r="EN1861" s="15"/>
      <c r="EP1861" s="23"/>
      <c r="ER1861" s="38"/>
      <c r="ET1861" s="38"/>
      <c r="EV1861" s="23"/>
      <c r="EX1861" s="15"/>
      <c r="EZ1861" s="38"/>
      <c r="FA1861" s="12"/>
      <c r="FB1861" s="23"/>
      <c r="FD1861" s="15"/>
      <c r="FG1861" s="38">
        <v>42976</v>
      </c>
      <c r="FH1861" s="349">
        <v>9.01</v>
      </c>
      <c r="FI1861" s="15">
        <v>43164</v>
      </c>
      <c r="FJ1861">
        <v>13.5299999999999</v>
      </c>
      <c r="FP1861" s="15">
        <v>42921</v>
      </c>
      <c r="FQ1861">
        <v>3.2099999999999902</v>
      </c>
    </row>
    <row r="1862" spans="1:173">
      <c r="A1862" s="40">
        <v>42037</v>
      </c>
      <c r="B1862">
        <v>2583.1068128455299</v>
      </c>
      <c r="C1862">
        <f>B1862-MAX($B$4:B1862)</f>
        <v>-9.4600000000000364</v>
      </c>
      <c r="BO1862" s="23">
        <v>43384</v>
      </c>
      <c r="BP1862">
        <v>96.488438597591497</v>
      </c>
      <c r="BQ1862" s="15">
        <v>42990</v>
      </c>
      <c r="BR1862">
        <v>10.049999999999899</v>
      </c>
      <c r="BS1862" s="15">
        <v>43236</v>
      </c>
      <c r="BT1862">
        <v>115.209999999999</v>
      </c>
      <c r="BU1862" s="15">
        <v>42922</v>
      </c>
      <c r="BV1862">
        <v>26.37</v>
      </c>
      <c r="BW1862" s="15">
        <v>43850</v>
      </c>
      <c r="BX1862">
        <v>29.149999999999899</v>
      </c>
      <c r="BY1862" s="15">
        <v>43334</v>
      </c>
      <c r="BZ1862">
        <v>21.389999999999901</v>
      </c>
      <c r="CA1862" s="15">
        <v>44214</v>
      </c>
      <c r="CB1862">
        <v>84.369999999999905</v>
      </c>
      <c r="CC1862" s="15">
        <v>43724</v>
      </c>
      <c r="CD1862">
        <v>13.66</v>
      </c>
      <c r="CE1862" s="15">
        <v>43196</v>
      </c>
      <c r="CF1862">
        <v>26.31</v>
      </c>
      <c r="CG1862" s="15">
        <v>43732</v>
      </c>
      <c r="CH1862">
        <v>55.529999999999902</v>
      </c>
      <c r="CI1862" s="15">
        <v>42990</v>
      </c>
      <c r="CJ1862">
        <v>15.52</v>
      </c>
      <c r="CK1862" s="15">
        <v>43025</v>
      </c>
      <c r="CL1862">
        <v>6.46999999999999</v>
      </c>
      <c r="CM1862" s="15">
        <v>42989</v>
      </c>
      <c r="CN1862">
        <v>9.7099999999999902</v>
      </c>
      <c r="CO1862" s="15">
        <v>42037</v>
      </c>
      <c r="CP1862">
        <v>269.26818381137559</v>
      </c>
      <c r="CQ1862" s="15">
        <v>44186</v>
      </c>
      <c r="CR1862">
        <v>25.208445181090799</v>
      </c>
      <c r="CS1862" s="38">
        <v>43454</v>
      </c>
      <c r="CT1862" s="12">
        <v>10.909999999999901</v>
      </c>
      <c r="CU1862" s="15">
        <v>43763</v>
      </c>
      <c r="CV1862">
        <v>17.419999999999899</v>
      </c>
      <c r="CW1862" s="15">
        <v>43165</v>
      </c>
      <c r="CX1862">
        <v>76.09</v>
      </c>
      <c r="CY1862" s="15">
        <v>43230</v>
      </c>
      <c r="CZ1862">
        <v>64.41</v>
      </c>
      <c r="DA1862" s="15">
        <v>43133</v>
      </c>
      <c r="DB1862">
        <v>76.05</v>
      </c>
      <c r="DC1862" s="38">
        <v>43494</v>
      </c>
      <c r="DD1862" s="12">
        <v>-5.4640552393436801</v>
      </c>
      <c r="DE1862" s="40">
        <v>43937</v>
      </c>
      <c r="DF1862" s="12">
        <v>7.8100000000000103</v>
      </c>
      <c r="DG1862" s="15">
        <v>42996</v>
      </c>
      <c r="DH1862">
        <v>23.87</v>
      </c>
      <c r="DI1862" s="15">
        <v>42965</v>
      </c>
      <c r="DJ1862">
        <v>-5.0000000000000801E-2</v>
      </c>
      <c r="DK1862" s="15">
        <v>44014</v>
      </c>
      <c r="DL1862">
        <v>18.473531113788098</v>
      </c>
      <c r="DN1862" s="38"/>
      <c r="DZ1862" s="38"/>
      <c r="EB1862" s="23"/>
      <c r="ED1862" s="15"/>
      <c r="EF1862" s="15"/>
      <c r="EH1862" s="15"/>
      <c r="EJ1862" s="38"/>
      <c r="EL1862" s="23"/>
      <c r="EN1862" s="15"/>
      <c r="EP1862" s="23"/>
      <c r="ER1862" s="38"/>
      <c r="ET1862" s="38"/>
      <c r="EV1862" s="23"/>
      <c r="EX1862" s="15"/>
      <c r="EZ1862" s="38"/>
      <c r="FA1862" s="12"/>
      <c r="FB1862" s="23"/>
      <c r="FD1862" s="15"/>
      <c r="FG1862" s="38">
        <v>42977</v>
      </c>
      <c r="FH1862" s="349">
        <v>9.01</v>
      </c>
      <c r="FI1862" s="15">
        <v>43165</v>
      </c>
      <c r="FJ1862">
        <v>13.5299999999999</v>
      </c>
      <c r="FP1862" s="15">
        <v>42922</v>
      </c>
      <c r="FQ1862">
        <v>3.2099999999999902</v>
      </c>
    </row>
    <row r="1863" spans="1:173">
      <c r="A1863" s="40">
        <v>42038</v>
      </c>
      <c r="B1863">
        <v>2580.31681284553</v>
      </c>
      <c r="C1863">
        <f>B1863-MAX($B$4:B1863)</f>
        <v>-12.25</v>
      </c>
      <c r="BO1863" s="23">
        <v>43385</v>
      </c>
      <c r="BP1863">
        <v>96.488438597591497</v>
      </c>
      <c r="BQ1863" s="15">
        <v>42991</v>
      </c>
      <c r="BR1863">
        <v>10.049999999999899</v>
      </c>
      <c r="BS1863" s="15">
        <v>43237</v>
      </c>
      <c r="BT1863">
        <v>115.209999999999</v>
      </c>
      <c r="BU1863" s="15">
        <v>42923</v>
      </c>
      <c r="BV1863">
        <v>26.37</v>
      </c>
      <c r="BW1863" s="15">
        <v>43851</v>
      </c>
      <c r="BX1863">
        <v>29.149999999999899</v>
      </c>
      <c r="BY1863" s="15">
        <v>43335</v>
      </c>
      <c r="BZ1863">
        <v>21.389999999999901</v>
      </c>
      <c r="CA1863" s="15">
        <v>44215</v>
      </c>
      <c r="CB1863">
        <v>84.369999999999905</v>
      </c>
      <c r="CC1863" s="15">
        <v>43725</v>
      </c>
      <c r="CD1863">
        <v>13.66</v>
      </c>
      <c r="CE1863" s="15">
        <v>43199</v>
      </c>
      <c r="CF1863">
        <v>26.31</v>
      </c>
      <c r="CG1863" s="15">
        <v>43733</v>
      </c>
      <c r="CH1863">
        <v>55.529999999999902</v>
      </c>
      <c r="CI1863" s="15">
        <v>42991</v>
      </c>
      <c r="CJ1863">
        <v>15.52</v>
      </c>
      <c r="CK1863" s="15">
        <v>43026</v>
      </c>
      <c r="CL1863">
        <v>6.46999999999999</v>
      </c>
      <c r="CM1863" s="15">
        <v>42990</v>
      </c>
      <c r="CN1863">
        <v>9.7099999999999902</v>
      </c>
      <c r="CO1863" s="15">
        <v>42038</v>
      </c>
      <c r="CP1863">
        <v>269.47818381137563</v>
      </c>
      <c r="CQ1863" s="15">
        <v>44187</v>
      </c>
      <c r="CR1863">
        <v>24.508445181090799</v>
      </c>
      <c r="CS1863" s="38">
        <v>43455</v>
      </c>
      <c r="CT1863" s="12">
        <v>10.909999999999901</v>
      </c>
      <c r="CU1863" s="15">
        <v>43767</v>
      </c>
      <c r="CV1863">
        <v>17.419999999999899</v>
      </c>
      <c r="CW1863" s="15">
        <v>43166</v>
      </c>
      <c r="CX1863">
        <v>76.09</v>
      </c>
      <c r="CY1863" s="15">
        <v>43237</v>
      </c>
      <c r="CZ1863">
        <v>64.41</v>
      </c>
      <c r="DA1863" s="15">
        <v>43136</v>
      </c>
      <c r="DB1863">
        <v>83.05</v>
      </c>
      <c r="DC1863" s="38">
        <v>43495</v>
      </c>
      <c r="DD1863" s="12">
        <v>1.6959447606563101</v>
      </c>
      <c r="DE1863" s="40">
        <v>43938</v>
      </c>
      <c r="DF1863" s="12">
        <v>7.8100000000000103</v>
      </c>
      <c r="DG1863" s="15">
        <v>42997</v>
      </c>
      <c r="DH1863">
        <v>23.87</v>
      </c>
      <c r="DI1863" s="15">
        <v>42968</v>
      </c>
      <c r="DJ1863">
        <v>-5.0000000000000801E-2</v>
      </c>
      <c r="DK1863" s="15">
        <v>44015</v>
      </c>
      <c r="DL1863">
        <v>18.473531113788098</v>
      </c>
      <c r="DN1863" s="38"/>
      <c r="DZ1863" s="38"/>
      <c r="EB1863" s="23"/>
      <c r="ED1863" s="15"/>
      <c r="EF1863" s="15"/>
      <c r="EH1863" s="15"/>
      <c r="EJ1863" s="38"/>
      <c r="EL1863" s="23"/>
      <c r="EN1863" s="15"/>
      <c r="EP1863" s="23"/>
      <c r="ER1863" s="38"/>
      <c r="ET1863" s="38"/>
      <c r="EV1863" s="23"/>
      <c r="EX1863" s="15"/>
      <c r="EZ1863" s="38"/>
      <c r="FA1863" s="12"/>
      <c r="FB1863" s="23"/>
      <c r="FD1863" s="15"/>
      <c r="FG1863" s="38">
        <v>42978</v>
      </c>
      <c r="FH1863" s="349">
        <v>9.01</v>
      </c>
      <c r="FI1863" s="15">
        <v>43166</v>
      </c>
      <c r="FJ1863">
        <v>13.5299999999999</v>
      </c>
      <c r="FP1863" s="15">
        <v>42923</v>
      </c>
      <c r="FQ1863">
        <v>3.2099999999999902</v>
      </c>
    </row>
    <row r="1864" spans="1:173">
      <c r="A1864" s="40">
        <v>42039</v>
      </c>
      <c r="B1864">
        <v>2579.3068128455302</v>
      </c>
      <c r="C1864">
        <f>B1864-MAX($B$4:B1864)</f>
        <v>-13.259999999999764</v>
      </c>
      <c r="BO1864" s="23">
        <v>43388</v>
      </c>
      <c r="BP1864">
        <v>96.488438597591497</v>
      </c>
      <c r="BQ1864" s="15">
        <v>42992</v>
      </c>
      <c r="BR1864">
        <v>10.049999999999899</v>
      </c>
      <c r="BS1864" s="15">
        <v>43238</v>
      </c>
      <c r="BT1864">
        <v>115.209999999999</v>
      </c>
      <c r="BU1864" s="15">
        <v>42926</v>
      </c>
      <c r="BV1864">
        <v>26.37</v>
      </c>
      <c r="BW1864" s="15">
        <v>43852</v>
      </c>
      <c r="BX1864">
        <v>29.149999999999899</v>
      </c>
      <c r="BY1864" s="15">
        <v>43336</v>
      </c>
      <c r="BZ1864">
        <v>21.389999999999901</v>
      </c>
      <c r="CA1864" s="15">
        <v>44216</v>
      </c>
      <c r="CB1864">
        <v>84.369999999999905</v>
      </c>
      <c r="CC1864" s="15">
        <v>43726</v>
      </c>
      <c r="CD1864">
        <v>13.66</v>
      </c>
      <c r="CE1864" s="15">
        <v>43200</v>
      </c>
      <c r="CF1864">
        <v>26.31</v>
      </c>
      <c r="CG1864" s="15">
        <v>43734</v>
      </c>
      <c r="CH1864">
        <v>55.529999999999902</v>
      </c>
      <c r="CI1864" s="15">
        <v>42992</v>
      </c>
      <c r="CJ1864">
        <v>15.52</v>
      </c>
      <c r="CK1864" s="15">
        <v>43027</v>
      </c>
      <c r="CL1864">
        <v>6.46999999999999</v>
      </c>
      <c r="CM1864" s="15">
        <v>42991</v>
      </c>
      <c r="CN1864">
        <v>9.7099999999999902</v>
      </c>
      <c r="CO1864" s="15">
        <v>42039</v>
      </c>
      <c r="CP1864">
        <v>269.48818381137562</v>
      </c>
      <c r="CQ1864" s="15">
        <v>44193</v>
      </c>
      <c r="CR1864">
        <v>24.508445181090799</v>
      </c>
      <c r="CS1864" s="38">
        <v>43458</v>
      </c>
      <c r="CT1864" s="12">
        <v>10.909999999999901</v>
      </c>
      <c r="CU1864" s="15">
        <v>43768</v>
      </c>
      <c r="CV1864">
        <v>17.579999999999998</v>
      </c>
      <c r="CW1864" s="15">
        <v>43167</v>
      </c>
      <c r="CX1864">
        <v>76.09</v>
      </c>
      <c r="CY1864" s="15">
        <v>43238</v>
      </c>
      <c r="CZ1864">
        <v>64.36</v>
      </c>
      <c r="DA1864" s="15">
        <v>43137</v>
      </c>
      <c r="DB1864">
        <v>96.09</v>
      </c>
      <c r="DC1864" s="38">
        <v>43496</v>
      </c>
      <c r="DD1864" s="12">
        <v>-2.2740552393436801</v>
      </c>
      <c r="DE1864" s="40">
        <v>43941</v>
      </c>
      <c r="DF1864" s="12">
        <v>7.8100000000000103</v>
      </c>
      <c r="DG1864" s="15">
        <v>42998</v>
      </c>
      <c r="DH1864">
        <v>23.87</v>
      </c>
      <c r="DI1864" s="15">
        <v>42969</v>
      </c>
      <c r="DJ1864">
        <v>-5.0000000000000801E-2</v>
      </c>
      <c r="DK1864" s="15">
        <v>44018</v>
      </c>
      <c r="DL1864">
        <v>18.473531113788098</v>
      </c>
      <c r="DN1864" s="38"/>
      <c r="DZ1864" s="38"/>
      <c r="EB1864" s="23"/>
      <c r="ED1864" s="15"/>
      <c r="EF1864" s="15"/>
      <c r="EH1864" s="15"/>
      <c r="EJ1864" s="38"/>
      <c r="EL1864" s="23"/>
      <c r="EN1864" s="15"/>
      <c r="EP1864" s="23"/>
      <c r="ER1864" s="38"/>
      <c r="ET1864" s="38"/>
      <c r="EV1864" s="23"/>
      <c r="EX1864" s="15"/>
      <c r="EZ1864" s="38"/>
      <c r="FA1864" s="12"/>
      <c r="FB1864" s="23"/>
      <c r="FD1864" s="15"/>
      <c r="FG1864" s="38">
        <v>42979</v>
      </c>
      <c r="FH1864" s="349">
        <v>9.01</v>
      </c>
      <c r="FI1864" s="15">
        <v>43167</v>
      </c>
      <c r="FJ1864">
        <v>13.5299999999999</v>
      </c>
      <c r="FP1864" s="15">
        <v>42926</v>
      </c>
      <c r="FQ1864">
        <v>3.2099999999999902</v>
      </c>
    </row>
    <row r="1865" spans="1:173">
      <c r="A1865" s="40">
        <v>42040</v>
      </c>
      <c r="B1865">
        <v>2575.1468128455299</v>
      </c>
      <c r="C1865">
        <f>B1865-MAX($B$4:B1865)</f>
        <v>-17.420000000000073</v>
      </c>
      <c r="BO1865" s="23">
        <v>43389</v>
      </c>
      <c r="BP1865">
        <v>96.488438597591497</v>
      </c>
      <c r="BQ1865" s="15">
        <v>42993</v>
      </c>
      <c r="BR1865">
        <v>10.229999999999899</v>
      </c>
      <c r="BS1865" s="15">
        <v>43241</v>
      </c>
      <c r="BT1865">
        <v>115.209999999999</v>
      </c>
      <c r="BU1865" s="15">
        <v>42927</v>
      </c>
      <c r="BV1865">
        <v>26.37</v>
      </c>
      <c r="BW1865" s="15">
        <v>43853</v>
      </c>
      <c r="BX1865">
        <v>29.149999999999899</v>
      </c>
      <c r="BY1865" s="15">
        <v>43339</v>
      </c>
      <c r="BZ1865">
        <v>21.389999999999901</v>
      </c>
      <c r="CA1865" s="15">
        <v>44217</v>
      </c>
      <c r="CB1865">
        <v>84.369999999999905</v>
      </c>
      <c r="CC1865" s="15">
        <v>43727</v>
      </c>
      <c r="CD1865">
        <v>13.66</v>
      </c>
      <c r="CE1865" s="15">
        <v>43201</v>
      </c>
      <c r="CF1865">
        <v>26.31</v>
      </c>
      <c r="CG1865" s="15">
        <v>43735</v>
      </c>
      <c r="CH1865">
        <v>56.689999999999898</v>
      </c>
      <c r="CI1865" s="15">
        <v>42993</v>
      </c>
      <c r="CJ1865">
        <v>15.83</v>
      </c>
      <c r="CK1865" s="15">
        <v>43028</v>
      </c>
      <c r="CL1865">
        <v>6.46999999999999</v>
      </c>
      <c r="CM1865" s="15">
        <v>42992</v>
      </c>
      <c r="CN1865">
        <v>9.7099999999999902</v>
      </c>
      <c r="CO1865" s="15">
        <v>42040</v>
      </c>
      <c r="CP1865">
        <v>269.66818381137557</v>
      </c>
      <c r="CQ1865" s="15">
        <v>44194</v>
      </c>
      <c r="CR1865">
        <v>24.818445181090802</v>
      </c>
      <c r="CS1865" s="38">
        <v>43460</v>
      </c>
      <c r="CT1865" s="12">
        <v>10.909999999999901</v>
      </c>
      <c r="CU1865" s="15">
        <v>43769</v>
      </c>
      <c r="CV1865">
        <v>17.329999999999998</v>
      </c>
      <c r="CW1865" s="15">
        <v>43168</v>
      </c>
      <c r="CX1865">
        <v>76.09</v>
      </c>
      <c r="CY1865" s="15">
        <v>43241</v>
      </c>
      <c r="CZ1865">
        <v>64.180000000000007</v>
      </c>
      <c r="DA1865" s="15">
        <v>43138</v>
      </c>
      <c r="DB1865">
        <v>120.72</v>
      </c>
      <c r="DC1865" s="38">
        <v>43497</v>
      </c>
      <c r="DD1865" s="12">
        <v>-3.8140552393436802</v>
      </c>
      <c r="DE1865" s="40">
        <v>43942</v>
      </c>
      <c r="DF1865" s="12">
        <v>7.8100000000000103</v>
      </c>
      <c r="DG1865" s="15">
        <v>42999</v>
      </c>
      <c r="DH1865">
        <v>23.87</v>
      </c>
      <c r="DI1865" s="15">
        <v>42970</v>
      </c>
      <c r="DJ1865">
        <v>-5.0000000000000801E-2</v>
      </c>
      <c r="DK1865" s="15">
        <v>44019</v>
      </c>
      <c r="DL1865">
        <v>18.473531113788098</v>
      </c>
      <c r="DN1865" s="38"/>
      <c r="DZ1865" s="38"/>
      <c r="EB1865" s="23"/>
      <c r="ED1865" s="15"/>
      <c r="EF1865" s="15"/>
      <c r="EH1865" s="15"/>
      <c r="EJ1865" s="38"/>
      <c r="EL1865" s="23"/>
      <c r="EN1865" s="15"/>
      <c r="EP1865" s="23"/>
      <c r="ER1865" s="38"/>
      <c r="ET1865" s="38"/>
      <c r="EV1865" s="23"/>
      <c r="EX1865" s="15"/>
      <c r="EZ1865" s="38"/>
      <c r="FA1865" s="12"/>
      <c r="FB1865" s="23"/>
      <c r="FD1865" s="15"/>
      <c r="FG1865" s="38">
        <v>42982</v>
      </c>
      <c r="FH1865" s="349">
        <v>9.01</v>
      </c>
      <c r="FI1865" s="15">
        <v>43168</v>
      </c>
      <c r="FJ1865">
        <v>13.5299999999999</v>
      </c>
      <c r="FP1865" s="15">
        <v>42927</v>
      </c>
      <c r="FQ1865">
        <v>3.2099999999999902</v>
      </c>
    </row>
    <row r="1866" spans="1:173">
      <c r="A1866" s="40">
        <v>42041</v>
      </c>
      <c r="B1866">
        <v>2566.3568128455299</v>
      </c>
      <c r="C1866">
        <f>B1866-MAX($B$4:B1866)</f>
        <v>-26.210000000000036</v>
      </c>
      <c r="BO1866" s="23">
        <v>43390</v>
      </c>
      <c r="BP1866">
        <v>96.488438597591497</v>
      </c>
      <c r="BQ1866" s="15">
        <v>42996</v>
      </c>
      <c r="BR1866">
        <v>10.639999999999899</v>
      </c>
      <c r="BS1866" s="15">
        <v>43243</v>
      </c>
      <c r="BT1866">
        <v>115.209999999999</v>
      </c>
      <c r="BU1866" s="15">
        <v>42928</v>
      </c>
      <c r="BV1866">
        <v>26.37</v>
      </c>
      <c r="BW1866" s="15">
        <v>43858</v>
      </c>
      <c r="BX1866">
        <v>29.149999999999899</v>
      </c>
      <c r="BY1866" s="15">
        <v>43340</v>
      </c>
      <c r="BZ1866">
        <v>21.389999999999901</v>
      </c>
      <c r="CA1866" s="15">
        <v>44218</v>
      </c>
      <c r="CB1866">
        <v>84.369999999999905</v>
      </c>
      <c r="CC1866" s="15">
        <v>43728</v>
      </c>
      <c r="CD1866">
        <v>13.66</v>
      </c>
      <c r="CE1866" s="15">
        <v>43202</v>
      </c>
      <c r="CF1866">
        <v>26.31</v>
      </c>
      <c r="CG1866" s="15">
        <v>43738</v>
      </c>
      <c r="CH1866">
        <v>55.479999999999897</v>
      </c>
      <c r="CI1866" s="15">
        <v>42996</v>
      </c>
      <c r="CJ1866">
        <v>19.16</v>
      </c>
      <c r="CK1866" s="15">
        <v>43031</v>
      </c>
      <c r="CL1866">
        <v>6.46999999999999</v>
      </c>
      <c r="CM1866" s="15">
        <v>42993</v>
      </c>
      <c r="CN1866">
        <v>9.8099999999999898</v>
      </c>
      <c r="CO1866" s="15">
        <v>42041</v>
      </c>
      <c r="CP1866">
        <v>269.71818381137564</v>
      </c>
      <c r="CQ1866" s="15">
        <v>44207</v>
      </c>
      <c r="CR1866">
        <v>24.818445181090802</v>
      </c>
      <c r="CS1866" s="38">
        <v>43461</v>
      </c>
      <c r="CT1866" s="12">
        <v>10.909999999999901</v>
      </c>
      <c r="CU1866" s="15">
        <v>43770</v>
      </c>
      <c r="CV1866">
        <v>17.049999999999901</v>
      </c>
      <c r="CW1866" s="15">
        <v>43171</v>
      </c>
      <c r="CX1866">
        <v>76.09</v>
      </c>
      <c r="CY1866" s="15">
        <v>43243</v>
      </c>
      <c r="CZ1866">
        <v>64.55</v>
      </c>
      <c r="DA1866" s="15">
        <v>43139</v>
      </c>
      <c r="DB1866">
        <v>117.35</v>
      </c>
      <c r="DC1866" s="38">
        <v>43503</v>
      </c>
      <c r="DD1866" s="12">
        <v>-6.3740552393436802</v>
      </c>
      <c r="DE1866" s="40">
        <v>43943</v>
      </c>
      <c r="DF1866" s="12">
        <v>7.8100000000000103</v>
      </c>
      <c r="DG1866" s="15">
        <v>43000</v>
      </c>
      <c r="DH1866">
        <v>23.87</v>
      </c>
      <c r="DI1866" s="15">
        <v>42971</v>
      </c>
      <c r="DJ1866">
        <v>-5.0000000000000801E-2</v>
      </c>
      <c r="DK1866" s="15">
        <v>44020</v>
      </c>
      <c r="DL1866">
        <v>18.473531113788098</v>
      </c>
      <c r="DN1866" s="38"/>
      <c r="DZ1866" s="38"/>
      <c r="EB1866" s="23"/>
      <c r="ED1866" s="15"/>
      <c r="EF1866" s="15"/>
      <c r="EH1866" s="15"/>
      <c r="EJ1866" s="38"/>
      <c r="EL1866" s="23"/>
      <c r="EN1866" s="15"/>
      <c r="EP1866" s="23"/>
      <c r="ER1866" s="38"/>
      <c r="ET1866" s="38"/>
      <c r="EV1866" s="23"/>
      <c r="EX1866" s="15"/>
      <c r="EZ1866" s="38"/>
      <c r="FA1866" s="12"/>
      <c r="FB1866" s="23"/>
      <c r="FD1866" s="15"/>
      <c r="FG1866" s="38">
        <v>42983</v>
      </c>
      <c r="FH1866" s="349">
        <v>9.01</v>
      </c>
      <c r="FI1866" s="15">
        <v>43171</v>
      </c>
      <c r="FJ1866">
        <v>13.5299999999999</v>
      </c>
      <c r="FP1866" s="15">
        <v>42928</v>
      </c>
      <c r="FQ1866">
        <v>3.2099999999999902</v>
      </c>
    </row>
    <row r="1867" spans="1:173">
      <c r="A1867" s="40">
        <v>42042</v>
      </c>
      <c r="B1867">
        <v>2566.3568128455299</v>
      </c>
      <c r="C1867">
        <f>B1867-MAX($B$4:B1867)</f>
        <v>-26.210000000000036</v>
      </c>
      <c r="BO1867" s="23">
        <v>43391</v>
      </c>
      <c r="BP1867">
        <v>96.488438597591497</v>
      </c>
      <c r="BQ1867" s="15">
        <v>42997</v>
      </c>
      <c r="BR1867">
        <v>10.6899999999999</v>
      </c>
      <c r="BS1867" s="15">
        <v>43244</v>
      </c>
      <c r="BT1867">
        <v>115.209999999999</v>
      </c>
      <c r="BU1867" s="15">
        <v>42929</v>
      </c>
      <c r="BV1867">
        <v>26.37</v>
      </c>
      <c r="BW1867" s="15">
        <v>43859</v>
      </c>
      <c r="BX1867">
        <v>29.149999999999899</v>
      </c>
      <c r="BY1867" s="15">
        <v>43341</v>
      </c>
      <c r="BZ1867">
        <v>21.389999999999901</v>
      </c>
      <c r="CA1867" s="15">
        <v>44221</v>
      </c>
      <c r="CB1867">
        <v>84.369999999999905</v>
      </c>
      <c r="CC1867" s="15">
        <v>43731</v>
      </c>
      <c r="CD1867">
        <v>13.66</v>
      </c>
      <c r="CE1867" s="15">
        <v>43206</v>
      </c>
      <c r="CF1867">
        <v>26.31</v>
      </c>
      <c r="CG1867" s="15">
        <v>43739</v>
      </c>
      <c r="CH1867">
        <v>54.999999999999901</v>
      </c>
      <c r="CI1867" s="15">
        <v>42997</v>
      </c>
      <c r="CJ1867">
        <v>18.63</v>
      </c>
      <c r="CK1867" s="15">
        <v>43032</v>
      </c>
      <c r="CL1867">
        <v>6.46999999999999</v>
      </c>
      <c r="CM1867" s="15">
        <v>42996</v>
      </c>
      <c r="CN1867">
        <v>11.5999999999999</v>
      </c>
      <c r="CO1867" s="15">
        <v>42042</v>
      </c>
      <c r="CP1867">
        <v>269.71818381137564</v>
      </c>
      <c r="CQ1867" s="15">
        <v>44208</v>
      </c>
      <c r="CR1867">
        <v>23.498937080412698</v>
      </c>
      <c r="CS1867" s="38">
        <v>43462</v>
      </c>
      <c r="CT1867" s="12">
        <v>10.909999999999901</v>
      </c>
      <c r="CU1867" s="15">
        <v>43774</v>
      </c>
      <c r="CV1867">
        <v>17.049999999999901</v>
      </c>
      <c r="CW1867" s="15">
        <v>43172</v>
      </c>
      <c r="CX1867">
        <v>76.09</v>
      </c>
      <c r="CY1867" s="15">
        <v>43244</v>
      </c>
      <c r="CZ1867">
        <v>64.2</v>
      </c>
      <c r="DA1867" s="15">
        <v>43140</v>
      </c>
      <c r="DB1867">
        <v>117.35</v>
      </c>
      <c r="DC1867" s="38">
        <v>43504</v>
      </c>
      <c r="DD1867" s="12">
        <v>-8.9640552393436792</v>
      </c>
      <c r="DE1867" s="40">
        <v>43944</v>
      </c>
      <c r="DF1867" s="12">
        <v>7.8100000000000103</v>
      </c>
      <c r="DG1867" s="15">
        <v>43003</v>
      </c>
      <c r="DH1867">
        <v>23.87</v>
      </c>
      <c r="DI1867" s="15">
        <v>42972</v>
      </c>
      <c r="DJ1867">
        <v>-5.0000000000000801E-2</v>
      </c>
      <c r="DK1867" s="15">
        <v>44021</v>
      </c>
      <c r="DL1867">
        <v>18.473531113788098</v>
      </c>
      <c r="DN1867" s="38"/>
      <c r="DZ1867" s="38"/>
      <c r="EB1867" s="23"/>
      <c r="ED1867" s="15"/>
      <c r="EF1867" s="15"/>
      <c r="EH1867" s="15"/>
      <c r="EJ1867" s="38"/>
      <c r="EL1867" s="23"/>
      <c r="EN1867" s="15"/>
      <c r="EP1867" s="23"/>
      <c r="ER1867" s="38"/>
      <c r="ET1867" s="38"/>
      <c r="EV1867" s="23"/>
      <c r="EX1867" s="15"/>
      <c r="EZ1867" s="38"/>
      <c r="FA1867" s="12"/>
      <c r="FB1867" s="23"/>
      <c r="FD1867" s="15"/>
      <c r="FG1867" s="38">
        <v>42984</v>
      </c>
      <c r="FH1867" s="349">
        <v>9.01</v>
      </c>
      <c r="FI1867" s="15">
        <v>43172</v>
      </c>
      <c r="FJ1867">
        <v>13.5299999999999</v>
      </c>
      <c r="FP1867" s="15">
        <v>42929</v>
      </c>
      <c r="FQ1867">
        <v>3.2099999999999902</v>
      </c>
    </row>
    <row r="1868" spans="1:173">
      <c r="A1868" s="40">
        <v>42043</v>
      </c>
      <c r="B1868">
        <v>2566.3568128455299</v>
      </c>
      <c r="C1868">
        <f>B1868-MAX($B$4:B1868)</f>
        <v>-26.210000000000036</v>
      </c>
      <c r="BO1868" s="23">
        <v>43392</v>
      </c>
      <c r="BP1868">
        <v>96.488438597591497</v>
      </c>
      <c r="BQ1868" s="15">
        <v>42998</v>
      </c>
      <c r="BR1868">
        <v>10.6799999999999</v>
      </c>
      <c r="BS1868" s="15">
        <v>43245</v>
      </c>
      <c r="BT1868">
        <v>115.209999999999</v>
      </c>
      <c r="BU1868" s="15">
        <v>42930</v>
      </c>
      <c r="BV1868">
        <v>26.37</v>
      </c>
      <c r="BW1868" s="15">
        <v>43860</v>
      </c>
      <c r="BX1868">
        <v>29.149999999999899</v>
      </c>
      <c r="BY1868" s="15">
        <v>43342</v>
      </c>
      <c r="BZ1868">
        <v>21.389999999999901</v>
      </c>
      <c r="CA1868" s="15">
        <v>44222</v>
      </c>
      <c r="CB1868">
        <v>84.369999999999905</v>
      </c>
      <c r="CC1868" s="15">
        <v>43732</v>
      </c>
      <c r="CD1868">
        <v>13.66</v>
      </c>
      <c r="CE1868" s="15">
        <v>43213</v>
      </c>
      <c r="CF1868">
        <v>26.31</v>
      </c>
      <c r="CG1868" s="15">
        <v>43740</v>
      </c>
      <c r="CH1868">
        <v>58.419999999999902</v>
      </c>
      <c r="CI1868" s="15">
        <v>42998</v>
      </c>
      <c r="CJ1868">
        <v>18.489999999999998</v>
      </c>
      <c r="CK1868" s="15">
        <v>43033</v>
      </c>
      <c r="CL1868">
        <v>6.46999999999999</v>
      </c>
      <c r="CM1868" s="15">
        <v>42997</v>
      </c>
      <c r="CN1868">
        <v>11.2699999999999</v>
      </c>
      <c r="CO1868" s="15">
        <v>42043</v>
      </c>
      <c r="CP1868">
        <v>269.71818381137564</v>
      </c>
      <c r="CQ1868" s="15">
        <v>44209</v>
      </c>
      <c r="CR1868">
        <v>24.055794821030201</v>
      </c>
      <c r="CS1868" s="38">
        <v>43467</v>
      </c>
      <c r="CT1868" s="12">
        <v>10.909999999999901</v>
      </c>
      <c r="CU1868" s="15">
        <v>43775</v>
      </c>
      <c r="CV1868">
        <v>17.079999999999998</v>
      </c>
      <c r="CW1868" s="15">
        <v>43173</v>
      </c>
      <c r="CX1868">
        <v>76.09</v>
      </c>
      <c r="CY1868" s="15">
        <v>43245</v>
      </c>
      <c r="CZ1868">
        <v>63.84</v>
      </c>
      <c r="DA1868" s="15">
        <v>43143</v>
      </c>
      <c r="DB1868">
        <v>117.35</v>
      </c>
      <c r="DC1868" s="38">
        <v>43507</v>
      </c>
      <c r="DD1868" s="12">
        <v>-8.6440552393436807</v>
      </c>
      <c r="DE1868" s="40">
        <v>43945</v>
      </c>
      <c r="DF1868" s="12">
        <v>7.8100000000000103</v>
      </c>
      <c r="DG1868" s="15">
        <v>43004</v>
      </c>
      <c r="DH1868">
        <v>23.87</v>
      </c>
      <c r="DI1868" s="15">
        <v>42975</v>
      </c>
      <c r="DJ1868">
        <v>-5.0000000000000801E-2</v>
      </c>
      <c r="DK1868" s="15">
        <v>44022</v>
      </c>
      <c r="DL1868">
        <v>18.473531113788098</v>
      </c>
      <c r="DN1868" s="38"/>
      <c r="DZ1868" s="38"/>
      <c r="EB1868" s="23"/>
      <c r="ED1868" s="15"/>
      <c r="EF1868" s="15"/>
      <c r="EH1868" s="15"/>
      <c r="EJ1868" s="38"/>
      <c r="EL1868" s="23"/>
      <c r="EN1868" s="15"/>
      <c r="EP1868" s="23"/>
      <c r="ER1868" s="38"/>
      <c r="ET1868" s="38"/>
      <c r="EV1868" s="23"/>
      <c r="EX1868" s="15"/>
      <c r="EZ1868" s="38"/>
      <c r="FA1868" s="12"/>
      <c r="FB1868" s="23"/>
      <c r="FD1868" s="15"/>
      <c r="FG1868" s="38">
        <v>42985</v>
      </c>
      <c r="FH1868" s="349">
        <v>9.01</v>
      </c>
      <c r="FI1868" s="15">
        <v>43173</v>
      </c>
      <c r="FJ1868">
        <v>13.5299999999999</v>
      </c>
      <c r="FP1868" s="15">
        <v>42930</v>
      </c>
      <c r="FQ1868">
        <v>3.2099999999999902</v>
      </c>
    </row>
    <row r="1869" spans="1:173">
      <c r="A1869" s="40">
        <v>42044</v>
      </c>
      <c r="B1869">
        <v>2563.75681284553</v>
      </c>
      <c r="C1869">
        <f>B1869-MAX($B$4:B1869)</f>
        <v>-28.809999999999945</v>
      </c>
      <c r="BO1869" s="23">
        <v>43395</v>
      </c>
      <c r="BP1869">
        <v>96.488438597591497</v>
      </c>
      <c r="BQ1869" s="15">
        <v>42999</v>
      </c>
      <c r="BR1869">
        <v>10.6799999999999</v>
      </c>
      <c r="BS1869" s="15">
        <v>43248</v>
      </c>
      <c r="BT1869">
        <v>115.209999999999</v>
      </c>
      <c r="BU1869" s="15">
        <v>42933</v>
      </c>
      <c r="BV1869">
        <v>26.37</v>
      </c>
      <c r="BW1869" s="15">
        <v>43861</v>
      </c>
      <c r="BX1869">
        <v>29.149999999999899</v>
      </c>
      <c r="BY1869" s="15">
        <v>43343</v>
      </c>
      <c r="BZ1869">
        <v>21.389999999999901</v>
      </c>
      <c r="CA1869" s="15">
        <v>44223</v>
      </c>
      <c r="CB1869">
        <v>84.369999999999905</v>
      </c>
      <c r="CC1869" s="15">
        <v>43733</v>
      </c>
      <c r="CD1869">
        <v>13.66</v>
      </c>
      <c r="CE1869" s="15">
        <v>43214</v>
      </c>
      <c r="CF1869">
        <v>26.74</v>
      </c>
      <c r="CG1869" s="15">
        <v>43742</v>
      </c>
      <c r="CH1869">
        <v>59.299999999999898</v>
      </c>
      <c r="CI1869" s="15">
        <v>42999</v>
      </c>
      <c r="CJ1869">
        <v>18.489999999999998</v>
      </c>
      <c r="CK1869" s="15">
        <v>43034</v>
      </c>
      <c r="CL1869">
        <v>6.46999999999999</v>
      </c>
      <c r="CM1869" s="15">
        <v>42998</v>
      </c>
      <c r="CN1869">
        <v>11.219999999999899</v>
      </c>
      <c r="CO1869" s="15">
        <v>42044</v>
      </c>
      <c r="CP1869">
        <v>269.86818381137562</v>
      </c>
      <c r="CQ1869" s="15">
        <v>44210</v>
      </c>
      <c r="CR1869">
        <v>25.3039788172043</v>
      </c>
      <c r="CS1869" s="38">
        <v>43468</v>
      </c>
      <c r="CT1869" s="12">
        <v>10.909999999999901</v>
      </c>
      <c r="CU1869" s="15">
        <v>43776</v>
      </c>
      <c r="CV1869">
        <v>16.829999999999998</v>
      </c>
      <c r="CW1869" s="15">
        <v>43174</v>
      </c>
      <c r="CX1869">
        <v>76.09</v>
      </c>
      <c r="CY1869" s="15">
        <v>43248</v>
      </c>
      <c r="CZ1869">
        <v>63.82</v>
      </c>
      <c r="DA1869" s="15">
        <v>43144</v>
      </c>
      <c r="DB1869">
        <v>117.35</v>
      </c>
      <c r="DC1869" s="38">
        <v>43508</v>
      </c>
      <c r="DD1869" s="12">
        <v>-7.8940552393436798</v>
      </c>
      <c r="DE1869" s="40">
        <v>43948</v>
      </c>
      <c r="DF1869" s="12">
        <v>7.8100000000000103</v>
      </c>
      <c r="DG1869" s="15">
        <v>43005</v>
      </c>
      <c r="DH1869">
        <v>23.87</v>
      </c>
      <c r="DI1869" s="15">
        <v>42976</v>
      </c>
      <c r="DJ1869">
        <v>-5.0000000000000801E-2</v>
      </c>
      <c r="DK1869" s="15">
        <v>44025</v>
      </c>
      <c r="DL1869">
        <v>18.473531113788098</v>
      </c>
      <c r="DN1869" s="38"/>
      <c r="DZ1869" s="38"/>
      <c r="EB1869" s="23"/>
      <c r="ED1869" s="15"/>
      <c r="EF1869" s="15"/>
      <c r="EH1869" s="15"/>
      <c r="EJ1869" s="38"/>
      <c r="EL1869" s="23"/>
      <c r="EN1869" s="15"/>
      <c r="EP1869" s="23"/>
      <c r="ER1869" s="38"/>
      <c r="ET1869" s="38"/>
      <c r="EV1869" s="23"/>
      <c r="EX1869" s="15"/>
      <c r="EZ1869" s="38"/>
      <c r="FA1869" s="12"/>
      <c r="FB1869" s="23"/>
      <c r="FD1869" s="15"/>
      <c r="FG1869" s="38">
        <v>42986</v>
      </c>
      <c r="FH1869" s="349">
        <v>9.01</v>
      </c>
      <c r="FI1869" s="15">
        <v>43174</v>
      </c>
      <c r="FJ1869">
        <v>13.5299999999999</v>
      </c>
      <c r="FP1869" s="15">
        <v>42933</v>
      </c>
      <c r="FQ1869">
        <v>3.2099999999999902</v>
      </c>
    </row>
    <row r="1870" spans="1:173">
      <c r="A1870" s="40">
        <v>42045</v>
      </c>
      <c r="B1870">
        <v>2568.23681284553</v>
      </c>
      <c r="C1870">
        <f>B1870-MAX($B$4:B1870)</f>
        <v>-24.329999999999927</v>
      </c>
      <c r="BO1870" s="23">
        <v>43396</v>
      </c>
      <c r="BP1870">
        <v>96.488438597591497</v>
      </c>
      <c r="BQ1870" s="15">
        <v>43000</v>
      </c>
      <c r="BR1870">
        <v>10.6799999999999</v>
      </c>
      <c r="BS1870" s="15">
        <v>43249</v>
      </c>
      <c r="BT1870">
        <v>115.209999999999</v>
      </c>
      <c r="BU1870" s="15">
        <v>42934</v>
      </c>
      <c r="BV1870">
        <v>26.37</v>
      </c>
      <c r="BW1870" s="15">
        <v>43864</v>
      </c>
      <c r="BX1870">
        <v>29.149999999999899</v>
      </c>
      <c r="BY1870" s="15">
        <v>43346</v>
      </c>
      <c r="BZ1870">
        <v>21.389999999999901</v>
      </c>
      <c r="CA1870" s="15">
        <v>44224</v>
      </c>
      <c r="CB1870">
        <v>84.369999999999905</v>
      </c>
      <c r="CC1870" s="15">
        <v>43734</v>
      </c>
      <c r="CD1870">
        <v>13.66</v>
      </c>
      <c r="CE1870" s="15">
        <v>43215</v>
      </c>
      <c r="CF1870">
        <v>27.44</v>
      </c>
      <c r="CG1870" s="15">
        <v>43745</v>
      </c>
      <c r="CH1870">
        <v>58.049999999999898</v>
      </c>
      <c r="CI1870" s="15">
        <v>43000</v>
      </c>
      <c r="CJ1870">
        <v>18.489999999999998</v>
      </c>
      <c r="CK1870" s="15">
        <v>43035</v>
      </c>
      <c r="CL1870">
        <v>6.46999999999999</v>
      </c>
      <c r="CM1870" s="15">
        <v>42999</v>
      </c>
      <c r="CN1870">
        <v>11.219999999999899</v>
      </c>
      <c r="CO1870" s="15">
        <v>42045</v>
      </c>
      <c r="CP1870">
        <v>269.8881838113756</v>
      </c>
      <c r="CQ1870" s="15">
        <v>44211</v>
      </c>
      <c r="CR1870">
        <v>26.2715286912434</v>
      </c>
      <c r="CS1870" s="38">
        <v>43469</v>
      </c>
      <c r="CT1870" s="12">
        <v>10.909999999999901</v>
      </c>
      <c r="CU1870" s="15">
        <v>43781</v>
      </c>
      <c r="CV1870">
        <v>16.829999999999998</v>
      </c>
      <c r="CW1870" s="15">
        <v>43175</v>
      </c>
      <c r="CX1870">
        <v>76.09</v>
      </c>
      <c r="CY1870" s="15">
        <v>43249</v>
      </c>
      <c r="CZ1870">
        <v>62.43</v>
      </c>
      <c r="DA1870" s="15">
        <v>43145</v>
      </c>
      <c r="DB1870">
        <v>117.35</v>
      </c>
      <c r="DC1870" s="38">
        <v>43509</v>
      </c>
      <c r="DD1870" s="12">
        <v>-7.5840552393436802</v>
      </c>
      <c r="DE1870" s="40">
        <v>43949</v>
      </c>
      <c r="DF1870" s="12">
        <v>7.8100000000000103</v>
      </c>
      <c r="DG1870" s="15">
        <v>43006</v>
      </c>
      <c r="DH1870">
        <v>23.87</v>
      </c>
      <c r="DI1870" s="15">
        <v>42977</v>
      </c>
      <c r="DJ1870">
        <v>-5.0000000000000801E-2</v>
      </c>
      <c r="DK1870" s="15">
        <v>44026</v>
      </c>
      <c r="DL1870">
        <v>18.473531113788098</v>
      </c>
      <c r="DN1870" s="38"/>
      <c r="DZ1870" s="38"/>
      <c r="EB1870" s="23"/>
      <c r="ED1870" s="15"/>
      <c r="EF1870" s="15"/>
      <c r="EH1870" s="15"/>
      <c r="EJ1870" s="38"/>
      <c r="EL1870" s="23"/>
      <c r="EN1870" s="15"/>
      <c r="EP1870" s="23"/>
      <c r="ER1870" s="38"/>
      <c r="ET1870" s="38"/>
      <c r="EV1870" s="23"/>
      <c r="EX1870" s="15"/>
      <c r="EZ1870" s="38"/>
      <c r="FA1870" s="12"/>
      <c r="FB1870" s="23"/>
      <c r="FD1870" s="15"/>
      <c r="FG1870" s="38">
        <v>42989</v>
      </c>
      <c r="FH1870" s="349">
        <v>9.01</v>
      </c>
      <c r="FI1870" s="15">
        <v>43175</v>
      </c>
      <c r="FJ1870">
        <v>13.5299999999999</v>
      </c>
      <c r="FP1870" s="15">
        <v>42934</v>
      </c>
      <c r="FQ1870">
        <v>3.2099999999999902</v>
      </c>
    </row>
    <row r="1871" spans="1:173">
      <c r="A1871" s="40">
        <v>42046</v>
      </c>
      <c r="B1871">
        <v>2564.6368128455301</v>
      </c>
      <c r="C1871">
        <f>B1871-MAX($B$4:B1871)</f>
        <v>-27.929999999999836</v>
      </c>
      <c r="BO1871" s="23">
        <v>43397</v>
      </c>
      <c r="BP1871">
        <v>96.488438597591497</v>
      </c>
      <c r="BQ1871" s="15">
        <v>43003</v>
      </c>
      <c r="BR1871">
        <v>10.6799999999999</v>
      </c>
      <c r="BS1871" s="15">
        <v>43250</v>
      </c>
      <c r="BT1871">
        <v>115.209999999999</v>
      </c>
      <c r="BU1871" s="15">
        <v>42935</v>
      </c>
      <c r="BV1871">
        <v>26.37</v>
      </c>
      <c r="BW1871" s="15">
        <v>43865</v>
      </c>
      <c r="BX1871">
        <v>29.149999999999899</v>
      </c>
      <c r="BY1871" s="15">
        <v>43347</v>
      </c>
      <c r="BZ1871">
        <v>21.389999999999901</v>
      </c>
      <c r="CA1871" s="15">
        <v>44225</v>
      </c>
      <c r="CB1871">
        <v>84.369999999999905</v>
      </c>
      <c r="CC1871" s="15">
        <v>43735</v>
      </c>
      <c r="CD1871">
        <v>14.78</v>
      </c>
      <c r="CE1871" s="15">
        <v>43216</v>
      </c>
      <c r="CF1871">
        <v>26.39</v>
      </c>
      <c r="CG1871" s="15">
        <v>43746</v>
      </c>
      <c r="CH1871">
        <v>55.069999999999901</v>
      </c>
      <c r="CI1871" s="15">
        <v>43003</v>
      </c>
      <c r="CJ1871">
        <v>18.489999999999998</v>
      </c>
      <c r="CK1871" s="15">
        <v>43038</v>
      </c>
      <c r="CL1871">
        <v>6.46999999999999</v>
      </c>
      <c r="CM1871" s="15">
        <v>43000</v>
      </c>
      <c r="CN1871">
        <v>11.219999999999899</v>
      </c>
      <c r="CO1871" s="15">
        <v>42046</v>
      </c>
      <c r="CP1871">
        <v>269.93818381137561</v>
      </c>
      <c r="CQ1871" s="15">
        <v>44214</v>
      </c>
      <c r="CR1871">
        <v>26.2715286912434</v>
      </c>
      <c r="CS1871" s="38">
        <v>43472</v>
      </c>
      <c r="CT1871" s="12">
        <v>10.909999999999901</v>
      </c>
      <c r="CU1871" s="15">
        <v>43782</v>
      </c>
      <c r="CV1871">
        <v>16.88</v>
      </c>
      <c r="CW1871" s="15">
        <v>43178</v>
      </c>
      <c r="CX1871">
        <v>76.09</v>
      </c>
      <c r="CY1871" s="15">
        <v>43250</v>
      </c>
      <c r="CZ1871">
        <v>69.540000000000006</v>
      </c>
      <c r="DA1871" s="15">
        <v>43150</v>
      </c>
      <c r="DB1871">
        <v>117.35</v>
      </c>
      <c r="DC1871" s="38">
        <v>43514</v>
      </c>
      <c r="DD1871" s="12">
        <v>-7.5840552393436802</v>
      </c>
      <c r="DE1871" s="40">
        <v>43950</v>
      </c>
      <c r="DF1871" s="12">
        <v>7.3100000000000103</v>
      </c>
      <c r="DG1871" s="15">
        <v>43007</v>
      </c>
      <c r="DH1871">
        <v>23.87</v>
      </c>
      <c r="DI1871" s="15">
        <v>42978</v>
      </c>
      <c r="DJ1871">
        <v>-5.0000000000000801E-2</v>
      </c>
      <c r="DK1871" s="15">
        <v>44027</v>
      </c>
      <c r="DL1871">
        <v>18.473531113788098</v>
      </c>
      <c r="DN1871" s="38"/>
      <c r="DZ1871" s="38"/>
      <c r="EB1871" s="23"/>
      <c r="ED1871" s="15"/>
      <c r="EF1871" s="15"/>
      <c r="EH1871" s="15"/>
      <c r="EJ1871" s="38"/>
      <c r="EL1871" s="23"/>
      <c r="EN1871" s="15"/>
      <c r="EP1871" s="23"/>
      <c r="ER1871" s="38"/>
      <c r="ET1871" s="38"/>
      <c r="EV1871" s="23"/>
      <c r="EX1871" s="15"/>
      <c r="EZ1871" s="38"/>
      <c r="FA1871" s="12"/>
      <c r="FB1871" s="23"/>
      <c r="FD1871" s="15"/>
      <c r="FG1871" s="38">
        <v>42990</v>
      </c>
      <c r="FH1871" s="349">
        <v>9.01</v>
      </c>
      <c r="FI1871" s="15">
        <v>43178</v>
      </c>
      <c r="FJ1871">
        <v>13.5299999999999</v>
      </c>
      <c r="FP1871" s="15">
        <v>42935</v>
      </c>
      <c r="FQ1871">
        <v>3.2099999999999902</v>
      </c>
    </row>
    <row r="1872" spans="1:173">
      <c r="A1872" s="40">
        <v>42047</v>
      </c>
      <c r="B1872">
        <v>2565.2168128455301</v>
      </c>
      <c r="C1872">
        <f>B1872-MAX($B$4:B1872)</f>
        <v>-27.349999999999909</v>
      </c>
      <c r="BO1872" s="23">
        <v>43398</v>
      </c>
      <c r="BP1872">
        <v>96.488438597591497</v>
      </c>
      <c r="BQ1872" s="15">
        <v>43004</v>
      </c>
      <c r="BR1872">
        <v>10.6799999999999</v>
      </c>
      <c r="BS1872" s="15">
        <v>43251</v>
      </c>
      <c r="BT1872">
        <v>115.209999999999</v>
      </c>
      <c r="BU1872" s="15">
        <v>42936</v>
      </c>
      <c r="BV1872">
        <v>26.37</v>
      </c>
      <c r="BW1872" s="15">
        <v>43866</v>
      </c>
      <c r="BX1872">
        <v>29.149999999999899</v>
      </c>
      <c r="BY1872" s="15">
        <v>43348</v>
      </c>
      <c r="BZ1872">
        <v>21.389999999999901</v>
      </c>
      <c r="CA1872" s="15">
        <v>44228</v>
      </c>
      <c r="CB1872">
        <v>84.369999999999905</v>
      </c>
      <c r="CC1872" s="15">
        <v>43738</v>
      </c>
      <c r="CD1872">
        <v>14.33</v>
      </c>
      <c r="CE1872" s="15">
        <v>43217</v>
      </c>
      <c r="CF1872">
        <v>25.83</v>
      </c>
      <c r="CG1872" s="15">
        <v>43748</v>
      </c>
      <c r="CH1872">
        <v>56.999999999999901</v>
      </c>
      <c r="CI1872" s="15">
        <v>43004</v>
      </c>
      <c r="CJ1872">
        <v>18.489999999999998</v>
      </c>
      <c r="CK1872" s="15">
        <v>43039</v>
      </c>
      <c r="CL1872">
        <v>6.46999999999999</v>
      </c>
      <c r="CM1872" s="15">
        <v>43003</v>
      </c>
      <c r="CN1872">
        <v>11.219999999999899</v>
      </c>
      <c r="CO1872" s="15">
        <v>42047</v>
      </c>
      <c r="CP1872">
        <v>270.04818381137557</v>
      </c>
      <c r="CQ1872" s="15">
        <v>44215</v>
      </c>
      <c r="CR1872">
        <v>25.426917508884301</v>
      </c>
      <c r="CS1872" s="38">
        <v>43473</v>
      </c>
      <c r="CT1872" s="12">
        <v>10.909999999999901</v>
      </c>
      <c r="CU1872" s="15">
        <v>43783</v>
      </c>
      <c r="CV1872">
        <v>16.61</v>
      </c>
      <c r="CW1872" s="15">
        <v>43179</v>
      </c>
      <c r="CX1872">
        <v>76.09</v>
      </c>
      <c r="CY1872" s="15">
        <v>43258</v>
      </c>
      <c r="CZ1872">
        <v>69.540000000000006</v>
      </c>
      <c r="DA1872" s="15">
        <v>43151</v>
      </c>
      <c r="DB1872">
        <v>117.35</v>
      </c>
      <c r="DC1872" s="38">
        <v>43515</v>
      </c>
      <c r="DD1872" s="12">
        <v>-7.6040552393436798</v>
      </c>
      <c r="DE1872" s="40">
        <v>43955</v>
      </c>
      <c r="DF1872" s="12">
        <v>8.78000000000001</v>
      </c>
      <c r="DG1872" s="15">
        <v>43018</v>
      </c>
      <c r="DH1872">
        <v>23.87</v>
      </c>
      <c r="DI1872" s="15">
        <v>42979</v>
      </c>
      <c r="DJ1872">
        <v>-5.0000000000000801E-2</v>
      </c>
      <c r="DK1872" s="15">
        <v>44028</v>
      </c>
      <c r="DL1872">
        <v>18.473531113788098</v>
      </c>
      <c r="DN1872" s="38"/>
      <c r="DZ1872" s="38"/>
      <c r="EB1872" s="23"/>
      <c r="ED1872" s="15"/>
      <c r="EF1872" s="15"/>
      <c r="EH1872" s="15"/>
      <c r="EJ1872" s="38"/>
      <c r="EL1872" s="23"/>
      <c r="EN1872" s="15"/>
      <c r="EP1872" s="23"/>
      <c r="ER1872" s="38"/>
      <c r="ET1872" s="38"/>
      <c r="EV1872" s="23"/>
      <c r="EX1872" s="15"/>
      <c r="EZ1872" s="38"/>
      <c r="FA1872" s="12"/>
      <c r="FB1872" s="23"/>
      <c r="FD1872" s="15"/>
      <c r="FG1872" s="38">
        <v>42991</v>
      </c>
      <c r="FH1872" s="349">
        <v>9.01</v>
      </c>
      <c r="FI1872" s="15">
        <v>43179</v>
      </c>
      <c r="FJ1872">
        <v>13.5299999999999</v>
      </c>
      <c r="FP1872" s="15">
        <v>42936</v>
      </c>
      <c r="FQ1872">
        <v>3.2099999999999902</v>
      </c>
    </row>
    <row r="1873" spans="1:173">
      <c r="A1873" s="40">
        <v>42048</v>
      </c>
      <c r="B1873">
        <v>2566.06681284553</v>
      </c>
      <c r="C1873">
        <f>B1873-MAX($B$4:B1873)</f>
        <v>-26.5</v>
      </c>
      <c r="BO1873" s="23">
        <v>43399</v>
      </c>
      <c r="BP1873">
        <v>96.488438597591497</v>
      </c>
      <c r="BQ1873" s="15">
        <v>43005</v>
      </c>
      <c r="BR1873">
        <v>10.6799999999999</v>
      </c>
      <c r="BS1873" s="15">
        <v>43252</v>
      </c>
      <c r="BT1873">
        <v>115.209999999999</v>
      </c>
      <c r="BU1873" s="15">
        <v>42937</v>
      </c>
      <c r="BV1873">
        <v>26.37</v>
      </c>
      <c r="BW1873" s="15">
        <v>43867</v>
      </c>
      <c r="BX1873">
        <v>29.149999999999899</v>
      </c>
      <c r="BY1873" s="15">
        <v>43349</v>
      </c>
      <c r="BZ1873">
        <v>21.389999999999901</v>
      </c>
      <c r="CA1873" s="15">
        <v>44229</v>
      </c>
      <c r="CB1873">
        <v>84.369999999999905</v>
      </c>
      <c r="CC1873" s="15">
        <v>43739</v>
      </c>
      <c r="CD1873">
        <v>14.11</v>
      </c>
      <c r="CE1873" s="15">
        <v>43255</v>
      </c>
      <c r="CF1873">
        <v>25.83</v>
      </c>
      <c r="CG1873" s="15">
        <v>43749</v>
      </c>
      <c r="CH1873">
        <v>56.999999999999901</v>
      </c>
      <c r="CI1873" s="15">
        <v>43005</v>
      </c>
      <c r="CJ1873">
        <v>18.489999999999998</v>
      </c>
      <c r="CK1873" s="15">
        <v>43040</v>
      </c>
      <c r="CL1873">
        <v>6.46999999999999</v>
      </c>
      <c r="CM1873" s="15">
        <v>43004</v>
      </c>
      <c r="CN1873">
        <v>11.219999999999899</v>
      </c>
      <c r="CO1873" s="15">
        <v>42048</v>
      </c>
      <c r="CP1873">
        <v>270.27818381137558</v>
      </c>
      <c r="CQ1873" s="15">
        <v>44221</v>
      </c>
      <c r="CR1873">
        <v>25.426917508884301</v>
      </c>
      <c r="CS1873" s="38">
        <v>43474</v>
      </c>
      <c r="CT1873" s="12">
        <v>10.909999999999901</v>
      </c>
      <c r="CU1873" s="15">
        <v>43788</v>
      </c>
      <c r="CV1873">
        <v>16.61</v>
      </c>
      <c r="CW1873" s="15">
        <v>43180</v>
      </c>
      <c r="CX1873">
        <v>76.09</v>
      </c>
      <c r="CY1873" s="15">
        <v>43259</v>
      </c>
      <c r="CZ1873">
        <v>69.900000000000006</v>
      </c>
      <c r="DA1873" s="15">
        <v>43152</v>
      </c>
      <c r="DB1873">
        <v>117.35</v>
      </c>
      <c r="DC1873" s="38">
        <v>43516</v>
      </c>
      <c r="DD1873" s="12">
        <v>-7.5440552393436802</v>
      </c>
      <c r="DE1873" s="40">
        <v>43957</v>
      </c>
      <c r="DF1873" s="12">
        <v>8.78000000000001</v>
      </c>
      <c r="DG1873" s="15">
        <v>43019</v>
      </c>
      <c r="DH1873">
        <v>23.87</v>
      </c>
      <c r="DI1873" s="15">
        <v>42982</v>
      </c>
      <c r="DJ1873">
        <v>-5.0000000000000801E-2</v>
      </c>
      <c r="DK1873" s="15">
        <v>44029</v>
      </c>
      <c r="DL1873">
        <v>18.473531113788098</v>
      </c>
      <c r="DN1873" s="38"/>
      <c r="DZ1873" s="38"/>
      <c r="EB1873" s="23"/>
      <c r="ED1873" s="15"/>
      <c r="EF1873" s="15"/>
      <c r="EH1873" s="15"/>
      <c r="EJ1873" s="38"/>
      <c r="EL1873" s="23"/>
      <c r="EN1873" s="15"/>
      <c r="EP1873" s="23"/>
      <c r="ER1873" s="38"/>
      <c r="ET1873" s="38"/>
      <c r="EV1873" s="23"/>
      <c r="EX1873" s="15"/>
      <c r="EZ1873" s="38"/>
      <c r="FA1873" s="12"/>
      <c r="FB1873" s="23"/>
      <c r="FD1873" s="15"/>
      <c r="FG1873" s="38">
        <v>42992</v>
      </c>
      <c r="FH1873" s="349">
        <v>9.01</v>
      </c>
      <c r="FI1873" s="15">
        <v>43180</v>
      </c>
      <c r="FJ1873">
        <v>13.5299999999999</v>
      </c>
      <c r="FP1873" s="15">
        <v>42937</v>
      </c>
      <c r="FQ1873">
        <v>3.2099999999999902</v>
      </c>
    </row>
    <row r="1874" spans="1:173">
      <c r="A1874" s="40">
        <v>42049</v>
      </c>
      <c r="B1874">
        <v>2566.06681284553</v>
      </c>
      <c r="C1874">
        <f>B1874-MAX($B$4:B1874)</f>
        <v>-26.5</v>
      </c>
      <c r="BO1874" s="23">
        <v>43402</v>
      </c>
      <c r="BP1874">
        <v>96.488438597591497</v>
      </c>
      <c r="BQ1874" s="15">
        <v>43006</v>
      </c>
      <c r="BR1874">
        <v>10.6799999999999</v>
      </c>
      <c r="BS1874" s="15">
        <v>43255</v>
      </c>
      <c r="BT1874">
        <v>115.209999999999</v>
      </c>
      <c r="BU1874" s="15">
        <v>42940</v>
      </c>
      <c r="BV1874">
        <v>26.37</v>
      </c>
      <c r="BW1874" s="15">
        <v>43868</v>
      </c>
      <c r="BX1874">
        <v>29.149999999999899</v>
      </c>
      <c r="BY1874" s="15">
        <v>43350</v>
      </c>
      <c r="BZ1874">
        <v>21.389999999999901</v>
      </c>
      <c r="CA1874" s="15">
        <v>44230</v>
      </c>
      <c r="CB1874">
        <v>84.369999999999905</v>
      </c>
      <c r="CC1874" s="15">
        <v>43740</v>
      </c>
      <c r="CD1874">
        <v>15.22</v>
      </c>
      <c r="CE1874" s="15">
        <v>43256</v>
      </c>
      <c r="CF1874">
        <v>25.66</v>
      </c>
      <c r="CG1874" s="15">
        <v>43752</v>
      </c>
      <c r="CH1874">
        <v>56.999999999999901</v>
      </c>
      <c r="CI1874" s="15">
        <v>43006</v>
      </c>
      <c r="CJ1874">
        <v>18.489999999999998</v>
      </c>
      <c r="CK1874" s="15">
        <v>43041</v>
      </c>
      <c r="CL1874">
        <v>6.46999999999999</v>
      </c>
      <c r="CM1874" s="15">
        <v>43005</v>
      </c>
      <c r="CN1874">
        <v>11.219999999999899</v>
      </c>
      <c r="CO1874" s="15">
        <v>42049</v>
      </c>
      <c r="CP1874">
        <v>270.27818381137558</v>
      </c>
      <c r="CQ1874" s="15">
        <v>44222</v>
      </c>
      <c r="CR1874">
        <v>26.048606884869201</v>
      </c>
      <c r="CS1874" s="38">
        <v>43475</v>
      </c>
      <c r="CT1874" s="12">
        <v>10.909999999999901</v>
      </c>
      <c r="CU1874" s="15">
        <v>43789</v>
      </c>
      <c r="CV1874">
        <v>16.8</v>
      </c>
      <c r="CW1874" s="15">
        <v>43181</v>
      </c>
      <c r="CX1874">
        <v>76.09</v>
      </c>
      <c r="CY1874" s="15">
        <v>43262</v>
      </c>
      <c r="CZ1874">
        <v>69.02</v>
      </c>
      <c r="DA1874" s="15">
        <v>43153</v>
      </c>
      <c r="DB1874">
        <v>117.35</v>
      </c>
      <c r="DC1874" s="38">
        <v>43517</v>
      </c>
      <c r="DD1874" s="12">
        <v>-7.6540552393436796</v>
      </c>
      <c r="DE1874" s="40">
        <v>43958</v>
      </c>
      <c r="DF1874" s="12">
        <v>8.78000000000001</v>
      </c>
      <c r="DG1874" s="15">
        <v>43020</v>
      </c>
      <c r="DH1874">
        <v>23.87</v>
      </c>
      <c r="DI1874" s="15">
        <v>42983</v>
      </c>
      <c r="DJ1874">
        <v>-5.0000000000000801E-2</v>
      </c>
      <c r="DK1874" s="15">
        <v>44032</v>
      </c>
      <c r="DL1874">
        <v>18.473531113788098</v>
      </c>
      <c r="DN1874" s="38"/>
      <c r="DZ1874" s="38"/>
      <c r="EB1874" s="23"/>
      <c r="ED1874" s="15"/>
      <c r="EF1874" s="15"/>
      <c r="EH1874" s="15"/>
      <c r="EJ1874" s="38"/>
      <c r="EL1874" s="23"/>
      <c r="EN1874" s="15"/>
      <c r="EP1874" s="23"/>
      <c r="ER1874" s="38"/>
      <c r="ET1874" s="38"/>
      <c r="EV1874" s="23"/>
      <c r="EX1874" s="15"/>
      <c r="EZ1874" s="38"/>
      <c r="FA1874" s="12"/>
      <c r="FB1874" s="23"/>
      <c r="FD1874" s="15"/>
      <c r="FG1874" s="38">
        <v>42993</v>
      </c>
      <c r="FH1874" s="349">
        <v>9.01</v>
      </c>
      <c r="FI1874" s="15">
        <v>43181</v>
      </c>
      <c r="FJ1874">
        <v>13.5299999999999</v>
      </c>
      <c r="FP1874" s="15">
        <v>42940</v>
      </c>
      <c r="FQ1874">
        <v>3.2099999999999902</v>
      </c>
    </row>
    <row r="1875" spans="1:173">
      <c r="A1875" s="40">
        <v>42050</v>
      </c>
      <c r="B1875">
        <v>2566.06681284553</v>
      </c>
      <c r="C1875">
        <f>B1875-MAX($B$4:B1875)</f>
        <v>-26.5</v>
      </c>
      <c r="BO1875" s="23">
        <v>43403</v>
      </c>
      <c r="BP1875">
        <v>96.488438597591497</v>
      </c>
      <c r="BQ1875" s="15">
        <v>43007</v>
      </c>
      <c r="BR1875">
        <v>10.6799999999999</v>
      </c>
      <c r="BS1875" s="15">
        <v>43256</v>
      </c>
      <c r="BT1875">
        <v>115.209999999999</v>
      </c>
      <c r="BU1875" s="15">
        <v>42941</v>
      </c>
      <c r="BV1875">
        <v>26.37</v>
      </c>
      <c r="BW1875" s="15">
        <v>43871</v>
      </c>
      <c r="BX1875">
        <v>29.149999999999899</v>
      </c>
      <c r="BY1875" s="15">
        <v>43353</v>
      </c>
      <c r="BZ1875">
        <v>21.389999999999901</v>
      </c>
      <c r="CA1875" s="15">
        <v>44231</v>
      </c>
      <c r="CB1875">
        <v>84.369999999999905</v>
      </c>
      <c r="CC1875" s="15">
        <v>43742</v>
      </c>
      <c r="CD1875">
        <v>15.22</v>
      </c>
      <c r="CE1875" s="15">
        <v>43262</v>
      </c>
      <c r="CF1875">
        <v>25.66</v>
      </c>
      <c r="CG1875" s="15">
        <v>43753</v>
      </c>
      <c r="CH1875">
        <v>56.999999999999901</v>
      </c>
      <c r="CI1875" s="15">
        <v>43007</v>
      </c>
      <c r="CJ1875">
        <v>18.489999999999998</v>
      </c>
      <c r="CK1875" s="15">
        <v>43042</v>
      </c>
      <c r="CL1875">
        <v>6.46999999999999</v>
      </c>
      <c r="CM1875" s="15">
        <v>43006</v>
      </c>
      <c r="CN1875">
        <v>11.219999999999899</v>
      </c>
      <c r="CO1875" s="15">
        <v>42050</v>
      </c>
      <c r="CP1875">
        <v>270.27818381137558</v>
      </c>
      <c r="CQ1875" s="15">
        <v>44235</v>
      </c>
      <c r="CR1875">
        <v>26.048606884869201</v>
      </c>
      <c r="CS1875" s="38">
        <v>43476</v>
      </c>
      <c r="CT1875" s="12">
        <v>10.909999999999901</v>
      </c>
      <c r="CU1875" s="15">
        <v>43790</v>
      </c>
      <c r="CV1875">
        <v>17.670000000000002</v>
      </c>
      <c r="CW1875" s="15">
        <v>43182</v>
      </c>
      <c r="CX1875">
        <v>76.09</v>
      </c>
      <c r="CY1875" s="15">
        <v>43263</v>
      </c>
      <c r="CZ1875">
        <v>68.63</v>
      </c>
      <c r="DA1875" s="15">
        <v>43154</v>
      </c>
      <c r="DB1875">
        <v>117.35</v>
      </c>
      <c r="DC1875" s="38">
        <v>43518</v>
      </c>
      <c r="DD1875" s="12">
        <v>-7.6640552393436803</v>
      </c>
      <c r="DE1875" s="40">
        <v>43959</v>
      </c>
      <c r="DF1875" s="12">
        <v>8.78000000000001</v>
      </c>
      <c r="DG1875" s="15">
        <v>43021</v>
      </c>
      <c r="DH1875">
        <v>23.87</v>
      </c>
      <c r="DI1875" s="15">
        <v>42984</v>
      </c>
      <c r="DJ1875">
        <v>-5.0000000000000801E-2</v>
      </c>
      <c r="DK1875" s="15">
        <v>44033</v>
      </c>
      <c r="DL1875">
        <v>18.473531113788098</v>
      </c>
      <c r="DN1875" s="38"/>
      <c r="DZ1875" s="38"/>
      <c r="EB1875" s="23"/>
      <c r="ED1875" s="15"/>
      <c r="EF1875" s="15"/>
      <c r="EH1875" s="15"/>
      <c r="EJ1875" s="38"/>
      <c r="EL1875" s="23"/>
      <c r="EN1875" s="15"/>
      <c r="EP1875" s="23"/>
      <c r="ER1875" s="38"/>
      <c r="ET1875" s="38"/>
      <c r="EV1875" s="23"/>
      <c r="EX1875" s="15"/>
      <c r="EZ1875" s="38"/>
      <c r="FA1875" s="12"/>
      <c r="FB1875" s="23"/>
      <c r="FD1875" s="15"/>
      <c r="FG1875" s="38">
        <v>42996</v>
      </c>
      <c r="FH1875" s="349">
        <v>9.01</v>
      </c>
      <c r="FI1875" s="15">
        <v>43182</v>
      </c>
      <c r="FJ1875">
        <v>13.5299999999999</v>
      </c>
      <c r="FP1875" s="15">
        <v>42941</v>
      </c>
      <c r="FQ1875">
        <v>3.2099999999999902</v>
      </c>
    </row>
    <row r="1876" spans="1:173">
      <c r="A1876" s="40">
        <v>42051</v>
      </c>
      <c r="B1876">
        <v>2565.6668128455299</v>
      </c>
      <c r="C1876">
        <f>B1876-MAX($B$4:B1876)</f>
        <v>-26.900000000000091</v>
      </c>
      <c r="BO1876" s="23">
        <v>43404</v>
      </c>
      <c r="BP1876">
        <v>96.488438597591497</v>
      </c>
      <c r="BQ1876" s="15">
        <v>43018</v>
      </c>
      <c r="BR1876">
        <v>10.6799999999999</v>
      </c>
      <c r="BS1876" s="15">
        <v>43258</v>
      </c>
      <c r="BT1876">
        <v>115.209999999999</v>
      </c>
      <c r="BU1876" s="15">
        <v>42942</v>
      </c>
      <c r="BV1876">
        <v>26.37</v>
      </c>
      <c r="BW1876" s="15">
        <v>43872</v>
      </c>
      <c r="BX1876">
        <v>29.729999999999901</v>
      </c>
      <c r="BY1876" s="15">
        <v>43354</v>
      </c>
      <c r="BZ1876">
        <v>21.389999999999901</v>
      </c>
      <c r="CA1876" s="15">
        <v>44232</v>
      </c>
      <c r="CB1876">
        <v>84.369999999999905</v>
      </c>
      <c r="CC1876" s="15">
        <v>43745</v>
      </c>
      <c r="CD1876">
        <v>15.22</v>
      </c>
      <c r="CE1876" s="15">
        <v>43263</v>
      </c>
      <c r="CF1876">
        <v>25.37</v>
      </c>
      <c r="CG1876" s="15">
        <v>43754</v>
      </c>
      <c r="CH1876">
        <v>56.999999999999901</v>
      </c>
      <c r="CI1876" s="15">
        <v>43018</v>
      </c>
      <c r="CJ1876">
        <v>18.489999999999998</v>
      </c>
      <c r="CK1876" s="15">
        <v>43045</v>
      </c>
      <c r="CL1876">
        <v>6.46999999999999</v>
      </c>
      <c r="CM1876" s="15">
        <v>43007</v>
      </c>
      <c r="CN1876">
        <v>11.219999999999899</v>
      </c>
      <c r="CO1876" s="15">
        <v>42051</v>
      </c>
      <c r="CP1876">
        <v>270.34818381137563</v>
      </c>
      <c r="CQ1876" s="15">
        <v>44236</v>
      </c>
      <c r="CR1876">
        <v>26.958606884869202</v>
      </c>
      <c r="CS1876" s="38">
        <v>43479</v>
      </c>
      <c r="CT1876" s="12">
        <v>10.909999999999901</v>
      </c>
      <c r="CU1876" s="15">
        <v>43809</v>
      </c>
      <c r="CV1876">
        <v>17.670000000000002</v>
      </c>
      <c r="CW1876" s="15">
        <v>43185</v>
      </c>
      <c r="CX1876">
        <v>76.09</v>
      </c>
      <c r="CY1876" s="15">
        <v>43265</v>
      </c>
      <c r="CZ1876">
        <v>71.489999999999995</v>
      </c>
      <c r="DA1876" s="15">
        <v>43157</v>
      </c>
      <c r="DB1876">
        <v>117.35</v>
      </c>
      <c r="DC1876" s="38">
        <v>43521</v>
      </c>
      <c r="DD1876" s="12">
        <v>-7.6240552393436802</v>
      </c>
      <c r="DE1876" s="40">
        <v>43962</v>
      </c>
      <c r="DF1876" s="12">
        <v>8.78000000000001</v>
      </c>
      <c r="DG1876" s="15">
        <v>43024</v>
      </c>
      <c r="DH1876">
        <v>23.87</v>
      </c>
      <c r="DI1876" s="15">
        <v>42985</v>
      </c>
      <c r="DJ1876">
        <v>-5.0000000000000801E-2</v>
      </c>
      <c r="DK1876" s="15">
        <v>44034</v>
      </c>
      <c r="DL1876">
        <v>18.473531113788098</v>
      </c>
      <c r="DN1876" s="38"/>
      <c r="DZ1876" s="38"/>
      <c r="EB1876" s="23"/>
      <c r="ED1876" s="15"/>
      <c r="EF1876" s="15"/>
      <c r="EH1876" s="15"/>
      <c r="EJ1876" s="38"/>
      <c r="EL1876" s="23"/>
      <c r="EN1876" s="15"/>
      <c r="EP1876" s="23"/>
      <c r="ER1876" s="38"/>
      <c r="ET1876" s="38"/>
      <c r="EV1876" s="23"/>
      <c r="EX1876" s="15"/>
      <c r="EZ1876" s="38"/>
      <c r="FA1876" s="12"/>
      <c r="FB1876" s="23"/>
      <c r="FD1876" s="15"/>
      <c r="FG1876" s="38">
        <v>42997</v>
      </c>
      <c r="FH1876" s="349">
        <v>9.01</v>
      </c>
      <c r="FI1876" s="15">
        <v>43185</v>
      </c>
      <c r="FJ1876">
        <v>13.2899999999999</v>
      </c>
      <c r="FP1876" s="15">
        <v>42942</v>
      </c>
      <c r="FQ1876">
        <v>3.2099999999999902</v>
      </c>
    </row>
    <row r="1877" spans="1:173">
      <c r="A1877" s="40">
        <v>42052</v>
      </c>
      <c r="B1877">
        <v>2566.0968128455302</v>
      </c>
      <c r="C1877">
        <f>B1877-MAX($B$4:B1877)</f>
        <v>-26.4699999999998</v>
      </c>
      <c r="BO1877" s="23">
        <v>43405</v>
      </c>
      <c r="BP1877">
        <v>96.488438597591497</v>
      </c>
      <c r="BQ1877" s="15">
        <v>43019</v>
      </c>
      <c r="BR1877">
        <v>10.6799999999999</v>
      </c>
      <c r="BS1877" s="15">
        <v>43259</v>
      </c>
      <c r="BT1877">
        <v>115.209999999999</v>
      </c>
      <c r="BU1877" s="15">
        <v>42943</v>
      </c>
      <c r="BV1877">
        <v>26.37</v>
      </c>
      <c r="BW1877" s="15">
        <v>43873</v>
      </c>
      <c r="BX1877">
        <v>30.119999999999902</v>
      </c>
      <c r="BY1877" s="15">
        <v>43355</v>
      </c>
      <c r="BZ1877">
        <v>21.389999999999901</v>
      </c>
      <c r="CA1877" s="15">
        <v>44235</v>
      </c>
      <c r="CB1877">
        <v>84.369999999999905</v>
      </c>
      <c r="CC1877" s="15">
        <v>43746</v>
      </c>
      <c r="CD1877">
        <v>15.22</v>
      </c>
      <c r="CE1877" s="15">
        <v>43265</v>
      </c>
      <c r="CF1877">
        <v>27.02</v>
      </c>
      <c r="CG1877" s="15">
        <v>43755</v>
      </c>
      <c r="CH1877">
        <v>56.999999999999901</v>
      </c>
      <c r="CI1877" s="15">
        <v>43019</v>
      </c>
      <c r="CJ1877">
        <v>18.489999999999998</v>
      </c>
      <c r="CK1877" s="15">
        <v>43046</v>
      </c>
      <c r="CL1877">
        <v>6.46999999999999</v>
      </c>
      <c r="CM1877" s="15">
        <v>43018</v>
      </c>
      <c r="CN1877">
        <v>11.219999999999899</v>
      </c>
      <c r="CO1877" s="15">
        <v>42052</v>
      </c>
      <c r="CP1877">
        <v>270.36818381137562</v>
      </c>
      <c r="CQ1877" s="15">
        <v>44242</v>
      </c>
      <c r="CR1877">
        <v>26.958606884869202</v>
      </c>
      <c r="CS1877" s="38">
        <v>43480</v>
      </c>
      <c r="CT1877" s="12">
        <v>10.909999999999901</v>
      </c>
      <c r="CU1877" s="15">
        <v>43810</v>
      </c>
      <c r="CV1877">
        <v>17.52</v>
      </c>
      <c r="CW1877" s="15">
        <v>43186</v>
      </c>
      <c r="CX1877">
        <v>76.09</v>
      </c>
      <c r="CY1877" s="15">
        <v>43266</v>
      </c>
      <c r="CZ1877">
        <v>71.680000000000007</v>
      </c>
      <c r="DA1877" s="15">
        <v>43158</v>
      </c>
      <c r="DB1877">
        <v>117.35</v>
      </c>
      <c r="DC1877" s="38">
        <v>43522</v>
      </c>
      <c r="DD1877" s="12">
        <v>-7.6640552393436803</v>
      </c>
      <c r="DE1877" s="40">
        <v>43963</v>
      </c>
      <c r="DF1877" s="12">
        <v>8.78000000000001</v>
      </c>
      <c r="DG1877" s="15">
        <v>43025</v>
      </c>
      <c r="DH1877">
        <v>23.87</v>
      </c>
      <c r="DI1877" s="15">
        <v>42986</v>
      </c>
      <c r="DJ1877">
        <v>-5.0000000000000801E-2</v>
      </c>
      <c r="DK1877" s="15">
        <v>44035</v>
      </c>
      <c r="DL1877">
        <v>18.473531113788098</v>
      </c>
      <c r="DN1877" s="38"/>
      <c r="DZ1877" s="38"/>
      <c r="EB1877" s="23"/>
      <c r="ED1877" s="15"/>
      <c r="EF1877" s="15"/>
      <c r="EH1877" s="15"/>
      <c r="EJ1877" s="38"/>
      <c r="EL1877" s="23"/>
      <c r="EN1877" s="15"/>
      <c r="EP1877" s="23"/>
      <c r="ER1877" s="38"/>
      <c r="ET1877" s="38"/>
      <c r="EV1877" s="23"/>
      <c r="EX1877" s="15"/>
      <c r="EZ1877" s="38"/>
      <c r="FA1877" s="12"/>
      <c r="FB1877" s="23"/>
      <c r="FD1877" s="15"/>
      <c r="FG1877" s="38">
        <v>42998</v>
      </c>
      <c r="FH1877" s="349">
        <v>9.01</v>
      </c>
      <c r="FI1877" s="15">
        <v>43186</v>
      </c>
      <c r="FJ1877">
        <v>13.3699999999999</v>
      </c>
      <c r="FP1877" s="15">
        <v>42943</v>
      </c>
      <c r="FQ1877">
        <v>3.2099999999999902</v>
      </c>
    </row>
    <row r="1878" spans="1:173">
      <c r="A1878" s="40">
        <v>42053</v>
      </c>
      <c r="B1878">
        <v>2566.0968128455302</v>
      </c>
      <c r="C1878">
        <f>B1878-MAX($B$4:B1878)</f>
        <v>-26.4699999999998</v>
      </c>
      <c r="BO1878" s="23">
        <v>43406</v>
      </c>
      <c r="BP1878">
        <v>96.488438597591497</v>
      </c>
      <c r="BQ1878" s="15">
        <v>43020</v>
      </c>
      <c r="BR1878">
        <v>10.6799999999999</v>
      </c>
      <c r="BS1878" s="15">
        <v>43262</v>
      </c>
      <c r="BT1878">
        <v>115.209999999999</v>
      </c>
      <c r="BU1878" s="15">
        <v>42944</v>
      </c>
      <c r="BV1878">
        <v>26.37</v>
      </c>
      <c r="BW1878" s="15">
        <v>43874</v>
      </c>
      <c r="BX1878">
        <v>30.029999999999902</v>
      </c>
      <c r="BY1878" s="15">
        <v>43356</v>
      </c>
      <c r="BZ1878">
        <v>21.389999999999901</v>
      </c>
      <c r="CA1878" s="15">
        <v>44236</v>
      </c>
      <c r="CB1878">
        <v>84.369999999999905</v>
      </c>
      <c r="CC1878" s="15">
        <v>43748</v>
      </c>
      <c r="CD1878">
        <v>15.22</v>
      </c>
      <c r="CE1878" s="15">
        <v>43266</v>
      </c>
      <c r="CF1878">
        <v>27.64</v>
      </c>
      <c r="CG1878" s="15">
        <v>43756</v>
      </c>
      <c r="CH1878">
        <v>56.999999999999901</v>
      </c>
      <c r="CI1878" s="15">
        <v>43020</v>
      </c>
      <c r="CJ1878">
        <v>18.489999999999998</v>
      </c>
      <c r="CK1878" s="15">
        <v>43047</v>
      </c>
      <c r="CL1878">
        <v>6.46999999999999</v>
      </c>
      <c r="CM1878" s="15">
        <v>43019</v>
      </c>
      <c r="CN1878">
        <v>11.219999999999899</v>
      </c>
      <c r="CO1878" s="15">
        <v>42053</v>
      </c>
      <c r="CP1878">
        <v>270.36818381137562</v>
      </c>
      <c r="CQ1878" s="15">
        <v>44243</v>
      </c>
      <c r="CR1878">
        <v>27.3786068848692</v>
      </c>
      <c r="CS1878" s="38">
        <v>43481</v>
      </c>
      <c r="CT1878" s="12">
        <v>10.909999999999901</v>
      </c>
      <c r="CU1878" s="15">
        <v>43811</v>
      </c>
      <c r="CV1878">
        <v>17.62</v>
      </c>
      <c r="CW1878" s="15">
        <v>43187</v>
      </c>
      <c r="CX1878">
        <v>76.09</v>
      </c>
      <c r="CY1878" s="15">
        <v>43269</v>
      </c>
      <c r="CZ1878">
        <v>73.5</v>
      </c>
      <c r="DA1878" s="15">
        <v>43159</v>
      </c>
      <c r="DB1878">
        <v>117.35</v>
      </c>
      <c r="DC1878" s="38">
        <v>43523</v>
      </c>
      <c r="DD1878" s="12">
        <v>-7.84405523934368</v>
      </c>
      <c r="DE1878" s="40">
        <v>43964</v>
      </c>
      <c r="DF1878" s="12">
        <v>8.78000000000001</v>
      </c>
      <c r="DG1878" s="15">
        <v>43026</v>
      </c>
      <c r="DH1878">
        <v>23.87</v>
      </c>
      <c r="DI1878" s="15">
        <v>42989</v>
      </c>
      <c r="DJ1878">
        <v>-5.0000000000000801E-2</v>
      </c>
      <c r="DK1878" s="15">
        <v>44036</v>
      </c>
      <c r="DL1878">
        <v>18.473531113788098</v>
      </c>
      <c r="DN1878" s="38"/>
      <c r="DZ1878" s="38"/>
      <c r="EB1878" s="23"/>
      <c r="ED1878" s="15"/>
      <c r="EF1878" s="15"/>
      <c r="EH1878" s="15"/>
      <c r="EJ1878" s="38"/>
      <c r="EL1878" s="23"/>
      <c r="EN1878" s="15"/>
      <c r="EP1878" s="23"/>
      <c r="ER1878" s="38"/>
      <c r="ET1878" s="38"/>
      <c r="EV1878" s="23"/>
      <c r="EX1878" s="15"/>
      <c r="EZ1878" s="38"/>
      <c r="FA1878" s="12"/>
      <c r="FB1878" s="23"/>
      <c r="FD1878" s="15"/>
      <c r="FG1878" s="38">
        <v>42999</v>
      </c>
      <c r="FH1878" s="349">
        <v>9.01</v>
      </c>
      <c r="FI1878" s="15">
        <v>43187</v>
      </c>
      <c r="FJ1878">
        <v>13.739999999999901</v>
      </c>
      <c r="FP1878" s="15">
        <v>42944</v>
      </c>
      <c r="FQ1878">
        <v>3.2099999999999902</v>
      </c>
    </row>
    <row r="1879" spans="1:173">
      <c r="A1879" s="40">
        <v>42054</v>
      </c>
      <c r="B1879">
        <v>2566.0968128455302</v>
      </c>
      <c r="C1879">
        <f>B1879-MAX($B$4:B1879)</f>
        <v>-26.4699999999998</v>
      </c>
      <c r="BO1879" s="23">
        <v>43409</v>
      </c>
      <c r="BP1879">
        <v>96.488438597591497</v>
      </c>
      <c r="BQ1879" s="15">
        <v>43021</v>
      </c>
      <c r="BR1879">
        <v>10.6799999999999</v>
      </c>
      <c r="BS1879" s="15">
        <v>43263</v>
      </c>
      <c r="BT1879">
        <v>115.209999999999</v>
      </c>
      <c r="BU1879" s="15">
        <v>42947</v>
      </c>
      <c r="BV1879">
        <v>26.37</v>
      </c>
      <c r="BW1879" s="15">
        <v>43875</v>
      </c>
      <c r="BX1879">
        <v>30.2899999999999</v>
      </c>
      <c r="BY1879" s="15">
        <v>43357</v>
      </c>
      <c r="BZ1879">
        <v>21.389999999999901</v>
      </c>
      <c r="CA1879" s="15">
        <v>44237</v>
      </c>
      <c r="CB1879">
        <v>84.369999999999905</v>
      </c>
      <c r="CC1879" s="15">
        <v>43749</v>
      </c>
      <c r="CD1879">
        <v>15.22</v>
      </c>
      <c r="CE1879" s="15">
        <v>43269</v>
      </c>
      <c r="CF1879">
        <v>29.34</v>
      </c>
      <c r="CG1879" s="15">
        <v>43759</v>
      </c>
      <c r="CH1879">
        <v>56.999999999999901</v>
      </c>
      <c r="CI1879" s="15">
        <v>43021</v>
      </c>
      <c r="CJ1879">
        <v>18.489999999999998</v>
      </c>
      <c r="CK1879" s="15">
        <v>43048</v>
      </c>
      <c r="CL1879">
        <v>6.46999999999999</v>
      </c>
      <c r="CM1879" s="15">
        <v>43020</v>
      </c>
      <c r="CN1879">
        <v>11.219999999999899</v>
      </c>
      <c r="CO1879" s="15">
        <v>42054</v>
      </c>
      <c r="CP1879">
        <v>270.36818381137562</v>
      </c>
      <c r="CQ1879" s="15">
        <v>44249</v>
      </c>
      <c r="CR1879">
        <v>27.3786068848692</v>
      </c>
      <c r="CS1879" s="38">
        <v>43482</v>
      </c>
      <c r="CT1879" s="12">
        <v>10.909999999999901</v>
      </c>
      <c r="CU1879" s="15">
        <v>43812</v>
      </c>
      <c r="CV1879">
        <v>18.809999999999999</v>
      </c>
      <c r="CW1879" s="15">
        <v>43188</v>
      </c>
      <c r="CX1879">
        <v>76.09</v>
      </c>
      <c r="CY1879" s="15">
        <v>43307</v>
      </c>
      <c r="CZ1879">
        <v>73.5</v>
      </c>
      <c r="DA1879" s="15">
        <v>43161</v>
      </c>
      <c r="DB1879">
        <v>117.35</v>
      </c>
      <c r="DC1879" s="38">
        <v>43524</v>
      </c>
      <c r="DD1879" s="12">
        <v>-7.34405523934368</v>
      </c>
      <c r="DE1879" s="40">
        <v>43965</v>
      </c>
      <c r="DF1879" s="12">
        <v>8.78000000000001</v>
      </c>
      <c r="DG1879" s="15">
        <v>43027</v>
      </c>
      <c r="DH1879">
        <v>23.87</v>
      </c>
      <c r="DI1879" s="15">
        <v>42990</v>
      </c>
      <c r="DJ1879">
        <v>-5.0000000000000801E-2</v>
      </c>
      <c r="DK1879" s="15">
        <v>44039</v>
      </c>
      <c r="DL1879">
        <v>18.473531113788098</v>
      </c>
      <c r="DN1879" s="38"/>
      <c r="DZ1879" s="38"/>
      <c r="EB1879" s="23"/>
      <c r="ED1879" s="15"/>
      <c r="EF1879" s="15"/>
      <c r="EH1879" s="15"/>
      <c r="EJ1879" s="38"/>
      <c r="EL1879" s="23"/>
      <c r="EN1879" s="15"/>
      <c r="EP1879" s="23"/>
      <c r="ER1879" s="38"/>
      <c r="ET1879" s="38"/>
      <c r="EV1879" s="23"/>
      <c r="EX1879" s="15"/>
      <c r="EZ1879" s="38"/>
      <c r="FA1879" s="12"/>
      <c r="FB1879" s="23"/>
      <c r="FD1879" s="15"/>
      <c r="FG1879" s="38">
        <v>43000</v>
      </c>
      <c r="FH1879" s="349">
        <v>9.01</v>
      </c>
      <c r="FI1879" s="15">
        <v>43188</v>
      </c>
      <c r="FJ1879">
        <v>13.5999999999999</v>
      </c>
      <c r="FP1879" s="15">
        <v>42947</v>
      </c>
      <c r="FQ1879">
        <v>3.2099999999999902</v>
      </c>
    </row>
    <row r="1880" spans="1:173">
      <c r="A1880" s="40">
        <v>42055</v>
      </c>
      <c r="B1880">
        <v>2566.0968128455302</v>
      </c>
      <c r="C1880">
        <f>B1880-MAX($B$4:B1880)</f>
        <v>-26.4699999999998</v>
      </c>
      <c r="BO1880" s="23">
        <v>43410</v>
      </c>
      <c r="BP1880">
        <v>96.488438597591497</v>
      </c>
      <c r="BQ1880" s="15">
        <v>43024</v>
      </c>
      <c r="BR1880">
        <v>10.6799999999999</v>
      </c>
      <c r="BS1880" s="15">
        <v>43265</v>
      </c>
      <c r="BT1880">
        <v>115.209999999999</v>
      </c>
      <c r="BU1880" s="15">
        <v>42948</v>
      </c>
      <c r="BV1880">
        <v>26.37</v>
      </c>
      <c r="BW1880" s="15">
        <v>43878</v>
      </c>
      <c r="BX1880">
        <v>30.329999999999899</v>
      </c>
      <c r="BY1880" s="15">
        <v>43360</v>
      </c>
      <c r="BZ1880">
        <v>21.389999999999901</v>
      </c>
      <c r="CA1880" s="15">
        <v>44242</v>
      </c>
      <c r="CB1880">
        <v>84.369999999999905</v>
      </c>
      <c r="CC1880" s="15">
        <v>43752</v>
      </c>
      <c r="CD1880">
        <v>15.22</v>
      </c>
      <c r="CE1880" s="15">
        <v>43270</v>
      </c>
      <c r="CF1880">
        <v>32.630000000000003</v>
      </c>
      <c r="CG1880" s="15">
        <v>43760</v>
      </c>
      <c r="CH1880">
        <v>56.999999999999901</v>
      </c>
      <c r="CI1880" s="15">
        <v>43024</v>
      </c>
      <c r="CJ1880">
        <v>18.489999999999998</v>
      </c>
      <c r="CK1880" s="15">
        <v>43049</v>
      </c>
      <c r="CL1880">
        <v>6.46999999999999</v>
      </c>
      <c r="CM1880" s="15">
        <v>43021</v>
      </c>
      <c r="CN1880">
        <v>11.219999999999899</v>
      </c>
      <c r="CO1880" s="15">
        <v>42055</v>
      </c>
      <c r="CP1880">
        <v>270.36818381137562</v>
      </c>
      <c r="CQ1880" s="15">
        <v>44250</v>
      </c>
      <c r="CR1880">
        <v>27.578606884869199</v>
      </c>
      <c r="CS1880" s="38">
        <v>43483</v>
      </c>
      <c r="CT1880" s="12">
        <v>10.909999999999901</v>
      </c>
      <c r="CU1880" s="15">
        <v>43816</v>
      </c>
      <c r="CV1880">
        <v>18.809999999999999</v>
      </c>
      <c r="CW1880" s="15">
        <v>43189</v>
      </c>
      <c r="CX1880">
        <v>76.09</v>
      </c>
      <c r="CY1880" s="15">
        <v>43308</v>
      </c>
      <c r="CZ1880">
        <v>73.03</v>
      </c>
      <c r="DA1880" s="15">
        <v>43164</v>
      </c>
      <c r="DB1880">
        <v>117.35</v>
      </c>
      <c r="DC1880" s="38">
        <v>43528</v>
      </c>
      <c r="DD1880" s="12">
        <v>-7.0240552393436797</v>
      </c>
      <c r="DE1880" s="40">
        <v>43966</v>
      </c>
      <c r="DF1880" s="12">
        <v>8.78000000000001</v>
      </c>
      <c r="DG1880" s="15">
        <v>43028</v>
      </c>
      <c r="DH1880">
        <v>23.87</v>
      </c>
      <c r="DI1880" s="15">
        <v>42991</v>
      </c>
      <c r="DJ1880">
        <v>-5.0000000000000801E-2</v>
      </c>
      <c r="DK1880" s="15">
        <v>44040</v>
      </c>
      <c r="DL1880">
        <v>18.473531113788098</v>
      </c>
      <c r="DN1880" s="38"/>
      <c r="DZ1880" s="38"/>
      <c r="EB1880" s="23"/>
      <c r="ED1880" s="15"/>
      <c r="EF1880" s="15"/>
      <c r="EH1880" s="15"/>
      <c r="EJ1880" s="38"/>
      <c r="EL1880" s="23"/>
      <c r="EN1880" s="15"/>
      <c r="EP1880" s="23"/>
      <c r="ER1880" s="38"/>
      <c r="ET1880" s="38"/>
      <c r="EV1880" s="23"/>
      <c r="EX1880" s="15"/>
      <c r="EZ1880" s="38"/>
      <c r="FA1880" s="12"/>
      <c r="FB1880" s="23"/>
      <c r="FD1880" s="15"/>
      <c r="FG1880" s="38">
        <v>43003</v>
      </c>
      <c r="FH1880" s="349">
        <v>9.01</v>
      </c>
      <c r="FI1880" s="15">
        <v>43189</v>
      </c>
      <c r="FJ1880">
        <v>13.809999999999899</v>
      </c>
      <c r="FP1880" s="15">
        <v>42948</v>
      </c>
      <c r="FQ1880">
        <v>3.2099999999999902</v>
      </c>
    </row>
    <row r="1881" spans="1:173">
      <c r="A1881" s="40">
        <v>42056</v>
      </c>
      <c r="B1881">
        <v>2566.0968128455302</v>
      </c>
      <c r="C1881">
        <f>B1881-MAX($B$4:B1881)</f>
        <v>-26.4699999999998</v>
      </c>
      <c r="BO1881" s="23">
        <v>43411</v>
      </c>
      <c r="BP1881">
        <v>96.488438597591497</v>
      </c>
      <c r="BQ1881" s="15">
        <v>43025</v>
      </c>
      <c r="BR1881">
        <v>10.6799999999999</v>
      </c>
      <c r="BS1881" s="15">
        <v>43273</v>
      </c>
      <c r="BT1881">
        <v>115.209999999999</v>
      </c>
      <c r="BU1881" s="15">
        <v>42949</v>
      </c>
      <c r="BV1881">
        <v>26.37</v>
      </c>
      <c r="BW1881" s="15">
        <v>43879</v>
      </c>
      <c r="BX1881">
        <v>28.329999999999899</v>
      </c>
      <c r="BY1881" s="15">
        <v>43361</v>
      </c>
      <c r="BZ1881">
        <v>21.389999999999901</v>
      </c>
      <c r="CA1881" s="15">
        <v>44243</v>
      </c>
      <c r="CB1881">
        <v>84.369999999999905</v>
      </c>
      <c r="CC1881" s="15">
        <v>43753</v>
      </c>
      <c r="CD1881">
        <v>15.22</v>
      </c>
      <c r="CE1881" s="15">
        <v>43297</v>
      </c>
      <c r="CF1881">
        <v>32.630000000000003</v>
      </c>
      <c r="CG1881" s="15">
        <v>43761</v>
      </c>
      <c r="CH1881">
        <v>56.999999999999901</v>
      </c>
      <c r="CI1881" s="15">
        <v>43025</v>
      </c>
      <c r="CJ1881">
        <v>18.489999999999998</v>
      </c>
      <c r="CK1881" s="15">
        <v>43052</v>
      </c>
      <c r="CL1881">
        <v>6.46999999999999</v>
      </c>
      <c r="CM1881" s="15">
        <v>43024</v>
      </c>
      <c r="CN1881">
        <v>11.219999999999899</v>
      </c>
      <c r="CO1881" s="15">
        <v>42056</v>
      </c>
      <c r="CP1881">
        <v>270.36818381137562</v>
      </c>
      <c r="CQ1881" s="15">
        <v>44251</v>
      </c>
      <c r="CR1881">
        <v>26.9686068848692</v>
      </c>
      <c r="CS1881" s="38">
        <v>43486</v>
      </c>
      <c r="CT1881" s="12">
        <v>10.909999999999901</v>
      </c>
      <c r="CU1881" s="15">
        <v>43817</v>
      </c>
      <c r="CV1881">
        <v>18.75</v>
      </c>
      <c r="CW1881" s="15">
        <v>43192</v>
      </c>
      <c r="CX1881">
        <v>76.09</v>
      </c>
      <c r="CY1881" s="15">
        <v>43311</v>
      </c>
      <c r="CZ1881">
        <v>72.900000000000006</v>
      </c>
      <c r="DA1881" s="15">
        <v>43165</v>
      </c>
      <c r="DB1881">
        <v>117.35</v>
      </c>
      <c r="DC1881" s="38">
        <v>43529</v>
      </c>
      <c r="DD1881" s="12">
        <v>-6.80405523934368</v>
      </c>
      <c r="DE1881" s="40">
        <v>43969</v>
      </c>
      <c r="DF1881" s="12">
        <v>8.78000000000001</v>
      </c>
      <c r="DG1881" s="15">
        <v>43031</v>
      </c>
      <c r="DH1881">
        <v>23.87</v>
      </c>
      <c r="DI1881" s="15">
        <v>42992</v>
      </c>
      <c r="DJ1881">
        <v>-5.0000000000000801E-2</v>
      </c>
      <c r="DK1881" s="15">
        <v>44041</v>
      </c>
      <c r="DL1881">
        <v>18.473531113788098</v>
      </c>
      <c r="DN1881" s="38"/>
      <c r="DZ1881" s="38"/>
      <c r="EB1881" s="23"/>
      <c r="ED1881" s="15"/>
      <c r="EF1881" s="15"/>
      <c r="EH1881" s="15"/>
      <c r="EJ1881" s="38"/>
      <c r="EL1881" s="23"/>
      <c r="EN1881" s="15"/>
      <c r="EP1881" s="23"/>
      <c r="ER1881" s="38"/>
      <c r="ET1881" s="38"/>
      <c r="EV1881" s="23"/>
      <c r="EX1881" s="15"/>
      <c r="EZ1881" s="38"/>
      <c r="FA1881" s="12"/>
      <c r="FB1881" s="23"/>
      <c r="FD1881" s="15"/>
      <c r="FG1881" s="38">
        <v>43004</v>
      </c>
      <c r="FH1881" s="349">
        <v>9.01</v>
      </c>
      <c r="FI1881" s="15">
        <v>43192</v>
      </c>
      <c r="FJ1881">
        <v>13.9499999999999</v>
      </c>
      <c r="FP1881" s="15">
        <v>42949</v>
      </c>
      <c r="FQ1881">
        <v>3.2099999999999902</v>
      </c>
    </row>
    <row r="1882" spans="1:173">
      <c r="A1882" s="40">
        <v>42057</v>
      </c>
      <c r="B1882">
        <v>2566.0968128455302</v>
      </c>
      <c r="C1882">
        <f>B1882-MAX($B$4:B1882)</f>
        <v>-26.4699999999998</v>
      </c>
      <c r="BO1882" s="23">
        <v>43412</v>
      </c>
      <c r="BP1882">
        <v>96.488438597591497</v>
      </c>
      <c r="BQ1882" s="15">
        <v>43026</v>
      </c>
      <c r="BR1882">
        <v>10.6799999999999</v>
      </c>
      <c r="BS1882" s="15">
        <v>43276</v>
      </c>
      <c r="BT1882">
        <v>115.319999999999</v>
      </c>
      <c r="BU1882" s="15">
        <v>42950</v>
      </c>
      <c r="BV1882">
        <v>26.37</v>
      </c>
      <c r="BW1882" s="15">
        <v>43920</v>
      </c>
      <c r="BX1882">
        <v>28.329999999999899</v>
      </c>
      <c r="BY1882" s="15">
        <v>43362</v>
      </c>
      <c r="BZ1882">
        <v>21.389999999999901</v>
      </c>
      <c r="CA1882" s="15">
        <v>44244</v>
      </c>
      <c r="CB1882">
        <v>84.369999999999905</v>
      </c>
      <c r="CC1882" s="15">
        <v>43754</v>
      </c>
      <c r="CD1882">
        <v>15.22</v>
      </c>
      <c r="CE1882" s="15">
        <v>43298</v>
      </c>
      <c r="CF1882">
        <v>32.85</v>
      </c>
      <c r="CG1882" s="15">
        <v>43762</v>
      </c>
      <c r="CH1882">
        <v>56.999999999999901</v>
      </c>
      <c r="CI1882" s="15">
        <v>43026</v>
      </c>
      <c r="CJ1882">
        <v>18.489999999999998</v>
      </c>
      <c r="CK1882" s="15">
        <v>43053</v>
      </c>
      <c r="CL1882">
        <v>6.46999999999999</v>
      </c>
      <c r="CM1882" s="15">
        <v>43025</v>
      </c>
      <c r="CN1882">
        <v>11.219999999999899</v>
      </c>
      <c r="CO1882" s="15">
        <v>42057</v>
      </c>
      <c r="CP1882">
        <v>270.36818381137562</v>
      </c>
      <c r="CQ1882" s="15">
        <v>44252</v>
      </c>
      <c r="CR1882">
        <v>27.368606884869202</v>
      </c>
      <c r="CS1882" s="38">
        <v>43487</v>
      </c>
      <c r="CT1882" s="12">
        <v>10.909999999999901</v>
      </c>
      <c r="CU1882" s="15">
        <v>43818</v>
      </c>
      <c r="CV1882">
        <v>18.690000000000001</v>
      </c>
      <c r="CW1882" s="15">
        <v>43193</v>
      </c>
      <c r="CX1882">
        <v>76.09</v>
      </c>
      <c r="CY1882" s="15">
        <v>43312</v>
      </c>
      <c r="CZ1882">
        <v>72.47</v>
      </c>
      <c r="DA1882" s="15">
        <v>43166</v>
      </c>
      <c r="DB1882">
        <v>117.35</v>
      </c>
      <c r="DC1882" s="38">
        <v>43530</v>
      </c>
      <c r="DD1882" s="12">
        <v>-6.8140552393436797</v>
      </c>
      <c r="DE1882" s="40">
        <v>43970</v>
      </c>
      <c r="DF1882" s="12">
        <v>8.78000000000001</v>
      </c>
      <c r="DG1882" s="15">
        <v>43032</v>
      </c>
      <c r="DH1882">
        <v>23.87</v>
      </c>
      <c r="DI1882" s="15">
        <v>42993</v>
      </c>
      <c r="DJ1882">
        <v>-5.0000000000000801E-2</v>
      </c>
      <c r="DK1882" s="15">
        <v>44042</v>
      </c>
      <c r="DL1882">
        <v>18.473531113788098</v>
      </c>
      <c r="DN1882" s="38"/>
      <c r="DZ1882" s="38"/>
      <c r="EB1882" s="23"/>
      <c r="ED1882" s="15"/>
      <c r="EF1882" s="15"/>
      <c r="EH1882" s="15"/>
      <c r="EJ1882" s="38"/>
      <c r="EL1882" s="23"/>
      <c r="EN1882" s="15"/>
      <c r="EP1882" s="23"/>
      <c r="ER1882" s="38"/>
      <c r="ET1882" s="38"/>
      <c r="EV1882" s="23"/>
      <c r="EX1882" s="15"/>
      <c r="EZ1882" s="38"/>
      <c r="FA1882" s="12"/>
      <c r="FB1882" s="23"/>
      <c r="FD1882" s="15"/>
      <c r="FG1882" s="38">
        <v>43005</v>
      </c>
      <c r="FH1882" s="349">
        <v>9.01</v>
      </c>
      <c r="FI1882" s="15">
        <v>43193</v>
      </c>
      <c r="FJ1882">
        <v>14.0199999999999</v>
      </c>
      <c r="FP1882" s="15">
        <v>42950</v>
      </c>
      <c r="FQ1882">
        <v>3.2099999999999902</v>
      </c>
    </row>
    <row r="1883" spans="1:173">
      <c r="A1883" s="40">
        <v>42058</v>
      </c>
      <c r="B1883">
        <v>2563.8468128455302</v>
      </c>
      <c r="C1883">
        <f>B1883-MAX($B$4:B1883)</f>
        <v>-28.7199999999998</v>
      </c>
      <c r="BO1883" s="23">
        <v>43413</v>
      </c>
      <c r="BP1883">
        <v>96.488438597591497</v>
      </c>
      <c r="BQ1883" s="15">
        <v>43027</v>
      </c>
      <c r="BR1883">
        <v>10.6799999999999</v>
      </c>
      <c r="BS1883" s="15">
        <v>43277</v>
      </c>
      <c r="BT1883">
        <v>114.66999999999901</v>
      </c>
      <c r="BU1883" s="15">
        <v>42951</v>
      </c>
      <c r="BV1883">
        <v>26.37</v>
      </c>
      <c r="BW1883" s="15">
        <v>43921</v>
      </c>
      <c r="BX1883">
        <v>30.829999999999899</v>
      </c>
      <c r="BY1883" s="15">
        <v>43363</v>
      </c>
      <c r="BZ1883">
        <v>21.389999999999901</v>
      </c>
      <c r="CA1883" s="15">
        <v>44245</v>
      </c>
      <c r="CB1883">
        <v>84.369999999999905</v>
      </c>
      <c r="CC1883" s="15">
        <v>43755</v>
      </c>
      <c r="CD1883">
        <v>15.22</v>
      </c>
      <c r="CE1883" s="15">
        <v>43299</v>
      </c>
      <c r="CF1883">
        <v>32.869999999999997</v>
      </c>
      <c r="CG1883" s="15">
        <v>43763</v>
      </c>
      <c r="CH1883">
        <v>56.999999999999901</v>
      </c>
      <c r="CI1883" s="15">
        <v>43027</v>
      </c>
      <c r="CJ1883">
        <v>18.489999999999998</v>
      </c>
      <c r="CK1883" s="15">
        <v>43054</v>
      </c>
      <c r="CL1883">
        <v>6.46999999999999</v>
      </c>
      <c r="CM1883" s="15">
        <v>43026</v>
      </c>
      <c r="CN1883">
        <v>11.219999999999899</v>
      </c>
      <c r="CO1883" s="15">
        <v>42058</v>
      </c>
      <c r="CP1883">
        <v>270.41818381137557</v>
      </c>
      <c r="CQ1883" s="15">
        <v>44253</v>
      </c>
      <c r="CR1883">
        <v>26.748606884869201</v>
      </c>
      <c r="CS1883" s="38">
        <v>43488</v>
      </c>
      <c r="CT1883" s="12">
        <v>10.909999999999901</v>
      </c>
      <c r="CU1883" s="15">
        <v>43819</v>
      </c>
      <c r="CV1883">
        <v>18.43</v>
      </c>
      <c r="CW1883" s="15">
        <v>43194</v>
      </c>
      <c r="CX1883">
        <v>76.09</v>
      </c>
      <c r="CY1883" s="15">
        <v>43313</v>
      </c>
      <c r="CZ1883">
        <v>72.17</v>
      </c>
      <c r="DA1883" s="15">
        <v>43167</v>
      </c>
      <c r="DB1883">
        <v>117.35</v>
      </c>
      <c r="DC1883" s="38">
        <v>43531</v>
      </c>
      <c r="DD1883" s="12">
        <v>-6.7340552393436797</v>
      </c>
      <c r="DE1883" s="40">
        <v>43971</v>
      </c>
      <c r="DF1883" s="12">
        <v>8.78000000000001</v>
      </c>
      <c r="DG1883" s="15">
        <v>43033</v>
      </c>
      <c r="DH1883">
        <v>23.87</v>
      </c>
      <c r="DI1883" s="15">
        <v>42996</v>
      </c>
      <c r="DJ1883">
        <v>-5.0000000000000801E-2</v>
      </c>
      <c r="DK1883" s="15">
        <v>44043</v>
      </c>
      <c r="DL1883">
        <v>18.473531113788098</v>
      </c>
      <c r="DN1883" s="38"/>
      <c r="DZ1883" s="38"/>
      <c r="EB1883" s="23"/>
      <c r="ED1883" s="15"/>
      <c r="EF1883" s="15"/>
      <c r="EH1883" s="15"/>
      <c r="EJ1883" s="38"/>
      <c r="EL1883" s="23"/>
      <c r="EN1883" s="15"/>
      <c r="EP1883" s="23"/>
      <c r="ER1883" s="38"/>
      <c r="ET1883" s="38"/>
      <c r="EV1883" s="23"/>
      <c r="EX1883" s="15"/>
      <c r="EZ1883" s="38"/>
      <c r="FA1883" s="12"/>
      <c r="FB1883" s="23"/>
      <c r="FD1883" s="15"/>
      <c r="FG1883" s="38">
        <v>43006</v>
      </c>
      <c r="FH1883" s="349">
        <v>9.01</v>
      </c>
      <c r="FI1883" s="15">
        <v>43194</v>
      </c>
      <c r="FJ1883">
        <v>14.0899999999999</v>
      </c>
      <c r="FP1883" s="15">
        <v>42951</v>
      </c>
      <c r="FQ1883">
        <v>3.2099999999999902</v>
      </c>
    </row>
    <row r="1884" spans="1:173">
      <c r="A1884" s="40">
        <v>42059</v>
      </c>
      <c r="B1884">
        <v>2563.8668128455301</v>
      </c>
      <c r="C1884">
        <f>B1884-MAX($B$4:B1884)</f>
        <v>-28.699999999999818</v>
      </c>
      <c r="BO1884" s="23">
        <v>43416</v>
      </c>
      <c r="BP1884">
        <v>96.488438597591497</v>
      </c>
      <c r="BQ1884" s="15">
        <v>43028</v>
      </c>
      <c r="BR1884">
        <v>10.6799999999999</v>
      </c>
      <c r="BS1884" s="15">
        <v>43278</v>
      </c>
      <c r="BT1884">
        <v>113.579999999999</v>
      </c>
      <c r="BU1884" s="15">
        <v>42954</v>
      </c>
      <c r="BV1884">
        <v>26.37</v>
      </c>
      <c r="BW1884" s="15">
        <v>43922</v>
      </c>
      <c r="BX1884">
        <v>29.229999999999901</v>
      </c>
      <c r="BY1884" s="15">
        <v>43364</v>
      </c>
      <c r="BZ1884">
        <v>21.389999999999901</v>
      </c>
      <c r="CA1884" s="15">
        <v>44246</v>
      </c>
      <c r="CB1884">
        <v>84.369999999999905</v>
      </c>
      <c r="CC1884" s="15">
        <v>43756</v>
      </c>
      <c r="CD1884">
        <v>15.22</v>
      </c>
      <c r="CE1884" s="15">
        <v>43300</v>
      </c>
      <c r="CF1884">
        <v>33.130000000000003</v>
      </c>
      <c r="CG1884" s="15">
        <v>43766</v>
      </c>
      <c r="CH1884">
        <v>56.999999999999901</v>
      </c>
      <c r="CI1884" s="15">
        <v>43028</v>
      </c>
      <c r="CJ1884">
        <v>18.489999999999998</v>
      </c>
      <c r="CK1884" s="15">
        <v>43055</v>
      </c>
      <c r="CL1884">
        <v>6.46999999999999</v>
      </c>
      <c r="CM1884" s="15">
        <v>43027</v>
      </c>
      <c r="CN1884">
        <v>11.219999999999899</v>
      </c>
      <c r="CO1884" s="15">
        <v>42059</v>
      </c>
      <c r="CP1884">
        <v>270.43818381137561</v>
      </c>
      <c r="CQ1884" s="15">
        <v>44257</v>
      </c>
      <c r="CR1884">
        <v>27.2686068848692</v>
      </c>
      <c r="CS1884" s="38">
        <v>43489</v>
      </c>
      <c r="CT1884" s="12">
        <v>10.909999999999901</v>
      </c>
      <c r="CU1884" s="15">
        <v>43823</v>
      </c>
      <c r="CV1884">
        <v>18.43</v>
      </c>
      <c r="CW1884" s="15">
        <v>43195</v>
      </c>
      <c r="CX1884">
        <v>76.09</v>
      </c>
      <c r="CY1884" s="15">
        <v>43314</v>
      </c>
      <c r="CZ1884">
        <v>72.75</v>
      </c>
      <c r="DA1884" s="15">
        <v>43168</v>
      </c>
      <c r="DB1884">
        <v>117.35</v>
      </c>
      <c r="DC1884" s="38">
        <v>43532</v>
      </c>
      <c r="DD1884" s="12">
        <v>-6.7040552393436803</v>
      </c>
      <c r="DE1884" s="40">
        <v>43972</v>
      </c>
      <c r="DF1884" s="12">
        <v>8.78000000000001</v>
      </c>
      <c r="DG1884" s="15">
        <v>43034</v>
      </c>
      <c r="DH1884">
        <v>23.87</v>
      </c>
      <c r="DI1884" s="15">
        <v>42997</v>
      </c>
      <c r="DJ1884">
        <v>-5.0000000000000801E-2</v>
      </c>
      <c r="DK1884" s="15">
        <v>44046</v>
      </c>
      <c r="DL1884">
        <v>18.473531113788098</v>
      </c>
      <c r="DN1884" s="38"/>
      <c r="DZ1884" s="38"/>
      <c r="EB1884" s="23"/>
      <c r="ED1884" s="15"/>
      <c r="EF1884" s="15"/>
      <c r="EH1884" s="15"/>
      <c r="EJ1884" s="38"/>
      <c r="EL1884" s="23"/>
      <c r="EN1884" s="15"/>
      <c r="EP1884" s="23"/>
      <c r="ER1884" s="38"/>
      <c r="ET1884" s="38"/>
      <c r="EV1884" s="23"/>
      <c r="EX1884" s="15"/>
      <c r="EZ1884" s="38"/>
      <c r="FA1884" s="12"/>
      <c r="FB1884" s="23"/>
      <c r="FD1884" s="15"/>
      <c r="FG1884" s="38">
        <v>43007</v>
      </c>
      <c r="FH1884" s="349">
        <v>9.01</v>
      </c>
      <c r="FI1884" s="15">
        <v>43195</v>
      </c>
      <c r="FJ1884">
        <v>14.0899999999999</v>
      </c>
      <c r="FP1884" s="15">
        <v>42954</v>
      </c>
      <c r="FQ1884">
        <v>3.2099999999999902</v>
      </c>
    </row>
    <row r="1885" spans="1:173">
      <c r="A1885" s="40">
        <v>42060</v>
      </c>
      <c r="B1885">
        <v>2564.6468128455299</v>
      </c>
      <c r="C1885">
        <f>B1885-MAX($B$4:B1885)</f>
        <v>-27.920000000000073</v>
      </c>
      <c r="BO1885" s="23">
        <v>43417</v>
      </c>
      <c r="BP1885">
        <v>96.488438597591497</v>
      </c>
      <c r="BQ1885" s="15">
        <v>43031</v>
      </c>
      <c r="BR1885">
        <v>10.6799999999999</v>
      </c>
      <c r="BS1885" s="15">
        <v>43279</v>
      </c>
      <c r="BT1885">
        <v>110.399999999999</v>
      </c>
      <c r="BU1885" s="15">
        <v>42955</v>
      </c>
      <c r="BV1885">
        <v>26.37</v>
      </c>
      <c r="BW1885" s="15">
        <v>43923</v>
      </c>
      <c r="BX1885">
        <v>31.159999999999901</v>
      </c>
      <c r="BY1885" s="15">
        <v>43370</v>
      </c>
      <c r="BZ1885">
        <v>21.389999999999901</v>
      </c>
      <c r="CA1885" s="15">
        <v>44249</v>
      </c>
      <c r="CB1885">
        <v>84.369999999999905</v>
      </c>
      <c r="CC1885" s="15">
        <v>43759</v>
      </c>
      <c r="CD1885">
        <v>15.22</v>
      </c>
      <c r="CE1885" s="15">
        <v>43301</v>
      </c>
      <c r="CF1885">
        <v>32.700000000000003</v>
      </c>
      <c r="CG1885" s="15">
        <v>43767</v>
      </c>
      <c r="CH1885">
        <v>56.999999999999901</v>
      </c>
      <c r="CI1885" s="15">
        <v>43031</v>
      </c>
      <c r="CJ1885">
        <v>18.489999999999998</v>
      </c>
      <c r="CK1885" s="15">
        <v>43056</v>
      </c>
      <c r="CL1885">
        <v>6.46999999999999</v>
      </c>
      <c r="CM1885" s="15">
        <v>43028</v>
      </c>
      <c r="CN1885">
        <v>11.219999999999899</v>
      </c>
      <c r="CO1885" s="15">
        <v>42060</v>
      </c>
      <c r="CP1885">
        <v>270.46818381137564</v>
      </c>
      <c r="CQ1885" s="15">
        <v>44258</v>
      </c>
      <c r="CR1885">
        <v>27.988606884869199</v>
      </c>
      <c r="CS1885" s="38">
        <v>43490</v>
      </c>
      <c r="CT1885" s="12">
        <v>10.909999999999901</v>
      </c>
      <c r="CU1885" s="15">
        <v>43825</v>
      </c>
      <c r="CV1885">
        <v>18.07</v>
      </c>
      <c r="CW1885" s="15">
        <v>43196</v>
      </c>
      <c r="CX1885">
        <v>76.09</v>
      </c>
      <c r="CY1885" s="15">
        <v>43315</v>
      </c>
      <c r="CZ1885">
        <v>71.06</v>
      </c>
      <c r="DA1885" s="15">
        <v>43171</v>
      </c>
      <c r="DB1885">
        <v>117.35</v>
      </c>
      <c r="DC1885" s="38">
        <v>43535</v>
      </c>
      <c r="DD1885" s="12">
        <v>-6.6940552393436796</v>
      </c>
      <c r="DE1885" s="40">
        <v>43973</v>
      </c>
      <c r="DF1885" s="12">
        <v>8.78000000000001</v>
      </c>
      <c r="DG1885" s="15">
        <v>43035</v>
      </c>
      <c r="DH1885">
        <v>23.87</v>
      </c>
      <c r="DI1885" s="15">
        <v>42998</v>
      </c>
      <c r="DJ1885">
        <v>-5.0000000000000801E-2</v>
      </c>
      <c r="DK1885" s="15">
        <v>44047</v>
      </c>
      <c r="DL1885">
        <v>18.473531113788098</v>
      </c>
      <c r="DN1885" s="38"/>
      <c r="DZ1885" s="38"/>
      <c r="EB1885" s="23"/>
      <c r="ED1885" s="15"/>
      <c r="EF1885" s="15"/>
      <c r="EH1885" s="15"/>
      <c r="EJ1885" s="38"/>
      <c r="EL1885" s="23"/>
      <c r="EN1885" s="15"/>
      <c r="EP1885" s="23"/>
      <c r="ER1885" s="38"/>
      <c r="ET1885" s="38"/>
      <c r="EV1885" s="23"/>
      <c r="EX1885" s="15"/>
      <c r="EZ1885" s="38"/>
      <c r="FA1885" s="12"/>
      <c r="FB1885" s="23"/>
      <c r="FD1885" s="15"/>
      <c r="FG1885" s="38">
        <v>43018</v>
      </c>
      <c r="FH1885" s="349">
        <v>9.01</v>
      </c>
      <c r="FI1885" s="15">
        <v>43196</v>
      </c>
      <c r="FJ1885">
        <v>14.0899999999999</v>
      </c>
      <c r="FP1885" s="15">
        <v>42955</v>
      </c>
      <c r="FQ1885">
        <v>3.2099999999999902</v>
      </c>
    </row>
    <row r="1886" spans="1:173">
      <c r="A1886" s="40">
        <v>42061</v>
      </c>
      <c r="B1886">
        <v>2563.00681284553</v>
      </c>
      <c r="C1886">
        <f>B1886-MAX($B$4:B1886)</f>
        <v>-29.559999999999945</v>
      </c>
      <c r="BO1886" s="23">
        <v>43418</v>
      </c>
      <c r="BP1886">
        <v>96.488438597591497</v>
      </c>
      <c r="BQ1886" s="15">
        <v>43032</v>
      </c>
      <c r="BR1886">
        <v>10.6799999999999</v>
      </c>
      <c r="BS1886" s="15">
        <v>43280</v>
      </c>
      <c r="BT1886">
        <v>112.109999999999</v>
      </c>
      <c r="BU1886" s="15">
        <v>42956</v>
      </c>
      <c r="BV1886">
        <v>26.37</v>
      </c>
      <c r="BW1886" s="15">
        <v>43924</v>
      </c>
      <c r="BX1886">
        <v>31.5199999999999</v>
      </c>
      <c r="BY1886" s="15">
        <v>43371</v>
      </c>
      <c r="BZ1886">
        <v>21.389999999999901</v>
      </c>
      <c r="CA1886" s="15">
        <v>44250</v>
      </c>
      <c r="CB1886">
        <v>84.369999999999905</v>
      </c>
      <c r="CC1886" s="15">
        <v>43760</v>
      </c>
      <c r="CD1886">
        <v>15.22</v>
      </c>
      <c r="CE1886" s="15">
        <v>43304</v>
      </c>
      <c r="CF1886">
        <v>33.119999999999997</v>
      </c>
      <c r="CG1886" s="15">
        <v>43768</v>
      </c>
      <c r="CH1886">
        <v>56.999999999999901</v>
      </c>
      <c r="CI1886" s="15">
        <v>43032</v>
      </c>
      <c r="CJ1886">
        <v>18.489999999999998</v>
      </c>
      <c r="CK1886" s="15">
        <v>43059</v>
      </c>
      <c r="CL1886">
        <v>6.46999999999999</v>
      </c>
      <c r="CM1886" s="15">
        <v>43031</v>
      </c>
      <c r="CN1886">
        <v>11.219999999999899</v>
      </c>
      <c r="CO1886" s="15">
        <v>42061</v>
      </c>
      <c r="CP1886">
        <v>270.46818381137564</v>
      </c>
      <c r="CQ1886" s="15">
        <v>44263</v>
      </c>
      <c r="CR1886">
        <v>27.988606884869199</v>
      </c>
      <c r="CS1886" s="38">
        <v>43493</v>
      </c>
      <c r="CT1886" s="12">
        <v>10.909999999999901</v>
      </c>
      <c r="CU1886" s="15">
        <v>43829</v>
      </c>
      <c r="CV1886">
        <v>18.07</v>
      </c>
      <c r="CW1886" s="15">
        <v>43199</v>
      </c>
      <c r="CX1886">
        <v>76.09</v>
      </c>
      <c r="CY1886" s="15">
        <v>43318</v>
      </c>
      <c r="CZ1886">
        <v>70.25</v>
      </c>
      <c r="DA1886" s="15">
        <v>43172</v>
      </c>
      <c r="DB1886">
        <v>117.35</v>
      </c>
      <c r="DC1886" s="38">
        <v>43536</v>
      </c>
      <c r="DD1886" s="12">
        <v>-6.6940552393436796</v>
      </c>
      <c r="DE1886" s="40">
        <v>43976</v>
      </c>
      <c r="DF1886" s="12">
        <v>8.78000000000001</v>
      </c>
      <c r="DG1886" s="15">
        <v>43038</v>
      </c>
      <c r="DH1886">
        <v>23.87</v>
      </c>
      <c r="DI1886" s="15">
        <v>42999</v>
      </c>
      <c r="DJ1886">
        <v>-5.0000000000000801E-2</v>
      </c>
      <c r="DK1886" s="15">
        <v>44048</v>
      </c>
      <c r="DL1886">
        <v>18.473531113788098</v>
      </c>
      <c r="DN1886" s="38"/>
      <c r="DZ1886" s="38"/>
      <c r="EB1886" s="23"/>
      <c r="ED1886" s="15"/>
      <c r="EF1886" s="15"/>
      <c r="EH1886" s="15"/>
      <c r="EJ1886" s="38"/>
      <c r="EL1886" s="23"/>
      <c r="EN1886" s="15"/>
      <c r="EP1886" s="23"/>
      <c r="ER1886" s="38"/>
      <c r="ET1886" s="38"/>
      <c r="EV1886" s="23"/>
      <c r="EX1886" s="15"/>
      <c r="EZ1886" s="38"/>
      <c r="FA1886" s="12"/>
      <c r="FB1886" s="23"/>
      <c r="FD1886" s="15"/>
      <c r="FG1886" s="38">
        <v>43019</v>
      </c>
      <c r="FH1886" s="349">
        <v>9.01</v>
      </c>
      <c r="FI1886" s="15">
        <v>43199</v>
      </c>
      <c r="FJ1886">
        <v>14.0899999999999</v>
      </c>
      <c r="FP1886" s="15">
        <v>42956</v>
      </c>
      <c r="FQ1886">
        <v>3.2099999999999902</v>
      </c>
    </row>
    <row r="1887" spans="1:173">
      <c r="A1887" s="40">
        <v>42062</v>
      </c>
      <c r="B1887">
        <v>2559.4568128455298</v>
      </c>
      <c r="C1887">
        <f>B1887-MAX($B$4:B1887)</f>
        <v>-33.110000000000127</v>
      </c>
      <c r="BO1887" s="23">
        <v>43419</v>
      </c>
      <c r="BP1887">
        <v>96.488438597591497</v>
      </c>
      <c r="BQ1887" s="15">
        <v>43033</v>
      </c>
      <c r="BR1887">
        <v>10.6799999999999</v>
      </c>
      <c r="BS1887" s="15">
        <v>43283</v>
      </c>
      <c r="BT1887">
        <v>98.479999999999905</v>
      </c>
      <c r="BU1887" s="15">
        <v>42957</v>
      </c>
      <c r="BV1887">
        <v>26.37</v>
      </c>
      <c r="BW1887" s="15">
        <v>43934</v>
      </c>
      <c r="BX1887">
        <v>31.5199999999999</v>
      </c>
      <c r="BY1887" s="15">
        <v>43374</v>
      </c>
      <c r="BZ1887">
        <v>21.389999999999901</v>
      </c>
      <c r="CA1887" s="15">
        <v>44251</v>
      </c>
      <c r="CB1887">
        <v>84.369999999999905</v>
      </c>
      <c r="CC1887" s="15">
        <v>43761</v>
      </c>
      <c r="CD1887">
        <v>15.22</v>
      </c>
      <c r="CE1887" s="15">
        <v>43305</v>
      </c>
      <c r="CF1887">
        <v>32.72</v>
      </c>
      <c r="CG1887" s="15">
        <v>43769</v>
      </c>
      <c r="CH1887">
        <v>56.999999999999901</v>
      </c>
      <c r="CI1887" s="15">
        <v>43033</v>
      </c>
      <c r="CJ1887">
        <v>18.489999999999998</v>
      </c>
      <c r="CK1887" s="15">
        <v>43060</v>
      </c>
      <c r="CL1887">
        <v>6.46999999999999</v>
      </c>
      <c r="CM1887" s="15">
        <v>43032</v>
      </c>
      <c r="CN1887">
        <v>11.219999999999899</v>
      </c>
      <c r="CO1887" s="15">
        <v>42062</v>
      </c>
      <c r="CP1887">
        <v>270.46818381137564</v>
      </c>
      <c r="CQ1887" s="15">
        <v>44264</v>
      </c>
      <c r="CR1887">
        <v>28.274427782474302</v>
      </c>
      <c r="CS1887" s="38">
        <v>43494</v>
      </c>
      <c r="CT1887" s="12">
        <v>10.909999999999901</v>
      </c>
      <c r="CU1887" s="15">
        <v>43832</v>
      </c>
      <c r="CV1887">
        <v>18.07</v>
      </c>
      <c r="CW1887" s="15">
        <v>43200</v>
      </c>
      <c r="CX1887">
        <v>76.09</v>
      </c>
      <c r="CY1887" s="15">
        <v>43319</v>
      </c>
      <c r="CZ1887">
        <v>70.239999999999995</v>
      </c>
      <c r="DA1887" s="15">
        <v>43173</v>
      </c>
      <c r="DB1887">
        <v>117.35</v>
      </c>
      <c r="DC1887" s="38">
        <v>43537</v>
      </c>
      <c r="DD1887" s="12">
        <v>-6.6940552393436796</v>
      </c>
      <c r="DE1887" s="40">
        <v>43977</v>
      </c>
      <c r="DF1887" s="12">
        <v>8.78000000000001</v>
      </c>
      <c r="DG1887" s="15">
        <v>43039</v>
      </c>
      <c r="DH1887">
        <v>23.87</v>
      </c>
      <c r="DI1887" s="15">
        <v>43000</v>
      </c>
      <c r="DJ1887">
        <v>-5.0000000000000801E-2</v>
      </c>
      <c r="DK1887" s="15">
        <v>44049</v>
      </c>
      <c r="DL1887">
        <v>18.473531113788098</v>
      </c>
      <c r="DN1887" s="38"/>
      <c r="DZ1887" s="38"/>
      <c r="EB1887" s="23"/>
      <c r="ED1887" s="15"/>
      <c r="EF1887" s="15"/>
      <c r="EH1887" s="15"/>
      <c r="EJ1887" s="38"/>
      <c r="EL1887" s="23"/>
      <c r="EN1887" s="15"/>
      <c r="EP1887" s="23"/>
      <c r="ER1887" s="38"/>
      <c r="ET1887" s="38"/>
      <c r="EV1887" s="23"/>
      <c r="EX1887" s="15"/>
      <c r="EZ1887" s="38"/>
      <c r="FA1887" s="12"/>
      <c r="FB1887" s="23"/>
      <c r="FD1887" s="15"/>
      <c r="FG1887" s="38">
        <v>43020</v>
      </c>
      <c r="FH1887" s="349">
        <v>9.01</v>
      </c>
      <c r="FI1887" s="15">
        <v>43200</v>
      </c>
      <c r="FJ1887">
        <v>14.0899999999999</v>
      </c>
      <c r="FP1887" s="15">
        <v>42957</v>
      </c>
      <c r="FQ1887">
        <v>3.2099999999999902</v>
      </c>
    </row>
    <row r="1888" spans="1:173">
      <c r="A1888" s="40">
        <v>42063</v>
      </c>
      <c r="B1888">
        <v>2559.4568128455298</v>
      </c>
      <c r="C1888">
        <f>B1888-MAX($B$4:B1888)</f>
        <v>-33.110000000000127</v>
      </c>
      <c r="BO1888" s="23">
        <v>43420</v>
      </c>
      <c r="BP1888">
        <v>96.488438597591497</v>
      </c>
      <c r="BQ1888" s="15">
        <v>43034</v>
      </c>
      <c r="BR1888">
        <v>10.6799999999999</v>
      </c>
      <c r="BS1888" s="15">
        <v>43284</v>
      </c>
      <c r="BT1888">
        <v>100.80999999999899</v>
      </c>
      <c r="BU1888" s="15">
        <v>42958</v>
      </c>
      <c r="BV1888">
        <v>26.37</v>
      </c>
      <c r="BW1888" s="15">
        <v>43935</v>
      </c>
      <c r="BX1888">
        <v>32.8599999999999</v>
      </c>
      <c r="BY1888" s="15">
        <v>43375</v>
      </c>
      <c r="BZ1888">
        <v>21.389999999999901</v>
      </c>
      <c r="CA1888" s="15">
        <v>44252</v>
      </c>
      <c r="CB1888">
        <v>84.369999999999905</v>
      </c>
      <c r="CC1888" s="15">
        <v>43762</v>
      </c>
      <c r="CD1888">
        <v>15.22</v>
      </c>
      <c r="CE1888" s="15">
        <v>43306</v>
      </c>
      <c r="CF1888">
        <v>32.81</v>
      </c>
      <c r="CG1888" s="15">
        <v>43770</v>
      </c>
      <c r="CH1888">
        <v>56.999999999999901</v>
      </c>
      <c r="CI1888" s="15">
        <v>43034</v>
      </c>
      <c r="CJ1888">
        <v>18.489999999999998</v>
      </c>
      <c r="CK1888" s="15">
        <v>43061</v>
      </c>
      <c r="CL1888">
        <v>6.46999999999999</v>
      </c>
      <c r="CM1888" s="15">
        <v>43033</v>
      </c>
      <c r="CN1888">
        <v>11.219999999999899</v>
      </c>
      <c r="CO1888" s="15">
        <v>42063</v>
      </c>
      <c r="CP1888">
        <v>270.46818381137564</v>
      </c>
      <c r="CQ1888" s="15">
        <v>44265</v>
      </c>
      <c r="CR1888">
        <v>28.500295798518898</v>
      </c>
      <c r="CS1888" s="38">
        <v>43495</v>
      </c>
      <c r="CT1888" s="12">
        <v>10.909999999999901</v>
      </c>
      <c r="CU1888" s="15">
        <v>43833</v>
      </c>
      <c r="CV1888">
        <v>18.07</v>
      </c>
      <c r="CW1888" s="15">
        <v>43201</v>
      </c>
      <c r="CX1888">
        <v>76.09</v>
      </c>
      <c r="CY1888" s="15">
        <v>43320</v>
      </c>
      <c r="CZ1888">
        <v>69.94</v>
      </c>
      <c r="DA1888" s="15">
        <v>43174</v>
      </c>
      <c r="DB1888">
        <v>117.35</v>
      </c>
      <c r="DC1888" s="38">
        <v>43542</v>
      </c>
      <c r="DD1888" s="12">
        <v>-6.6940552393436796</v>
      </c>
      <c r="DE1888" s="40">
        <v>43978</v>
      </c>
      <c r="DF1888" s="12">
        <v>8.78000000000001</v>
      </c>
      <c r="DG1888" s="15">
        <v>43040</v>
      </c>
      <c r="DH1888">
        <v>23.87</v>
      </c>
      <c r="DI1888" s="15">
        <v>43003</v>
      </c>
      <c r="DJ1888">
        <v>-5.0000000000000801E-2</v>
      </c>
      <c r="DK1888" s="15">
        <v>44050</v>
      </c>
      <c r="DL1888">
        <v>18.473531113788098</v>
      </c>
      <c r="DN1888" s="38"/>
      <c r="DZ1888" s="38"/>
      <c r="EB1888" s="23"/>
      <c r="ED1888" s="15"/>
      <c r="EF1888" s="15"/>
      <c r="EH1888" s="15"/>
      <c r="EJ1888" s="38"/>
      <c r="EL1888" s="23"/>
      <c r="EN1888" s="15"/>
      <c r="EP1888" s="23"/>
      <c r="ER1888" s="38"/>
      <c r="ET1888" s="38"/>
      <c r="EV1888" s="23"/>
      <c r="EX1888" s="15"/>
      <c r="EZ1888" s="38"/>
      <c r="FA1888" s="12"/>
      <c r="FB1888" s="23"/>
      <c r="FD1888" s="15"/>
      <c r="FG1888" s="38">
        <v>43021</v>
      </c>
      <c r="FH1888" s="349">
        <v>9.01</v>
      </c>
      <c r="FI1888" s="15">
        <v>43201</v>
      </c>
      <c r="FJ1888">
        <v>14.0899999999999</v>
      </c>
      <c r="FP1888" s="15">
        <v>42958</v>
      </c>
      <c r="FQ1888">
        <v>3.2099999999999902</v>
      </c>
    </row>
    <row r="1889" spans="1:173">
      <c r="A1889" s="40">
        <v>42064</v>
      </c>
      <c r="B1889">
        <v>2559.4568128455298</v>
      </c>
      <c r="C1889">
        <f>B1889-MAX($B$4:B1889)</f>
        <v>-33.110000000000127</v>
      </c>
      <c r="BO1889" s="23">
        <v>43423</v>
      </c>
      <c r="BP1889">
        <v>96.488438597591497</v>
      </c>
      <c r="BQ1889" s="15">
        <v>43035</v>
      </c>
      <c r="BR1889">
        <v>10.6799999999999</v>
      </c>
      <c r="BS1889" s="15">
        <v>43285</v>
      </c>
      <c r="BT1889">
        <v>98.099999999999895</v>
      </c>
      <c r="BU1889" s="15">
        <v>42961</v>
      </c>
      <c r="BV1889">
        <v>26.37</v>
      </c>
      <c r="BW1889" s="15">
        <v>43937</v>
      </c>
      <c r="BX1889">
        <v>33.209999999999901</v>
      </c>
      <c r="BY1889" s="15">
        <v>43377</v>
      </c>
      <c r="BZ1889">
        <v>21.389999999999901</v>
      </c>
      <c r="CA1889" s="15">
        <v>44253</v>
      </c>
      <c r="CB1889">
        <v>84.369999999999905</v>
      </c>
      <c r="CC1889" s="15">
        <v>43763</v>
      </c>
      <c r="CD1889">
        <v>15.22</v>
      </c>
      <c r="CE1889" s="15">
        <v>43307</v>
      </c>
      <c r="CF1889">
        <v>32.19</v>
      </c>
      <c r="CG1889" s="15">
        <v>43773</v>
      </c>
      <c r="CH1889">
        <v>56.999999999999901</v>
      </c>
      <c r="CI1889" s="15">
        <v>43035</v>
      </c>
      <c r="CJ1889">
        <v>18.489999999999998</v>
      </c>
      <c r="CK1889" s="15">
        <v>43062</v>
      </c>
      <c r="CL1889">
        <v>6.46999999999999</v>
      </c>
      <c r="CM1889" s="15">
        <v>43034</v>
      </c>
      <c r="CN1889">
        <v>11.219999999999899</v>
      </c>
      <c r="CO1889" s="15">
        <v>42064</v>
      </c>
      <c r="CP1889">
        <v>270.46818381137564</v>
      </c>
      <c r="CQ1889" s="15">
        <v>44270</v>
      </c>
      <c r="CR1889">
        <v>28.500295798518898</v>
      </c>
      <c r="CS1889" s="38">
        <v>43496</v>
      </c>
      <c r="CT1889" s="12">
        <v>10.909999999999901</v>
      </c>
      <c r="CU1889" s="15">
        <v>43836</v>
      </c>
      <c r="CV1889">
        <v>18.07</v>
      </c>
      <c r="CW1889" s="15">
        <v>43202</v>
      </c>
      <c r="CX1889">
        <v>76.09</v>
      </c>
      <c r="CY1889" s="15">
        <v>43321</v>
      </c>
      <c r="CZ1889">
        <v>70.11</v>
      </c>
      <c r="DA1889" s="15">
        <v>43175</v>
      </c>
      <c r="DB1889">
        <v>117.35</v>
      </c>
      <c r="DC1889" s="38">
        <v>43543</v>
      </c>
      <c r="DD1889" s="12">
        <v>-6.6940552393436796</v>
      </c>
      <c r="DE1889" s="40">
        <v>43979</v>
      </c>
      <c r="DF1889" s="12">
        <v>8.78000000000001</v>
      </c>
      <c r="DG1889" s="15">
        <v>43041</v>
      </c>
      <c r="DH1889">
        <v>23.87</v>
      </c>
      <c r="DI1889" s="15">
        <v>43004</v>
      </c>
      <c r="DJ1889">
        <v>-5.0000000000000801E-2</v>
      </c>
      <c r="DK1889" s="15">
        <v>44053</v>
      </c>
      <c r="DL1889">
        <v>18.473531113788098</v>
      </c>
      <c r="DN1889" s="38"/>
      <c r="DZ1889" s="38"/>
      <c r="EB1889" s="23"/>
      <c r="ED1889" s="15"/>
      <c r="EF1889" s="15"/>
      <c r="EH1889" s="15"/>
      <c r="EJ1889" s="38"/>
      <c r="EL1889" s="23"/>
      <c r="EN1889" s="15"/>
      <c r="EP1889" s="23"/>
      <c r="ER1889" s="38"/>
      <c r="ET1889" s="38"/>
      <c r="EV1889" s="23"/>
      <c r="EX1889" s="15"/>
      <c r="EZ1889" s="38"/>
      <c r="FA1889" s="12"/>
      <c r="FB1889" s="23"/>
      <c r="FD1889" s="15"/>
      <c r="FG1889" s="38">
        <v>43024</v>
      </c>
      <c r="FH1889" s="349">
        <v>9.01</v>
      </c>
      <c r="FI1889" s="15">
        <v>43202</v>
      </c>
      <c r="FJ1889">
        <v>14.0899999999999</v>
      </c>
      <c r="FP1889" s="15">
        <v>42961</v>
      </c>
      <c r="FQ1889">
        <v>3.2099999999999902</v>
      </c>
    </row>
    <row r="1890" spans="1:173">
      <c r="A1890" s="40">
        <v>42065</v>
      </c>
      <c r="B1890">
        <v>2561.3368128455299</v>
      </c>
      <c r="C1890">
        <f>B1890-MAX($B$4:B1890)</f>
        <v>-31.230000000000018</v>
      </c>
      <c r="BO1890" s="23">
        <v>43424</v>
      </c>
      <c r="BP1890">
        <v>96.488438597591497</v>
      </c>
      <c r="BQ1890" s="15">
        <v>43038</v>
      </c>
      <c r="BR1890">
        <v>10.6799999999999</v>
      </c>
      <c r="BS1890" s="15">
        <v>43286</v>
      </c>
      <c r="BT1890">
        <v>97.079999999999899</v>
      </c>
      <c r="BU1890" s="15">
        <v>42963</v>
      </c>
      <c r="BV1890">
        <v>27.56</v>
      </c>
      <c r="BW1890" s="15">
        <v>43938</v>
      </c>
      <c r="BX1890">
        <v>34.239999999999903</v>
      </c>
      <c r="BY1890" s="15">
        <v>43378</v>
      </c>
      <c r="BZ1890">
        <v>21.389999999999901</v>
      </c>
      <c r="CA1890" s="15">
        <v>44257</v>
      </c>
      <c r="CB1890">
        <v>84.369999999999905</v>
      </c>
      <c r="CC1890" s="15">
        <v>43766</v>
      </c>
      <c r="CD1890">
        <v>15.22</v>
      </c>
      <c r="CE1890" s="15">
        <v>43311</v>
      </c>
      <c r="CF1890">
        <v>32.19</v>
      </c>
      <c r="CG1890" s="15">
        <v>43774</v>
      </c>
      <c r="CH1890">
        <v>56.999999999999901</v>
      </c>
      <c r="CI1890" s="15">
        <v>43038</v>
      </c>
      <c r="CJ1890">
        <v>18.489999999999998</v>
      </c>
      <c r="CK1890" s="15">
        <v>43063</v>
      </c>
      <c r="CL1890">
        <v>6.46999999999999</v>
      </c>
      <c r="CM1890" s="15">
        <v>43035</v>
      </c>
      <c r="CN1890">
        <v>11.219999999999899</v>
      </c>
      <c r="CO1890" s="15">
        <v>42065</v>
      </c>
      <c r="CP1890">
        <v>270.46818381137564</v>
      </c>
      <c r="CQ1890" s="15">
        <v>44271</v>
      </c>
      <c r="CR1890">
        <v>28.9402957985189</v>
      </c>
      <c r="CS1890" s="38">
        <v>43497</v>
      </c>
      <c r="CT1890" s="12">
        <v>10.909999999999901</v>
      </c>
      <c r="CU1890" s="15">
        <v>43837</v>
      </c>
      <c r="CV1890">
        <v>18.07</v>
      </c>
      <c r="CW1890" s="15">
        <v>43208</v>
      </c>
      <c r="CX1890">
        <v>76.09</v>
      </c>
      <c r="CY1890" s="15">
        <v>43335</v>
      </c>
      <c r="CZ1890">
        <v>70.11</v>
      </c>
      <c r="DA1890" s="15">
        <v>43178</v>
      </c>
      <c r="DB1890">
        <v>117.35</v>
      </c>
      <c r="DC1890" s="38">
        <v>43544</v>
      </c>
      <c r="DD1890" s="12">
        <v>-6.7940552393436802</v>
      </c>
      <c r="DE1890" s="40">
        <v>43980</v>
      </c>
      <c r="DF1890" s="12">
        <v>8.78000000000001</v>
      </c>
      <c r="DG1890" s="15">
        <v>43042</v>
      </c>
      <c r="DH1890">
        <v>23.87</v>
      </c>
      <c r="DI1890" s="15">
        <v>43005</v>
      </c>
      <c r="DJ1890">
        <v>-5.0000000000000801E-2</v>
      </c>
      <c r="DK1890" s="15">
        <v>44054</v>
      </c>
      <c r="DL1890">
        <v>18.473531113788098</v>
      </c>
      <c r="DN1890" s="38"/>
      <c r="DZ1890" s="38"/>
      <c r="EB1890" s="23"/>
      <c r="ED1890" s="15"/>
      <c r="EF1890" s="15"/>
      <c r="EH1890" s="15"/>
      <c r="EJ1890" s="38"/>
      <c r="EL1890" s="23"/>
      <c r="EN1890" s="15"/>
      <c r="EP1890" s="23"/>
      <c r="ER1890" s="38"/>
      <c r="ET1890" s="38"/>
      <c r="EV1890" s="23"/>
      <c r="EX1890" s="15"/>
      <c r="EZ1890" s="38"/>
      <c r="FA1890" s="12"/>
      <c r="FB1890" s="23"/>
      <c r="FD1890" s="15"/>
      <c r="FG1890" s="38">
        <v>43025</v>
      </c>
      <c r="FH1890" s="349">
        <v>9.01</v>
      </c>
      <c r="FI1890" s="15">
        <v>43203</v>
      </c>
      <c r="FJ1890">
        <v>14.0899999999999</v>
      </c>
      <c r="FP1890" s="15">
        <v>42963</v>
      </c>
      <c r="FQ1890">
        <v>3.2099999999999902</v>
      </c>
    </row>
    <row r="1891" spans="1:173">
      <c r="A1891" s="40">
        <v>42066</v>
      </c>
      <c r="B1891">
        <v>2562.8368128455299</v>
      </c>
      <c r="C1891">
        <f>B1891-MAX($B$4:B1891)</f>
        <v>-29.730000000000018</v>
      </c>
      <c r="BO1891" s="23">
        <v>43425</v>
      </c>
      <c r="BP1891">
        <v>96.488438597591497</v>
      </c>
      <c r="BQ1891" s="15">
        <v>43039</v>
      </c>
      <c r="BR1891">
        <v>10.6799999999999</v>
      </c>
      <c r="BS1891" s="15">
        <v>43287</v>
      </c>
      <c r="BT1891">
        <v>101.459999999999</v>
      </c>
      <c r="BU1891" s="15">
        <v>42964</v>
      </c>
      <c r="BV1891">
        <v>28.46</v>
      </c>
      <c r="BW1891" s="15">
        <v>43941</v>
      </c>
      <c r="BX1891">
        <v>34.069999999999901</v>
      </c>
      <c r="BY1891" s="15">
        <v>43381</v>
      </c>
      <c r="BZ1891">
        <v>21.389999999999901</v>
      </c>
      <c r="CA1891" s="15">
        <v>44258</v>
      </c>
      <c r="CB1891">
        <v>84.369999999999905</v>
      </c>
      <c r="CC1891" s="15">
        <v>43767</v>
      </c>
      <c r="CD1891">
        <v>15.22</v>
      </c>
      <c r="CE1891" s="15">
        <v>43312</v>
      </c>
      <c r="CF1891">
        <v>32.01</v>
      </c>
      <c r="CG1891" s="15">
        <v>43775</v>
      </c>
      <c r="CH1891">
        <v>56.999999999999901</v>
      </c>
      <c r="CI1891" s="15">
        <v>43039</v>
      </c>
      <c r="CJ1891">
        <v>18.489999999999998</v>
      </c>
      <c r="CK1891" s="15">
        <v>43066</v>
      </c>
      <c r="CL1891">
        <v>6.46999999999999</v>
      </c>
      <c r="CM1891" s="15">
        <v>43038</v>
      </c>
      <c r="CN1891">
        <v>11.219999999999899</v>
      </c>
      <c r="CO1891" s="15">
        <v>42066</v>
      </c>
      <c r="CP1891">
        <v>270.46818381137564</v>
      </c>
      <c r="CQ1891" s="15">
        <v>44277</v>
      </c>
      <c r="CR1891">
        <v>28.9402957985189</v>
      </c>
      <c r="CS1891" s="38">
        <v>43503</v>
      </c>
      <c r="CT1891" s="12">
        <v>10.909999999999901</v>
      </c>
      <c r="CU1891" s="15">
        <v>43838</v>
      </c>
      <c r="CV1891">
        <v>18.07</v>
      </c>
      <c r="CW1891" s="15">
        <v>43209</v>
      </c>
      <c r="CX1891">
        <v>75.7</v>
      </c>
      <c r="CY1891" s="15">
        <v>43336</v>
      </c>
      <c r="CZ1891">
        <v>69.84</v>
      </c>
      <c r="DA1891" s="15">
        <v>43179</v>
      </c>
      <c r="DB1891">
        <v>117.35</v>
      </c>
      <c r="DC1891" s="38">
        <v>43545</v>
      </c>
      <c r="DD1891" s="12">
        <v>-6.8940552393436798</v>
      </c>
      <c r="DE1891" s="40">
        <v>43983</v>
      </c>
      <c r="DF1891" s="12">
        <v>8.78000000000001</v>
      </c>
      <c r="DG1891" s="15">
        <v>43045</v>
      </c>
      <c r="DH1891">
        <v>23.87</v>
      </c>
      <c r="DI1891" s="15">
        <v>43006</v>
      </c>
      <c r="DJ1891">
        <v>-5.0000000000000801E-2</v>
      </c>
      <c r="DK1891" s="15">
        <v>44055</v>
      </c>
      <c r="DL1891">
        <v>18.473531113788098</v>
      </c>
      <c r="DN1891" s="38"/>
      <c r="DZ1891" s="38"/>
      <c r="EB1891" s="23"/>
      <c r="ED1891" s="15"/>
      <c r="EF1891" s="15"/>
      <c r="EH1891" s="15"/>
      <c r="EJ1891" s="38"/>
      <c r="EL1891" s="23"/>
      <c r="EN1891" s="15"/>
      <c r="EP1891" s="23"/>
      <c r="ER1891" s="38"/>
      <c r="ET1891" s="38"/>
      <c r="EV1891" s="23"/>
      <c r="EX1891" s="15"/>
      <c r="EZ1891" s="38"/>
      <c r="FA1891" s="12"/>
      <c r="FB1891" s="23"/>
      <c r="FD1891" s="15"/>
      <c r="FG1891" s="38">
        <v>43026</v>
      </c>
      <c r="FH1891" s="349">
        <v>9.01</v>
      </c>
      <c r="FI1891" s="15">
        <v>43206</v>
      </c>
      <c r="FJ1891">
        <v>14.0899999999999</v>
      </c>
      <c r="FP1891" s="15">
        <v>42964</v>
      </c>
      <c r="FQ1891">
        <v>3.2099999999999902</v>
      </c>
    </row>
    <row r="1892" spans="1:173">
      <c r="A1892" s="40">
        <v>42067</v>
      </c>
      <c r="B1892">
        <v>2560.6468128455299</v>
      </c>
      <c r="C1892">
        <f>B1892-MAX($B$4:B1892)</f>
        <v>-31.920000000000073</v>
      </c>
      <c r="BO1892" s="23">
        <v>43426</v>
      </c>
      <c r="BP1892">
        <v>96.488438597591497</v>
      </c>
      <c r="BQ1892" s="15">
        <v>43040</v>
      </c>
      <c r="BR1892">
        <v>10.6799999999999</v>
      </c>
      <c r="BS1892" s="15">
        <v>43290</v>
      </c>
      <c r="BT1892">
        <v>110.689999999999</v>
      </c>
      <c r="BU1892" s="15">
        <v>42965</v>
      </c>
      <c r="BV1892">
        <v>28.26</v>
      </c>
      <c r="BW1892" s="15">
        <v>43955</v>
      </c>
      <c r="BX1892">
        <v>34.069999999999901</v>
      </c>
      <c r="BY1892" s="15">
        <v>43383</v>
      </c>
      <c r="BZ1892">
        <v>21.389999999999901</v>
      </c>
      <c r="CA1892" s="15">
        <v>44259</v>
      </c>
      <c r="CB1892">
        <v>84.369999999999905</v>
      </c>
      <c r="CC1892" s="15">
        <v>43768</v>
      </c>
      <c r="CD1892">
        <v>15.22</v>
      </c>
      <c r="CE1892" s="15">
        <v>43313</v>
      </c>
      <c r="CF1892">
        <v>31.57</v>
      </c>
      <c r="CG1892" s="15">
        <v>43776</v>
      </c>
      <c r="CH1892">
        <v>56.999999999999901</v>
      </c>
      <c r="CI1892" s="15">
        <v>43040</v>
      </c>
      <c r="CJ1892">
        <v>18.489999999999998</v>
      </c>
      <c r="CK1892" s="15">
        <v>43067</v>
      </c>
      <c r="CL1892">
        <v>6.46999999999999</v>
      </c>
      <c r="CM1892" s="15">
        <v>43039</v>
      </c>
      <c r="CN1892">
        <v>11.219999999999899</v>
      </c>
      <c r="CO1892" s="15">
        <v>42067</v>
      </c>
      <c r="CP1892">
        <v>270.46818381137564</v>
      </c>
      <c r="CQ1892" s="15">
        <v>44278</v>
      </c>
      <c r="CR1892">
        <v>29.140295798518899</v>
      </c>
      <c r="CS1892" s="38">
        <v>43504</v>
      </c>
      <c r="CT1892" s="12">
        <v>10.909999999999901</v>
      </c>
      <c r="CU1892" s="15">
        <v>43839</v>
      </c>
      <c r="CV1892">
        <v>18.07</v>
      </c>
      <c r="CW1892" s="15">
        <v>43210</v>
      </c>
      <c r="CX1892">
        <v>75.819999999999993</v>
      </c>
      <c r="CY1892" s="15">
        <v>43339</v>
      </c>
      <c r="CZ1892">
        <v>69.87</v>
      </c>
      <c r="DA1892" s="15">
        <v>43180</v>
      </c>
      <c r="DB1892">
        <v>117.35</v>
      </c>
      <c r="DC1892" s="38">
        <v>43546</v>
      </c>
      <c r="DD1892" s="12">
        <v>-6.9140552393436803</v>
      </c>
      <c r="DE1892" s="40">
        <v>43984</v>
      </c>
      <c r="DF1892" s="12">
        <v>8.78000000000001</v>
      </c>
      <c r="DG1892" s="15">
        <v>43046</v>
      </c>
      <c r="DH1892">
        <v>23.87</v>
      </c>
      <c r="DI1892" s="15">
        <v>43007</v>
      </c>
      <c r="DJ1892">
        <v>-5.0000000000000801E-2</v>
      </c>
      <c r="DK1892" s="15">
        <v>44056</v>
      </c>
      <c r="DL1892">
        <v>18.473531113788098</v>
      </c>
      <c r="DN1892" s="38"/>
      <c r="DZ1892" s="38"/>
      <c r="EB1892" s="23"/>
      <c r="ED1892" s="15"/>
      <c r="EF1892" s="15"/>
      <c r="EH1892" s="15"/>
      <c r="EJ1892" s="38"/>
      <c r="EL1892" s="23"/>
      <c r="EN1892" s="15"/>
      <c r="EP1892" s="23"/>
      <c r="ER1892" s="38"/>
      <c r="ET1892" s="38"/>
      <c r="EV1892" s="23"/>
      <c r="EX1892" s="15"/>
      <c r="EZ1892" s="38"/>
      <c r="FA1892" s="12"/>
      <c r="FB1892" s="23"/>
      <c r="FD1892" s="15"/>
      <c r="FG1892" s="38">
        <v>43027</v>
      </c>
      <c r="FH1892" s="349">
        <v>9.01</v>
      </c>
      <c r="FI1892" s="15">
        <v>43207</v>
      </c>
      <c r="FJ1892">
        <v>14.0899999999999</v>
      </c>
      <c r="FP1892" s="15">
        <v>42965</v>
      </c>
      <c r="FQ1892">
        <v>3.2099999999999902</v>
      </c>
    </row>
    <row r="1893" spans="1:173">
      <c r="A1893" s="40">
        <v>42068</v>
      </c>
      <c r="B1893">
        <v>2559.4368128455299</v>
      </c>
      <c r="C1893">
        <f>B1893-MAX($B$4:B1893)</f>
        <v>-33.130000000000109</v>
      </c>
      <c r="BO1893" s="23">
        <v>43427</v>
      </c>
      <c r="BP1893">
        <v>96.488438597591497</v>
      </c>
      <c r="BQ1893" s="15">
        <v>43041</v>
      </c>
      <c r="BR1893">
        <v>10.6799999999999</v>
      </c>
      <c r="BS1893" s="15">
        <v>43291</v>
      </c>
      <c r="BT1893">
        <v>113.579999999999</v>
      </c>
      <c r="BU1893" s="15">
        <v>42968</v>
      </c>
      <c r="BV1893">
        <v>28.2</v>
      </c>
      <c r="BW1893" s="15">
        <v>43957</v>
      </c>
      <c r="BX1893">
        <v>35.519999999999897</v>
      </c>
      <c r="BY1893" s="15">
        <v>43384</v>
      </c>
      <c r="BZ1893">
        <v>21.389999999999901</v>
      </c>
      <c r="CA1893" s="15">
        <v>44260</v>
      </c>
      <c r="CB1893">
        <v>84.369999999999905</v>
      </c>
      <c r="CC1893" s="15">
        <v>43769</v>
      </c>
      <c r="CD1893">
        <v>15.22</v>
      </c>
      <c r="CE1893" s="15">
        <v>43314</v>
      </c>
      <c r="CF1893">
        <v>31.57</v>
      </c>
      <c r="CG1893" s="15">
        <v>43777</v>
      </c>
      <c r="CH1893">
        <v>56.999999999999901</v>
      </c>
      <c r="CI1893" s="15">
        <v>43041</v>
      </c>
      <c r="CJ1893">
        <v>18.489999999999998</v>
      </c>
      <c r="CK1893" s="15">
        <v>43068</v>
      </c>
      <c r="CL1893">
        <v>6.46999999999999</v>
      </c>
      <c r="CM1893" s="15">
        <v>43040</v>
      </c>
      <c r="CN1893">
        <v>11.219999999999899</v>
      </c>
      <c r="CO1893" s="15">
        <v>42068</v>
      </c>
      <c r="CP1893">
        <v>270.46818381137564</v>
      </c>
      <c r="CQ1893" s="15">
        <v>44279</v>
      </c>
      <c r="CR1893">
        <v>29.310295798518901</v>
      </c>
      <c r="CS1893" s="38">
        <v>43507</v>
      </c>
      <c r="CT1893" s="12">
        <v>10.909999999999901</v>
      </c>
      <c r="CU1893" s="15">
        <v>43840</v>
      </c>
      <c r="CV1893">
        <v>18.07</v>
      </c>
      <c r="CW1893" s="15">
        <v>43213</v>
      </c>
      <c r="CX1893">
        <v>75.8</v>
      </c>
      <c r="CY1893" s="15">
        <v>43340</v>
      </c>
      <c r="CZ1893">
        <v>69.81</v>
      </c>
      <c r="DA1893" s="15">
        <v>43181</v>
      </c>
      <c r="DB1893">
        <v>117.35</v>
      </c>
      <c r="DC1893" s="38">
        <v>43549</v>
      </c>
      <c r="DD1893" s="12">
        <v>-6.6040552393436798</v>
      </c>
      <c r="DE1893" s="40">
        <v>43985</v>
      </c>
      <c r="DF1893" s="12">
        <v>8.78000000000001</v>
      </c>
      <c r="DG1893" s="15">
        <v>43047</v>
      </c>
      <c r="DH1893">
        <v>23.87</v>
      </c>
      <c r="DI1893" s="15">
        <v>43018</v>
      </c>
      <c r="DJ1893">
        <v>-5.0000000000000801E-2</v>
      </c>
      <c r="DK1893" s="15">
        <v>44061</v>
      </c>
      <c r="DL1893">
        <v>18.473531113788098</v>
      </c>
      <c r="DN1893" s="38"/>
      <c r="DZ1893" s="38"/>
      <c r="EB1893" s="23"/>
      <c r="ED1893" s="15"/>
      <c r="EF1893" s="15"/>
      <c r="EH1893" s="15"/>
      <c r="EJ1893" s="38"/>
      <c r="EL1893" s="23"/>
      <c r="EN1893" s="15"/>
      <c r="EP1893" s="23"/>
      <c r="ER1893" s="38"/>
      <c r="ET1893" s="38"/>
      <c r="EV1893" s="23"/>
      <c r="EX1893" s="15"/>
      <c r="EZ1893" s="38"/>
      <c r="FA1893" s="12"/>
      <c r="FB1893" s="23"/>
      <c r="FD1893" s="15"/>
      <c r="FG1893" s="38">
        <v>43028</v>
      </c>
      <c r="FH1893" s="349">
        <v>9.01</v>
      </c>
      <c r="FI1893" s="15">
        <v>43208</v>
      </c>
      <c r="FJ1893">
        <v>14.0899999999999</v>
      </c>
      <c r="FP1893" s="15">
        <v>42968</v>
      </c>
      <c r="FQ1893">
        <v>3.2099999999999902</v>
      </c>
    </row>
    <row r="1894" spans="1:173">
      <c r="A1894" s="40">
        <v>42069</v>
      </c>
      <c r="B1894">
        <v>2561.0568128455302</v>
      </c>
      <c r="C1894">
        <f>B1894-MAX($B$4:B1894)</f>
        <v>-31.509999999999764</v>
      </c>
      <c r="BO1894" s="23">
        <v>43430</v>
      </c>
      <c r="BP1894">
        <v>96.488438597591497</v>
      </c>
      <c r="BQ1894" s="15">
        <v>43042</v>
      </c>
      <c r="BR1894">
        <v>10.6799999999999</v>
      </c>
      <c r="BS1894" s="15">
        <v>43292</v>
      </c>
      <c r="BT1894">
        <v>108.189999999999</v>
      </c>
      <c r="BU1894" s="15">
        <v>42969</v>
      </c>
      <c r="BV1894">
        <v>28.73</v>
      </c>
      <c r="BW1894" s="15">
        <v>43958</v>
      </c>
      <c r="BX1894">
        <v>35.659999999999897</v>
      </c>
      <c r="BY1894" s="15">
        <v>43385</v>
      </c>
      <c r="BZ1894">
        <v>21.389999999999901</v>
      </c>
      <c r="CA1894" s="15">
        <v>44263</v>
      </c>
      <c r="CB1894">
        <v>84.369999999999905</v>
      </c>
      <c r="CC1894" s="15">
        <v>43770</v>
      </c>
      <c r="CD1894">
        <v>15.22</v>
      </c>
      <c r="CE1894" s="15">
        <v>43315</v>
      </c>
      <c r="CF1894">
        <v>31.57</v>
      </c>
      <c r="CG1894" s="15">
        <v>43780</v>
      </c>
      <c r="CH1894">
        <v>56.999999999999901</v>
      </c>
      <c r="CI1894" s="15">
        <v>43042</v>
      </c>
      <c r="CJ1894">
        <v>18.489999999999998</v>
      </c>
      <c r="CK1894" s="15">
        <v>43069</v>
      </c>
      <c r="CL1894">
        <v>6.46999999999999</v>
      </c>
      <c r="CM1894" s="15">
        <v>43041</v>
      </c>
      <c r="CN1894">
        <v>11.219999999999899</v>
      </c>
      <c r="CO1894" s="15">
        <v>42069</v>
      </c>
      <c r="CP1894">
        <v>270.46818381137564</v>
      </c>
      <c r="CQ1894" s="15">
        <v>44284</v>
      </c>
      <c r="CR1894">
        <v>29.310295798518901</v>
      </c>
      <c r="CS1894" s="38">
        <v>43508</v>
      </c>
      <c r="CT1894" s="12">
        <v>10.909999999999901</v>
      </c>
      <c r="CU1894" s="15">
        <v>43843</v>
      </c>
      <c r="CV1894">
        <v>18.07</v>
      </c>
      <c r="CW1894" s="15">
        <v>43214</v>
      </c>
      <c r="CX1894">
        <v>76.36</v>
      </c>
      <c r="CY1894" s="15">
        <v>43341</v>
      </c>
      <c r="CZ1894">
        <v>69.69</v>
      </c>
      <c r="DA1894" s="15">
        <v>43182</v>
      </c>
      <c r="DB1894">
        <v>117.35</v>
      </c>
      <c r="DC1894" s="38">
        <v>43550</v>
      </c>
      <c r="DD1894" s="12">
        <v>-6.6540552393436796</v>
      </c>
      <c r="DE1894" s="40">
        <v>43986</v>
      </c>
      <c r="DF1894" s="12">
        <v>8.78000000000001</v>
      </c>
      <c r="DG1894" s="15">
        <v>43048</v>
      </c>
      <c r="DH1894">
        <v>23.87</v>
      </c>
      <c r="DI1894" s="15">
        <v>43019</v>
      </c>
      <c r="DJ1894">
        <v>-5.0000000000000801E-2</v>
      </c>
      <c r="DK1894" s="15">
        <v>44062</v>
      </c>
      <c r="DL1894">
        <v>18.3235311137881</v>
      </c>
      <c r="DN1894" s="38"/>
      <c r="DZ1894" s="38"/>
      <c r="EB1894" s="23"/>
      <c r="ED1894" s="15"/>
      <c r="EF1894" s="15"/>
      <c r="EH1894" s="15"/>
      <c r="EJ1894" s="38"/>
      <c r="EL1894" s="23"/>
      <c r="EN1894" s="15"/>
      <c r="EP1894" s="23"/>
      <c r="ER1894" s="38"/>
      <c r="ET1894" s="38"/>
      <c r="EV1894" s="23"/>
      <c r="EX1894" s="15"/>
      <c r="EZ1894" s="38"/>
      <c r="FA1894" s="12"/>
      <c r="FB1894" s="23"/>
      <c r="FD1894" s="15"/>
      <c r="FG1894" s="38">
        <v>43031</v>
      </c>
      <c r="FH1894" s="349">
        <v>9.01</v>
      </c>
      <c r="FI1894" s="15">
        <v>43209</v>
      </c>
      <c r="FJ1894">
        <v>14.0899999999999</v>
      </c>
      <c r="FP1894" s="15">
        <v>42969</v>
      </c>
      <c r="FQ1894">
        <v>3.2099999999999902</v>
      </c>
    </row>
    <row r="1895" spans="1:173">
      <c r="A1895" s="40">
        <v>42070</v>
      </c>
      <c r="B1895">
        <v>2561.0568128455302</v>
      </c>
      <c r="C1895">
        <f>B1895-MAX($B$4:B1895)</f>
        <v>-31.509999999999764</v>
      </c>
      <c r="BO1895" s="23">
        <v>43431</v>
      </c>
      <c r="BP1895">
        <v>96.488438597591497</v>
      </c>
      <c r="BQ1895" s="15">
        <v>43045</v>
      </c>
      <c r="BR1895">
        <v>10.6799999999999</v>
      </c>
      <c r="BS1895" s="15">
        <v>43293</v>
      </c>
      <c r="BT1895">
        <v>108.909999999999</v>
      </c>
      <c r="BU1895" s="15">
        <v>42970</v>
      </c>
      <c r="BV1895">
        <v>28.75</v>
      </c>
      <c r="BW1895" s="15">
        <v>43959</v>
      </c>
      <c r="BX1895">
        <v>35.999999999999901</v>
      </c>
      <c r="BY1895" s="15">
        <v>43388</v>
      </c>
      <c r="BZ1895">
        <v>21.389999999999901</v>
      </c>
      <c r="CA1895" s="15">
        <v>44264</v>
      </c>
      <c r="CB1895">
        <v>84.369999999999905</v>
      </c>
      <c r="CC1895" s="15">
        <v>43773</v>
      </c>
      <c r="CD1895">
        <v>15.22</v>
      </c>
      <c r="CE1895" s="15">
        <v>43318</v>
      </c>
      <c r="CF1895">
        <v>31.57</v>
      </c>
      <c r="CG1895" s="15">
        <v>43781</v>
      </c>
      <c r="CH1895">
        <v>55.959999999999901</v>
      </c>
      <c r="CI1895" s="15">
        <v>43045</v>
      </c>
      <c r="CJ1895">
        <v>18.489999999999998</v>
      </c>
      <c r="CK1895" s="15">
        <v>43070</v>
      </c>
      <c r="CL1895">
        <v>6.46999999999999</v>
      </c>
      <c r="CM1895" s="15">
        <v>43042</v>
      </c>
      <c r="CN1895">
        <v>11.219999999999899</v>
      </c>
      <c r="CO1895" s="15">
        <v>42070</v>
      </c>
      <c r="CP1895">
        <v>270.46818381137564</v>
      </c>
      <c r="CQ1895" s="15">
        <v>44285</v>
      </c>
      <c r="CR1895">
        <v>29.4402957985189</v>
      </c>
      <c r="CS1895" s="38">
        <v>43509</v>
      </c>
      <c r="CT1895" s="12">
        <v>10.909999999999901</v>
      </c>
      <c r="CU1895" s="15">
        <v>43844</v>
      </c>
      <c r="CV1895">
        <v>18.07</v>
      </c>
      <c r="CW1895" s="15">
        <v>43215</v>
      </c>
      <c r="CX1895">
        <v>77.25</v>
      </c>
      <c r="CY1895" s="15">
        <v>43342</v>
      </c>
      <c r="CZ1895">
        <v>69.790000000000006</v>
      </c>
      <c r="DA1895" s="15">
        <v>43185</v>
      </c>
      <c r="DB1895">
        <v>117.35</v>
      </c>
      <c r="DC1895" s="38">
        <v>43551</v>
      </c>
      <c r="DD1895" s="12">
        <v>-6.7340552393436797</v>
      </c>
      <c r="DE1895" s="40">
        <v>43987</v>
      </c>
      <c r="DF1895" s="12">
        <v>8.78000000000001</v>
      </c>
      <c r="DG1895" s="15">
        <v>43049</v>
      </c>
      <c r="DH1895">
        <v>23.87</v>
      </c>
      <c r="DI1895" s="15">
        <v>43020</v>
      </c>
      <c r="DJ1895">
        <v>-6.0000000000000803E-2</v>
      </c>
      <c r="DK1895" s="15">
        <v>44063</v>
      </c>
      <c r="DL1895">
        <v>18.3235311137881</v>
      </c>
      <c r="DN1895" s="38"/>
      <c r="DZ1895" s="38"/>
      <c r="EB1895" s="23"/>
      <c r="ED1895" s="15"/>
      <c r="EF1895" s="15"/>
      <c r="EH1895" s="15"/>
      <c r="EJ1895" s="38"/>
      <c r="EL1895" s="23"/>
      <c r="EN1895" s="15"/>
      <c r="EP1895" s="23"/>
      <c r="ER1895" s="38"/>
      <c r="ET1895" s="38"/>
      <c r="EV1895" s="23"/>
      <c r="EX1895" s="15"/>
      <c r="EZ1895" s="38"/>
      <c r="FA1895" s="12"/>
      <c r="FB1895" s="23"/>
      <c r="FD1895" s="15"/>
      <c r="FG1895" s="38">
        <v>43032</v>
      </c>
      <c r="FH1895" s="349">
        <v>9.01</v>
      </c>
      <c r="FI1895" s="15">
        <v>43210</v>
      </c>
      <c r="FJ1895">
        <v>14.0899999999999</v>
      </c>
      <c r="FP1895" s="15">
        <v>42970</v>
      </c>
      <c r="FQ1895">
        <v>3.2099999999999902</v>
      </c>
    </row>
    <row r="1896" spans="1:173">
      <c r="A1896" s="40">
        <v>42071</v>
      </c>
      <c r="B1896">
        <v>2561.0568128455302</v>
      </c>
      <c r="C1896">
        <f>B1896-MAX($B$4:B1896)</f>
        <v>-31.509999999999764</v>
      </c>
      <c r="BO1896" s="23">
        <v>43432</v>
      </c>
      <c r="BP1896">
        <v>96.488438597591497</v>
      </c>
      <c r="BQ1896" s="15">
        <v>43046</v>
      </c>
      <c r="BR1896">
        <v>10.6799999999999</v>
      </c>
      <c r="BS1896" s="15">
        <v>43294</v>
      </c>
      <c r="BT1896">
        <v>110.02999999999901</v>
      </c>
      <c r="BU1896" s="15">
        <v>42971</v>
      </c>
      <c r="BV1896">
        <v>29.17</v>
      </c>
      <c r="BW1896" s="15">
        <v>43962</v>
      </c>
      <c r="BX1896">
        <v>35.999999999999901</v>
      </c>
      <c r="BY1896" s="15">
        <v>43389</v>
      </c>
      <c r="BZ1896">
        <v>21.389999999999901</v>
      </c>
      <c r="CA1896" s="15">
        <v>44265</v>
      </c>
      <c r="CB1896">
        <v>84.369999999999905</v>
      </c>
      <c r="CC1896" s="15">
        <v>43774</v>
      </c>
      <c r="CD1896">
        <v>15.22</v>
      </c>
      <c r="CE1896" s="15">
        <v>43319</v>
      </c>
      <c r="CF1896">
        <v>31.57</v>
      </c>
      <c r="CG1896" s="15">
        <v>43782</v>
      </c>
      <c r="CH1896">
        <v>56.559999999999903</v>
      </c>
      <c r="CI1896" s="15">
        <v>43046</v>
      </c>
      <c r="CJ1896">
        <v>18.489999999999998</v>
      </c>
      <c r="CK1896" s="15">
        <v>43073</v>
      </c>
      <c r="CL1896">
        <v>6.46999999999999</v>
      </c>
      <c r="CM1896" s="15">
        <v>43045</v>
      </c>
      <c r="CN1896">
        <v>11.219999999999899</v>
      </c>
      <c r="CO1896" s="15">
        <v>42071</v>
      </c>
      <c r="CP1896">
        <v>270.46818381137564</v>
      </c>
      <c r="CQ1896" s="15">
        <v>44286</v>
      </c>
      <c r="CR1896">
        <v>29.540295798518901</v>
      </c>
      <c r="CS1896" s="38">
        <v>43510</v>
      </c>
      <c r="CT1896" s="12">
        <v>10.909999999999901</v>
      </c>
      <c r="CU1896" s="15">
        <v>43845</v>
      </c>
      <c r="CV1896">
        <v>17.95</v>
      </c>
      <c r="CW1896" s="15">
        <v>43216</v>
      </c>
      <c r="CX1896">
        <v>75.83</v>
      </c>
      <c r="CY1896" s="15">
        <v>43343</v>
      </c>
      <c r="CZ1896">
        <v>70.69</v>
      </c>
      <c r="DA1896" s="15">
        <v>43186</v>
      </c>
      <c r="DB1896">
        <v>117.35</v>
      </c>
      <c r="DC1896" s="38">
        <v>43552</v>
      </c>
      <c r="DD1896" s="12">
        <v>-6.7240552393436799</v>
      </c>
      <c r="DE1896" s="40">
        <v>43990</v>
      </c>
      <c r="DF1896" s="12">
        <v>8.78000000000001</v>
      </c>
      <c r="DG1896" s="15">
        <v>43052</v>
      </c>
      <c r="DH1896">
        <v>23.87</v>
      </c>
      <c r="DI1896" s="15">
        <v>43021</v>
      </c>
      <c r="DJ1896">
        <v>-9.0000000000000593E-2</v>
      </c>
      <c r="DK1896" s="15">
        <v>44064</v>
      </c>
      <c r="DL1896">
        <v>18.223531113788098</v>
      </c>
      <c r="DN1896" s="38"/>
      <c r="DZ1896" s="38"/>
      <c r="EB1896" s="23"/>
      <c r="ED1896" s="15"/>
      <c r="EF1896" s="15"/>
      <c r="EH1896" s="15"/>
      <c r="EJ1896" s="38"/>
      <c r="EL1896" s="23"/>
      <c r="EN1896" s="15"/>
      <c r="EP1896" s="23"/>
      <c r="ER1896" s="38"/>
      <c r="ET1896" s="38"/>
      <c r="EV1896" s="23"/>
      <c r="EX1896" s="15"/>
      <c r="EZ1896" s="38"/>
      <c r="FA1896" s="12"/>
      <c r="FB1896" s="23"/>
      <c r="FD1896" s="15"/>
      <c r="FG1896" s="38">
        <v>43033</v>
      </c>
      <c r="FH1896" s="349">
        <v>9.01</v>
      </c>
      <c r="FI1896" s="15">
        <v>43213</v>
      </c>
      <c r="FJ1896">
        <v>14.0899999999999</v>
      </c>
      <c r="FP1896" s="15">
        <v>42971</v>
      </c>
      <c r="FQ1896">
        <v>3.2099999999999902</v>
      </c>
    </row>
    <row r="1897" spans="1:173">
      <c r="A1897" s="40">
        <v>42072</v>
      </c>
      <c r="B1897">
        <v>2557.04681284553</v>
      </c>
      <c r="C1897">
        <f>B1897-MAX($B$4:B1897)</f>
        <v>-35.519999999999982</v>
      </c>
      <c r="BO1897" s="23">
        <v>43433</v>
      </c>
      <c r="BP1897">
        <v>96.488438597591497</v>
      </c>
      <c r="BQ1897" s="15">
        <v>43047</v>
      </c>
      <c r="BR1897">
        <v>10.6799999999999</v>
      </c>
      <c r="BS1897" s="15">
        <v>43297</v>
      </c>
      <c r="BT1897">
        <v>110.02999999999901</v>
      </c>
      <c r="BU1897" s="15">
        <v>42972</v>
      </c>
      <c r="BV1897">
        <v>29.23</v>
      </c>
      <c r="BW1897" s="15">
        <v>43963</v>
      </c>
      <c r="BX1897">
        <v>36.139999999999901</v>
      </c>
      <c r="BY1897" s="15">
        <v>43390</v>
      </c>
      <c r="BZ1897">
        <v>21.389999999999901</v>
      </c>
      <c r="CA1897" s="15">
        <v>44266</v>
      </c>
      <c r="CB1897">
        <v>84.369999999999905</v>
      </c>
      <c r="CC1897" s="15">
        <v>43775</v>
      </c>
      <c r="CD1897">
        <v>15.22</v>
      </c>
      <c r="CE1897" s="15">
        <v>43320</v>
      </c>
      <c r="CF1897">
        <v>31.57</v>
      </c>
      <c r="CG1897" s="15">
        <v>43783</v>
      </c>
      <c r="CH1897">
        <v>55.8599999999999</v>
      </c>
      <c r="CI1897" s="15">
        <v>43047</v>
      </c>
      <c r="CJ1897">
        <v>18.489999999999998</v>
      </c>
      <c r="CK1897" s="15">
        <v>43074</v>
      </c>
      <c r="CL1897">
        <v>6.46999999999999</v>
      </c>
      <c r="CM1897" s="15">
        <v>43046</v>
      </c>
      <c r="CN1897">
        <v>11.219999999999899</v>
      </c>
      <c r="CO1897" s="15">
        <v>42072</v>
      </c>
      <c r="CP1897">
        <v>270.46818381137564</v>
      </c>
      <c r="CQ1897" s="15">
        <v>44291</v>
      </c>
      <c r="CR1897">
        <v>29.540295798518901</v>
      </c>
      <c r="CS1897" s="38">
        <v>43511</v>
      </c>
      <c r="CT1897" s="12">
        <v>10.909999999999901</v>
      </c>
      <c r="CU1897" s="15">
        <v>43846</v>
      </c>
      <c r="CV1897">
        <v>18</v>
      </c>
      <c r="CW1897" s="15">
        <v>43217</v>
      </c>
      <c r="CX1897">
        <v>75.28</v>
      </c>
      <c r="CY1897" s="15">
        <v>43346</v>
      </c>
      <c r="CZ1897">
        <v>68.81</v>
      </c>
      <c r="DA1897" s="15">
        <v>43187</v>
      </c>
      <c r="DB1897">
        <v>117.35</v>
      </c>
      <c r="DC1897" s="38">
        <v>43553</v>
      </c>
      <c r="DD1897" s="12">
        <v>-6.7140552393436801</v>
      </c>
      <c r="DE1897" s="40">
        <v>43991</v>
      </c>
      <c r="DF1897" s="12">
        <v>8.78000000000001</v>
      </c>
      <c r="DG1897" s="15">
        <v>43053</v>
      </c>
      <c r="DH1897">
        <v>23.87</v>
      </c>
      <c r="DI1897" s="15">
        <v>43024</v>
      </c>
      <c r="DJ1897">
        <v>-0.13</v>
      </c>
      <c r="DK1897" s="15">
        <v>44067</v>
      </c>
      <c r="DL1897">
        <v>18.2535311137881</v>
      </c>
      <c r="DN1897" s="38"/>
      <c r="DZ1897" s="38"/>
      <c r="EB1897" s="23"/>
      <c r="ED1897" s="15"/>
      <c r="EF1897" s="15"/>
      <c r="EH1897" s="15"/>
      <c r="EJ1897" s="38"/>
      <c r="EL1897" s="23"/>
      <c r="EN1897" s="15"/>
      <c r="EP1897" s="23"/>
      <c r="ER1897" s="38"/>
      <c r="ET1897" s="38"/>
      <c r="EV1897" s="23"/>
      <c r="EX1897" s="15"/>
      <c r="EZ1897" s="38"/>
      <c r="FA1897" s="12"/>
      <c r="FB1897" s="23"/>
      <c r="FD1897" s="15"/>
      <c r="FG1897" s="38">
        <v>43034</v>
      </c>
      <c r="FH1897" s="349">
        <v>9.01</v>
      </c>
      <c r="FI1897" s="15">
        <v>43214</v>
      </c>
      <c r="FJ1897">
        <v>14.0899999999999</v>
      </c>
      <c r="FP1897" s="15">
        <v>42972</v>
      </c>
      <c r="FQ1897">
        <v>3.2099999999999902</v>
      </c>
    </row>
    <row r="1898" spans="1:173">
      <c r="A1898" s="40">
        <v>42073</v>
      </c>
      <c r="B1898">
        <v>2561.27681284553</v>
      </c>
      <c r="C1898">
        <f>B1898-MAX($B$4:B1898)</f>
        <v>-31.289999999999964</v>
      </c>
      <c r="BO1898" s="23">
        <v>43434</v>
      </c>
      <c r="BP1898">
        <v>96.488438597591497</v>
      </c>
      <c r="BQ1898" s="15">
        <v>43048</v>
      </c>
      <c r="BR1898">
        <v>10.6799999999999</v>
      </c>
      <c r="BS1898" s="15">
        <v>43298</v>
      </c>
      <c r="BT1898">
        <v>110.02999999999901</v>
      </c>
      <c r="BU1898" s="15">
        <v>42975</v>
      </c>
      <c r="BV1898">
        <v>28.9</v>
      </c>
      <c r="BW1898" s="15">
        <v>43964</v>
      </c>
      <c r="BX1898">
        <v>36.909999999999897</v>
      </c>
      <c r="BY1898" s="15">
        <v>43391</v>
      </c>
      <c r="BZ1898">
        <v>21.389999999999901</v>
      </c>
      <c r="CA1898" s="15">
        <v>44274</v>
      </c>
      <c r="CB1898">
        <v>84.369999999999905</v>
      </c>
      <c r="CC1898" s="15">
        <v>43776</v>
      </c>
      <c r="CD1898">
        <v>15.22</v>
      </c>
      <c r="CE1898" s="15">
        <v>43321</v>
      </c>
      <c r="CF1898">
        <v>31.57</v>
      </c>
      <c r="CG1898" s="15">
        <v>43784</v>
      </c>
      <c r="CH1898">
        <v>55.059999999999903</v>
      </c>
      <c r="CI1898" s="15">
        <v>43048</v>
      </c>
      <c r="CJ1898">
        <v>18.489999999999998</v>
      </c>
      <c r="CK1898" s="15">
        <v>43075</v>
      </c>
      <c r="CL1898">
        <v>6.46999999999999</v>
      </c>
      <c r="CM1898" s="15">
        <v>43047</v>
      </c>
      <c r="CN1898">
        <v>11.219999999999899</v>
      </c>
      <c r="CO1898" s="15">
        <v>42073</v>
      </c>
      <c r="CP1898">
        <v>270.46818381137564</v>
      </c>
      <c r="CQ1898" s="15">
        <v>44292</v>
      </c>
      <c r="CR1898">
        <v>29.7802957985189</v>
      </c>
      <c r="CS1898" s="38">
        <v>43514</v>
      </c>
      <c r="CT1898" s="12">
        <v>10.909999999999901</v>
      </c>
      <c r="CU1898" s="15">
        <v>43847</v>
      </c>
      <c r="CV1898">
        <v>17.97</v>
      </c>
      <c r="CW1898" s="15">
        <v>43220</v>
      </c>
      <c r="CX1898">
        <v>74.849999999999994</v>
      </c>
      <c r="CY1898" s="15">
        <v>43347</v>
      </c>
      <c r="CZ1898">
        <v>69.09</v>
      </c>
      <c r="DA1898" s="15">
        <v>43188</v>
      </c>
      <c r="DB1898">
        <v>117.35</v>
      </c>
      <c r="DC1898" s="38">
        <v>43556</v>
      </c>
      <c r="DD1898" s="12">
        <v>-6.88405523934368</v>
      </c>
      <c r="DE1898" s="40">
        <v>43992</v>
      </c>
      <c r="DF1898" s="12">
        <v>8.78000000000001</v>
      </c>
      <c r="DG1898" s="15">
        <v>43054</v>
      </c>
      <c r="DH1898">
        <v>23.87</v>
      </c>
      <c r="DI1898" s="15">
        <v>43025</v>
      </c>
      <c r="DJ1898">
        <v>-0.14000000000000001</v>
      </c>
      <c r="DK1898" s="15">
        <v>44068</v>
      </c>
      <c r="DL1898">
        <v>18.2335311137881</v>
      </c>
      <c r="DN1898" s="38"/>
      <c r="DZ1898" s="38"/>
      <c r="EB1898" s="23"/>
      <c r="ED1898" s="15"/>
      <c r="EF1898" s="15"/>
      <c r="EH1898" s="15"/>
      <c r="EJ1898" s="38"/>
      <c r="EL1898" s="23"/>
      <c r="EN1898" s="15"/>
      <c r="EP1898" s="23"/>
      <c r="ER1898" s="38"/>
      <c r="ET1898" s="38"/>
      <c r="EV1898" s="23"/>
      <c r="EX1898" s="15"/>
      <c r="EZ1898" s="38"/>
      <c r="FA1898" s="12"/>
      <c r="FB1898" s="23"/>
      <c r="FD1898" s="15"/>
      <c r="FG1898" s="38">
        <v>43035</v>
      </c>
      <c r="FH1898" s="349">
        <v>9.01</v>
      </c>
      <c r="FI1898" s="15">
        <v>43215</v>
      </c>
      <c r="FJ1898">
        <v>14.0899999999999</v>
      </c>
      <c r="FP1898" s="15">
        <v>42975</v>
      </c>
      <c r="FQ1898">
        <v>3.2099999999999902</v>
      </c>
    </row>
    <row r="1899" spans="1:173">
      <c r="A1899" s="40">
        <v>42074</v>
      </c>
      <c r="B1899">
        <v>2561.5568128455302</v>
      </c>
      <c r="C1899">
        <f>B1899-MAX($B$4:B1899)</f>
        <v>-31.009999999999764</v>
      </c>
      <c r="BO1899" s="23">
        <v>43437</v>
      </c>
      <c r="BP1899">
        <v>96.488438597591497</v>
      </c>
      <c r="BQ1899" s="15">
        <v>43049</v>
      </c>
      <c r="BR1899">
        <v>10.6799999999999</v>
      </c>
      <c r="BS1899" s="15">
        <v>43299</v>
      </c>
      <c r="BT1899">
        <v>110.02999999999901</v>
      </c>
      <c r="BU1899" s="15">
        <v>42976</v>
      </c>
      <c r="BV1899">
        <v>28.67</v>
      </c>
      <c r="BW1899" s="15">
        <v>43965</v>
      </c>
      <c r="BX1899">
        <v>36.339999999999897</v>
      </c>
      <c r="BY1899" s="15">
        <v>43392</v>
      </c>
      <c r="BZ1899">
        <v>21.389999999999901</v>
      </c>
      <c r="CA1899" s="15">
        <v>44277</v>
      </c>
      <c r="CB1899">
        <v>84.369999999999905</v>
      </c>
      <c r="CC1899" s="15">
        <v>43777</v>
      </c>
      <c r="CD1899">
        <v>15.22</v>
      </c>
      <c r="CE1899" s="15">
        <v>43322</v>
      </c>
      <c r="CF1899">
        <v>31.57</v>
      </c>
      <c r="CG1899" s="15">
        <v>43790</v>
      </c>
      <c r="CH1899">
        <v>55.059999999999903</v>
      </c>
      <c r="CI1899" s="15">
        <v>43049</v>
      </c>
      <c r="CJ1899">
        <v>18.489999999999998</v>
      </c>
      <c r="CK1899" s="15">
        <v>43076</v>
      </c>
      <c r="CL1899">
        <v>6.46999999999999</v>
      </c>
      <c r="CM1899" s="15">
        <v>43048</v>
      </c>
      <c r="CN1899">
        <v>11.219999999999899</v>
      </c>
      <c r="CO1899" s="15">
        <v>42074</v>
      </c>
      <c r="CP1899">
        <v>270.46818381137564</v>
      </c>
      <c r="CQ1899" s="15">
        <v>44298</v>
      </c>
      <c r="CR1899">
        <v>29.7802957985189</v>
      </c>
      <c r="CS1899" s="38">
        <v>43515</v>
      </c>
      <c r="CT1899" s="12">
        <v>10.909999999999901</v>
      </c>
      <c r="CU1899" s="15">
        <v>43850</v>
      </c>
      <c r="CV1899">
        <v>18.07</v>
      </c>
      <c r="CW1899" s="15">
        <v>43222</v>
      </c>
      <c r="CX1899">
        <v>74.25</v>
      </c>
      <c r="CY1899" s="15">
        <v>43348</v>
      </c>
      <c r="CZ1899">
        <v>68.290000000000006</v>
      </c>
      <c r="DA1899" s="15">
        <v>43189</v>
      </c>
      <c r="DB1899">
        <v>117.35</v>
      </c>
      <c r="DC1899" s="38">
        <v>43557</v>
      </c>
      <c r="DD1899" s="12">
        <v>-7.09405523934368</v>
      </c>
      <c r="DE1899" s="40">
        <v>43993</v>
      </c>
      <c r="DF1899" s="12">
        <v>8.78000000000001</v>
      </c>
      <c r="DG1899" s="15">
        <v>43055</v>
      </c>
      <c r="DH1899">
        <v>23.87</v>
      </c>
      <c r="DI1899" s="15">
        <v>43026</v>
      </c>
      <c r="DJ1899">
        <v>-0.14000000000000001</v>
      </c>
      <c r="DK1899" s="15">
        <v>44096</v>
      </c>
      <c r="DL1899">
        <v>18.2335311137881</v>
      </c>
      <c r="DN1899" s="38"/>
      <c r="DZ1899" s="38"/>
      <c r="EB1899" s="23"/>
      <c r="ED1899" s="15"/>
      <c r="EF1899" s="15"/>
      <c r="EH1899" s="15"/>
      <c r="EJ1899" s="38"/>
      <c r="EL1899" s="23"/>
      <c r="EN1899" s="15"/>
      <c r="EP1899" s="23"/>
      <c r="ER1899" s="38"/>
      <c r="ET1899" s="38"/>
      <c r="EV1899" s="23"/>
      <c r="EX1899" s="15"/>
      <c r="EZ1899" s="38"/>
      <c r="FA1899" s="12"/>
      <c r="FB1899" s="23"/>
      <c r="FD1899" s="15"/>
      <c r="FG1899" s="38">
        <v>43038</v>
      </c>
      <c r="FH1899" s="349">
        <v>9.01</v>
      </c>
      <c r="FI1899" s="15">
        <v>43216</v>
      </c>
      <c r="FJ1899">
        <v>14.0899999999999</v>
      </c>
      <c r="FP1899" s="15">
        <v>42976</v>
      </c>
      <c r="FQ1899">
        <v>3.2099999999999902</v>
      </c>
    </row>
    <row r="1900" spans="1:173">
      <c r="A1900" s="40">
        <v>42075</v>
      </c>
      <c r="B1900">
        <v>2562.3868128455301</v>
      </c>
      <c r="C1900">
        <f>B1900-MAX($B$4:B1900)</f>
        <v>-30.179999999999836</v>
      </c>
      <c r="BO1900" s="23">
        <v>43438</v>
      </c>
      <c r="BP1900">
        <v>96.488438597591497</v>
      </c>
      <c r="BQ1900" s="15">
        <v>43052</v>
      </c>
      <c r="BR1900">
        <v>10.6799999999999</v>
      </c>
      <c r="BS1900" s="15">
        <v>43300</v>
      </c>
      <c r="BT1900">
        <v>110.02999999999901</v>
      </c>
      <c r="BU1900" s="15">
        <v>42977</v>
      </c>
      <c r="BV1900">
        <v>29.18</v>
      </c>
      <c r="BW1900" s="15">
        <v>43966</v>
      </c>
      <c r="BX1900">
        <v>36.509999999999899</v>
      </c>
      <c r="BY1900" s="15">
        <v>43395</v>
      </c>
      <c r="BZ1900">
        <v>21.389999999999901</v>
      </c>
      <c r="CA1900" s="15">
        <v>44278</v>
      </c>
      <c r="CB1900">
        <v>86.279999999999902</v>
      </c>
      <c r="CC1900" s="15">
        <v>43780</v>
      </c>
      <c r="CD1900">
        <v>15.22</v>
      </c>
      <c r="CE1900" s="15">
        <v>43325</v>
      </c>
      <c r="CF1900">
        <v>31.57</v>
      </c>
      <c r="CG1900" s="15">
        <v>43791</v>
      </c>
      <c r="CH1900">
        <v>54.349999999999902</v>
      </c>
      <c r="CI1900" s="15">
        <v>43052</v>
      </c>
      <c r="CJ1900">
        <v>18.489999999999998</v>
      </c>
      <c r="CK1900" s="15">
        <v>43077</v>
      </c>
      <c r="CL1900">
        <v>6.46999999999999</v>
      </c>
      <c r="CM1900" s="15">
        <v>43049</v>
      </c>
      <c r="CN1900">
        <v>11.219999999999899</v>
      </c>
      <c r="CO1900" s="15">
        <v>42075</v>
      </c>
      <c r="CP1900">
        <v>270.46818381137564</v>
      </c>
      <c r="CQ1900" s="15">
        <v>44299</v>
      </c>
      <c r="CR1900">
        <v>29.6702957985189</v>
      </c>
      <c r="CS1900" s="38">
        <v>43516</v>
      </c>
      <c r="CT1900" s="12">
        <v>10.909999999999901</v>
      </c>
      <c r="CU1900" s="15">
        <v>43851</v>
      </c>
      <c r="CV1900">
        <v>17.72</v>
      </c>
      <c r="CW1900" s="15">
        <v>43223</v>
      </c>
      <c r="CX1900">
        <v>74.22</v>
      </c>
      <c r="CY1900" s="15">
        <v>43349</v>
      </c>
      <c r="CZ1900">
        <v>67.290000000000006</v>
      </c>
      <c r="DA1900" s="15">
        <v>43192</v>
      </c>
      <c r="DB1900">
        <v>117.35</v>
      </c>
      <c r="DC1900" s="38">
        <v>43558</v>
      </c>
      <c r="DD1900" s="12">
        <v>-6.5840552393436802</v>
      </c>
      <c r="DE1900" s="40">
        <v>43994</v>
      </c>
      <c r="DF1900" s="12">
        <v>8.78000000000001</v>
      </c>
      <c r="DG1900" s="15">
        <v>43056</v>
      </c>
      <c r="DH1900">
        <v>23.87</v>
      </c>
      <c r="DI1900" s="15">
        <v>43027</v>
      </c>
      <c r="DJ1900">
        <v>-0.26</v>
      </c>
      <c r="DK1900" s="15">
        <v>44097</v>
      </c>
      <c r="DL1900">
        <v>18.2135311137881</v>
      </c>
      <c r="DN1900" s="38"/>
      <c r="DZ1900" s="38"/>
      <c r="EB1900" s="23"/>
      <c r="ED1900" s="15"/>
      <c r="EF1900" s="15"/>
      <c r="EH1900" s="15"/>
      <c r="EJ1900" s="38"/>
      <c r="EL1900" s="23"/>
      <c r="EN1900" s="15"/>
      <c r="EP1900" s="23"/>
      <c r="ER1900" s="38"/>
      <c r="ET1900" s="38"/>
      <c r="EV1900" s="23"/>
      <c r="EX1900" s="15"/>
      <c r="EZ1900" s="38"/>
      <c r="FA1900" s="12"/>
      <c r="FB1900" s="23"/>
      <c r="FD1900" s="15"/>
      <c r="FG1900" s="38">
        <v>43039</v>
      </c>
      <c r="FH1900" s="349">
        <v>9.01</v>
      </c>
      <c r="FI1900" s="15">
        <v>43217</v>
      </c>
      <c r="FJ1900">
        <v>14.0899999999999</v>
      </c>
      <c r="FP1900" s="15">
        <v>42977</v>
      </c>
      <c r="FQ1900">
        <v>3.2099999999999902</v>
      </c>
    </row>
    <row r="1901" spans="1:173">
      <c r="A1901" s="40">
        <v>42076</v>
      </c>
      <c r="B1901">
        <v>2555.2068128455298</v>
      </c>
      <c r="C1901">
        <f>B1901-MAX($B$4:B1901)</f>
        <v>-37.360000000000127</v>
      </c>
      <c r="BO1901" s="23">
        <v>43439</v>
      </c>
      <c r="BP1901">
        <v>96.488438597591497</v>
      </c>
      <c r="BQ1901" s="15">
        <v>43053</v>
      </c>
      <c r="BR1901">
        <v>10.6799999999999</v>
      </c>
      <c r="BS1901" s="15">
        <v>43301</v>
      </c>
      <c r="BT1901">
        <v>110.02999999999901</v>
      </c>
      <c r="BU1901" s="15">
        <v>42978</v>
      </c>
      <c r="BV1901">
        <v>28.79</v>
      </c>
      <c r="BW1901" s="15">
        <v>43969</v>
      </c>
      <c r="BX1901">
        <v>37.019999999999897</v>
      </c>
      <c r="BY1901" s="15">
        <v>43396</v>
      </c>
      <c r="BZ1901">
        <v>21.389999999999901</v>
      </c>
      <c r="CA1901" s="15">
        <v>44298</v>
      </c>
      <c r="CB1901">
        <v>86.279999999999902</v>
      </c>
      <c r="CC1901" s="15">
        <v>43781</v>
      </c>
      <c r="CD1901">
        <v>14.12</v>
      </c>
      <c r="CE1901" s="15">
        <v>43326</v>
      </c>
      <c r="CF1901">
        <v>31.57</v>
      </c>
      <c r="CG1901" s="15">
        <v>43794</v>
      </c>
      <c r="CH1901">
        <v>53.599999999999902</v>
      </c>
      <c r="CI1901" s="15">
        <v>43053</v>
      </c>
      <c r="CJ1901">
        <v>18.489999999999998</v>
      </c>
      <c r="CK1901" s="15">
        <v>43080</v>
      </c>
      <c r="CL1901">
        <v>6.46999999999999</v>
      </c>
      <c r="CM1901" s="15">
        <v>43052</v>
      </c>
      <c r="CN1901">
        <v>11.219999999999899</v>
      </c>
      <c r="CO1901" s="15">
        <v>42076</v>
      </c>
      <c r="CP1901">
        <v>270.46818381137564</v>
      </c>
      <c r="CQ1901" s="15">
        <v>44300</v>
      </c>
      <c r="CR1901">
        <v>29.610295798518901</v>
      </c>
      <c r="CS1901" s="38">
        <v>43517</v>
      </c>
      <c r="CT1901" s="12">
        <v>10.909999999999901</v>
      </c>
      <c r="CU1901" s="15">
        <v>43852</v>
      </c>
      <c r="CV1901">
        <v>17.72</v>
      </c>
      <c r="CW1901" s="15">
        <v>43224</v>
      </c>
      <c r="CX1901">
        <v>73.900000000000006</v>
      </c>
      <c r="CY1901" s="15">
        <v>43350</v>
      </c>
      <c r="CZ1901">
        <v>67.430000000000007</v>
      </c>
      <c r="DA1901" s="15">
        <v>43193</v>
      </c>
      <c r="DB1901">
        <v>117.35</v>
      </c>
      <c r="DC1901" s="38">
        <v>43559</v>
      </c>
      <c r="DD1901" s="12">
        <v>-6.63405523934368</v>
      </c>
      <c r="DE1901" s="40">
        <v>43997</v>
      </c>
      <c r="DF1901" s="12">
        <v>8.78000000000001</v>
      </c>
      <c r="DG1901" s="15">
        <v>43059</v>
      </c>
      <c r="DH1901">
        <v>23.87</v>
      </c>
      <c r="DI1901" s="15">
        <v>43028</v>
      </c>
      <c r="DJ1901">
        <v>-0.14000000000000001</v>
      </c>
      <c r="DK1901" s="15">
        <v>44098</v>
      </c>
      <c r="DL1901">
        <v>18.0035311137881</v>
      </c>
      <c r="DN1901" s="38"/>
      <c r="DZ1901" s="38"/>
      <c r="EB1901" s="23"/>
      <c r="ED1901" s="15"/>
      <c r="EF1901" s="15"/>
      <c r="EH1901" s="15"/>
      <c r="EJ1901" s="38"/>
      <c r="EL1901" s="23"/>
      <c r="EN1901" s="15"/>
      <c r="EP1901" s="23"/>
      <c r="ER1901" s="38"/>
      <c r="ET1901" s="38"/>
      <c r="EV1901" s="23"/>
      <c r="EX1901" s="15"/>
      <c r="EZ1901" s="38"/>
      <c r="FA1901" s="12"/>
      <c r="FB1901" s="23"/>
      <c r="FD1901" s="15"/>
      <c r="FG1901" s="38">
        <v>43040</v>
      </c>
      <c r="FH1901" s="349">
        <v>9.01</v>
      </c>
      <c r="FI1901" s="15">
        <v>43220</v>
      </c>
      <c r="FJ1901">
        <v>14.0899999999999</v>
      </c>
      <c r="FP1901" s="15">
        <v>42978</v>
      </c>
      <c r="FQ1901">
        <v>3.2099999999999902</v>
      </c>
    </row>
    <row r="1902" spans="1:173">
      <c r="A1902" s="40">
        <v>42077</v>
      </c>
      <c r="B1902">
        <v>2555.2068128455298</v>
      </c>
      <c r="C1902">
        <f>B1902-MAX($B$4:B1902)</f>
        <v>-37.360000000000127</v>
      </c>
      <c r="BO1902" s="23">
        <v>43440</v>
      </c>
      <c r="BP1902">
        <v>96.488438597591497</v>
      </c>
      <c r="BQ1902" s="15">
        <v>43054</v>
      </c>
      <c r="BR1902">
        <v>10.6799999999999</v>
      </c>
      <c r="BS1902" s="15">
        <v>43304</v>
      </c>
      <c r="BT1902">
        <v>110.02999999999901</v>
      </c>
      <c r="BU1902" s="15">
        <v>42979</v>
      </c>
      <c r="BV1902">
        <v>28.87</v>
      </c>
      <c r="BW1902" s="15">
        <v>43970</v>
      </c>
      <c r="BX1902">
        <v>38.769999999999897</v>
      </c>
      <c r="BY1902" s="15">
        <v>43397</v>
      </c>
      <c r="BZ1902">
        <v>21.389999999999901</v>
      </c>
      <c r="CA1902" s="15">
        <v>44299</v>
      </c>
      <c r="CB1902">
        <v>84.119999999999905</v>
      </c>
      <c r="CC1902" s="15">
        <v>43782</v>
      </c>
      <c r="CD1902">
        <v>15.17</v>
      </c>
      <c r="CE1902" s="15">
        <v>43328</v>
      </c>
      <c r="CF1902">
        <v>31.57</v>
      </c>
      <c r="CG1902" s="15">
        <v>43829</v>
      </c>
      <c r="CH1902">
        <v>53.599999999999902</v>
      </c>
      <c r="CI1902" s="15">
        <v>43054</v>
      </c>
      <c r="CJ1902">
        <v>18.489999999999998</v>
      </c>
      <c r="CK1902" s="15">
        <v>43081</v>
      </c>
      <c r="CL1902">
        <v>6.46999999999999</v>
      </c>
      <c r="CM1902" s="15">
        <v>43053</v>
      </c>
      <c r="CN1902">
        <v>11.219999999999899</v>
      </c>
      <c r="CO1902" s="15">
        <v>42077</v>
      </c>
      <c r="CP1902">
        <v>270.46818381137564</v>
      </c>
      <c r="CQ1902" s="15">
        <v>44301</v>
      </c>
      <c r="CR1902">
        <v>29.370295798518899</v>
      </c>
      <c r="CS1902" s="38">
        <v>43518</v>
      </c>
      <c r="CT1902" s="12">
        <v>10.909999999999901</v>
      </c>
      <c r="CU1902" s="15">
        <v>43853</v>
      </c>
      <c r="CV1902">
        <v>17.72</v>
      </c>
      <c r="CW1902" s="15">
        <v>43228</v>
      </c>
      <c r="CX1902">
        <v>74.760000000000005</v>
      </c>
      <c r="CY1902" s="15">
        <v>43353</v>
      </c>
      <c r="CZ1902">
        <v>65.680000000000007</v>
      </c>
      <c r="DA1902" s="15">
        <v>43194</v>
      </c>
      <c r="DB1902">
        <v>117.35</v>
      </c>
      <c r="DC1902" s="38">
        <v>43560</v>
      </c>
      <c r="DD1902" s="12">
        <v>-6.7940552393436802</v>
      </c>
      <c r="DE1902" s="40">
        <v>43998</v>
      </c>
      <c r="DF1902" s="12">
        <v>8.78000000000001</v>
      </c>
      <c r="DG1902" s="15">
        <v>43060</v>
      </c>
      <c r="DH1902">
        <v>23.87</v>
      </c>
      <c r="DI1902" s="15">
        <v>43031</v>
      </c>
      <c r="DJ1902">
        <v>-0.23</v>
      </c>
      <c r="DK1902" s="15">
        <v>44099</v>
      </c>
      <c r="DL1902">
        <v>17.9635311137881</v>
      </c>
      <c r="DN1902" s="38"/>
      <c r="DZ1902" s="38"/>
      <c r="EB1902" s="23"/>
      <c r="ED1902" s="15"/>
      <c r="EF1902" s="15"/>
      <c r="EH1902" s="15"/>
      <c r="EJ1902" s="38"/>
      <c r="EL1902" s="23"/>
      <c r="EN1902" s="15"/>
      <c r="EP1902" s="23"/>
      <c r="ER1902" s="38"/>
      <c r="ET1902" s="38"/>
      <c r="EV1902" s="23"/>
      <c r="EX1902" s="15"/>
      <c r="EZ1902" s="38"/>
      <c r="FA1902" s="12"/>
      <c r="FB1902" s="23"/>
      <c r="FD1902" s="15"/>
      <c r="FG1902" s="38">
        <v>43041</v>
      </c>
      <c r="FH1902" s="349">
        <v>9.01</v>
      </c>
      <c r="FI1902" s="15">
        <v>43222</v>
      </c>
      <c r="FJ1902">
        <v>14.0899999999999</v>
      </c>
      <c r="FP1902" s="15">
        <v>42979</v>
      </c>
      <c r="FQ1902">
        <v>3.2099999999999902</v>
      </c>
    </row>
    <row r="1903" spans="1:173">
      <c r="A1903" s="40">
        <v>42078</v>
      </c>
      <c r="B1903">
        <v>2555.2068128455298</v>
      </c>
      <c r="C1903">
        <f>B1903-MAX($B$4:B1903)</f>
        <v>-37.360000000000127</v>
      </c>
      <c r="BO1903" s="23">
        <v>43441</v>
      </c>
      <c r="BP1903">
        <v>96.488438597591497</v>
      </c>
      <c r="BQ1903" s="15">
        <v>43055</v>
      </c>
      <c r="BR1903">
        <v>10.6799999999999</v>
      </c>
      <c r="BS1903" s="15">
        <v>43305</v>
      </c>
      <c r="BT1903">
        <v>110.02999999999901</v>
      </c>
      <c r="BU1903" s="15">
        <v>42982</v>
      </c>
      <c r="BV1903">
        <v>27.95</v>
      </c>
      <c r="BW1903" s="15">
        <v>43971</v>
      </c>
      <c r="BX1903">
        <v>39.019999999999897</v>
      </c>
      <c r="BY1903" s="15">
        <v>43398</v>
      </c>
      <c r="BZ1903">
        <v>21.389999999999901</v>
      </c>
      <c r="CA1903" s="15">
        <v>44300</v>
      </c>
      <c r="CB1903">
        <v>82.46</v>
      </c>
      <c r="CC1903" s="15">
        <v>43783</v>
      </c>
      <c r="CD1903">
        <v>14.37</v>
      </c>
      <c r="CE1903" s="15">
        <v>43329</v>
      </c>
      <c r="CF1903">
        <v>31.57</v>
      </c>
      <c r="CG1903" s="15">
        <v>43832</v>
      </c>
      <c r="CH1903">
        <v>53.599999999999902</v>
      </c>
      <c r="CI1903" s="15">
        <v>43055</v>
      </c>
      <c r="CJ1903">
        <v>18.489999999999998</v>
      </c>
      <c r="CK1903" s="15">
        <v>43082</v>
      </c>
      <c r="CL1903">
        <v>6.46999999999999</v>
      </c>
      <c r="CM1903" s="15">
        <v>43054</v>
      </c>
      <c r="CN1903">
        <v>11.219999999999899</v>
      </c>
      <c r="CO1903" s="15">
        <v>42078</v>
      </c>
      <c r="CP1903">
        <v>270.46818381137564</v>
      </c>
      <c r="CQ1903" s="15">
        <v>44302</v>
      </c>
      <c r="CR1903">
        <v>29.5102957985189</v>
      </c>
      <c r="CS1903" s="38">
        <v>43521</v>
      </c>
      <c r="CT1903" s="12">
        <v>10.909999999999901</v>
      </c>
      <c r="CU1903" s="15">
        <v>43858</v>
      </c>
      <c r="CV1903">
        <v>17.72</v>
      </c>
      <c r="CW1903" s="15">
        <v>43229</v>
      </c>
      <c r="CX1903">
        <v>74.319999999999993</v>
      </c>
      <c r="CY1903" s="15">
        <v>43354</v>
      </c>
      <c r="CZ1903">
        <v>66.240000000000094</v>
      </c>
      <c r="DA1903" s="15">
        <v>43195</v>
      </c>
      <c r="DB1903">
        <v>117.35</v>
      </c>
      <c r="DC1903" s="38">
        <v>43563</v>
      </c>
      <c r="DD1903" s="12">
        <v>-7.7140552393436801</v>
      </c>
      <c r="DE1903" s="40">
        <v>43999</v>
      </c>
      <c r="DF1903" s="12">
        <v>8.78000000000001</v>
      </c>
      <c r="DG1903" s="15">
        <v>43061</v>
      </c>
      <c r="DH1903">
        <v>23.87</v>
      </c>
      <c r="DI1903" s="15">
        <v>43032</v>
      </c>
      <c r="DJ1903">
        <v>-0.160000000000001</v>
      </c>
      <c r="DK1903" s="15">
        <v>44102</v>
      </c>
      <c r="DL1903">
        <v>18.123531113788101</v>
      </c>
      <c r="DN1903" s="38"/>
      <c r="DZ1903" s="38"/>
      <c r="EB1903" s="23"/>
      <c r="ED1903" s="15"/>
      <c r="EF1903" s="15"/>
      <c r="EH1903" s="15"/>
      <c r="EJ1903" s="38"/>
      <c r="EL1903" s="23"/>
      <c r="EN1903" s="15"/>
      <c r="EP1903" s="23"/>
      <c r="ER1903" s="38"/>
      <c r="ET1903" s="38"/>
      <c r="EV1903" s="23"/>
      <c r="EX1903" s="15"/>
      <c r="EZ1903" s="38"/>
      <c r="FA1903" s="12"/>
      <c r="FB1903" s="23"/>
      <c r="FD1903" s="15"/>
      <c r="FG1903" s="38">
        <v>43042</v>
      </c>
      <c r="FH1903" s="349">
        <v>9.01</v>
      </c>
      <c r="FI1903" s="15">
        <v>43223</v>
      </c>
      <c r="FJ1903">
        <v>14.0899999999999</v>
      </c>
      <c r="FP1903" s="15">
        <v>42982</v>
      </c>
      <c r="FQ1903">
        <v>3.2099999999999902</v>
      </c>
    </row>
    <row r="1904" spans="1:173">
      <c r="A1904" s="40">
        <v>42079</v>
      </c>
      <c r="B1904">
        <v>2555.6968128455301</v>
      </c>
      <c r="C1904">
        <f>B1904-MAX($B$4:B1904)</f>
        <v>-36.869999999999891</v>
      </c>
      <c r="BO1904" s="23">
        <v>43444</v>
      </c>
      <c r="BP1904">
        <v>96.488438597591497</v>
      </c>
      <c r="BQ1904" s="15">
        <v>43056</v>
      </c>
      <c r="BR1904">
        <v>10.6799999999999</v>
      </c>
      <c r="BS1904" s="15">
        <v>43306</v>
      </c>
      <c r="BT1904">
        <v>110.02999999999901</v>
      </c>
      <c r="BU1904" s="15">
        <v>42983</v>
      </c>
      <c r="BV1904">
        <v>27.72</v>
      </c>
      <c r="BW1904" s="15">
        <v>43972</v>
      </c>
      <c r="BX1904">
        <v>39.439999999999898</v>
      </c>
      <c r="BY1904" s="15">
        <v>43399</v>
      </c>
      <c r="BZ1904">
        <v>21.389999999999901</v>
      </c>
      <c r="CA1904" s="15">
        <v>44301</v>
      </c>
      <c r="CB1904">
        <v>81.41</v>
      </c>
      <c r="CC1904" s="15">
        <v>43784</v>
      </c>
      <c r="CD1904">
        <v>12.12</v>
      </c>
      <c r="CE1904" s="15">
        <v>43332</v>
      </c>
      <c r="CF1904">
        <v>31.57</v>
      </c>
      <c r="CG1904" s="15">
        <v>43833</v>
      </c>
      <c r="CH1904">
        <v>53.199999999999903</v>
      </c>
      <c r="CI1904" s="15">
        <v>43056</v>
      </c>
      <c r="CJ1904">
        <v>18.489999999999998</v>
      </c>
      <c r="CK1904" s="15">
        <v>43083</v>
      </c>
      <c r="CL1904">
        <v>6.46999999999999</v>
      </c>
      <c r="CM1904" s="15">
        <v>43055</v>
      </c>
      <c r="CN1904">
        <v>11.219999999999899</v>
      </c>
      <c r="CO1904" s="15">
        <v>42079</v>
      </c>
      <c r="CP1904">
        <v>270.46818381137564</v>
      </c>
      <c r="CQ1904" s="15">
        <v>44305</v>
      </c>
      <c r="CR1904">
        <v>29.590295798518898</v>
      </c>
      <c r="CS1904" s="38">
        <v>43522</v>
      </c>
      <c r="CT1904" s="12">
        <v>10.909999999999901</v>
      </c>
      <c r="CU1904" s="15">
        <v>43859</v>
      </c>
      <c r="CV1904">
        <v>17.72</v>
      </c>
      <c r="CW1904" s="15">
        <v>43230</v>
      </c>
      <c r="CX1904">
        <v>70.39</v>
      </c>
      <c r="CY1904" s="15">
        <v>43355</v>
      </c>
      <c r="CZ1904">
        <v>64.930000000000007</v>
      </c>
      <c r="DA1904" s="15">
        <v>43196</v>
      </c>
      <c r="DB1904">
        <v>117.35</v>
      </c>
      <c r="DC1904" s="38">
        <v>43564</v>
      </c>
      <c r="DD1904" s="12">
        <v>-8.0740552393436804</v>
      </c>
      <c r="DE1904" s="40">
        <v>44000</v>
      </c>
      <c r="DF1904" s="12">
        <v>8.78000000000001</v>
      </c>
      <c r="DG1904" s="15">
        <v>43062</v>
      </c>
      <c r="DH1904">
        <v>23.87</v>
      </c>
      <c r="DI1904" s="15">
        <v>43033</v>
      </c>
      <c r="DJ1904">
        <v>-0.30000000000000099</v>
      </c>
      <c r="DK1904" s="15">
        <v>44103</v>
      </c>
      <c r="DL1904">
        <v>18.2535311137881</v>
      </c>
      <c r="DN1904" s="38"/>
      <c r="DZ1904" s="38"/>
      <c r="EB1904" s="23"/>
      <c r="ED1904" s="15"/>
      <c r="EF1904" s="15"/>
      <c r="EH1904" s="15"/>
      <c r="EJ1904" s="38"/>
      <c r="EL1904" s="23"/>
      <c r="EN1904" s="15"/>
      <c r="EP1904" s="23"/>
      <c r="ER1904" s="38"/>
      <c r="ET1904" s="38"/>
      <c r="EV1904" s="23"/>
      <c r="EX1904" s="15"/>
      <c r="EZ1904" s="38"/>
      <c r="FA1904" s="12"/>
      <c r="FB1904" s="23"/>
      <c r="FD1904" s="15"/>
      <c r="FG1904" s="38">
        <v>43045</v>
      </c>
      <c r="FH1904" s="349">
        <v>9.01</v>
      </c>
      <c r="FI1904" s="15">
        <v>43224</v>
      </c>
      <c r="FJ1904">
        <v>14.0899999999999</v>
      </c>
      <c r="FP1904" s="15">
        <v>42983</v>
      </c>
      <c r="FQ1904">
        <v>3.2099999999999902</v>
      </c>
    </row>
    <row r="1905" spans="1:173">
      <c r="A1905" s="40">
        <v>42080</v>
      </c>
      <c r="B1905">
        <v>2562.2668128455298</v>
      </c>
      <c r="C1905">
        <f>B1905-MAX($B$4:B1905)</f>
        <v>-30.300000000000182</v>
      </c>
      <c r="BO1905" s="23">
        <v>43445</v>
      </c>
      <c r="BP1905">
        <v>96.488438597591497</v>
      </c>
      <c r="BQ1905" s="15">
        <v>43059</v>
      </c>
      <c r="BR1905">
        <v>10.6799999999999</v>
      </c>
      <c r="BS1905" s="15">
        <v>43307</v>
      </c>
      <c r="BT1905">
        <v>110.02999999999901</v>
      </c>
      <c r="BU1905" s="15">
        <v>42984</v>
      </c>
      <c r="BV1905">
        <v>27.69</v>
      </c>
      <c r="BW1905" s="15">
        <v>43973</v>
      </c>
      <c r="BX1905">
        <v>37.739999999999903</v>
      </c>
      <c r="BY1905" s="15">
        <v>43402</v>
      </c>
      <c r="BZ1905">
        <v>21.389999999999901</v>
      </c>
      <c r="CA1905" s="15">
        <v>44302</v>
      </c>
      <c r="CB1905">
        <v>81.949999999999903</v>
      </c>
      <c r="CC1905" s="15">
        <v>43787</v>
      </c>
      <c r="CD1905">
        <v>12.63</v>
      </c>
      <c r="CE1905" s="15">
        <v>43333</v>
      </c>
      <c r="CF1905">
        <v>30.89</v>
      </c>
      <c r="CG1905" s="15">
        <v>43836</v>
      </c>
      <c r="CH1905">
        <v>53.969999999999899</v>
      </c>
      <c r="CI1905" s="15">
        <v>43059</v>
      </c>
      <c r="CJ1905">
        <v>18.489999999999998</v>
      </c>
      <c r="CK1905" s="15">
        <v>43084</v>
      </c>
      <c r="CL1905">
        <v>6.46999999999999</v>
      </c>
      <c r="CM1905" s="15">
        <v>43056</v>
      </c>
      <c r="CN1905">
        <v>11.219999999999899</v>
      </c>
      <c r="CO1905" s="15">
        <v>42080</v>
      </c>
      <c r="CP1905">
        <v>270.46818381137564</v>
      </c>
      <c r="CQ1905" s="15">
        <v>44306</v>
      </c>
      <c r="CR1905">
        <v>29.590295798518898</v>
      </c>
      <c r="CS1905" s="38">
        <v>43523</v>
      </c>
      <c r="CT1905" s="12">
        <v>10.909999999999901</v>
      </c>
      <c r="CU1905" s="15">
        <v>43860</v>
      </c>
      <c r="CV1905">
        <v>17.72</v>
      </c>
      <c r="CW1905" s="15">
        <v>43231</v>
      </c>
      <c r="CX1905">
        <v>70.39</v>
      </c>
      <c r="CY1905" s="15">
        <v>43356</v>
      </c>
      <c r="CZ1905">
        <v>65</v>
      </c>
      <c r="DA1905" s="15">
        <v>43199</v>
      </c>
      <c r="DB1905">
        <v>117.35</v>
      </c>
      <c r="DC1905" s="38">
        <v>43565</v>
      </c>
      <c r="DD1905" s="12">
        <v>-8.34405523934368</v>
      </c>
      <c r="DE1905" s="40">
        <v>44001</v>
      </c>
      <c r="DF1905" s="12">
        <v>8.78000000000001</v>
      </c>
      <c r="DG1905" s="15">
        <v>43063</v>
      </c>
      <c r="DH1905">
        <v>23.87</v>
      </c>
      <c r="DI1905" s="15">
        <v>43034</v>
      </c>
      <c r="DJ1905">
        <v>-0.73000000000000098</v>
      </c>
      <c r="DK1905" s="15">
        <v>44124</v>
      </c>
      <c r="DL1905">
        <v>18.2535311137881</v>
      </c>
      <c r="DN1905" s="38"/>
      <c r="DZ1905" s="38"/>
      <c r="EB1905" s="23"/>
      <c r="ED1905" s="15"/>
      <c r="EF1905" s="15"/>
      <c r="EH1905" s="15"/>
      <c r="EJ1905" s="38"/>
      <c r="EL1905" s="23"/>
      <c r="EN1905" s="15"/>
      <c r="EP1905" s="23"/>
      <c r="ER1905" s="38"/>
      <c r="ET1905" s="38"/>
      <c r="EV1905" s="23"/>
      <c r="EX1905" s="15"/>
      <c r="EZ1905" s="38"/>
      <c r="FA1905" s="12"/>
      <c r="FB1905" s="23"/>
      <c r="FD1905" s="15"/>
      <c r="FG1905" s="38">
        <v>43046</v>
      </c>
      <c r="FH1905" s="349">
        <v>9.01</v>
      </c>
      <c r="FI1905" s="15">
        <v>43228</v>
      </c>
      <c r="FJ1905">
        <v>14.0899999999999</v>
      </c>
      <c r="FP1905" s="15">
        <v>42984</v>
      </c>
      <c r="FQ1905">
        <v>3.2099999999999902</v>
      </c>
    </row>
    <row r="1906" spans="1:173">
      <c r="A1906" s="40">
        <v>42081</v>
      </c>
      <c r="B1906">
        <v>2563.06681284553</v>
      </c>
      <c r="C1906">
        <f>B1906-MAX($B$4:B1906)</f>
        <v>-29.5</v>
      </c>
      <c r="BO1906" s="23">
        <v>43446</v>
      </c>
      <c r="BP1906">
        <v>96.488438597591497</v>
      </c>
      <c r="BQ1906" s="15">
        <v>43060</v>
      </c>
      <c r="BR1906">
        <v>10.6799999999999</v>
      </c>
      <c r="BS1906" s="15">
        <v>43308</v>
      </c>
      <c r="BT1906">
        <v>110.02999999999901</v>
      </c>
      <c r="BU1906" s="15">
        <v>42985</v>
      </c>
      <c r="BV1906">
        <v>29.02</v>
      </c>
      <c r="BW1906" s="15">
        <v>43976</v>
      </c>
      <c r="BX1906">
        <v>39.379999999999903</v>
      </c>
      <c r="BY1906" s="15">
        <v>43403</v>
      </c>
      <c r="BZ1906">
        <v>21.389999999999901</v>
      </c>
      <c r="CA1906" s="15">
        <v>44305</v>
      </c>
      <c r="CB1906">
        <v>82.299999999999898</v>
      </c>
      <c r="CC1906" s="15">
        <v>43788</v>
      </c>
      <c r="CD1906">
        <v>13.43</v>
      </c>
      <c r="CE1906" s="15">
        <v>43334</v>
      </c>
      <c r="CF1906">
        <v>30.89</v>
      </c>
      <c r="CG1906" s="15">
        <v>43837</v>
      </c>
      <c r="CH1906">
        <v>52.009999999999899</v>
      </c>
      <c r="CI1906" s="15">
        <v>43060</v>
      </c>
      <c r="CJ1906">
        <v>18.489999999999998</v>
      </c>
      <c r="CK1906" s="15">
        <v>43087</v>
      </c>
      <c r="CL1906">
        <v>6.46999999999999</v>
      </c>
      <c r="CM1906" s="15">
        <v>43059</v>
      </c>
      <c r="CN1906">
        <v>11.219999999999899</v>
      </c>
      <c r="CO1906" s="15">
        <v>42081</v>
      </c>
      <c r="CP1906">
        <v>270.46818381137564</v>
      </c>
      <c r="CQ1906" s="15">
        <v>44307</v>
      </c>
      <c r="CR1906">
        <v>29.560295798518901</v>
      </c>
      <c r="CS1906" s="38">
        <v>43524</v>
      </c>
      <c r="CT1906" s="12">
        <v>10.909999999999901</v>
      </c>
      <c r="CU1906" s="15">
        <v>43861</v>
      </c>
      <c r="CV1906">
        <v>17.72</v>
      </c>
      <c r="CW1906" s="15">
        <v>43234</v>
      </c>
      <c r="CX1906">
        <v>70.39</v>
      </c>
      <c r="CY1906" s="15">
        <v>43357</v>
      </c>
      <c r="CZ1906">
        <v>65.849999999999994</v>
      </c>
      <c r="DA1906" s="15">
        <v>43200</v>
      </c>
      <c r="DB1906">
        <v>117.35</v>
      </c>
      <c r="DC1906" s="38">
        <v>43566</v>
      </c>
      <c r="DD1906" s="12">
        <v>-8.3540552393436798</v>
      </c>
      <c r="DE1906" s="40">
        <v>44004</v>
      </c>
      <c r="DF1906" s="12">
        <v>8.78000000000001</v>
      </c>
      <c r="DG1906" s="15">
        <v>43066</v>
      </c>
      <c r="DH1906">
        <v>23.87</v>
      </c>
      <c r="DI1906" s="15">
        <v>43035</v>
      </c>
      <c r="DJ1906">
        <v>-0.47000000000000097</v>
      </c>
      <c r="DK1906" s="15">
        <v>44125</v>
      </c>
      <c r="DL1906">
        <v>18.2335311137881</v>
      </c>
      <c r="DN1906" s="38"/>
      <c r="DZ1906" s="38"/>
      <c r="EB1906" s="23"/>
      <c r="ED1906" s="15"/>
      <c r="EF1906" s="15"/>
      <c r="EH1906" s="15"/>
      <c r="EJ1906" s="38"/>
      <c r="EL1906" s="23"/>
      <c r="EN1906" s="15"/>
      <c r="EP1906" s="23"/>
      <c r="ER1906" s="38"/>
      <c r="ET1906" s="38"/>
      <c r="EV1906" s="23"/>
      <c r="EX1906" s="15"/>
      <c r="EZ1906" s="38"/>
      <c r="FA1906" s="12"/>
      <c r="FB1906" s="23"/>
      <c r="FD1906" s="15"/>
      <c r="FG1906" s="38">
        <v>43047</v>
      </c>
      <c r="FH1906" s="349">
        <v>9.01</v>
      </c>
      <c r="FI1906" s="15">
        <v>43229</v>
      </c>
      <c r="FJ1906">
        <v>14.0899999999999</v>
      </c>
      <c r="FP1906" s="15">
        <v>42985</v>
      </c>
      <c r="FQ1906">
        <v>3.2099999999999902</v>
      </c>
    </row>
    <row r="1907" spans="1:173">
      <c r="A1907" s="40">
        <v>42082</v>
      </c>
      <c r="B1907">
        <v>2561.6668128455299</v>
      </c>
      <c r="C1907">
        <f>B1907-MAX($B$4:B1907)</f>
        <v>-30.900000000000091</v>
      </c>
      <c r="BO1907" s="23">
        <v>43447</v>
      </c>
      <c r="BP1907">
        <v>96.488438597591497</v>
      </c>
      <c r="BQ1907" s="15">
        <v>43061</v>
      </c>
      <c r="BR1907">
        <v>10.6799999999999</v>
      </c>
      <c r="BS1907" s="15">
        <v>43311</v>
      </c>
      <c r="BT1907">
        <v>110.02999999999901</v>
      </c>
      <c r="BU1907" s="15">
        <v>42986</v>
      </c>
      <c r="BV1907">
        <v>29</v>
      </c>
      <c r="BW1907" s="15">
        <v>43983</v>
      </c>
      <c r="BX1907">
        <v>39.379999999999903</v>
      </c>
      <c r="BY1907" s="15">
        <v>43404</v>
      </c>
      <c r="BZ1907">
        <v>21.389999999999901</v>
      </c>
      <c r="CA1907" s="15">
        <v>44306</v>
      </c>
      <c r="CB1907">
        <v>79.959999999999894</v>
      </c>
      <c r="CC1907" s="15">
        <v>43789</v>
      </c>
      <c r="CD1907">
        <v>15.16</v>
      </c>
      <c r="CE1907" s="15">
        <v>43335</v>
      </c>
      <c r="CF1907">
        <v>30.89</v>
      </c>
      <c r="CG1907" s="15">
        <v>43838</v>
      </c>
      <c r="CH1907">
        <v>52.009999999999899</v>
      </c>
      <c r="CI1907" s="15">
        <v>43061</v>
      </c>
      <c r="CJ1907">
        <v>18.489999999999998</v>
      </c>
      <c r="CK1907" s="15">
        <v>43088</v>
      </c>
      <c r="CL1907">
        <v>6.46999999999999</v>
      </c>
      <c r="CM1907" s="15">
        <v>43060</v>
      </c>
      <c r="CN1907">
        <v>11.219999999999899</v>
      </c>
      <c r="CO1907" s="15">
        <v>42082</v>
      </c>
      <c r="CP1907">
        <v>270.46818381137564</v>
      </c>
      <c r="CQ1907" s="15">
        <v>44308</v>
      </c>
      <c r="CR1907">
        <v>30.3502957985189</v>
      </c>
      <c r="CS1907" s="38">
        <v>43528</v>
      </c>
      <c r="CT1907" s="12">
        <v>10.909999999999901</v>
      </c>
      <c r="CU1907" s="15">
        <v>43864</v>
      </c>
      <c r="CV1907">
        <v>17.72</v>
      </c>
      <c r="CW1907" s="15">
        <v>43235</v>
      </c>
      <c r="CX1907">
        <v>70.39</v>
      </c>
      <c r="CY1907" s="15">
        <v>43360</v>
      </c>
      <c r="CZ1907">
        <v>65.849999999999994</v>
      </c>
      <c r="DA1907" s="15">
        <v>43201</v>
      </c>
      <c r="DB1907">
        <v>117.35</v>
      </c>
      <c r="DC1907" s="38">
        <v>43567</v>
      </c>
      <c r="DD1907" s="12">
        <v>-8.2940552393436793</v>
      </c>
      <c r="DE1907" s="40">
        <v>44005</v>
      </c>
      <c r="DF1907" s="12">
        <v>8.78000000000001</v>
      </c>
      <c r="DG1907" s="15">
        <v>43067</v>
      </c>
      <c r="DH1907">
        <v>23.87</v>
      </c>
      <c r="DI1907" s="15">
        <v>43038</v>
      </c>
      <c r="DJ1907">
        <v>-0.58000000000000096</v>
      </c>
      <c r="DK1907" s="15">
        <v>44126</v>
      </c>
      <c r="DL1907">
        <v>18.183531113788099</v>
      </c>
      <c r="DN1907" s="38"/>
      <c r="DZ1907" s="38"/>
      <c r="EB1907" s="23"/>
      <c r="ED1907" s="15"/>
      <c r="EF1907" s="15"/>
      <c r="EH1907" s="15"/>
      <c r="EJ1907" s="38"/>
      <c r="EL1907" s="23"/>
      <c r="EN1907" s="15"/>
      <c r="EP1907" s="23"/>
      <c r="ER1907" s="38"/>
      <c r="ET1907" s="38"/>
      <c r="EV1907" s="23"/>
      <c r="EX1907" s="15"/>
      <c r="EZ1907" s="38"/>
      <c r="FA1907" s="12"/>
      <c r="FB1907" s="23"/>
      <c r="FD1907" s="15"/>
      <c r="FG1907" s="38">
        <v>43048</v>
      </c>
      <c r="FH1907" s="349">
        <v>9.01</v>
      </c>
      <c r="FI1907" s="15">
        <v>43230</v>
      </c>
      <c r="FJ1907">
        <v>14.0899999999999</v>
      </c>
      <c r="FP1907" s="15">
        <v>42986</v>
      </c>
      <c r="FQ1907">
        <v>3.2099999999999902</v>
      </c>
    </row>
    <row r="1908" spans="1:173">
      <c r="A1908" s="40">
        <v>42083</v>
      </c>
      <c r="B1908">
        <v>2558.4668128455301</v>
      </c>
      <c r="C1908">
        <f>B1908-MAX($B$4:B1908)</f>
        <v>-34.099999999999909</v>
      </c>
      <c r="BO1908" s="23">
        <v>43448</v>
      </c>
      <c r="BP1908">
        <v>96.488438597591497</v>
      </c>
      <c r="BQ1908" s="15">
        <v>43062</v>
      </c>
      <c r="BR1908">
        <v>10.6799999999999</v>
      </c>
      <c r="BS1908" s="15">
        <v>43312</v>
      </c>
      <c r="BT1908">
        <v>110.02999999999901</v>
      </c>
      <c r="BU1908" s="15">
        <v>42989</v>
      </c>
      <c r="BV1908">
        <v>29.77</v>
      </c>
      <c r="BW1908" s="15">
        <v>43984</v>
      </c>
      <c r="BX1908">
        <v>39.819999999999901</v>
      </c>
      <c r="BY1908" s="15">
        <v>43405</v>
      </c>
      <c r="BZ1908">
        <v>21.389999999999901</v>
      </c>
      <c r="CA1908" s="15">
        <v>44307</v>
      </c>
      <c r="CB1908">
        <v>90.729999999999905</v>
      </c>
      <c r="CC1908" s="15">
        <v>43790</v>
      </c>
      <c r="CD1908">
        <v>16.61</v>
      </c>
      <c r="CE1908" s="15">
        <v>43336</v>
      </c>
      <c r="CF1908">
        <v>30.89</v>
      </c>
      <c r="CG1908" s="15">
        <v>43839</v>
      </c>
      <c r="CH1908">
        <v>52.009999999999899</v>
      </c>
      <c r="CI1908" s="15">
        <v>43062</v>
      </c>
      <c r="CJ1908">
        <v>18.489999999999998</v>
      </c>
      <c r="CK1908" s="15">
        <v>43089</v>
      </c>
      <c r="CL1908">
        <v>6.46999999999999</v>
      </c>
      <c r="CM1908" s="15">
        <v>43061</v>
      </c>
      <c r="CN1908">
        <v>11.219999999999899</v>
      </c>
      <c r="CO1908" s="15">
        <v>42083</v>
      </c>
      <c r="CP1908">
        <v>270.46818381137564</v>
      </c>
      <c r="CQ1908" s="15">
        <v>44312</v>
      </c>
      <c r="CR1908">
        <v>30.3502957985189</v>
      </c>
      <c r="CS1908" s="38">
        <v>43529</v>
      </c>
      <c r="CT1908" s="12">
        <v>10.909999999999901</v>
      </c>
      <c r="CU1908" s="15">
        <v>43865</v>
      </c>
      <c r="CV1908">
        <v>17.72</v>
      </c>
      <c r="CW1908" s="15">
        <v>43236</v>
      </c>
      <c r="CX1908">
        <v>70.39</v>
      </c>
      <c r="CY1908" s="15">
        <v>43361</v>
      </c>
      <c r="CZ1908">
        <v>65.849999999999994</v>
      </c>
      <c r="DA1908" s="15">
        <v>43202</v>
      </c>
      <c r="DB1908">
        <v>117.35</v>
      </c>
      <c r="DC1908" s="38">
        <v>43570</v>
      </c>
      <c r="DD1908" s="12">
        <v>-8.2940552393436793</v>
      </c>
      <c r="DE1908" s="40">
        <v>44006</v>
      </c>
      <c r="DF1908" s="12">
        <v>8.78000000000001</v>
      </c>
      <c r="DG1908" s="15">
        <v>43068</v>
      </c>
      <c r="DH1908">
        <v>23.87</v>
      </c>
      <c r="DI1908" s="15">
        <v>43039</v>
      </c>
      <c r="DJ1908">
        <v>5.9999999999999103E-2</v>
      </c>
      <c r="DK1908" s="15">
        <v>44127</v>
      </c>
      <c r="DL1908">
        <v>18.193531113788101</v>
      </c>
      <c r="DN1908" s="38"/>
      <c r="DZ1908" s="38"/>
      <c r="EB1908" s="23"/>
      <c r="ED1908" s="15"/>
      <c r="EF1908" s="15"/>
      <c r="EH1908" s="15"/>
      <c r="EJ1908" s="38"/>
      <c r="EL1908" s="23"/>
      <c r="EN1908" s="15"/>
      <c r="EP1908" s="23"/>
      <c r="ER1908" s="38"/>
      <c r="ET1908" s="38"/>
      <c r="EV1908" s="23"/>
      <c r="EX1908" s="15"/>
      <c r="EZ1908" s="38"/>
      <c r="FA1908" s="12"/>
      <c r="FB1908" s="23"/>
      <c r="FD1908" s="15"/>
      <c r="FG1908" s="38">
        <v>43049</v>
      </c>
      <c r="FH1908" s="349">
        <v>9.01</v>
      </c>
      <c r="FI1908" s="15">
        <v>43250</v>
      </c>
      <c r="FJ1908">
        <v>14.0899999999999</v>
      </c>
      <c r="FP1908" s="15">
        <v>42989</v>
      </c>
      <c r="FQ1908">
        <v>3.2099999999999902</v>
      </c>
    </row>
    <row r="1909" spans="1:173">
      <c r="A1909" s="40">
        <v>42084</v>
      </c>
      <c r="B1909">
        <v>2558.4668128455301</v>
      </c>
      <c r="C1909">
        <f>B1909-MAX($B$4:B1909)</f>
        <v>-34.099999999999909</v>
      </c>
      <c r="BO1909" s="23">
        <v>43451</v>
      </c>
      <c r="BP1909">
        <v>96.488438597591497</v>
      </c>
      <c r="BQ1909" s="15">
        <v>43063</v>
      </c>
      <c r="BR1909">
        <v>10.6799999999999</v>
      </c>
      <c r="BS1909" s="15">
        <v>43313</v>
      </c>
      <c r="BT1909">
        <v>110.02999999999901</v>
      </c>
      <c r="BU1909" s="15">
        <v>42990</v>
      </c>
      <c r="BV1909">
        <v>29.77</v>
      </c>
      <c r="BW1909" s="15">
        <v>43985</v>
      </c>
      <c r="BX1909">
        <v>40.509999999999899</v>
      </c>
      <c r="BY1909" s="15">
        <v>43406</v>
      </c>
      <c r="BZ1909">
        <v>21.389999999999901</v>
      </c>
      <c r="CA1909" s="15">
        <v>44308</v>
      </c>
      <c r="CB1909">
        <v>90.689999999999898</v>
      </c>
      <c r="CC1909" s="15">
        <v>43791</v>
      </c>
      <c r="CD1909">
        <v>15.85</v>
      </c>
      <c r="CE1909" s="15">
        <v>43339</v>
      </c>
      <c r="CF1909">
        <v>30.89</v>
      </c>
      <c r="CG1909" s="15">
        <v>43840</v>
      </c>
      <c r="CH1909">
        <v>52.009999999999899</v>
      </c>
      <c r="CI1909" s="15">
        <v>43063</v>
      </c>
      <c r="CJ1909">
        <v>18.489999999999998</v>
      </c>
      <c r="CK1909" s="15">
        <v>43090</v>
      </c>
      <c r="CL1909">
        <v>6.46999999999999</v>
      </c>
      <c r="CM1909" s="15">
        <v>43062</v>
      </c>
      <c r="CN1909">
        <v>11.219999999999899</v>
      </c>
      <c r="CO1909" s="15">
        <v>42084</v>
      </c>
      <c r="CP1909">
        <v>270.46818381137564</v>
      </c>
      <c r="CQ1909" s="15">
        <v>44313</v>
      </c>
      <c r="CR1909">
        <v>30.4402957985189</v>
      </c>
      <c r="CS1909" s="38">
        <v>43530</v>
      </c>
      <c r="CT1909" s="12">
        <v>10.909999999999901</v>
      </c>
      <c r="CU1909" s="15">
        <v>43866</v>
      </c>
      <c r="CV1909">
        <v>17.72</v>
      </c>
      <c r="CW1909" s="15">
        <v>43237</v>
      </c>
      <c r="CX1909">
        <v>70.45</v>
      </c>
      <c r="CY1909" s="15">
        <v>43362</v>
      </c>
      <c r="CZ1909">
        <v>65.849999999999994</v>
      </c>
      <c r="DA1909" s="15">
        <v>43203</v>
      </c>
      <c r="DB1909">
        <v>117.35</v>
      </c>
      <c r="DC1909" s="38">
        <v>43571</v>
      </c>
      <c r="DD1909" s="12">
        <v>-8.3840552393436791</v>
      </c>
      <c r="DE1909" s="40">
        <v>44007</v>
      </c>
      <c r="DF1909" s="12">
        <v>9.3400000000000105</v>
      </c>
      <c r="DG1909" s="15">
        <v>43069</v>
      </c>
      <c r="DH1909">
        <v>23.87</v>
      </c>
      <c r="DI1909" s="15">
        <v>43040</v>
      </c>
      <c r="DJ1909">
        <v>0.149999999999998</v>
      </c>
      <c r="DK1909" s="15">
        <v>44130</v>
      </c>
      <c r="DL1909">
        <v>18.103531113788101</v>
      </c>
      <c r="DN1909" s="38"/>
      <c r="DZ1909" s="38"/>
      <c r="EB1909" s="23"/>
      <c r="ED1909" s="15"/>
      <c r="EF1909" s="15"/>
      <c r="EH1909" s="15"/>
      <c r="EJ1909" s="38"/>
      <c r="EL1909" s="23"/>
      <c r="EN1909" s="15"/>
      <c r="EP1909" s="23"/>
      <c r="ER1909" s="38"/>
      <c r="ET1909" s="38"/>
      <c r="EV1909" s="23"/>
      <c r="EX1909" s="15"/>
      <c r="EZ1909" s="38"/>
      <c r="FA1909" s="12"/>
      <c r="FB1909" s="23"/>
      <c r="FD1909" s="15"/>
      <c r="FG1909" s="38">
        <v>43052</v>
      </c>
      <c r="FH1909" s="349">
        <v>9.01</v>
      </c>
      <c r="FI1909" s="15">
        <v>43251</v>
      </c>
      <c r="FJ1909">
        <v>14.2699999999999</v>
      </c>
      <c r="FP1909" s="15">
        <v>42990</v>
      </c>
      <c r="FQ1909">
        <v>3.2099999999999902</v>
      </c>
    </row>
    <row r="1910" spans="1:173">
      <c r="A1910" s="40">
        <v>42085</v>
      </c>
      <c r="B1910">
        <v>2558.4668128455301</v>
      </c>
      <c r="C1910">
        <f>B1910-MAX($B$4:B1910)</f>
        <v>-34.099999999999909</v>
      </c>
      <c r="BO1910" s="23">
        <v>43452</v>
      </c>
      <c r="BP1910">
        <v>96.488438597591497</v>
      </c>
      <c r="BQ1910" s="15">
        <v>43066</v>
      </c>
      <c r="BR1910">
        <v>10.6799999999999</v>
      </c>
      <c r="BS1910" s="15">
        <v>43314</v>
      </c>
      <c r="BT1910">
        <v>110.02999999999901</v>
      </c>
      <c r="BU1910" s="15">
        <v>42991</v>
      </c>
      <c r="BV1910">
        <v>29.77</v>
      </c>
      <c r="BW1910" s="15">
        <v>43986</v>
      </c>
      <c r="BX1910">
        <v>40.529999999999902</v>
      </c>
      <c r="BY1910" s="15">
        <v>43409</v>
      </c>
      <c r="BZ1910">
        <v>20.5899999999999</v>
      </c>
      <c r="CA1910" s="15">
        <v>44309</v>
      </c>
      <c r="CB1910">
        <v>90.969999999999899</v>
      </c>
      <c r="CC1910" s="15">
        <v>43794</v>
      </c>
      <c r="CD1910">
        <v>13.44</v>
      </c>
      <c r="CE1910" s="15">
        <v>43340</v>
      </c>
      <c r="CF1910">
        <v>30.78</v>
      </c>
      <c r="CG1910" s="15">
        <v>43843</v>
      </c>
      <c r="CH1910">
        <v>52.009999999999899</v>
      </c>
      <c r="CI1910" s="15">
        <v>43066</v>
      </c>
      <c r="CJ1910">
        <v>18.489999999999998</v>
      </c>
      <c r="CK1910" s="15">
        <v>43091</v>
      </c>
      <c r="CL1910">
        <v>6.46999999999999</v>
      </c>
      <c r="CM1910" s="15">
        <v>43063</v>
      </c>
      <c r="CN1910">
        <v>11.219999999999899</v>
      </c>
      <c r="CO1910" s="15">
        <v>42085</v>
      </c>
      <c r="CP1910">
        <v>270.46818381137564</v>
      </c>
      <c r="CQ1910" s="15">
        <v>44314</v>
      </c>
      <c r="CR1910">
        <v>30.270295798518902</v>
      </c>
      <c r="CS1910" s="38">
        <v>43531</v>
      </c>
      <c r="CT1910" s="12">
        <v>10.909999999999901</v>
      </c>
      <c r="CU1910" s="15">
        <v>43867</v>
      </c>
      <c r="CV1910">
        <v>17.72</v>
      </c>
      <c r="CW1910" s="15">
        <v>43238</v>
      </c>
      <c r="CX1910">
        <v>70.11</v>
      </c>
      <c r="CY1910" s="15">
        <v>43363</v>
      </c>
      <c r="CZ1910">
        <v>65.849999999999994</v>
      </c>
      <c r="DA1910" s="15">
        <v>43206</v>
      </c>
      <c r="DB1910">
        <v>116.88</v>
      </c>
      <c r="DC1910" s="38">
        <v>43572</v>
      </c>
      <c r="DD1910" s="12">
        <v>-8.4140552393436803</v>
      </c>
      <c r="DE1910" s="40">
        <v>44008</v>
      </c>
      <c r="DF1910" s="12">
        <v>9.3400000000000105</v>
      </c>
      <c r="DG1910" s="15">
        <v>43070</v>
      </c>
      <c r="DH1910">
        <v>23.85</v>
      </c>
      <c r="DI1910" s="15">
        <v>43041</v>
      </c>
      <c r="DJ1910">
        <v>8.9999999999998997E-2</v>
      </c>
      <c r="DK1910" s="15">
        <v>44131</v>
      </c>
      <c r="DL1910">
        <v>18.063531113788098</v>
      </c>
      <c r="DN1910" s="38"/>
      <c r="DZ1910" s="38"/>
      <c r="EB1910" s="23"/>
      <c r="ED1910" s="15"/>
      <c r="EF1910" s="15"/>
      <c r="EH1910" s="15"/>
      <c r="EJ1910" s="38"/>
      <c r="EL1910" s="23"/>
      <c r="EN1910" s="15"/>
      <c r="EP1910" s="23"/>
      <c r="ER1910" s="38"/>
      <c r="ET1910" s="38"/>
      <c r="EV1910" s="23"/>
      <c r="EX1910" s="15"/>
      <c r="EZ1910" s="38"/>
      <c r="FA1910" s="12"/>
      <c r="FB1910" s="23"/>
      <c r="FD1910" s="15"/>
      <c r="FG1910" s="38">
        <v>43053</v>
      </c>
      <c r="FH1910" s="349">
        <v>9.01</v>
      </c>
      <c r="FI1910" s="15">
        <v>43252</v>
      </c>
      <c r="FJ1910">
        <v>14.4399999999999</v>
      </c>
      <c r="FP1910" s="15">
        <v>42991</v>
      </c>
      <c r="FQ1910">
        <v>3.2099999999999902</v>
      </c>
    </row>
    <row r="1911" spans="1:173">
      <c r="A1911" s="40">
        <v>42086</v>
      </c>
      <c r="B1911">
        <v>2559.5568128455302</v>
      </c>
      <c r="C1911">
        <f>B1911-MAX($B$4:B1911)</f>
        <v>-33.009999999999764</v>
      </c>
      <c r="BO1911" s="23">
        <v>43453</v>
      </c>
      <c r="BP1911">
        <v>96.488438597591497</v>
      </c>
      <c r="BQ1911" s="15">
        <v>43067</v>
      </c>
      <c r="BR1911">
        <v>10.6799999999999</v>
      </c>
      <c r="BS1911" s="15">
        <v>43315</v>
      </c>
      <c r="BT1911">
        <v>110.02999999999901</v>
      </c>
      <c r="BU1911" s="15">
        <v>42992</v>
      </c>
      <c r="BV1911">
        <v>29.77</v>
      </c>
      <c r="BW1911" s="15">
        <v>43987</v>
      </c>
      <c r="BX1911">
        <v>40.749999999999901</v>
      </c>
      <c r="BY1911" s="15">
        <v>43410</v>
      </c>
      <c r="BZ1911">
        <v>20.5899999999999</v>
      </c>
      <c r="CA1911" s="15">
        <v>44312</v>
      </c>
      <c r="CB1911">
        <v>87.409999999999897</v>
      </c>
      <c r="CC1911" s="15">
        <v>43795</v>
      </c>
      <c r="CD1911">
        <v>13.02</v>
      </c>
      <c r="CE1911" s="15">
        <v>43341</v>
      </c>
      <c r="CF1911">
        <v>30.56</v>
      </c>
      <c r="CG1911" s="15">
        <v>43844</v>
      </c>
      <c r="CH1911">
        <v>52.009999999999899</v>
      </c>
      <c r="CI1911" s="15">
        <v>43067</v>
      </c>
      <c r="CJ1911">
        <v>18.489999999999998</v>
      </c>
      <c r="CK1911" s="15">
        <v>43095</v>
      </c>
      <c r="CL1911">
        <v>6.46999999999999</v>
      </c>
      <c r="CM1911" s="15">
        <v>43066</v>
      </c>
      <c r="CN1911">
        <v>11.219999999999899</v>
      </c>
      <c r="CO1911" s="15">
        <v>42086</v>
      </c>
      <c r="CP1911">
        <v>270.46818381137564</v>
      </c>
      <c r="CQ1911" s="15">
        <v>44315</v>
      </c>
      <c r="CR1911">
        <v>30.300295798518899</v>
      </c>
      <c r="CS1911" s="38">
        <v>43532</v>
      </c>
      <c r="CT1911" s="12">
        <v>10.909999999999901</v>
      </c>
      <c r="CU1911" s="15">
        <v>43868</v>
      </c>
      <c r="CV1911">
        <v>17.72</v>
      </c>
      <c r="CW1911" s="15">
        <v>43241</v>
      </c>
      <c r="CX1911">
        <v>69.97</v>
      </c>
      <c r="CY1911" s="15">
        <v>43364</v>
      </c>
      <c r="CZ1911">
        <v>65.790000000000006</v>
      </c>
      <c r="DA1911" s="15">
        <v>43207</v>
      </c>
      <c r="DB1911">
        <v>116.33999999999899</v>
      </c>
      <c r="DC1911" s="38">
        <v>43573</v>
      </c>
      <c r="DD1911" s="12">
        <v>-8.0840552393436802</v>
      </c>
      <c r="DE1911" s="40">
        <v>44011</v>
      </c>
      <c r="DF1911" s="12">
        <v>9.3400000000000105</v>
      </c>
      <c r="DG1911" s="15">
        <v>43073</v>
      </c>
      <c r="DH1911">
        <v>23.91</v>
      </c>
      <c r="DI1911" s="15">
        <v>43042</v>
      </c>
      <c r="DJ1911">
        <v>-2.0000000000001E-2</v>
      </c>
      <c r="DK1911" s="15">
        <v>44132</v>
      </c>
      <c r="DL1911">
        <v>18.0735311137881</v>
      </c>
      <c r="DN1911" s="38"/>
      <c r="DZ1911" s="38"/>
      <c r="EB1911" s="23"/>
      <c r="ED1911" s="15"/>
      <c r="EF1911" s="15"/>
      <c r="EH1911" s="15"/>
      <c r="EJ1911" s="38"/>
      <c r="EL1911" s="23"/>
      <c r="EN1911" s="15"/>
      <c r="EP1911" s="23"/>
      <c r="ER1911" s="38"/>
      <c r="ET1911" s="38"/>
      <c r="EV1911" s="23"/>
      <c r="EX1911" s="15"/>
      <c r="EZ1911" s="38"/>
      <c r="FA1911" s="12"/>
      <c r="FB1911" s="23"/>
      <c r="FD1911" s="15"/>
      <c r="FG1911" s="38">
        <v>43054</v>
      </c>
      <c r="FH1911" s="349">
        <v>9.01</v>
      </c>
      <c r="FI1911" s="15">
        <v>43255</v>
      </c>
      <c r="FJ1911">
        <v>14.6899999999999</v>
      </c>
      <c r="FP1911" s="15">
        <v>42992</v>
      </c>
      <c r="FQ1911">
        <v>3.2099999999999902</v>
      </c>
    </row>
    <row r="1912" spans="1:173">
      <c r="A1912" s="40">
        <v>42087</v>
      </c>
      <c r="B1912">
        <v>2558.5968128455302</v>
      </c>
      <c r="C1912">
        <f>B1912-MAX($B$4:B1912)</f>
        <v>-33.9699999999998</v>
      </c>
      <c r="BO1912" s="23">
        <v>43454</v>
      </c>
      <c r="BP1912">
        <v>96.488438597591497</v>
      </c>
      <c r="BQ1912" s="15">
        <v>43068</v>
      </c>
      <c r="BR1912">
        <v>10.6799999999999</v>
      </c>
      <c r="BS1912" s="15">
        <v>43318</v>
      </c>
      <c r="BT1912">
        <v>110.02999999999901</v>
      </c>
      <c r="BU1912" s="15">
        <v>42993</v>
      </c>
      <c r="BV1912">
        <v>29.77</v>
      </c>
      <c r="BW1912" s="15">
        <v>43990</v>
      </c>
      <c r="BX1912">
        <v>40.749999999999901</v>
      </c>
      <c r="BY1912" s="15">
        <v>43411</v>
      </c>
      <c r="BZ1912">
        <v>20.5899999999999</v>
      </c>
      <c r="CA1912" s="15">
        <v>44313</v>
      </c>
      <c r="CB1912">
        <v>87.249999999999901</v>
      </c>
      <c r="CC1912" s="15">
        <v>43796</v>
      </c>
      <c r="CD1912">
        <v>13.48</v>
      </c>
      <c r="CE1912" s="15">
        <v>43342</v>
      </c>
      <c r="CF1912">
        <v>30.56</v>
      </c>
      <c r="CG1912" s="15">
        <v>43845</v>
      </c>
      <c r="CH1912">
        <v>52.009999999999899</v>
      </c>
      <c r="CI1912" s="15">
        <v>43068</v>
      </c>
      <c r="CJ1912">
        <v>18.489999999999998</v>
      </c>
      <c r="CK1912" s="15">
        <v>43096</v>
      </c>
      <c r="CL1912">
        <v>6.46999999999999</v>
      </c>
      <c r="CM1912" s="15">
        <v>43067</v>
      </c>
      <c r="CN1912">
        <v>11.219999999999899</v>
      </c>
      <c r="CO1912" s="15">
        <v>42087</v>
      </c>
      <c r="CP1912">
        <v>270.46818381137564</v>
      </c>
      <c r="CQ1912" s="15">
        <v>44316</v>
      </c>
      <c r="CR1912">
        <v>30.210295798518899</v>
      </c>
      <c r="CS1912" s="38">
        <v>43535</v>
      </c>
      <c r="CT1912" s="12">
        <v>10.909999999999901</v>
      </c>
      <c r="CU1912" s="15">
        <v>43871</v>
      </c>
      <c r="CV1912">
        <v>17.72</v>
      </c>
      <c r="CW1912" s="15">
        <v>43243</v>
      </c>
      <c r="CX1912">
        <v>69.930000000000007</v>
      </c>
      <c r="CY1912" s="15">
        <v>43370</v>
      </c>
      <c r="CZ1912">
        <v>65.52</v>
      </c>
      <c r="DA1912" s="15">
        <v>43208</v>
      </c>
      <c r="DB1912">
        <v>116.679999999999</v>
      </c>
      <c r="DC1912" s="38">
        <v>43574</v>
      </c>
      <c r="DD1912" s="12">
        <v>-8.0040552393436801</v>
      </c>
      <c r="DE1912" s="40">
        <v>44012</v>
      </c>
      <c r="DF1912" s="12">
        <v>9.3400000000000105</v>
      </c>
      <c r="DG1912" s="15">
        <v>43074</v>
      </c>
      <c r="DH1912">
        <v>23.9</v>
      </c>
      <c r="DI1912" s="15">
        <v>43045</v>
      </c>
      <c r="DJ1912">
        <v>-0.22</v>
      </c>
      <c r="DK1912" s="15">
        <v>44133</v>
      </c>
      <c r="DL1912">
        <v>18.113531113788099</v>
      </c>
      <c r="DN1912" s="38"/>
      <c r="DZ1912" s="38"/>
      <c r="EB1912" s="23"/>
      <c r="ED1912" s="15"/>
      <c r="EF1912" s="15"/>
      <c r="EH1912" s="15"/>
      <c r="EJ1912" s="38"/>
      <c r="EL1912" s="23"/>
      <c r="EN1912" s="15"/>
      <c r="EP1912" s="23"/>
      <c r="ER1912" s="38"/>
      <c r="ET1912" s="38"/>
      <c r="EV1912" s="23"/>
      <c r="EX1912" s="15"/>
      <c r="EZ1912" s="38"/>
      <c r="FA1912" s="12"/>
      <c r="FB1912" s="23"/>
      <c r="FD1912" s="15"/>
      <c r="FG1912" s="38">
        <v>43055</v>
      </c>
      <c r="FH1912" s="349">
        <v>9.01</v>
      </c>
      <c r="FI1912" s="15">
        <v>43256</v>
      </c>
      <c r="FJ1912">
        <v>14.6899999999999</v>
      </c>
      <c r="FP1912" s="15">
        <v>42993</v>
      </c>
      <c r="FQ1912">
        <v>3.2099999999999902</v>
      </c>
    </row>
    <row r="1913" spans="1:173">
      <c r="A1913" s="40">
        <v>42088</v>
      </c>
      <c r="B1913">
        <v>2557.5968128455302</v>
      </c>
      <c r="C1913">
        <f>B1913-MAX($B$4:B1913)</f>
        <v>-34.9699999999998</v>
      </c>
      <c r="BO1913" s="23">
        <v>43455</v>
      </c>
      <c r="BP1913">
        <v>96.488438597591497</v>
      </c>
      <c r="BQ1913" s="15">
        <v>43069</v>
      </c>
      <c r="BR1913">
        <v>10.6799999999999</v>
      </c>
      <c r="BS1913" s="15">
        <v>43319</v>
      </c>
      <c r="BT1913">
        <v>110.02999999999901</v>
      </c>
      <c r="BU1913" s="15">
        <v>42996</v>
      </c>
      <c r="BV1913">
        <v>29.77</v>
      </c>
      <c r="BW1913" s="15">
        <v>44011</v>
      </c>
      <c r="BX1913">
        <v>40.749999999999901</v>
      </c>
      <c r="BY1913" s="15">
        <v>43412</v>
      </c>
      <c r="BZ1913">
        <v>20.5899999999999</v>
      </c>
      <c r="CA1913" s="15">
        <v>44314</v>
      </c>
      <c r="CB1913">
        <v>92.1099999999999</v>
      </c>
      <c r="CC1913" s="15">
        <v>43797</v>
      </c>
      <c r="CD1913">
        <v>14.93</v>
      </c>
      <c r="CE1913" s="15">
        <v>43343</v>
      </c>
      <c r="CF1913">
        <v>30.56</v>
      </c>
      <c r="CG1913" s="15">
        <v>43846</v>
      </c>
      <c r="CH1913">
        <v>52.009999999999899</v>
      </c>
      <c r="CI1913" s="15">
        <v>43069</v>
      </c>
      <c r="CJ1913">
        <v>18.489999999999998</v>
      </c>
      <c r="CK1913" s="15">
        <v>43097</v>
      </c>
      <c r="CL1913">
        <v>6.46999999999999</v>
      </c>
      <c r="CM1913" s="15">
        <v>43068</v>
      </c>
      <c r="CN1913">
        <v>11.219999999999899</v>
      </c>
      <c r="CO1913" s="15">
        <v>42088</v>
      </c>
      <c r="CP1913">
        <v>270.46818381137564</v>
      </c>
      <c r="CQ1913" s="15">
        <v>44319</v>
      </c>
      <c r="CR1913">
        <v>30.470295798518901</v>
      </c>
      <c r="CS1913" s="38">
        <v>43536</v>
      </c>
      <c r="CT1913" s="12">
        <v>10.909999999999901</v>
      </c>
      <c r="CU1913" s="15">
        <v>43872</v>
      </c>
      <c r="CV1913">
        <v>17.72</v>
      </c>
      <c r="CW1913" s="15">
        <v>43244</v>
      </c>
      <c r="CX1913">
        <v>69.48</v>
      </c>
      <c r="CY1913" s="15">
        <v>43371</v>
      </c>
      <c r="CZ1913">
        <v>64.650000000000006</v>
      </c>
      <c r="DA1913" s="15">
        <v>43209</v>
      </c>
      <c r="DB1913">
        <v>116.869999999999</v>
      </c>
      <c r="DC1913" s="38">
        <v>43577</v>
      </c>
      <c r="DD1913" s="12">
        <v>-7.9940552393436803</v>
      </c>
      <c r="DE1913" s="40">
        <v>44013</v>
      </c>
      <c r="DF1913" s="12">
        <v>9.3400000000000105</v>
      </c>
      <c r="DG1913" s="15">
        <v>43075</v>
      </c>
      <c r="DH1913">
        <v>23.9</v>
      </c>
      <c r="DI1913" s="15">
        <v>43046</v>
      </c>
      <c r="DJ1913">
        <v>-0.37000000000000099</v>
      </c>
      <c r="DK1913" s="15">
        <v>44134</v>
      </c>
      <c r="DL1913">
        <v>18.933531113788099</v>
      </c>
      <c r="DN1913" s="38"/>
      <c r="DZ1913" s="38"/>
      <c r="EB1913" s="23"/>
      <c r="ED1913" s="15"/>
      <c r="EF1913" s="15"/>
      <c r="EH1913" s="15"/>
      <c r="EJ1913" s="38"/>
      <c r="EL1913" s="23"/>
      <c r="EN1913" s="15"/>
      <c r="EP1913" s="23"/>
      <c r="ER1913" s="38"/>
      <c r="ET1913" s="38"/>
      <c r="EV1913" s="23"/>
      <c r="EX1913" s="15"/>
      <c r="EZ1913" s="38"/>
      <c r="FA1913" s="12"/>
      <c r="FB1913" s="23"/>
      <c r="FD1913" s="15"/>
      <c r="FG1913" s="38">
        <v>43056</v>
      </c>
      <c r="FH1913" s="349">
        <v>9.01</v>
      </c>
      <c r="FI1913" s="15">
        <v>43258</v>
      </c>
      <c r="FJ1913">
        <v>14.6899999999999</v>
      </c>
      <c r="FP1913" s="15">
        <v>42996</v>
      </c>
      <c r="FQ1913">
        <v>3.2099999999999902</v>
      </c>
    </row>
    <row r="1914" spans="1:173">
      <c r="A1914" s="40">
        <v>42089</v>
      </c>
      <c r="B1914">
        <v>2558.2668128455298</v>
      </c>
      <c r="C1914">
        <f>B1914-MAX($B$4:B1914)</f>
        <v>-34.300000000000182</v>
      </c>
      <c r="BO1914" s="23">
        <v>43458</v>
      </c>
      <c r="BP1914">
        <v>96.488438597591497</v>
      </c>
      <c r="BQ1914" s="15">
        <v>43070</v>
      </c>
      <c r="BR1914">
        <v>10.6799999999999</v>
      </c>
      <c r="BS1914" s="15">
        <v>43320</v>
      </c>
      <c r="BT1914">
        <v>110.02999999999901</v>
      </c>
      <c r="BU1914" s="15">
        <v>42997</v>
      </c>
      <c r="BV1914">
        <v>29.77</v>
      </c>
      <c r="BW1914" s="15">
        <v>44012</v>
      </c>
      <c r="BX1914">
        <v>41.559999999999903</v>
      </c>
      <c r="BY1914" s="15">
        <v>43433</v>
      </c>
      <c r="BZ1914">
        <v>20.5899999999999</v>
      </c>
      <c r="CA1914" s="15">
        <v>44315</v>
      </c>
      <c r="CB1914">
        <v>93.369999999999905</v>
      </c>
      <c r="CC1914" s="15">
        <v>43798</v>
      </c>
      <c r="CD1914">
        <v>18.48</v>
      </c>
      <c r="CE1914" s="15">
        <v>43346</v>
      </c>
      <c r="CF1914">
        <v>30.56</v>
      </c>
      <c r="CG1914" s="15">
        <v>43847</v>
      </c>
      <c r="CH1914">
        <v>52.009999999999899</v>
      </c>
      <c r="CI1914" s="15">
        <v>43070</v>
      </c>
      <c r="CJ1914">
        <v>18.489999999999998</v>
      </c>
      <c r="CK1914" s="15">
        <v>43102</v>
      </c>
      <c r="CL1914">
        <v>6.46999999999999</v>
      </c>
      <c r="CM1914" s="15">
        <v>43069</v>
      </c>
      <c r="CN1914">
        <v>11.219999999999899</v>
      </c>
      <c r="CO1914" s="15">
        <v>42089</v>
      </c>
      <c r="CP1914">
        <v>270.46818381137564</v>
      </c>
      <c r="CQ1914" s="15">
        <v>44320</v>
      </c>
      <c r="CR1914">
        <v>30.940316689238301</v>
      </c>
      <c r="CS1914" s="38">
        <v>43537</v>
      </c>
      <c r="CT1914" s="12">
        <v>10.909999999999901</v>
      </c>
      <c r="CU1914" s="15">
        <v>43873</v>
      </c>
      <c r="CV1914">
        <v>17.72</v>
      </c>
      <c r="CW1914" s="15">
        <v>43245</v>
      </c>
      <c r="CX1914">
        <v>69</v>
      </c>
      <c r="CY1914" s="15">
        <v>43374</v>
      </c>
      <c r="CZ1914">
        <v>64.260000000000005</v>
      </c>
      <c r="DA1914" s="15">
        <v>43210</v>
      </c>
      <c r="DB1914">
        <v>116.05999999999899</v>
      </c>
      <c r="DC1914" s="38">
        <v>43578</v>
      </c>
      <c r="DD1914" s="12">
        <v>-8.0140552393436799</v>
      </c>
      <c r="DE1914" s="40">
        <v>44014</v>
      </c>
      <c r="DF1914" s="12">
        <v>9.3400000000000105</v>
      </c>
      <c r="DG1914" s="15">
        <v>43076</v>
      </c>
      <c r="DH1914">
        <v>23.9</v>
      </c>
      <c r="DI1914" s="15">
        <v>43047</v>
      </c>
      <c r="DJ1914">
        <v>-0.14000000000000101</v>
      </c>
      <c r="DK1914" s="15">
        <v>44137</v>
      </c>
      <c r="DL1914">
        <v>18.1435311137881</v>
      </c>
      <c r="DN1914" s="38"/>
      <c r="DZ1914" s="38"/>
      <c r="EB1914" s="23"/>
      <c r="ED1914" s="15"/>
      <c r="EF1914" s="15"/>
      <c r="EH1914" s="15"/>
      <c r="EJ1914" s="38"/>
      <c r="EL1914" s="23"/>
      <c r="EN1914" s="15"/>
      <c r="EP1914" s="23"/>
      <c r="ER1914" s="38"/>
      <c r="ET1914" s="38"/>
      <c r="EV1914" s="23"/>
      <c r="EX1914" s="15"/>
      <c r="EZ1914" s="38"/>
      <c r="FA1914" s="12"/>
      <c r="FB1914" s="23"/>
      <c r="FD1914" s="15"/>
      <c r="FG1914" s="38">
        <v>43059</v>
      </c>
      <c r="FH1914" s="349">
        <v>9.01</v>
      </c>
      <c r="FI1914" s="15">
        <v>43259</v>
      </c>
      <c r="FJ1914">
        <v>14.6899999999999</v>
      </c>
      <c r="FP1914" s="15">
        <v>42997</v>
      </c>
      <c r="FQ1914">
        <v>3.2099999999999902</v>
      </c>
    </row>
    <row r="1915" spans="1:173">
      <c r="A1915" s="40">
        <v>42090</v>
      </c>
      <c r="B1915">
        <v>2555.75681284553</v>
      </c>
      <c r="C1915">
        <f>B1915-MAX($B$4:B1915)</f>
        <v>-36.809999999999945</v>
      </c>
      <c r="BO1915" s="23">
        <v>43460</v>
      </c>
      <c r="BP1915">
        <v>96.488438597591497</v>
      </c>
      <c r="BQ1915" s="15">
        <v>43073</v>
      </c>
      <c r="BR1915">
        <v>10.6799999999999</v>
      </c>
      <c r="BS1915" s="15">
        <v>43321</v>
      </c>
      <c r="BT1915">
        <v>110.02999999999901</v>
      </c>
      <c r="BU1915" s="15">
        <v>42998</v>
      </c>
      <c r="BV1915">
        <v>29.77</v>
      </c>
      <c r="BW1915" s="15">
        <v>44013</v>
      </c>
      <c r="BX1915">
        <v>41.779999999999902</v>
      </c>
      <c r="BY1915" s="15">
        <v>43434</v>
      </c>
      <c r="BZ1915">
        <v>20.029999999999902</v>
      </c>
      <c r="CA1915" s="15">
        <v>44316</v>
      </c>
      <c r="CB1915">
        <v>94.989999999999895</v>
      </c>
      <c r="CC1915" s="15">
        <v>43801</v>
      </c>
      <c r="CD1915">
        <v>18.510000000000002</v>
      </c>
      <c r="CE1915" s="15">
        <v>43347</v>
      </c>
      <c r="CF1915">
        <v>30.56</v>
      </c>
      <c r="CG1915" s="15">
        <v>43850</v>
      </c>
      <c r="CH1915">
        <v>52.009999999999899</v>
      </c>
      <c r="CI1915" s="15">
        <v>43073</v>
      </c>
      <c r="CJ1915">
        <v>18.489999999999998</v>
      </c>
      <c r="CK1915" s="15">
        <v>43103</v>
      </c>
      <c r="CL1915">
        <v>6.46999999999999</v>
      </c>
      <c r="CM1915" s="15">
        <v>43070</v>
      </c>
      <c r="CN1915">
        <v>11.219999999999899</v>
      </c>
      <c r="CO1915" s="15">
        <v>42090</v>
      </c>
      <c r="CP1915">
        <v>270.46818381137564</v>
      </c>
      <c r="CQ1915" s="15">
        <v>44322</v>
      </c>
      <c r="CR1915">
        <v>31.317327545778401</v>
      </c>
      <c r="CS1915" s="38">
        <v>43538</v>
      </c>
      <c r="CT1915" s="12">
        <v>10.909999999999901</v>
      </c>
      <c r="CU1915" s="15">
        <v>43874</v>
      </c>
      <c r="CV1915">
        <v>17.72</v>
      </c>
      <c r="CW1915" s="15">
        <v>43248</v>
      </c>
      <c r="CX1915">
        <v>68.760000000000005</v>
      </c>
      <c r="CY1915" s="15">
        <v>43375</v>
      </c>
      <c r="CZ1915">
        <v>66.459999999999994</v>
      </c>
      <c r="DA1915" s="15">
        <v>43213</v>
      </c>
      <c r="DB1915">
        <v>116.159999999999</v>
      </c>
      <c r="DC1915" s="38">
        <v>43579</v>
      </c>
      <c r="DD1915" s="12">
        <v>-7.6640552393436803</v>
      </c>
      <c r="DE1915" s="40">
        <v>44015</v>
      </c>
      <c r="DF1915" s="12">
        <v>9.3400000000000105</v>
      </c>
      <c r="DG1915" s="15">
        <v>43077</v>
      </c>
      <c r="DH1915">
        <v>23.9</v>
      </c>
      <c r="DI1915" s="15">
        <v>43048</v>
      </c>
      <c r="DJ1915">
        <v>-0.14000000000000101</v>
      </c>
      <c r="DK1915" s="15">
        <v>44138</v>
      </c>
      <c r="DL1915">
        <v>18.153531113788102</v>
      </c>
      <c r="DN1915" s="38"/>
      <c r="DZ1915" s="38"/>
      <c r="EB1915" s="23"/>
      <c r="ED1915" s="15"/>
      <c r="EF1915" s="15"/>
      <c r="EH1915" s="15"/>
      <c r="EJ1915" s="38"/>
      <c r="EL1915" s="23"/>
      <c r="EN1915" s="15"/>
      <c r="EP1915" s="23"/>
      <c r="ER1915" s="38"/>
      <c r="ET1915" s="38"/>
      <c r="EV1915" s="23"/>
      <c r="EX1915" s="15"/>
      <c r="EZ1915" s="38"/>
      <c r="FA1915" s="12"/>
      <c r="FB1915" s="23"/>
      <c r="FD1915" s="15"/>
      <c r="FG1915" s="38">
        <v>43060</v>
      </c>
      <c r="FH1915" s="349">
        <v>9.01</v>
      </c>
      <c r="FI1915" s="15">
        <v>43262</v>
      </c>
      <c r="FJ1915">
        <v>14.6899999999999</v>
      </c>
      <c r="FP1915" s="15">
        <v>42998</v>
      </c>
      <c r="FQ1915">
        <v>3.2099999999999902</v>
      </c>
    </row>
    <row r="1916" spans="1:173">
      <c r="A1916" s="40">
        <v>42091</v>
      </c>
      <c r="B1916">
        <v>2555.75681284553</v>
      </c>
      <c r="C1916">
        <f>B1916-MAX($B$4:B1916)</f>
        <v>-36.809999999999945</v>
      </c>
      <c r="BO1916" s="23">
        <v>43461</v>
      </c>
      <c r="BP1916">
        <v>96.488438597591497</v>
      </c>
      <c r="BQ1916" s="15">
        <v>43074</v>
      </c>
      <c r="BR1916">
        <v>10.6799999999999</v>
      </c>
      <c r="BS1916" s="15">
        <v>43322</v>
      </c>
      <c r="BT1916">
        <v>110.02999999999901</v>
      </c>
      <c r="BU1916" s="15">
        <v>42999</v>
      </c>
      <c r="BV1916">
        <v>29.77</v>
      </c>
      <c r="BW1916" s="15">
        <v>44014</v>
      </c>
      <c r="BX1916">
        <v>42.399999999999899</v>
      </c>
      <c r="BY1916" s="15">
        <v>43437</v>
      </c>
      <c r="BZ1916">
        <v>20.029999999999902</v>
      </c>
      <c r="CA1916" s="15">
        <v>44348</v>
      </c>
      <c r="CB1916">
        <v>94.989999999999895</v>
      </c>
      <c r="CC1916" s="15">
        <v>43802</v>
      </c>
      <c r="CD1916">
        <v>19.21</v>
      </c>
      <c r="CE1916" s="15">
        <v>43348</v>
      </c>
      <c r="CF1916">
        <v>30.56</v>
      </c>
      <c r="CG1916" s="15">
        <v>43851</v>
      </c>
      <c r="CH1916">
        <v>52.009999999999899</v>
      </c>
      <c r="CI1916" s="15">
        <v>43074</v>
      </c>
      <c r="CJ1916">
        <v>18.489999999999998</v>
      </c>
      <c r="CK1916" s="15">
        <v>43104</v>
      </c>
      <c r="CL1916">
        <v>6.46999999999999</v>
      </c>
      <c r="CM1916" s="15">
        <v>43073</v>
      </c>
      <c r="CN1916">
        <v>11.219999999999899</v>
      </c>
      <c r="CO1916" s="15">
        <v>42091</v>
      </c>
      <c r="CP1916">
        <v>270.46818381137564</v>
      </c>
      <c r="CQ1916" s="15">
        <v>44326</v>
      </c>
      <c r="CR1916">
        <v>31.317327545778401</v>
      </c>
      <c r="CS1916" s="38">
        <v>43542</v>
      </c>
      <c r="CT1916" s="12">
        <v>10.909999999999901</v>
      </c>
      <c r="CU1916" s="15">
        <v>43875</v>
      </c>
      <c r="CV1916">
        <v>17.72</v>
      </c>
      <c r="CW1916" s="15">
        <v>43249</v>
      </c>
      <c r="CX1916">
        <v>68.25</v>
      </c>
      <c r="CY1916" s="15">
        <v>43377</v>
      </c>
      <c r="CZ1916">
        <v>70.31</v>
      </c>
      <c r="DA1916" s="15">
        <v>43214</v>
      </c>
      <c r="DB1916">
        <v>116.239999999999</v>
      </c>
      <c r="DC1916" s="38">
        <v>43580</v>
      </c>
      <c r="DD1916" s="12">
        <v>-7.59405523934368</v>
      </c>
      <c r="DE1916" s="40">
        <v>44018</v>
      </c>
      <c r="DF1916" s="12">
        <v>9.3400000000000105</v>
      </c>
      <c r="DG1916" s="15">
        <v>43080</v>
      </c>
      <c r="DH1916">
        <v>23.9</v>
      </c>
      <c r="DI1916" s="15">
        <v>43049</v>
      </c>
      <c r="DJ1916">
        <v>-0.14000000000000101</v>
      </c>
      <c r="DK1916" s="15">
        <v>44139</v>
      </c>
      <c r="DL1916">
        <v>18.153531113788102</v>
      </c>
      <c r="DN1916" s="38"/>
      <c r="DZ1916" s="38"/>
      <c r="EB1916" s="23"/>
      <c r="ED1916" s="15"/>
      <c r="EF1916" s="15"/>
      <c r="EH1916" s="15"/>
      <c r="EJ1916" s="38"/>
      <c r="EL1916" s="23"/>
      <c r="EN1916" s="15"/>
      <c r="EP1916" s="23"/>
      <c r="ER1916" s="38"/>
      <c r="ET1916" s="38"/>
      <c r="EV1916" s="23"/>
      <c r="EX1916" s="15"/>
      <c r="EZ1916" s="38"/>
      <c r="FA1916" s="12"/>
      <c r="FB1916" s="23"/>
      <c r="FD1916" s="15"/>
      <c r="FG1916" s="38">
        <v>43061</v>
      </c>
      <c r="FH1916" s="349">
        <v>9.01</v>
      </c>
      <c r="FI1916" s="15">
        <v>43263</v>
      </c>
      <c r="FJ1916">
        <v>14.6899999999999</v>
      </c>
      <c r="FP1916" s="15">
        <v>42999</v>
      </c>
      <c r="FQ1916">
        <v>3.2099999999999902</v>
      </c>
    </row>
    <row r="1917" spans="1:173">
      <c r="A1917" s="40">
        <v>42092</v>
      </c>
      <c r="B1917">
        <v>2555.75681284553</v>
      </c>
      <c r="C1917">
        <f>B1917-MAX($B$4:B1917)</f>
        <v>-36.809999999999945</v>
      </c>
      <c r="BO1917" s="23">
        <v>43462</v>
      </c>
      <c r="BP1917">
        <v>96.488438597591497</v>
      </c>
      <c r="BQ1917" s="15">
        <v>43075</v>
      </c>
      <c r="BR1917">
        <v>10.6799999999999</v>
      </c>
      <c r="BS1917" s="15">
        <v>43325</v>
      </c>
      <c r="BT1917">
        <v>110.02999999999901</v>
      </c>
      <c r="BU1917" s="15">
        <v>43000</v>
      </c>
      <c r="BV1917">
        <v>29.77</v>
      </c>
      <c r="BW1917" s="15">
        <v>44015</v>
      </c>
      <c r="BX1917">
        <v>42.759999999999899</v>
      </c>
      <c r="BY1917" s="15">
        <v>43438</v>
      </c>
      <c r="BZ1917">
        <v>20.029999999999902</v>
      </c>
      <c r="CA1917" s="15">
        <v>44349</v>
      </c>
      <c r="CB1917">
        <v>94.989999999999895</v>
      </c>
      <c r="CC1917" s="15">
        <v>43803</v>
      </c>
      <c r="CD1917">
        <v>19.649999999999999</v>
      </c>
      <c r="CE1917" s="15">
        <v>43349</v>
      </c>
      <c r="CF1917">
        <v>30.56</v>
      </c>
      <c r="CG1917" s="15">
        <v>43852</v>
      </c>
      <c r="CH1917">
        <v>52.009999999999899</v>
      </c>
      <c r="CI1917" s="15">
        <v>43075</v>
      </c>
      <c r="CJ1917">
        <v>18.489999999999998</v>
      </c>
      <c r="CK1917" s="15">
        <v>43105</v>
      </c>
      <c r="CL1917">
        <v>6.46999999999999</v>
      </c>
      <c r="CM1917" s="15">
        <v>43074</v>
      </c>
      <c r="CN1917">
        <v>11.219999999999899</v>
      </c>
      <c r="CO1917" s="15">
        <v>42092</v>
      </c>
      <c r="CP1917">
        <v>270.46818381137564</v>
      </c>
      <c r="CQ1917" s="15">
        <v>44327</v>
      </c>
      <c r="CR1917">
        <v>30.362650284996601</v>
      </c>
      <c r="CS1917" s="38">
        <v>43543</v>
      </c>
      <c r="CT1917" s="12">
        <v>10.809999999999899</v>
      </c>
      <c r="CU1917" s="15">
        <v>43878</v>
      </c>
      <c r="CV1917">
        <v>17.72</v>
      </c>
      <c r="CW1917" s="15">
        <v>43250</v>
      </c>
      <c r="CX1917">
        <v>74.53</v>
      </c>
      <c r="CY1917" s="15">
        <v>43378</v>
      </c>
      <c r="CZ1917">
        <v>69.75</v>
      </c>
      <c r="DA1917" s="15">
        <v>43215</v>
      </c>
      <c r="DB1917">
        <v>116.819999999999</v>
      </c>
      <c r="DC1917" s="38">
        <v>43581</v>
      </c>
      <c r="DD1917" s="12">
        <v>-7.5040552393436801</v>
      </c>
      <c r="DE1917" s="40">
        <v>44019</v>
      </c>
      <c r="DF1917" s="12">
        <v>9.3400000000000105</v>
      </c>
      <c r="DG1917" s="15">
        <v>43081</v>
      </c>
      <c r="DH1917">
        <v>23.9</v>
      </c>
      <c r="DI1917" s="15">
        <v>43052</v>
      </c>
      <c r="DJ1917">
        <v>-0.14000000000000101</v>
      </c>
      <c r="DK1917" s="15">
        <v>44165</v>
      </c>
      <c r="DL1917">
        <v>18.153531113788102</v>
      </c>
      <c r="DN1917" s="38"/>
      <c r="DZ1917" s="38"/>
      <c r="EB1917" s="23"/>
      <c r="ED1917" s="15"/>
      <c r="EF1917" s="15"/>
      <c r="EH1917" s="15"/>
      <c r="EJ1917" s="38"/>
      <c r="EL1917" s="23"/>
      <c r="EN1917" s="15"/>
      <c r="EP1917" s="23"/>
      <c r="ER1917" s="38"/>
      <c r="ET1917" s="38"/>
      <c r="EV1917" s="23"/>
      <c r="EX1917" s="15"/>
      <c r="EZ1917" s="38"/>
      <c r="FA1917" s="12"/>
      <c r="FB1917" s="23"/>
      <c r="FD1917" s="15"/>
      <c r="FG1917" s="38">
        <v>43062</v>
      </c>
      <c r="FH1917" s="349">
        <v>9.01</v>
      </c>
      <c r="FI1917" s="15">
        <v>43265</v>
      </c>
      <c r="FJ1917">
        <v>14.6899999999999</v>
      </c>
      <c r="FP1917" s="15">
        <v>43000</v>
      </c>
      <c r="FQ1917">
        <v>3.2099999999999902</v>
      </c>
    </row>
    <row r="1918" spans="1:173">
      <c r="A1918" s="40">
        <v>42093</v>
      </c>
      <c r="B1918">
        <v>2553.00681284553</v>
      </c>
      <c r="C1918">
        <f>B1918-MAX($B$4:B1918)</f>
        <v>-39.559999999999945</v>
      </c>
      <c r="BO1918" s="23">
        <v>43467</v>
      </c>
      <c r="BP1918">
        <v>96.488438597591497</v>
      </c>
      <c r="BQ1918" s="15">
        <v>43076</v>
      </c>
      <c r="BR1918">
        <v>10.6799999999999</v>
      </c>
      <c r="BS1918" s="15">
        <v>43326</v>
      </c>
      <c r="BT1918">
        <v>110.02999999999901</v>
      </c>
      <c r="BU1918" s="15">
        <v>43003</v>
      </c>
      <c r="BV1918">
        <v>29.77</v>
      </c>
      <c r="BW1918" s="15">
        <v>44025</v>
      </c>
      <c r="BX1918">
        <v>42.759999999999899</v>
      </c>
      <c r="BY1918" s="15">
        <v>43439</v>
      </c>
      <c r="BZ1918">
        <v>20.029999999999902</v>
      </c>
      <c r="CA1918" s="15">
        <v>44350</v>
      </c>
      <c r="CB1918">
        <v>94.989999999999895</v>
      </c>
      <c r="CC1918" s="15">
        <v>43804</v>
      </c>
      <c r="CD1918">
        <v>19.73</v>
      </c>
      <c r="CE1918" s="15">
        <v>43350</v>
      </c>
      <c r="CF1918">
        <v>30.56</v>
      </c>
      <c r="CG1918" s="15">
        <v>43853</v>
      </c>
      <c r="CH1918">
        <v>52.009999999999899</v>
      </c>
      <c r="CI1918" s="15">
        <v>43076</v>
      </c>
      <c r="CJ1918">
        <v>18.489999999999998</v>
      </c>
      <c r="CK1918" s="15">
        <v>43108</v>
      </c>
      <c r="CL1918">
        <v>6.46999999999999</v>
      </c>
      <c r="CM1918" s="15">
        <v>43075</v>
      </c>
      <c r="CN1918">
        <v>11.219999999999899</v>
      </c>
      <c r="CO1918" s="15">
        <v>42093</v>
      </c>
      <c r="CP1918">
        <v>270.46818381137564</v>
      </c>
      <c r="CQ1918" s="15">
        <v>44333</v>
      </c>
      <c r="CR1918">
        <v>30.362650284996601</v>
      </c>
      <c r="CS1918" s="38">
        <v>43544</v>
      </c>
      <c r="CT1918" s="12">
        <v>10.8399999999999</v>
      </c>
      <c r="CU1918" s="15">
        <v>43879</v>
      </c>
      <c r="CV1918">
        <v>17.72</v>
      </c>
      <c r="CW1918" s="15">
        <v>43251</v>
      </c>
      <c r="CX1918">
        <v>73.17</v>
      </c>
      <c r="CY1918" s="15">
        <v>43381</v>
      </c>
      <c r="CZ1918">
        <v>69.81</v>
      </c>
      <c r="DA1918" s="15">
        <v>43216</v>
      </c>
      <c r="DB1918">
        <v>116.469999999999</v>
      </c>
      <c r="DC1918" s="38">
        <v>43584</v>
      </c>
      <c r="DD1918" s="12">
        <v>-7.9940552393436803</v>
      </c>
      <c r="DE1918" s="40">
        <v>44020</v>
      </c>
      <c r="DF1918" s="12">
        <v>9.3400000000000105</v>
      </c>
      <c r="DG1918" s="15">
        <v>43082</v>
      </c>
      <c r="DH1918">
        <v>23.9</v>
      </c>
      <c r="DI1918" s="15">
        <v>43053</v>
      </c>
      <c r="DJ1918">
        <v>-0.14000000000000101</v>
      </c>
      <c r="DK1918" s="15">
        <v>44166</v>
      </c>
      <c r="DL1918">
        <v>18.1635311137881</v>
      </c>
      <c r="DN1918" s="38"/>
      <c r="DZ1918" s="38"/>
      <c r="EB1918" s="23"/>
      <c r="ED1918" s="15"/>
      <c r="EF1918" s="15"/>
      <c r="EH1918" s="15"/>
      <c r="EJ1918" s="38"/>
      <c r="EL1918" s="23"/>
      <c r="EN1918" s="15"/>
      <c r="EP1918" s="23"/>
      <c r="ER1918" s="38"/>
      <c r="ET1918" s="38"/>
      <c r="EV1918" s="23"/>
      <c r="EX1918" s="15"/>
      <c r="EZ1918" s="38"/>
      <c r="FA1918" s="12"/>
      <c r="FB1918" s="23"/>
      <c r="FD1918" s="15"/>
      <c r="FG1918" s="38">
        <v>43063</v>
      </c>
      <c r="FH1918" s="349">
        <v>9.01</v>
      </c>
      <c r="FI1918" s="15">
        <v>43266</v>
      </c>
      <c r="FJ1918">
        <v>14.6899999999999</v>
      </c>
      <c r="FP1918" s="15">
        <v>43003</v>
      </c>
      <c r="FQ1918">
        <v>3.2099999999999902</v>
      </c>
    </row>
    <row r="1919" spans="1:173">
      <c r="A1919" s="40">
        <v>42094</v>
      </c>
      <c r="B1919">
        <v>2551.1268128455299</v>
      </c>
      <c r="C1919">
        <f>B1919-MAX($B$4:B1919)</f>
        <v>-41.440000000000055</v>
      </c>
      <c r="BO1919" s="23">
        <v>43468</v>
      </c>
      <c r="BP1919">
        <v>96.488438597591497</v>
      </c>
      <c r="BQ1919" s="15">
        <v>43077</v>
      </c>
      <c r="BR1919">
        <v>10.6799999999999</v>
      </c>
      <c r="BS1919" s="15">
        <v>43328</v>
      </c>
      <c r="BT1919">
        <v>110.02999999999901</v>
      </c>
      <c r="BU1919" s="15">
        <v>43004</v>
      </c>
      <c r="BV1919">
        <v>29.77</v>
      </c>
      <c r="BW1919" s="15">
        <v>44026</v>
      </c>
      <c r="BX1919">
        <v>42.589999999999897</v>
      </c>
      <c r="BY1919" s="15">
        <v>43440</v>
      </c>
      <c r="BZ1919">
        <v>20.029999999999902</v>
      </c>
      <c r="CA1919" s="15">
        <v>44351</v>
      </c>
      <c r="CB1919">
        <v>94.989999999999895</v>
      </c>
      <c r="CC1919" s="15">
        <v>43832</v>
      </c>
      <c r="CD1919">
        <v>19.73</v>
      </c>
      <c r="CE1919" s="15">
        <v>43353</v>
      </c>
      <c r="CF1919">
        <v>30.56</v>
      </c>
      <c r="CG1919" s="15">
        <v>43858</v>
      </c>
      <c r="CH1919">
        <v>52.009999999999899</v>
      </c>
      <c r="CI1919" s="15">
        <v>43077</v>
      </c>
      <c r="CJ1919">
        <v>18.489999999999998</v>
      </c>
      <c r="CK1919" s="15">
        <v>43109</v>
      </c>
      <c r="CL1919">
        <v>6.46999999999999</v>
      </c>
      <c r="CM1919" s="15">
        <v>43076</v>
      </c>
      <c r="CN1919">
        <v>11.219999999999899</v>
      </c>
      <c r="CO1919" s="15">
        <v>42094</v>
      </c>
      <c r="CP1919">
        <v>270.46818381137564</v>
      </c>
      <c r="CQ1919" s="15">
        <v>44334</v>
      </c>
      <c r="CR1919">
        <v>30.602650284996599</v>
      </c>
      <c r="CS1919" s="38">
        <v>43545</v>
      </c>
      <c r="CT1919" s="12">
        <v>10.7099999999999</v>
      </c>
      <c r="CU1919" s="15">
        <v>43880</v>
      </c>
      <c r="CV1919">
        <v>17.72</v>
      </c>
      <c r="CW1919" s="15">
        <v>43252</v>
      </c>
      <c r="CX1919">
        <v>72.010000000000005</v>
      </c>
      <c r="CY1919" s="15">
        <v>43383</v>
      </c>
      <c r="CZ1919">
        <v>70.959999999999994</v>
      </c>
      <c r="DA1919" s="15">
        <v>43217</v>
      </c>
      <c r="DB1919">
        <v>116.99999999999901</v>
      </c>
      <c r="DC1919" s="38">
        <v>43585</v>
      </c>
      <c r="DD1919" s="12">
        <v>-7.6040552393436798</v>
      </c>
      <c r="DE1919" s="40">
        <v>44021</v>
      </c>
      <c r="DF1919" s="12">
        <v>9.3400000000000105</v>
      </c>
      <c r="DG1919" s="15">
        <v>43083</v>
      </c>
      <c r="DH1919">
        <v>23.9</v>
      </c>
      <c r="DI1919" s="15">
        <v>43054</v>
      </c>
      <c r="DJ1919">
        <v>-0.14000000000000101</v>
      </c>
      <c r="DK1919" s="15">
        <v>44167</v>
      </c>
      <c r="DL1919">
        <v>18.193531113788101</v>
      </c>
      <c r="DN1919" s="38"/>
      <c r="DZ1919" s="38"/>
      <c r="EB1919" s="23"/>
      <c r="ED1919" s="15"/>
      <c r="EF1919" s="15"/>
      <c r="EH1919" s="15"/>
      <c r="EJ1919" s="38"/>
      <c r="EL1919" s="23"/>
      <c r="EN1919" s="15"/>
      <c r="EP1919" s="23"/>
      <c r="ER1919" s="38"/>
      <c r="ET1919" s="38"/>
      <c r="EV1919" s="23"/>
      <c r="EX1919" s="15"/>
      <c r="EZ1919" s="38"/>
      <c r="FA1919" s="12"/>
      <c r="FB1919" s="23"/>
      <c r="FD1919" s="15"/>
      <c r="FG1919" s="38">
        <v>43066</v>
      </c>
      <c r="FH1919" s="349">
        <v>9.01</v>
      </c>
      <c r="FI1919" s="15">
        <v>43269</v>
      </c>
      <c r="FJ1919">
        <v>14.6899999999999</v>
      </c>
      <c r="FP1919" s="15">
        <v>43004</v>
      </c>
      <c r="FQ1919">
        <v>3.2099999999999902</v>
      </c>
    </row>
    <row r="1920" spans="1:173">
      <c r="A1920" s="40">
        <v>42095</v>
      </c>
      <c r="B1920">
        <v>2554.31681284553</v>
      </c>
      <c r="C1920">
        <f>B1920-MAX($B$4:B1920)</f>
        <v>-38.25</v>
      </c>
      <c r="BO1920" s="23">
        <v>43469</v>
      </c>
      <c r="BP1920">
        <v>96.488438597591497</v>
      </c>
      <c r="BQ1920" s="15">
        <v>43080</v>
      </c>
      <c r="BR1920">
        <v>10.6799999999999</v>
      </c>
      <c r="BS1920" s="15">
        <v>43329</v>
      </c>
      <c r="BT1920">
        <v>110.02999999999901</v>
      </c>
      <c r="BU1920" s="15">
        <v>43005</v>
      </c>
      <c r="BV1920">
        <v>29.77</v>
      </c>
      <c r="BW1920" s="15">
        <v>44027</v>
      </c>
      <c r="BX1920">
        <v>43.239999999999903</v>
      </c>
      <c r="BY1920" s="15">
        <v>43441</v>
      </c>
      <c r="BZ1920">
        <v>20.029999999999902</v>
      </c>
      <c r="CA1920" s="15">
        <v>44354</v>
      </c>
      <c r="CB1920">
        <v>94.999999999999901</v>
      </c>
      <c r="CC1920" s="15">
        <v>43833</v>
      </c>
      <c r="CD1920">
        <v>19.559999999999999</v>
      </c>
      <c r="CE1920" s="15">
        <v>43354</v>
      </c>
      <c r="CF1920">
        <v>30.56</v>
      </c>
      <c r="CG1920" s="15">
        <v>43859</v>
      </c>
      <c r="CH1920">
        <v>51.089999999999897</v>
      </c>
      <c r="CI1920" s="15">
        <v>43080</v>
      </c>
      <c r="CJ1920">
        <v>18.489999999999998</v>
      </c>
      <c r="CK1920" s="15">
        <v>43110</v>
      </c>
      <c r="CL1920">
        <v>6.46999999999999</v>
      </c>
      <c r="CM1920" s="15">
        <v>43077</v>
      </c>
      <c r="CN1920">
        <v>11.219999999999899</v>
      </c>
      <c r="CO1920" s="15">
        <v>42095</v>
      </c>
      <c r="CP1920">
        <v>270.46818381137564</v>
      </c>
      <c r="CQ1920" s="15">
        <v>44340</v>
      </c>
      <c r="CR1920">
        <v>30.602650284996599</v>
      </c>
      <c r="CS1920" s="38">
        <v>43556</v>
      </c>
      <c r="CT1920" s="12">
        <v>10.7099999999999</v>
      </c>
      <c r="CU1920" s="15">
        <v>43881</v>
      </c>
      <c r="CV1920">
        <v>17.72</v>
      </c>
      <c r="CW1920" s="15">
        <v>43255</v>
      </c>
      <c r="CX1920">
        <v>71.19</v>
      </c>
      <c r="CY1920" s="15">
        <v>43384</v>
      </c>
      <c r="CZ1920">
        <v>70.959999999999994</v>
      </c>
      <c r="DA1920" s="15">
        <v>43220</v>
      </c>
      <c r="DB1920">
        <v>117.609999999999</v>
      </c>
      <c r="DC1920" s="38">
        <v>43587</v>
      </c>
      <c r="DD1920" s="12">
        <v>-7.7240552393436799</v>
      </c>
      <c r="DE1920" s="40">
        <v>44022</v>
      </c>
      <c r="DF1920" s="12">
        <v>9.3400000000000105</v>
      </c>
      <c r="DG1920" s="15">
        <v>43084</v>
      </c>
      <c r="DH1920">
        <v>23.9</v>
      </c>
      <c r="DI1920" s="15">
        <v>43055</v>
      </c>
      <c r="DJ1920">
        <v>-0.14000000000000101</v>
      </c>
      <c r="DK1920" s="15">
        <v>44187</v>
      </c>
      <c r="DL1920">
        <v>18.193531113788101</v>
      </c>
      <c r="DN1920" s="38"/>
      <c r="DZ1920" s="38"/>
      <c r="EB1920" s="23"/>
      <c r="ED1920" s="15"/>
      <c r="EF1920" s="15"/>
      <c r="EH1920" s="15"/>
      <c r="EJ1920" s="38"/>
      <c r="EL1920" s="23"/>
      <c r="EN1920" s="15"/>
      <c r="EP1920" s="23"/>
      <c r="ER1920" s="38"/>
      <c r="ET1920" s="38"/>
      <c r="EV1920" s="23"/>
      <c r="EX1920" s="15"/>
      <c r="EZ1920" s="38"/>
      <c r="FA1920" s="12"/>
      <c r="FB1920" s="23"/>
      <c r="FD1920" s="15"/>
      <c r="FG1920" s="38">
        <v>43067</v>
      </c>
      <c r="FH1920" s="349">
        <v>9.01</v>
      </c>
      <c r="FI1920" s="15">
        <v>43270</v>
      </c>
      <c r="FJ1920">
        <v>14.579999999999901</v>
      </c>
      <c r="FP1920" s="15">
        <v>43005</v>
      </c>
      <c r="FQ1920">
        <v>3.2099999999999902</v>
      </c>
    </row>
    <row r="1921" spans="1:173">
      <c r="A1921" s="40">
        <v>42096</v>
      </c>
      <c r="B1921">
        <v>2548.56681284553</v>
      </c>
      <c r="C1921">
        <f>B1921-MAX($B$4:B1921)</f>
        <v>-44</v>
      </c>
      <c r="BO1921" s="23">
        <v>43472</v>
      </c>
      <c r="BP1921">
        <v>96.488438597591497</v>
      </c>
      <c r="BQ1921" s="15">
        <v>43081</v>
      </c>
      <c r="BR1921">
        <v>10.6799999999999</v>
      </c>
      <c r="BS1921" s="15">
        <v>43332</v>
      </c>
      <c r="BT1921">
        <v>110.02999999999901</v>
      </c>
      <c r="BU1921" s="15">
        <v>43006</v>
      </c>
      <c r="BV1921">
        <v>29.77</v>
      </c>
      <c r="BW1921" s="15">
        <v>44028</v>
      </c>
      <c r="BX1921">
        <v>42.959999999999901</v>
      </c>
      <c r="BY1921" s="15">
        <v>43444</v>
      </c>
      <c r="BZ1921">
        <v>20.029999999999902</v>
      </c>
      <c r="CA1921" s="15">
        <v>44355</v>
      </c>
      <c r="CB1921">
        <v>96.479999999999905</v>
      </c>
      <c r="CC1921" s="15">
        <v>43836</v>
      </c>
      <c r="CD1921">
        <v>20.66</v>
      </c>
      <c r="CE1921" s="15">
        <v>43355</v>
      </c>
      <c r="CF1921">
        <v>30.56</v>
      </c>
      <c r="CG1921" s="15">
        <v>43860</v>
      </c>
      <c r="CH1921">
        <v>53.819999999999901</v>
      </c>
      <c r="CI1921" s="15">
        <v>43081</v>
      </c>
      <c r="CJ1921">
        <v>18.489999999999998</v>
      </c>
      <c r="CK1921" s="15">
        <v>43111</v>
      </c>
      <c r="CL1921">
        <v>6.46999999999999</v>
      </c>
      <c r="CM1921" s="15">
        <v>43080</v>
      </c>
      <c r="CN1921">
        <v>11.219999999999899</v>
      </c>
      <c r="CO1921" s="15">
        <v>42096</v>
      </c>
      <c r="CP1921">
        <v>270.46818381137564</v>
      </c>
      <c r="CQ1921" s="15">
        <v>44341</v>
      </c>
      <c r="CR1921">
        <v>30.962650284996599</v>
      </c>
      <c r="CS1921" s="38">
        <v>43557</v>
      </c>
      <c r="CT1921" s="12">
        <v>10.5999999999999</v>
      </c>
      <c r="CU1921" s="15">
        <v>43882</v>
      </c>
      <c r="CV1921">
        <v>17.72</v>
      </c>
      <c r="CW1921" s="15">
        <v>43256</v>
      </c>
      <c r="CX1921">
        <v>70.92</v>
      </c>
      <c r="CY1921" s="15">
        <v>43385</v>
      </c>
      <c r="CZ1921">
        <v>70.959999999999994</v>
      </c>
      <c r="DA1921" s="15">
        <v>43222</v>
      </c>
      <c r="DB1921">
        <v>114.69999999999899</v>
      </c>
      <c r="DC1921" s="38">
        <v>43588</v>
      </c>
      <c r="DD1921" s="12">
        <v>-7.4940552393436803</v>
      </c>
      <c r="DE1921" s="40">
        <v>44025</v>
      </c>
      <c r="DF1921" s="12">
        <v>9.3400000000000105</v>
      </c>
      <c r="DG1921" s="15">
        <v>43087</v>
      </c>
      <c r="DH1921">
        <v>23.9</v>
      </c>
      <c r="DI1921" s="15">
        <v>43056</v>
      </c>
      <c r="DJ1921">
        <v>-0.14000000000000101</v>
      </c>
      <c r="DK1921" s="15">
        <v>44188</v>
      </c>
      <c r="DL1921">
        <v>18.433531113788099</v>
      </c>
      <c r="DN1921" s="38"/>
      <c r="DZ1921" s="38"/>
      <c r="EB1921" s="23"/>
      <c r="ED1921" s="15"/>
      <c r="EF1921" s="15"/>
      <c r="EH1921" s="15"/>
      <c r="EJ1921" s="38"/>
      <c r="EL1921" s="23"/>
      <c r="EN1921" s="15"/>
      <c r="EP1921" s="23"/>
      <c r="ER1921" s="38"/>
      <c r="ET1921" s="38"/>
      <c r="EV1921" s="23"/>
      <c r="EX1921" s="15"/>
      <c r="EZ1921" s="38"/>
      <c r="FA1921" s="12"/>
      <c r="FB1921" s="23"/>
      <c r="FD1921" s="15"/>
      <c r="FG1921" s="38">
        <v>43068</v>
      </c>
      <c r="FH1921" s="349">
        <v>9.01</v>
      </c>
      <c r="FI1921" s="15">
        <v>43271</v>
      </c>
      <c r="FJ1921">
        <v>14.719999999999899</v>
      </c>
      <c r="FP1921" s="15">
        <v>43006</v>
      </c>
      <c r="FQ1921">
        <v>3.2099999999999902</v>
      </c>
    </row>
    <row r="1922" spans="1:173">
      <c r="A1922" s="40">
        <v>42097</v>
      </c>
      <c r="B1922">
        <v>2543.2068128455298</v>
      </c>
      <c r="C1922">
        <f>B1922-MAX($B$4:B1922)</f>
        <v>-49.360000000000127</v>
      </c>
      <c r="BO1922" s="23">
        <v>43473</v>
      </c>
      <c r="BP1922">
        <v>96.488438597591497</v>
      </c>
      <c r="BQ1922" s="15">
        <v>43082</v>
      </c>
      <c r="BR1922">
        <v>10.6799999999999</v>
      </c>
      <c r="BS1922" s="15">
        <v>43333</v>
      </c>
      <c r="BT1922">
        <v>110.02999999999901</v>
      </c>
      <c r="BU1922" s="15">
        <v>43007</v>
      </c>
      <c r="BV1922">
        <v>29.77</v>
      </c>
      <c r="BW1922" s="15">
        <v>44029</v>
      </c>
      <c r="BX1922">
        <v>43.499999999999901</v>
      </c>
      <c r="BY1922" s="15">
        <v>43445</v>
      </c>
      <c r="BZ1922">
        <v>20.029999999999902</v>
      </c>
      <c r="CA1922" s="15">
        <v>44356</v>
      </c>
      <c r="CB1922">
        <v>100.05999999999899</v>
      </c>
      <c r="CC1922" s="15">
        <v>43837</v>
      </c>
      <c r="CD1922">
        <v>20.11</v>
      </c>
      <c r="CE1922" s="15">
        <v>43356</v>
      </c>
      <c r="CF1922">
        <v>30.56</v>
      </c>
      <c r="CG1922" s="15">
        <v>43861</v>
      </c>
      <c r="CH1922">
        <v>55.569999999999901</v>
      </c>
      <c r="CI1922" s="15">
        <v>43082</v>
      </c>
      <c r="CJ1922">
        <v>18.489999999999998</v>
      </c>
      <c r="CK1922" s="15">
        <v>43112</v>
      </c>
      <c r="CL1922">
        <v>6.46999999999999</v>
      </c>
      <c r="CM1922" s="15">
        <v>43081</v>
      </c>
      <c r="CN1922">
        <v>11.219999999999899</v>
      </c>
      <c r="CO1922" s="15">
        <v>42097</v>
      </c>
      <c r="CP1922">
        <v>270.46818381137564</v>
      </c>
      <c r="CQ1922" s="15">
        <v>44354</v>
      </c>
      <c r="CR1922">
        <v>30.962650284996599</v>
      </c>
      <c r="CS1922" s="38">
        <v>43558</v>
      </c>
      <c r="CT1922" s="12">
        <v>10.5999999999999</v>
      </c>
      <c r="CU1922" s="15">
        <v>43885</v>
      </c>
      <c r="CV1922">
        <v>17.72</v>
      </c>
      <c r="CW1922" s="15">
        <v>43258</v>
      </c>
      <c r="CX1922">
        <v>70.650000000000006</v>
      </c>
      <c r="CY1922" s="15">
        <v>43388</v>
      </c>
      <c r="CZ1922">
        <v>70.959999999999994</v>
      </c>
      <c r="DA1922" s="15">
        <v>43223</v>
      </c>
      <c r="DB1922">
        <v>112.80999999999899</v>
      </c>
      <c r="DC1922" s="38">
        <v>43592</v>
      </c>
      <c r="DD1922" s="12">
        <v>-7.4440552393436796</v>
      </c>
      <c r="DE1922" s="40">
        <v>44026</v>
      </c>
      <c r="DF1922" s="12">
        <v>9.3400000000000105</v>
      </c>
      <c r="DG1922" s="15">
        <v>43088</v>
      </c>
      <c r="DH1922">
        <v>23.9</v>
      </c>
      <c r="DI1922" s="15">
        <v>43059</v>
      </c>
      <c r="DJ1922">
        <v>-0.14000000000000101</v>
      </c>
      <c r="DK1922" s="15">
        <v>44189</v>
      </c>
      <c r="DL1922">
        <v>18.433531113788099</v>
      </c>
      <c r="DN1922" s="38"/>
      <c r="DZ1922" s="38"/>
      <c r="EB1922" s="23"/>
      <c r="ED1922" s="15"/>
      <c r="EF1922" s="15"/>
      <c r="EH1922" s="15"/>
      <c r="EJ1922" s="38"/>
      <c r="EL1922" s="23"/>
      <c r="EN1922" s="15"/>
      <c r="EP1922" s="23"/>
      <c r="ER1922" s="38"/>
      <c r="ET1922" s="38"/>
      <c r="EV1922" s="23"/>
      <c r="EX1922" s="15"/>
      <c r="EZ1922" s="38"/>
      <c r="FA1922" s="12"/>
      <c r="FB1922" s="23"/>
      <c r="FD1922" s="15"/>
      <c r="FG1922" s="38">
        <v>43069</v>
      </c>
      <c r="FH1922" s="349">
        <v>9.01</v>
      </c>
      <c r="FI1922" s="15">
        <v>43272</v>
      </c>
      <c r="FJ1922">
        <v>14.5999999999999</v>
      </c>
      <c r="FP1922" s="15">
        <v>43007</v>
      </c>
      <c r="FQ1922">
        <v>3.2099999999999902</v>
      </c>
    </row>
    <row r="1923" spans="1:173">
      <c r="A1923" s="40">
        <v>42098</v>
      </c>
      <c r="B1923">
        <v>2543.2068128455298</v>
      </c>
      <c r="C1923">
        <f>B1923-MAX($B$4:B1923)</f>
        <v>-49.360000000000127</v>
      </c>
      <c r="BO1923" s="23">
        <v>43474</v>
      </c>
      <c r="BP1923">
        <v>96.488438597591497</v>
      </c>
      <c r="BQ1923" s="15">
        <v>43083</v>
      </c>
      <c r="BR1923">
        <v>10.6799999999999</v>
      </c>
      <c r="BS1923" s="15">
        <v>43334</v>
      </c>
      <c r="BT1923">
        <v>110.02999999999901</v>
      </c>
      <c r="BU1923" s="15">
        <v>43018</v>
      </c>
      <c r="BV1923">
        <v>29.77</v>
      </c>
      <c r="BW1923" s="15">
        <v>44032</v>
      </c>
      <c r="BX1923">
        <v>43.619999999999898</v>
      </c>
      <c r="BY1923" s="15">
        <v>43446</v>
      </c>
      <c r="BZ1923">
        <v>20.029999999999902</v>
      </c>
      <c r="CA1923" s="15">
        <v>44357</v>
      </c>
      <c r="CB1923">
        <v>100.179999999999</v>
      </c>
      <c r="CC1923" s="15">
        <v>43838</v>
      </c>
      <c r="CD1923">
        <v>20.96</v>
      </c>
      <c r="CE1923" s="15">
        <v>43357</v>
      </c>
      <c r="CF1923">
        <v>30.56</v>
      </c>
      <c r="CG1923" s="15">
        <v>43864</v>
      </c>
      <c r="CH1923">
        <v>55.439999999999898</v>
      </c>
      <c r="CI1923" s="15">
        <v>43083</v>
      </c>
      <c r="CJ1923">
        <v>18.489999999999998</v>
      </c>
      <c r="CK1923" s="15">
        <v>43115</v>
      </c>
      <c r="CL1923">
        <v>6.46999999999999</v>
      </c>
      <c r="CM1923" s="15">
        <v>43082</v>
      </c>
      <c r="CN1923">
        <v>11.219999999999899</v>
      </c>
      <c r="CO1923" s="15">
        <v>42098</v>
      </c>
      <c r="CP1923">
        <v>270.46818381137564</v>
      </c>
      <c r="CQ1923" s="15">
        <v>44355</v>
      </c>
      <c r="CR1923">
        <v>31.1328664918498</v>
      </c>
      <c r="CS1923" s="38">
        <v>43559</v>
      </c>
      <c r="CT1923" s="12">
        <v>10.5999999999999</v>
      </c>
      <c r="CU1923" s="15">
        <v>43886</v>
      </c>
      <c r="CV1923">
        <v>17.72</v>
      </c>
      <c r="CW1923" s="15">
        <v>43259</v>
      </c>
      <c r="CX1923">
        <v>70.62</v>
      </c>
      <c r="CY1923" s="15">
        <v>43389</v>
      </c>
      <c r="CZ1923">
        <v>70.959999999999994</v>
      </c>
      <c r="DA1923" s="15">
        <v>43224</v>
      </c>
      <c r="DB1923">
        <v>110.82</v>
      </c>
      <c r="DC1923" s="38">
        <v>43593</v>
      </c>
      <c r="DD1923" s="12">
        <v>-7.4340552393436798</v>
      </c>
      <c r="DE1923" s="40">
        <v>44027</v>
      </c>
      <c r="DF1923" s="12">
        <v>9.3400000000000105</v>
      </c>
      <c r="DG1923" s="15">
        <v>43089</v>
      </c>
      <c r="DH1923">
        <v>23.9</v>
      </c>
      <c r="DI1923" s="15">
        <v>43060</v>
      </c>
      <c r="DJ1923">
        <v>-0.14000000000000101</v>
      </c>
      <c r="DK1923" s="15">
        <v>44211</v>
      </c>
      <c r="DL1923">
        <v>18.433531113788099</v>
      </c>
      <c r="DN1923" s="38"/>
      <c r="DZ1923" s="38"/>
      <c r="EB1923" s="23"/>
      <c r="ED1923" s="15"/>
      <c r="EF1923" s="15"/>
      <c r="EH1923" s="15"/>
      <c r="EJ1923" s="38"/>
      <c r="EL1923" s="23"/>
      <c r="EN1923" s="15"/>
      <c r="EP1923" s="23"/>
      <c r="ER1923" s="38"/>
      <c r="ET1923" s="38"/>
      <c r="EV1923" s="23"/>
      <c r="EX1923" s="15"/>
      <c r="EZ1923" s="38"/>
      <c r="FA1923" s="12"/>
      <c r="FB1923" s="23"/>
      <c r="FD1923" s="15"/>
      <c r="FG1923" s="38">
        <v>43070</v>
      </c>
      <c r="FH1923" s="349">
        <v>9.01</v>
      </c>
      <c r="FI1923" s="15">
        <v>43273</v>
      </c>
      <c r="FJ1923">
        <v>14.6999999999999</v>
      </c>
      <c r="FP1923" s="15">
        <v>43018</v>
      </c>
      <c r="FQ1923">
        <v>3.2099999999999902</v>
      </c>
    </row>
    <row r="1924" spans="1:173">
      <c r="A1924" s="40">
        <v>42099</v>
      </c>
      <c r="B1924">
        <v>2543.2068128455298</v>
      </c>
      <c r="C1924">
        <f>B1924-MAX($B$4:B1924)</f>
        <v>-49.360000000000127</v>
      </c>
      <c r="BO1924" s="23">
        <v>43475</v>
      </c>
      <c r="BP1924">
        <v>96.488438597591497</v>
      </c>
      <c r="BQ1924" s="15">
        <v>43084</v>
      </c>
      <c r="BR1924">
        <v>10.6799999999999</v>
      </c>
      <c r="BS1924" s="15">
        <v>43335</v>
      </c>
      <c r="BT1924">
        <v>110.02999999999901</v>
      </c>
      <c r="BU1924" s="15">
        <v>43019</v>
      </c>
      <c r="BV1924">
        <v>29.77</v>
      </c>
      <c r="BW1924" s="15">
        <v>44033</v>
      </c>
      <c r="BX1924">
        <v>45.059999999999903</v>
      </c>
      <c r="BY1924" s="15">
        <v>43447</v>
      </c>
      <c r="BZ1924">
        <v>20.029999999999902</v>
      </c>
      <c r="CA1924" s="15">
        <v>44358</v>
      </c>
      <c r="CB1924">
        <v>99.119999999999905</v>
      </c>
      <c r="CC1924" s="15">
        <v>43858</v>
      </c>
      <c r="CD1924">
        <v>20.96</v>
      </c>
      <c r="CE1924" s="15">
        <v>43360</v>
      </c>
      <c r="CF1924">
        <v>30.56</v>
      </c>
      <c r="CG1924" s="15">
        <v>43865</v>
      </c>
      <c r="CH1924">
        <v>51.759999999999899</v>
      </c>
      <c r="CI1924" s="15">
        <v>43084</v>
      </c>
      <c r="CJ1924">
        <v>18.489999999999998</v>
      </c>
      <c r="CK1924" s="15">
        <v>43116</v>
      </c>
      <c r="CL1924">
        <v>6.46999999999999</v>
      </c>
      <c r="CM1924" s="15">
        <v>43083</v>
      </c>
      <c r="CN1924">
        <v>11.219999999999899</v>
      </c>
      <c r="CO1924" s="15">
        <v>42099</v>
      </c>
      <c r="CP1924">
        <v>270.46818381137564</v>
      </c>
      <c r="CQ1924" s="15">
        <v>44356</v>
      </c>
      <c r="CR1924">
        <v>31.2033334625389</v>
      </c>
      <c r="CS1924" s="38">
        <v>43560</v>
      </c>
      <c r="CT1924" s="12">
        <v>10.5999999999999</v>
      </c>
      <c r="CU1924" s="15">
        <v>43887</v>
      </c>
      <c r="CV1924">
        <v>17.72</v>
      </c>
      <c r="CW1924" s="15">
        <v>43262</v>
      </c>
      <c r="CX1924">
        <v>70.38</v>
      </c>
      <c r="CY1924" s="15">
        <v>43390</v>
      </c>
      <c r="CZ1924">
        <v>70.959999999999994</v>
      </c>
      <c r="DA1924" s="15">
        <v>43228</v>
      </c>
      <c r="DB1924">
        <v>108.05</v>
      </c>
      <c r="DC1924" s="38">
        <v>43619</v>
      </c>
      <c r="DD1924" s="12">
        <v>-7.4340552393436798</v>
      </c>
      <c r="DE1924" s="40">
        <v>44028</v>
      </c>
      <c r="DF1924" s="12">
        <v>9.3400000000000105</v>
      </c>
      <c r="DG1924" s="15">
        <v>43090</v>
      </c>
      <c r="DH1924">
        <v>23.9</v>
      </c>
      <c r="DI1924" s="15">
        <v>43061</v>
      </c>
      <c r="DJ1924">
        <v>-0.14000000000000101</v>
      </c>
      <c r="DK1924" s="15">
        <v>44214</v>
      </c>
      <c r="DL1924">
        <v>17.933531113788099</v>
      </c>
      <c r="DN1924" s="38"/>
      <c r="DZ1924" s="38"/>
      <c r="EB1924" s="23"/>
      <c r="ED1924" s="15"/>
      <c r="EF1924" s="15"/>
      <c r="EH1924" s="15"/>
      <c r="EJ1924" s="38"/>
      <c r="EL1924" s="23"/>
      <c r="EN1924" s="15"/>
      <c r="EP1924" s="23"/>
      <c r="ER1924" s="38"/>
      <c r="ET1924" s="38"/>
      <c r="EV1924" s="23"/>
      <c r="EX1924" s="15"/>
      <c r="EZ1924" s="38"/>
      <c r="FA1924" s="12"/>
      <c r="FB1924" s="23"/>
      <c r="FD1924" s="15"/>
      <c r="FG1924" s="38">
        <v>43073</v>
      </c>
      <c r="FH1924" s="349">
        <v>9.01</v>
      </c>
      <c r="FI1924" s="15">
        <v>43276</v>
      </c>
      <c r="FJ1924">
        <v>14.7099999999999</v>
      </c>
      <c r="FP1924" s="15">
        <v>43019</v>
      </c>
      <c r="FQ1924">
        <v>3.2099999999999902</v>
      </c>
    </row>
    <row r="1925" spans="1:173">
      <c r="A1925" s="40">
        <v>42100</v>
      </c>
      <c r="B1925">
        <v>2542.7868128455302</v>
      </c>
      <c r="C1925">
        <f>B1925-MAX($B$4:B1925)</f>
        <v>-49.779999999999745</v>
      </c>
      <c r="BO1925" s="23">
        <v>43476</v>
      </c>
      <c r="BP1925">
        <v>96.488438597591497</v>
      </c>
      <c r="BQ1925" s="15">
        <v>43087</v>
      </c>
      <c r="BR1925">
        <v>10.6799999999999</v>
      </c>
      <c r="BS1925" s="15">
        <v>43336</v>
      </c>
      <c r="BT1925">
        <v>110.02999999999901</v>
      </c>
      <c r="BU1925" s="15">
        <v>43020</v>
      </c>
      <c r="BV1925">
        <v>29.77</v>
      </c>
      <c r="BW1925" s="15">
        <v>44034</v>
      </c>
      <c r="BX1925">
        <v>45.139999999999901</v>
      </c>
      <c r="BY1925" s="15">
        <v>43448</v>
      </c>
      <c r="BZ1925">
        <v>20.029999999999902</v>
      </c>
      <c r="CA1925" s="15">
        <v>44361</v>
      </c>
      <c r="CB1925">
        <v>99.469999999999899</v>
      </c>
      <c r="CC1925" s="15">
        <v>43859</v>
      </c>
      <c r="CD1925">
        <v>21</v>
      </c>
      <c r="CE1925" s="15">
        <v>43361</v>
      </c>
      <c r="CF1925">
        <v>30.56</v>
      </c>
      <c r="CG1925" s="15">
        <v>43866</v>
      </c>
      <c r="CH1925">
        <v>51.309999999999903</v>
      </c>
      <c r="CI1925" s="15">
        <v>43087</v>
      </c>
      <c r="CJ1925">
        <v>18.489999999999998</v>
      </c>
      <c r="CK1925" s="15">
        <v>43117</v>
      </c>
      <c r="CL1925">
        <v>6.46999999999999</v>
      </c>
      <c r="CM1925" s="15">
        <v>43084</v>
      </c>
      <c r="CN1925">
        <v>11.219999999999899</v>
      </c>
      <c r="CO1925" s="15">
        <v>42100</v>
      </c>
      <c r="CP1925">
        <v>270.46818381137564</v>
      </c>
      <c r="CQ1925" s="15">
        <v>44361</v>
      </c>
      <c r="CR1925">
        <v>31.2033334625389</v>
      </c>
      <c r="CS1925" s="38">
        <v>43563</v>
      </c>
      <c r="CT1925" s="12">
        <v>10.5999999999999</v>
      </c>
      <c r="CU1925" s="15">
        <v>43888</v>
      </c>
      <c r="CV1925">
        <v>17.72</v>
      </c>
      <c r="CW1925" s="15">
        <v>43263</v>
      </c>
      <c r="CX1925">
        <v>70.03</v>
      </c>
      <c r="CY1925" s="15">
        <v>43391</v>
      </c>
      <c r="CZ1925">
        <v>70.959999999999994</v>
      </c>
      <c r="DA1925" s="15">
        <v>43229</v>
      </c>
      <c r="DB1925">
        <v>107.23</v>
      </c>
      <c r="DC1925" s="38">
        <v>43620</v>
      </c>
      <c r="DD1925" s="12">
        <v>-7.4740552393436799</v>
      </c>
      <c r="DE1925" s="40">
        <v>44029</v>
      </c>
      <c r="DF1925" s="12">
        <v>9.3400000000000105</v>
      </c>
      <c r="DG1925" s="15">
        <v>43091</v>
      </c>
      <c r="DH1925">
        <v>23.9</v>
      </c>
      <c r="DI1925" s="15">
        <v>43062</v>
      </c>
      <c r="DJ1925">
        <v>-0.14000000000000101</v>
      </c>
      <c r="DK1925" s="15">
        <v>44215</v>
      </c>
      <c r="DL1925">
        <v>18.343531113788099</v>
      </c>
      <c r="DN1925" s="38"/>
      <c r="DZ1925" s="38"/>
      <c r="EB1925" s="23"/>
      <c r="ED1925" s="15"/>
      <c r="EF1925" s="15"/>
      <c r="EH1925" s="15"/>
      <c r="EJ1925" s="38"/>
      <c r="EL1925" s="23"/>
      <c r="EN1925" s="15"/>
      <c r="EP1925" s="23"/>
      <c r="ER1925" s="38"/>
      <c r="ET1925" s="38"/>
      <c r="EV1925" s="23"/>
      <c r="EX1925" s="15"/>
      <c r="EZ1925" s="38"/>
      <c r="FA1925" s="12"/>
      <c r="FB1925" s="23"/>
      <c r="FD1925" s="15"/>
      <c r="FG1925" s="38">
        <v>43074</v>
      </c>
      <c r="FH1925" s="349">
        <v>9.01</v>
      </c>
      <c r="FI1925" s="15">
        <v>43277</v>
      </c>
      <c r="FJ1925">
        <v>14.6699999999999</v>
      </c>
      <c r="FP1925" s="15">
        <v>43020</v>
      </c>
      <c r="FQ1925">
        <v>3.2099999999999902</v>
      </c>
    </row>
    <row r="1926" spans="1:173">
      <c r="A1926" s="40">
        <v>42101</v>
      </c>
      <c r="B1926">
        <v>2541.8868128455301</v>
      </c>
      <c r="C1926">
        <f>B1926-MAX($B$4:B1926)</f>
        <v>-50.679999999999836</v>
      </c>
      <c r="BO1926" s="23">
        <v>43479</v>
      </c>
      <c r="BP1926">
        <v>96.488438597591497</v>
      </c>
      <c r="BQ1926" s="15">
        <v>43088</v>
      </c>
      <c r="BR1926">
        <v>10.6799999999999</v>
      </c>
      <c r="BS1926" s="15">
        <v>43339</v>
      </c>
      <c r="BT1926">
        <v>110.02999999999901</v>
      </c>
      <c r="BU1926" s="15">
        <v>43021</v>
      </c>
      <c r="BV1926">
        <v>29.77</v>
      </c>
      <c r="BW1926" s="15">
        <v>44035</v>
      </c>
      <c r="BX1926">
        <v>44.869999999999898</v>
      </c>
      <c r="BY1926" s="15">
        <v>43451</v>
      </c>
      <c r="BZ1926">
        <v>20.029999999999902</v>
      </c>
      <c r="CA1926" s="15">
        <v>44362</v>
      </c>
      <c r="CB1926">
        <v>98.959999999999894</v>
      </c>
      <c r="CC1926" s="15">
        <v>43860</v>
      </c>
      <c r="CD1926">
        <v>23.18</v>
      </c>
      <c r="CE1926" s="15">
        <v>43362</v>
      </c>
      <c r="CF1926">
        <v>30.56</v>
      </c>
      <c r="CG1926" s="15">
        <v>43867</v>
      </c>
      <c r="CH1926">
        <v>49.279999999999902</v>
      </c>
      <c r="CI1926" s="15">
        <v>43088</v>
      </c>
      <c r="CJ1926">
        <v>18.489999999999998</v>
      </c>
      <c r="CK1926" s="15">
        <v>43118</v>
      </c>
      <c r="CL1926">
        <v>6.46999999999999</v>
      </c>
      <c r="CM1926" s="15">
        <v>43087</v>
      </c>
      <c r="CN1926">
        <v>11.219999999999899</v>
      </c>
      <c r="CO1926" s="15">
        <v>42101</v>
      </c>
      <c r="CP1926">
        <v>270.46818381137564</v>
      </c>
      <c r="CQ1926" s="15">
        <v>44362</v>
      </c>
      <c r="CR1926">
        <v>31.273333462538901</v>
      </c>
      <c r="CS1926" s="38">
        <v>43564</v>
      </c>
      <c r="CT1926" s="12">
        <v>10.489999999999901</v>
      </c>
      <c r="CU1926" s="15">
        <v>43889</v>
      </c>
      <c r="CV1926">
        <v>17.72</v>
      </c>
      <c r="CW1926" s="15">
        <v>43265</v>
      </c>
      <c r="CX1926">
        <v>69.739999999999995</v>
      </c>
      <c r="CY1926" s="15">
        <v>43392</v>
      </c>
      <c r="CZ1926">
        <v>70.959999999999994</v>
      </c>
      <c r="DA1926" s="15">
        <v>43230</v>
      </c>
      <c r="DB1926">
        <v>104.21</v>
      </c>
      <c r="DC1926" s="38">
        <v>43621</v>
      </c>
      <c r="DD1926" s="12">
        <v>-7.5240552393436797</v>
      </c>
      <c r="DE1926" s="40">
        <v>44032</v>
      </c>
      <c r="DF1926" s="12">
        <v>9.3400000000000105</v>
      </c>
      <c r="DG1926" s="15">
        <v>43095</v>
      </c>
      <c r="DH1926">
        <v>23.9</v>
      </c>
      <c r="DI1926" s="15">
        <v>43063</v>
      </c>
      <c r="DJ1926">
        <v>-0.14000000000000101</v>
      </c>
      <c r="DK1926" s="15">
        <v>44216</v>
      </c>
      <c r="DL1926">
        <v>18.203531113788099</v>
      </c>
      <c r="DN1926" s="38"/>
      <c r="DZ1926" s="38"/>
      <c r="EB1926" s="23"/>
      <c r="ED1926" s="15"/>
      <c r="EF1926" s="15"/>
      <c r="EH1926" s="15"/>
      <c r="EJ1926" s="38"/>
      <c r="EL1926" s="23"/>
      <c r="EN1926" s="15"/>
      <c r="EP1926" s="23"/>
      <c r="ER1926" s="38"/>
      <c r="ET1926" s="38"/>
      <c r="EV1926" s="23"/>
      <c r="EX1926" s="15"/>
      <c r="EZ1926" s="38"/>
      <c r="FA1926" s="12"/>
      <c r="FB1926" s="23"/>
      <c r="FD1926" s="15"/>
      <c r="FG1926" s="38">
        <v>43075</v>
      </c>
      <c r="FH1926" s="349">
        <v>9.01</v>
      </c>
      <c r="FI1926" s="15">
        <v>43278</v>
      </c>
      <c r="FJ1926">
        <v>14.5999999999999</v>
      </c>
      <c r="FP1926" s="15">
        <v>43021</v>
      </c>
      <c r="FQ1926">
        <v>3.2099999999999902</v>
      </c>
    </row>
    <row r="1927" spans="1:173">
      <c r="A1927" s="40">
        <v>42102</v>
      </c>
      <c r="B1927">
        <v>2536.9968128455298</v>
      </c>
      <c r="C1927">
        <f>B1927-MAX($B$4:B1927)</f>
        <v>-55.570000000000164</v>
      </c>
      <c r="BO1927" s="23">
        <v>43480</v>
      </c>
      <c r="BP1927">
        <v>97.218438597591501</v>
      </c>
      <c r="BQ1927" s="15">
        <v>43089</v>
      </c>
      <c r="BR1927">
        <v>10.6799999999999</v>
      </c>
      <c r="BS1927" s="15">
        <v>43340</v>
      </c>
      <c r="BT1927">
        <v>110.02999999999901</v>
      </c>
      <c r="BU1927" s="15">
        <v>43024</v>
      </c>
      <c r="BV1927">
        <v>29.77</v>
      </c>
      <c r="BW1927" s="15">
        <v>44036</v>
      </c>
      <c r="BX1927">
        <v>44.159999999999897</v>
      </c>
      <c r="BY1927" s="15">
        <v>43452</v>
      </c>
      <c r="BZ1927">
        <v>20.029999999999902</v>
      </c>
      <c r="CA1927" s="15">
        <v>44363</v>
      </c>
      <c r="CB1927">
        <v>97.319999999999894</v>
      </c>
      <c r="CC1927" s="15">
        <v>43861</v>
      </c>
      <c r="CD1927">
        <v>23.8</v>
      </c>
      <c r="CE1927" s="15">
        <v>43363</v>
      </c>
      <c r="CF1927">
        <v>30.56</v>
      </c>
      <c r="CG1927" s="15">
        <v>43868</v>
      </c>
      <c r="CH1927">
        <v>49.279999999999902</v>
      </c>
      <c r="CI1927" s="15">
        <v>43089</v>
      </c>
      <c r="CJ1927">
        <v>18.489999999999998</v>
      </c>
      <c r="CK1927" s="15">
        <v>43119</v>
      </c>
      <c r="CL1927">
        <v>6.46999999999999</v>
      </c>
      <c r="CM1927" s="15">
        <v>43088</v>
      </c>
      <c r="CN1927">
        <v>11.219999999999899</v>
      </c>
      <c r="CO1927" s="15">
        <v>42102</v>
      </c>
      <c r="CP1927">
        <v>270.46818381137564</v>
      </c>
      <c r="CQ1927" s="15">
        <v>44363</v>
      </c>
      <c r="CR1927">
        <v>31.2233334625389</v>
      </c>
      <c r="CS1927" s="38">
        <v>43565</v>
      </c>
      <c r="CT1927" s="12">
        <v>10.499999999999901</v>
      </c>
      <c r="CU1927" s="15">
        <v>43892</v>
      </c>
      <c r="CV1927">
        <v>17.72</v>
      </c>
      <c r="CW1927" s="15">
        <v>43266</v>
      </c>
      <c r="CX1927">
        <v>69.739999999999995</v>
      </c>
      <c r="CY1927" s="15">
        <v>43395</v>
      </c>
      <c r="CZ1927">
        <v>70.959999999999994</v>
      </c>
      <c r="DA1927" s="15">
        <v>43238</v>
      </c>
      <c r="DB1927">
        <v>104.21</v>
      </c>
      <c r="DC1927" s="38">
        <v>43623</v>
      </c>
      <c r="DD1927" s="12">
        <v>-7.5740552393436804</v>
      </c>
      <c r="DE1927" s="40">
        <v>44033</v>
      </c>
      <c r="DF1927" s="12">
        <v>9.3400000000000105</v>
      </c>
      <c r="DG1927" s="15">
        <v>43096</v>
      </c>
      <c r="DH1927">
        <v>23.9</v>
      </c>
      <c r="DI1927" s="15">
        <v>43066</v>
      </c>
      <c r="DJ1927">
        <v>-0.14000000000000101</v>
      </c>
      <c r="DK1927" s="15">
        <v>44217</v>
      </c>
      <c r="DL1927">
        <v>18.363531113788099</v>
      </c>
      <c r="DN1927" s="38"/>
      <c r="DZ1927" s="38"/>
      <c r="EB1927" s="23"/>
      <c r="ED1927" s="15"/>
      <c r="EF1927" s="15"/>
      <c r="EH1927" s="15"/>
      <c r="EJ1927" s="38"/>
      <c r="EL1927" s="23"/>
      <c r="EN1927" s="15"/>
      <c r="EP1927" s="23"/>
      <c r="ER1927" s="38"/>
      <c r="ET1927" s="38"/>
      <c r="EV1927" s="23"/>
      <c r="EX1927" s="15"/>
      <c r="EZ1927" s="38"/>
      <c r="FA1927" s="12"/>
      <c r="FB1927" s="23"/>
      <c r="FD1927" s="15"/>
      <c r="FG1927" s="38">
        <v>43076</v>
      </c>
      <c r="FH1927" s="349">
        <v>9.01</v>
      </c>
      <c r="FI1927" s="15">
        <v>43279</v>
      </c>
      <c r="FJ1927">
        <v>14.3699999999999</v>
      </c>
      <c r="FP1927" s="15">
        <v>43024</v>
      </c>
      <c r="FQ1927">
        <v>3.2099999999999902</v>
      </c>
    </row>
    <row r="1928" spans="1:173">
      <c r="A1928" s="40">
        <v>42103</v>
      </c>
      <c r="B1928">
        <v>2534.27681284553</v>
      </c>
      <c r="C1928">
        <f>B1928-MAX($B$4:B1928)</f>
        <v>-58.289999999999964</v>
      </c>
      <c r="BO1928" s="23">
        <v>43481</v>
      </c>
      <c r="BP1928">
        <v>97.218438597591501</v>
      </c>
      <c r="BQ1928" s="15">
        <v>43090</v>
      </c>
      <c r="BR1928">
        <v>10.6799999999999</v>
      </c>
      <c r="BS1928" s="15">
        <v>43341</v>
      </c>
      <c r="BT1928">
        <v>110.02999999999901</v>
      </c>
      <c r="BU1928" s="15">
        <v>43025</v>
      </c>
      <c r="BV1928">
        <v>29.77</v>
      </c>
      <c r="BW1928" s="15">
        <v>44039</v>
      </c>
      <c r="BX1928">
        <v>44.159999999999897</v>
      </c>
      <c r="BY1928" s="15">
        <v>43453</v>
      </c>
      <c r="BZ1928">
        <v>20.029999999999902</v>
      </c>
      <c r="CA1928" s="15">
        <v>44364</v>
      </c>
      <c r="CB1928">
        <v>99.309999999999903</v>
      </c>
      <c r="CC1928" s="15">
        <v>43864</v>
      </c>
      <c r="CD1928">
        <v>23.8</v>
      </c>
      <c r="CE1928" s="15">
        <v>43364</v>
      </c>
      <c r="CF1928">
        <v>30.56</v>
      </c>
      <c r="CG1928" s="15">
        <v>43871</v>
      </c>
      <c r="CH1928">
        <v>49.279999999999902</v>
      </c>
      <c r="CI1928" s="15">
        <v>43090</v>
      </c>
      <c r="CJ1928">
        <v>18.489999999999998</v>
      </c>
      <c r="CK1928" s="15">
        <v>43122</v>
      </c>
      <c r="CL1928">
        <v>6.46999999999999</v>
      </c>
      <c r="CM1928" s="15">
        <v>43089</v>
      </c>
      <c r="CN1928">
        <v>11.219999999999899</v>
      </c>
      <c r="CO1928" s="15">
        <v>42103</v>
      </c>
      <c r="CP1928">
        <v>270.46818381137564</v>
      </c>
      <c r="CQ1928" s="15">
        <v>44364</v>
      </c>
      <c r="CR1928">
        <v>31.183333462538901</v>
      </c>
      <c r="CS1928" s="38">
        <v>43566</v>
      </c>
      <c r="CT1928" s="12">
        <v>10.389999999999899</v>
      </c>
      <c r="CU1928" s="15">
        <v>43893</v>
      </c>
      <c r="CV1928">
        <v>17.72</v>
      </c>
      <c r="CW1928" s="15">
        <v>43269</v>
      </c>
      <c r="CX1928">
        <v>69.739999999999995</v>
      </c>
      <c r="CY1928" s="15">
        <v>43396</v>
      </c>
      <c r="CZ1928">
        <v>70.959999999999994</v>
      </c>
      <c r="DA1928" s="15">
        <v>43241</v>
      </c>
      <c r="DB1928">
        <v>104.03</v>
      </c>
      <c r="DC1928" s="38">
        <v>43626</v>
      </c>
      <c r="DD1928" s="12">
        <v>-7.6940552393436796</v>
      </c>
      <c r="DE1928" s="40">
        <v>44034</v>
      </c>
      <c r="DF1928" s="12">
        <v>9.3400000000000105</v>
      </c>
      <c r="DG1928" s="15">
        <v>43097</v>
      </c>
      <c r="DH1928">
        <v>23.9</v>
      </c>
      <c r="DI1928" s="15">
        <v>43067</v>
      </c>
      <c r="DJ1928">
        <v>-0.14000000000000101</v>
      </c>
      <c r="DK1928" s="15">
        <v>44218</v>
      </c>
      <c r="DL1928">
        <v>18.333531113788101</v>
      </c>
      <c r="DN1928" s="38"/>
      <c r="DZ1928" s="38"/>
      <c r="EB1928" s="23"/>
      <c r="ED1928" s="15"/>
      <c r="EF1928" s="15"/>
      <c r="EH1928" s="15"/>
      <c r="EJ1928" s="38"/>
      <c r="EL1928" s="23"/>
      <c r="EN1928" s="15"/>
      <c r="EP1928" s="23"/>
      <c r="ER1928" s="38"/>
      <c r="ET1928" s="38"/>
      <c r="EV1928" s="23"/>
      <c r="EX1928" s="15"/>
      <c r="EZ1928" s="38"/>
      <c r="FA1928" s="12"/>
      <c r="FB1928" s="23"/>
      <c r="FD1928" s="15"/>
      <c r="FG1928" s="38">
        <v>43077</v>
      </c>
      <c r="FH1928" s="349">
        <v>9.01</v>
      </c>
      <c r="FI1928" s="15">
        <v>43280</v>
      </c>
      <c r="FJ1928">
        <v>14.409999999999901</v>
      </c>
      <c r="FP1928" s="15">
        <v>43025</v>
      </c>
      <c r="FQ1928">
        <v>3.2099999999999902</v>
      </c>
    </row>
    <row r="1929" spans="1:173">
      <c r="A1929" s="40">
        <v>42104</v>
      </c>
      <c r="B1929">
        <v>2534.6868128455299</v>
      </c>
      <c r="C1929">
        <f>B1929-MAX($B$4:B1929)</f>
        <v>-57.880000000000109</v>
      </c>
      <c r="BO1929" s="23">
        <v>43482</v>
      </c>
      <c r="BP1929">
        <v>97.218438597591501</v>
      </c>
      <c r="BQ1929" s="15">
        <v>43091</v>
      </c>
      <c r="BR1929">
        <v>10.6799999999999</v>
      </c>
      <c r="BS1929" s="15">
        <v>43342</v>
      </c>
      <c r="BT1929">
        <v>110.02999999999901</v>
      </c>
      <c r="BU1929" s="15">
        <v>43026</v>
      </c>
      <c r="BV1929">
        <v>29.77</v>
      </c>
      <c r="BW1929" s="15">
        <v>44040</v>
      </c>
      <c r="BX1929">
        <v>44.819999999999901</v>
      </c>
      <c r="BY1929" s="15">
        <v>43454</v>
      </c>
      <c r="BZ1929">
        <v>20.029999999999902</v>
      </c>
      <c r="CA1929" s="15">
        <v>44365</v>
      </c>
      <c r="CB1929">
        <v>98.749999999999901</v>
      </c>
      <c r="CC1929" s="15">
        <v>43865</v>
      </c>
      <c r="CD1929">
        <v>23.8</v>
      </c>
      <c r="CE1929" s="15">
        <v>43370</v>
      </c>
      <c r="CF1929">
        <v>30.56</v>
      </c>
      <c r="CG1929" s="15">
        <v>43872</v>
      </c>
      <c r="CH1929">
        <v>49.279999999999902</v>
      </c>
      <c r="CI1929" s="15">
        <v>43091</v>
      </c>
      <c r="CJ1929">
        <v>18.489999999999998</v>
      </c>
      <c r="CK1929" s="15">
        <v>43123</v>
      </c>
      <c r="CL1929">
        <v>6.46999999999999</v>
      </c>
      <c r="CM1929" s="15">
        <v>43090</v>
      </c>
      <c r="CN1929">
        <v>11.219999999999899</v>
      </c>
      <c r="CO1929" s="15">
        <v>42104</v>
      </c>
      <c r="CP1929">
        <v>270.46818381137564</v>
      </c>
      <c r="CQ1929" s="15">
        <v>44365</v>
      </c>
      <c r="CR1929">
        <v>31.333333462538899</v>
      </c>
      <c r="CS1929" s="38">
        <v>43567</v>
      </c>
      <c r="CT1929" s="12">
        <v>10.389999999999899</v>
      </c>
      <c r="CU1929" s="15">
        <v>43894</v>
      </c>
      <c r="CV1929">
        <v>17.72</v>
      </c>
      <c r="CW1929" s="15">
        <v>43270</v>
      </c>
      <c r="CX1929">
        <v>69.739999999999995</v>
      </c>
      <c r="CY1929" s="15">
        <v>43397</v>
      </c>
      <c r="CZ1929">
        <v>70.959999999999994</v>
      </c>
      <c r="DA1929" s="15">
        <v>43243</v>
      </c>
      <c r="DB1929">
        <v>104.4</v>
      </c>
      <c r="DC1929" s="38">
        <v>43627</v>
      </c>
      <c r="DD1929" s="12">
        <v>-8.0440552393436793</v>
      </c>
      <c r="DE1929" s="40">
        <v>44035</v>
      </c>
      <c r="DF1929" s="12">
        <v>9.3400000000000105</v>
      </c>
      <c r="DG1929" s="15">
        <v>43102</v>
      </c>
      <c r="DH1929">
        <v>23.9</v>
      </c>
      <c r="DI1929" s="15">
        <v>43068</v>
      </c>
      <c r="DJ1929">
        <v>-0.14000000000000101</v>
      </c>
      <c r="DK1929" s="15">
        <v>44221</v>
      </c>
      <c r="DL1929">
        <v>18.533531113788101</v>
      </c>
      <c r="DN1929" s="38"/>
      <c r="DZ1929" s="38"/>
      <c r="EB1929" s="23"/>
      <c r="ED1929" s="15"/>
      <c r="EF1929" s="15"/>
      <c r="EH1929" s="15"/>
      <c r="EJ1929" s="38"/>
      <c r="EL1929" s="23"/>
      <c r="EN1929" s="15"/>
      <c r="EP1929" s="23"/>
      <c r="ER1929" s="38"/>
      <c r="ET1929" s="38"/>
      <c r="EV1929" s="23"/>
      <c r="EX1929" s="15"/>
      <c r="EZ1929" s="38"/>
      <c r="FA1929" s="12"/>
      <c r="FB1929" s="23"/>
      <c r="FD1929" s="15"/>
      <c r="FG1929" s="38">
        <v>43080</v>
      </c>
      <c r="FH1929" s="349">
        <v>9.01</v>
      </c>
      <c r="FI1929" s="15">
        <v>43283</v>
      </c>
      <c r="FJ1929">
        <v>14.0999999999999</v>
      </c>
      <c r="FP1929" s="15">
        <v>43026</v>
      </c>
      <c r="FQ1929">
        <v>3.2099999999999902</v>
      </c>
    </row>
    <row r="1930" spans="1:173">
      <c r="A1930" s="40">
        <v>42105</v>
      </c>
      <c r="B1930">
        <v>2534.6868128455299</v>
      </c>
      <c r="C1930">
        <f>B1930-MAX($B$4:B1930)</f>
        <v>-57.880000000000109</v>
      </c>
      <c r="BO1930" s="23">
        <v>43483</v>
      </c>
      <c r="BP1930">
        <v>97.218438597591501</v>
      </c>
      <c r="BQ1930" s="15">
        <v>43095</v>
      </c>
      <c r="BR1930">
        <v>10.6799999999999</v>
      </c>
      <c r="BS1930" s="15">
        <v>43343</v>
      </c>
      <c r="BT1930">
        <v>110.02999999999901</v>
      </c>
      <c r="BU1930" s="15">
        <v>43027</v>
      </c>
      <c r="BV1930">
        <v>29.77</v>
      </c>
      <c r="BW1930" s="15">
        <v>44041</v>
      </c>
      <c r="BX1930">
        <v>44.959999999999901</v>
      </c>
      <c r="BY1930" s="15">
        <v>43455</v>
      </c>
      <c r="BZ1930">
        <v>20.029999999999902</v>
      </c>
      <c r="CA1930" s="15">
        <v>44368</v>
      </c>
      <c r="CB1930">
        <v>100.649999999999</v>
      </c>
      <c r="CC1930" s="15">
        <v>43866</v>
      </c>
      <c r="CD1930">
        <v>23.8</v>
      </c>
      <c r="CE1930" s="15">
        <v>43371</v>
      </c>
      <c r="CF1930">
        <v>30.56</v>
      </c>
      <c r="CG1930" s="15">
        <v>43873</v>
      </c>
      <c r="CH1930">
        <v>49.279999999999902</v>
      </c>
      <c r="CI1930" s="15">
        <v>43095</v>
      </c>
      <c r="CJ1930">
        <v>18.489999999999998</v>
      </c>
      <c r="CK1930" s="15">
        <v>43124</v>
      </c>
      <c r="CL1930">
        <v>6.46999999999999</v>
      </c>
      <c r="CM1930" s="15">
        <v>43091</v>
      </c>
      <c r="CN1930">
        <v>11.219999999999899</v>
      </c>
      <c r="CO1930" s="15">
        <v>42105</v>
      </c>
      <c r="CP1930">
        <v>270.46818381137564</v>
      </c>
      <c r="CQ1930" s="15">
        <v>44368</v>
      </c>
      <c r="CR1930">
        <v>31.0633334625389</v>
      </c>
      <c r="CS1930" s="38">
        <v>43570</v>
      </c>
      <c r="CT1930" s="12">
        <v>10.389999999999899</v>
      </c>
      <c r="CU1930" s="15">
        <v>43895</v>
      </c>
      <c r="CV1930">
        <v>17.72</v>
      </c>
      <c r="CW1930" s="15">
        <v>43271</v>
      </c>
      <c r="CX1930">
        <v>69.739999999999995</v>
      </c>
      <c r="CY1930" s="15">
        <v>43398</v>
      </c>
      <c r="CZ1930">
        <v>70.959999999999994</v>
      </c>
      <c r="DA1930" s="15">
        <v>43244</v>
      </c>
      <c r="DB1930">
        <v>104.05</v>
      </c>
      <c r="DC1930" s="38">
        <v>43628</v>
      </c>
      <c r="DD1930" s="12">
        <v>-8.09405523934368</v>
      </c>
      <c r="DE1930" s="40">
        <v>44036</v>
      </c>
      <c r="DF1930" s="12">
        <v>9.3400000000000105</v>
      </c>
      <c r="DG1930" s="15">
        <v>43103</v>
      </c>
      <c r="DH1930">
        <v>23.9</v>
      </c>
      <c r="DI1930" s="15">
        <v>43069</v>
      </c>
      <c r="DJ1930">
        <v>-0.14000000000000101</v>
      </c>
      <c r="DK1930" s="15">
        <v>44222</v>
      </c>
      <c r="DL1930">
        <v>18.3235311137881</v>
      </c>
      <c r="DN1930" s="38"/>
      <c r="DZ1930" s="38"/>
      <c r="EB1930" s="23"/>
      <c r="ED1930" s="15"/>
      <c r="EF1930" s="15"/>
      <c r="EH1930" s="15"/>
      <c r="EJ1930" s="38"/>
      <c r="EL1930" s="23"/>
      <c r="EN1930" s="15"/>
      <c r="EP1930" s="23"/>
      <c r="ER1930" s="38"/>
      <c r="ET1930" s="38"/>
      <c r="EV1930" s="23"/>
      <c r="EX1930" s="15"/>
      <c r="EZ1930" s="38"/>
      <c r="FA1930" s="12"/>
      <c r="FB1930" s="23"/>
      <c r="FD1930" s="15"/>
      <c r="FG1930" s="38">
        <v>43081</v>
      </c>
      <c r="FH1930" s="349">
        <v>9.01</v>
      </c>
      <c r="FI1930" s="15">
        <v>43284</v>
      </c>
      <c r="FJ1930">
        <v>14.0999999999999</v>
      </c>
      <c r="FP1930" s="15">
        <v>43027</v>
      </c>
      <c r="FQ1930">
        <v>3.2099999999999902</v>
      </c>
    </row>
    <row r="1931" spans="1:173">
      <c r="A1931" s="40">
        <v>42106</v>
      </c>
      <c r="B1931">
        <v>2534.6868128455299</v>
      </c>
      <c r="C1931">
        <f>B1931-MAX($B$4:B1931)</f>
        <v>-57.880000000000109</v>
      </c>
      <c r="BO1931" s="23">
        <v>43486</v>
      </c>
      <c r="BP1931">
        <v>97.218438597591501</v>
      </c>
      <c r="BQ1931" s="15">
        <v>43096</v>
      </c>
      <c r="BR1931">
        <v>10.6799999999999</v>
      </c>
      <c r="BS1931" s="15">
        <v>43346</v>
      </c>
      <c r="BT1931">
        <v>110.02999999999901</v>
      </c>
      <c r="BU1931" s="15">
        <v>43028</v>
      </c>
      <c r="BV1931">
        <v>29.77</v>
      </c>
      <c r="BW1931" s="15">
        <v>44042</v>
      </c>
      <c r="BX1931">
        <v>45.119999999999898</v>
      </c>
      <c r="BY1931" s="15">
        <v>43458</v>
      </c>
      <c r="BZ1931">
        <v>20.029999999999902</v>
      </c>
      <c r="CA1931" s="15">
        <v>44369</v>
      </c>
      <c r="CB1931">
        <v>99.1099999999999</v>
      </c>
      <c r="CC1931" s="15">
        <v>43867</v>
      </c>
      <c r="CD1931">
        <v>23.8</v>
      </c>
      <c r="CE1931" s="15">
        <v>43374</v>
      </c>
      <c r="CF1931">
        <v>30.56</v>
      </c>
      <c r="CG1931" s="15">
        <v>43874</v>
      </c>
      <c r="CH1931">
        <v>49.279999999999902</v>
      </c>
      <c r="CI1931" s="15">
        <v>43096</v>
      </c>
      <c r="CJ1931">
        <v>18.489999999999998</v>
      </c>
      <c r="CK1931" s="15">
        <v>43125</v>
      </c>
      <c r="CL1931">
        <v>6.46999999999999</v>
      </c>
      <c r="CM1931" s="15">
        <v>43095</v>
      </c>
      <c r="CN1931">
        <v>11.219999999999899</v>
      </c>
      <c r="CO1931" s="15">
        <v>42106</v>
      </c>
      <c r="CP1931">
        <v>270.46818381137564</v>
      </c>
      <c r="CQ1931" s="15">
        <v>44369</v>
      </c>
      <c r="CR1931">
        <v>31.753333462538901</v>
      </c>
      <c r="CS1931" s="38">
        <v>43571</v>
      </c>
      <c r="CT1931" s="12">
        <v>10.329999999999901</v>
      </c>
      <c r="CU1931" s="15">
        <v>43896</v>
      </c>
      <c r="CV1931">
        <v>17.72</v>
      </c>
      <c r="CW1931" s="15">
        <v>43272</v>
      </c>
      <c r="CX1931">
        <v>69.739999999999995</v>
      </c>
      <c r="CY1931" s="15">
        <v>43399</v>
      </c>
      <c r="CZ1931">
        <v>70.959999999999994</v>
      </c>
      <c r="DA1931" s="15">
        <v>43245</v>
      </c>
      <c r="DB1931">
        <v>103.89</v>
      </c>
      <c r="DC1931" s="38">
        <v>43629</v>
      </c>
      <c r="DD1931" s="12">
        <v>-7.7440552393436803</v>
      </c>
      <c r="DE1931" s="40">
        <v>44039</v>
      </c>
      <c r="DF1931" s="12">
        <v>9.3400000000000105</v>
      </c>
      <c r="DG1931" s="15">
        <v>43104</v>
      </c>
      <c r="DH1931">
        <v>23.9</v>
      </c>
      <c r="DI1931" s="15">
        <v>43070</v>
      </c>
      <c r="DJ1931">
        <v>-0.14000000000000101</v>
      </c>
      <c r="DK1931" s="15">
        <v>44223</v>
      </c>
      <c r="DL1931">
        <v>18.223531113788098</v>
      </c>
      <c r="DN1931" s="38"/>
      <c r="DZ1931" s="38"/>
      <c r="EB1931" s="23"/>
      <c r="ED1931" s="15"/>
      <c r="EF1931" s="15"/>
      <c r="EH1931" s="15"/>
      <c r="EJ1931" s="38"/>
      <c r="EL1931" s="23"/>
      <c r="EN1931" s="15"/>
      <c r="EP1931" s="23"/>
      <c r="ER1931" s="38"/>
      <c r="ET1931" s="38"/>
      <c r="EV1931" s="23"/>
      <c r="EX1931" s="15"/>
      <c r="EZ1931" s="38"/>
      <c r="FA1931" s="12"/>
      <c r="FB1931" s="23"/>
      <c r="FD1931" s="15"/>
      <c r="FG1931" s="38">
        <v>43082</v>
      </c>
      <c r="FH1931" s="349">
        <v>9.01</v>
      </c>
      <c r="FI1931" s="15">
        <v>43285</v>
      </c>
      <c r="FJ1931">
        <v>14.069999999999901</v>
      </c>
      <c r="FP1931" s="15">
        <v>43028</v>
      </c>
      <c r="FQ1931">
        <v>3.2099999999999902</v>
      </c>
    </row>
    <row r="1932" spans="1:173">
      <c r="A1932" s="40">
        <v>42107</v>
      </c>
      <c r="B1932">
        <v>2534.6868128455299</v>
      </c>
      <c r="C1932">
        <f>B1932-MAX($B$4:B1932)</f>
        <v>-57.880000000000109</v>
      </c>
      <c r="BO1932" s="23">
        <v>43487</v>
      </c>
      <c r="BP1932">
        <v>96.948438597591505</v>
      </c>
      <c r="BQ1932" s="15">
        <v>43097</v>
      </c>
      <c r="BR1932">
        <v>10.6799999999999</v>
      </c>
      <c r="BS1932" s="15">
        <v>43347</v>
      </c>
      <c r="BT1932">
        <v>110.02999999999901</v>
      </c>
      <c r="BU1932" s="15">
        <v>43031</v>
      </c>
      <c r="BV1932">
        <v>29.77</v>
      </c>
      <c r="BW1932" s="15">
        <v>44043</v>
      </c>
      <c r="BX1932">
        <v>44.989999999999903</v>
      </c>
      <c r="BY1932" s="15">
        <v>43460</v>
      </c>
      <c r="BZ1932">
        <v>20.029999999999902</v>
      </c>
      <c r="CA1932" s="15">
        <v>44370</v>
      </c>
      <c r="CB1932">
        <v>96.899999999999906</v>
      </c>
      <c r="CC1932" s="15">
        <v>43868</v>
      </c>
      <c r="CD1932">
        <v>23.8</v>
      </c>
      <c r="CE1932" s="15">
        <v>43375</v>
      </c>
      <c r="CF1932">
        <v>30.56</v>
      </c>
      <c r="CG1932" s="15">
        <v>43875</v>
      </c>
      <c r="CH1932">
        <v>49.279999999999902</v>
      </c>
      <c r="CI1932" s="15">
        <v>43097</v>
      </c>
      <c r="CJ1932">
        <v>18.489999999999998</v>
      </c>
      <c r="CK1932" s="15">
        <v>43126</v>
      </c>
      <c r="CL1932">
        <v>6.46999999999999</v>
      </c>
      <c r="CM1932" s="15">
        <v>43096</v>
      </c>
      <c r="CN1932">
        <v>11.219999999999899</v>
      </c>
      <c r="CO1932" s="15">
        <v>42107</v>
      </c>
      <c r="CP1932">
        <v>270.46818381137564</v>
      </c>
      <c r="CQ1932" s="15">
        <v>44375</v>
      </c>
      <c r="CR1932">
        <v>31.753333462538901</v>
      </c>
      <c r="CS1932" s="38">
        <v>43572</v>
      </c>
      <c r="CT1932" s="12">
        <v>10.2699999999999</v>
      </c>
      <c r="CU1932" s="15">
        <v>43899</v>
      </c>
      <c r="CV1932">
        <v>17.72</v>
      </c>
      <c r="CW1932" s="15">
        <v>43273</v>
      </c>
      <c r="CX1932">
        <v>69.739999999999995</v>
      </c>
      <c r="CY1932" s="15">
        <v>43402</v>
      </c>
      <c r="CZ1932">
        <v>70.959999999999994</v>
      </c>
      <c r="DA1932" s="15">
        <v>43248</v>
      </c>
      <c r="DB1932">
        <v>103.87</v>
      </c>
      <c r="DC1932" s="38">
        <v>43630</v>
      </c>
      <c r="DD1932" s="12">
        <v>-7.7840552393436804</v>
      </c>
      <c r="DE1932" s="40">
        <v>44040</v>
      </c>
      <c r="DF1932" s="12">
        <v>9.3400000000000105</v>
      </c>
      <c r="DG1932" s="15">
        <v>43105</v>
      </c>
      <c r="DH1932">
        <v>23.9</v>
      </c>
      <c r="DI1932" s="15">
        <v>43073</v>
      </c>
      <c r="DJ1932">
        <v>-0.14000000000000101</v>
      </c>
      <c r="DK1932" s="15">
        <v>44224</v>
      </c>
      <c r="DL1932">
        <v>17.8035311137881</v>
      </c>
      <c r="DN1932" s="38"/>
      <c r="DZ1932" s="38"/>
      <c r="EB1932" s="23"/>
      <c r="ED1932" s="15"/>
      <c r="EF1932" s="15"/>
      <c r="EH1932" s="15"/>
      <c r="EJ1932" s="38"/>
      <c r="EL1932" s="23"/>
      <c r="EN1932" s="15"/>
      <c r="EP1932" s="23"/>
      <c r="ER1932" s="38"/>
      <c r="ET1932" s="38"/>
      <c r="EV1932" s="23"/>
      <c r="EX1932" s="15"/>
      <c r="EZ1932" s="38"/>
      <c r="FA1932" s="12"/>
      <c r="FB1932" s="23"/>
      <c r="FD1932" s="15"/>
      <c r="FG1932" s="38">
        <v>43083</v>
      </c>
      <c r="FH1932" s="349">
        <v>9.01</v>
      </c>
      <c r="FI1932" s="15">
        <v>43286</v>
      </c>
      <c r="FJ1932">
        <v>14.059999999999899</v>
      </c>
      <c r="FP1932" s="15">
        <v>43031</v>
      </c>
      <c r="FQ1932">
        <v>3.2099999999999902</v>
      </c>
    </row>
    <row r="1933" spans="1:173">
      <c r="A1933" s="40">
        <v>42108</v>
      </c>
      <c r="B1933">
        <v>2534.79681284553</v>
      </c>
      <c r="C1933">
        <f>B1933-MAX($B$4:B1933)</f>
        <v>-57.769999999999982</v>
      </c>
      <c r="BO1933" s="23">
        <v>43488</v>
      </c>
      <c r="BP1933">
        <v>97.278438597591503</v>
      </c>
      <c r="BQ1933" s="15">
        <v>43102</v>
      </c>
      <c r="BR1933">
        <v>10.6799999999999</v>
      </c>
      <c r="BS1933" s="15">
        <v>43348</v>
      </c>
      <c r="BT1933">
        <v>110.02999999999901</v>
      </c>
      <c r="BU1933" s="15">
        <v>43032</v>
      </c>
      <c r="BV1933">
        <v>29.77</v>
      </c>
      <c r="BW1933" s="15">
        <v>44046</v>
      </c>
      <c r="BX1933">
        <v>45.219999999999899</v>
      </c>
      <c r="BY1933" s="15">
        <v>43461</v>
      </c>
      <c r="BZ1933">
        <v>20.029999999999902</v>
      </c>
      <c r="CA1933" s="15">
        <v>44371</v>
      </c>
      <c r="CB1933">
        <v>94.8599999999999</v>
      </c>
      <c r="CC1933" s="15">
        <v>43871</v>
      </c>
      <c r="CD1933">
        <v>23.8</v>
      </c>
      <c r="CE1933" s="15">
        <v>43377</v>
      </c>
      <c r="CF1933">
        <v>30.56</v>
      </c>
      <c r="CG1933" s="15">
        <v>43878</v>
      </c>
      <c r="CH1933">
        <v>49.279999999999902</v>
      </c>
      <c r="CI1933" s="15">
        <v>43102</v>
      </c>
      <c r="CJ1933">
        <v>18.489999999999998</v>
      </c>
      <c r="CK1933" s="15">
        <v>43129</v>
      </c>
      <c r="CL1933">
        <v>6.46999999999999</v>
      </c>
      <c r="CM1933" s="15">
        <v>43097</v>
      </c>
      <c r="CN1933">
        <v>11.219999999999899</v>
      </c>
      <c r="CO1933" s="15">
        <v>42108</v>
      </c>
      <c r="CP1933">
        <v>270.46818381137564</v>
      </c>
      <c r="CQ1933" s="15">
        <v>44376</v>
      </c>
      <c r="CR1933">
        <v>31.843333462538901</v>
      </c>
      <c r="CS1933" s="38">
        <v>43573</v>
      </c>
      <c r="CT1933" s="12">
        <v>10.309999999999899</v>
      </c>
      <c r="CU1933" s="15">
        <v>43900</v>
      </c>
      <c r="CV1933">
        <v>17.72</v>
      </c>
      <c r="CW1933" s="15">
        <v>43276</v>
      </c>
      <c r="CX1933">
        <v>69.739999999999995</v>
      </c>
      <c r="CY1933" s="15">
        <v>43403</v>
      </c>
      <c r="CZ1933">
        <v>70.959999999999994</v>
      </c>
      <c r="DA1933" s="15">
        <v>43249</v>
      </c>
      <c r="DB1933">
        <v>102.48</v>
      </c>
      <c r="DC1933" s="38">
        <v>43633</v>
      </c>
      <c r="DD1933" s="12">
        <v>-7.80405523934368</v>
      </c>
      <c r="DE1933" s="40">
        <v>44041</v>
      </c>
      <c r="DF1933" s="12">
        <v>9.3400000000000105</v>
      </c>
      <c r="DG1933" s="15">
        <v>43108</v>
      </c>
      <c r="DH1933">
        <v>23.9</v>
      </c>
      <c r="DI1933" s="15">
        <v>43074</v>
      </c>
      <c r="DJ1933">
        <v>-0.14000000000000101</v>
      </c>
      <c r="DK1933" s="15">
        <v>44225</v>
      </c>
      <c r="DL1933">
        <v>17.353531113788101</v>
      </c>
      <c r="DN1933" s="38"/>
      <c r="DZ1933" s="38"/>
      <c r="EB1933" s="23"/>
      <c r="ED1933" s="15"/>
      <c r="EF1933" s="15"/>
      <c r="EH1933" s="15"/>
      <c r="EJ1933" s="38"/>
      <c r="EL1933" s="23"/>
      <c r="EN1933" s="15"/>
      <c r="EP1933" s="23"/>
      <c r="ER1933" s="38"/>
      <c r="ET1933" s="38"/>
      <c r="EV1933" s="23"/>
      <c r="EX1933" s="15"/>
      <c r="EZ1933" s="38"/>
      <c r="FA1933" s="12"/>
      <c r="FB1933" s="23"/>
      <c r="FD1933" s="15"/>
      <c r="FG1933" s="38">
        <v>43084</v>
      </c>
      <c r="FH1933" s="349">
        <v>9.01</v>
      </c>
      <c r="FI1933" s="15">
        <v>43287</v>
      </c>
      <c r="FJ1933">
        <v>14.049999999999899</v>
      </c>
      <c r="FP1933" s="15">
        <v>43032</v>
      </c>
      <c r="FQ1933">
        <v>3.2099999999999902</v>
      </c>
    </row>
    <row r="1934" spans="1:173">
      <c r="A1934" s="40">
        <v>42109</v>
      </c>
      <c r="B1934">
        <v>2534.6868128455299</v>
      </c>
      <c r="C1934">
        <f>B1934-MAX($B$4:B1934)</f>
        <v>-57.880000000000109</v>
      </c>
      <c r="BO1934" s="23">
        <v>43489</v>
      </c>
      <c r="BP1934">
        <v>97.808438597591504</v>
      </c>
      <c r="BQ1934" s="15">
        <v>43103</v>
      </c>
      <c r="BR1934">
        <v>10.6799999999999</v>
      </c>
      <c r="BS1934" s="15">
        <v>43349</v>
      </c>
      <c r="BT1934">
        <v>110.02999999999901</v>
      </c>
      <c r="BU1934" s="15">
        <v>43033</v>
      </c>
      <c r="BV1934">
        <v>29.77</v>
      </c>
      <c r="BW1934" s="15">
        <v>44047</v>
      </c>
      <c r="BX1934">
        <v>46.459999999999901</v>
      </c>
      <c r="BY1934" s="15">
        <v>43462</v>
      </c>
      <c r="BZ1934">
        <v>20.029999999999902</v>
      </c>
      <c r="CA1934" s="15">
        <v>44372</v>
      </c>
      <c r="CB1934">
        <v>92.449999999999903</v>
      </c>
      <c r="CC1934" s="15">
        <v>43872</v>
      </c>
      <c r="CD1934">
        <v>23.8</v>
      </c>
      <c r="CE1934" s="15">
        <v>43378</v>
      </c>
      <c r="CF1934">
        <v>30.56</v>
      </c>
      <c r="CG1934" s="15">
        <v>43879</v>
      </c>
      <c r="CH1934">
        <v>49.279999999999902</v>
      </c>
      <c r="CI1934" s="15">
        <v>43103</v>
      </c>
      <c r="CJ1934">
        <v>18.489999999999998</v>
      </c>
      <c r="CK1934" s="15">
        <v>43130</v>
      </c>
      <c r="CL1934">
        <v>6.46999999999999</v>
      </c>
      <c r="CM1934" s="15">
        <v>43102</v>
      </c>
      <c r="CN1934">
        <v>11.219999999999899</v>
      </c>
      <c r="CO1934" s="15">
        <v>42109</v>
      </c>
      <c r="CP1934">
        <v>270.46818381137564</v>
      </c>
      <c r="CQ1934" s="15">
        <v>44377</v>
      </c>
      <c r="CR1934">
        <v>32.023333462538901</v>
      </c>
      <c r="CS1934" s="38">
        <v>43574</v>
      </c>
      <c r="CT1934" s="12">
        <v>10.149999999999901</v>
      </c>
      <c r="CU1934" s="15">
        <v>43901</v>
      </c>
      <c r="CV1934">
        <v>17.72</v>
      </c>
      <c r="CW1934" s="15">
        <v>43277</v>
      </c>
      <c r="CX1934">
        <v>69.739999999999995</v>
      </c>
      <c r="CY1934" s="15">
        <v>43404</v>
      </c>
      <c r="CZ1934">
        <v>70.959999999999994</v>
      </c>
      <c r="DA1934" s="15">
        <v>43250</v>
      </c>
      <c r="DB1934">
        <v>109.59</v>
      </c>
      <c r="DC1934" s="38">
        <v>43634</v>
      </c>
      <c r="DD1934" s="12">
        <v>-8.0440552393436793</v>
      </c>
      <c r="DE1934" s="40">
        <v>44042</v>
      </c>
      <c r="DF1934" s="12">
        <v>9.3400000000000105</v>
      </c>
      <c r="DG1934" s="15">
        <v>43109</v>
      </c>
      <c r="DH1934">
        <v>23.9</v>
      </c>
      <c r="DI1934" s="15">
        <v>43075</v>
      </c>
      <c r="DJ1934">
        <v>-0.14000000000000101</v>
      </c>
      <c r="DK1934" s="15">
        <v>44228</v>
      </c>
      <c r="DL1934">
        <v>17.353531113788101</v>
      </c>
      <c r="DN1934" s="38"/>
      <c r="DZ1934" s="38"/>
      <c r="EB1934" s="23"/>
      <c r="ED1934" s="15"/>
      <c r="EF1934" s="15"/>
      <c r="EH1934" s="15"/>
      <c r="EJ1934" s="38"/>
      <c r="EL1934" s="23"/>
      <c r="EN1934" s="15"/>
      <c r="EP1934" s="23"/>
      <c r="ER1934" s="38"/>
      <c r="ET1934" s="38"/>
      <c r="EV1934" s="23"/>
      <c r="EX1934" s="15"/>
      <c r="EZ1934" s="38"/>
      <c r="FA1934" s="12"/>
      <c r="FB1934" s="23"/>
      <c r="FD1934" s="15"/>
      <c r="FG1934" s="38">
        <v>43087</v>
      </c>
      <c r="FH1934" s="349">
        <v>9.01</v>
      </c>
      <c r="FI1934" s="15">
        <v>43290</v>
      </c>
      <c r="FJ1934">
        <v>14.049999999999899</v>
      </c>
      <c r="FP1934" s="15">
        <v>43033</v>
      </c>
      <c r="FQ1934">
        <v>3.2099999999999902</v>
      </c>
    </row>
    <row r="1935" spans="1:173">
      <c r="A1935" s="40">
        <v>42110</v>
      </c>
      <c r="B1935">
        <v>2537.1968128455301</v>
      </c>
      <c r="C1935">
        <f>B1935-MAX($B$4:B1935)</f>
        <v>-55.369999999999891</v>
      </c>
      <c r="BO1935" s="23">
        <v>43490</v>
      </c>
      <c r="BP1935">
        <v>97.808438597591504</v>
      </c>
      <c r="BQ1935" s="15">
        <v>43104</v>
      </c>
      <c r="BR1935">
        <v>10.6799999999999</v>
      </c>
      <c r="BS1935" s="15">
        <v>43350</v>
      </c>
      <c r="BT1935">
        <v>110.02999999999901</v>
      </c>
      <c r="BU1935" s="15">
        <v>43034</v>
      </c>
      <c r="BV1935">
        <v>29.77</v>
      </c>
      <c r="BW1935" s="15">
        <v>44048</v>
      </c>
      <c r="BX1935">
        <v>46.869999999999898</v>
      </c>
      <c r="BY1935" s="15">
        <v>43467</v>
      </c>
      <c r="BZ1935">
        <v>20.029999999999902</v>
      </c>
      <c r="CA1935" s="15">
        <v>44375</v>
      </c>
      <c r="CB1935">
        <v>93.1099999999999</v>
      </c>
      <c r="CC1935" s="15">
        <v>43873</v>
      </c>
      <c r="CD1935">
        <v>23.8</v>
      </c>
      <c r="CE1935" s="15">
        <v>43381</v>
      </c>
      <c r="CF1935">
        <v>30.56</v>
      </c>
      <c r="CG1935" s="15">
        <v>43880</v>
      </c>
      <c r="CH1935">
        <v>49.279999999999902</v>
      </c>
      <c r="CI1935" s="15">
        <v>43104</v>
      </c>
      <c r="CJ1935">
        <v>18.489999999999998</v>
      </c>
      <c r="CK1935" s="15">
        <v>43131</v>
      </c>
      <c r="CL1935">
        <v>6.46999999999999</v>
      </c>
      <c r="CM1935" s="15">
        <v>43103</v>
      </c>
      <c r="CN1935">
        <v>11.219999999999899</v>
      </c>
      <c r="CO1935" s="15">
        <v>42110</v>
      </c>
      <c r="CP1935">
        <v>270.46818381137564</v>
      </c>
      <c r="CQ1935" s="15">
        <v>44396</v>
      </c>
      <c r="CR1935">
        <v>32.023333462538901</v>
      </c>
      <c r="CS1935" s="38">
        <v>43577</v>
      </c>
      <c r="CT1935" s="12">
        <v>10.149999999999901</v>
      </c>
      <c r="CU1935" s="15">
        <v>43902</v>
      </c>
      <c r="CV1935">
        <v>17.72</v>
      </c>
      <c r="CW1935" s="15">
        <v>43278</v>
      </c>
      <c r="CX1935">
        <v>69.739999999999995</v>
      </c>
      <c r="CY1935" s="15">
        <v>43405</v>
      </c>
      <c r="CZ1935">
        <v>70.959999999999994</v>
      </c>
      <c r="DA1935" s="15">
        <v>43251</v>
      </c>
      <c r="DB1935">
        <v>105.84</v>
      </c>
      <c r="DC1935" s="38">
        <v>43635</v>
      </c>
      <c r="DD1935" s="12">
        <v>-8.4040552393436805</v>
      </c>
      <c r="DE1935" s="40">
        <v>44043</v>
      </c>
      <c r="DF1935" s="12">
        <v>9.3400000000000105</v>
      </c>
      <c r="DG1935" s="15">
        <v>43110</v>
      </c>
      <c r="DH1935">
        <v>23.9</v>
      </c>
      <c r="DI1935" s="15">
        <v>43076</v>
      </c>
      <c r="DJ1935">
        <v>-0.14000000000000101</v>
      </c>
      <c r="DK1935" s="15">
        <v>44229</v>
      </c>
      <c r="DL1935">
        <v>17.353531113788101</v>
      </c>
      <c r="DN1935" s="38"/>
      <c r="DZ1935" s="38"/>
      <c r="EB1935" s="23"/>
      <c r="ED1935" s="15"/>
      <c r="EF1935" s="15"/>
      <c r="EH1935" s="15"/>
      <c r="EJ1935" s="38"/>
      <c r="EL1935" s="23"/>
      <c r="EN1935" s="15"/>
      <c r="EP1935" s="23"/>
      <c r="ER1935" s="38"/>
      <c r="ET1935" s="38"/>
      <c r="EV1935" s="23"/>
      <c r="EX1935" s="15"/>
      <c r="EZ1935" s="38"/>
      <c r="FA1935" s="12"/>
      <c r="FB1935" s="23"/>
      <c r="FD1935" s="15"/>
      <c r="FG1935" s="38">
        <v>43088</v>
      </c>
      <c r="FH1935" s="349">
        <v>9.01</v>
      </c>
      <c r="FI1935" s="15">
        <v>43291</v>
      </c>
      <c r="FJ1935">
        <v>14.049999999999899</v>
      </c>
      <c r="FP1935" s="15">
        <v>43034</v>
      </c>
      <c r="FQ1935">
        <v>3.2099999999999902</v>
      </c>
    </row>
    <row r="1936" spans="1:173">
      <c r="A1936" s="40">
        <v>42111</v>
      </c>
      <c r="B1936">
        <v>2535.2868128455302</v>
      </c>
      <c r="C1936">
        <f>B1936-MAX($B$4:B1936)</f>
        <v>-57.279999999999745</v>
      </c>
      <c r="BO1936" s="23">
        <v>43493</v>
      </c>
      <c r="BP1936">
        <v>97.808438597591504</v>
      </c>
      <c r="BQ1936" s="15">
        <v>43105</v>
      </c>
      <c r="BR1936">
        <v>10.6799999999999</v>
      </c>
      <c r="BS1936" s="15">
        <v>43353</v>
      </c>
      <c r="BT1936">
        <v>110.02999999999901</v>
      </c>
      <c r="BU1936" s="15">
        <v>43035</v>
      </c>
      <c r="BV1936">
        <v>29.77</v>
      </c>
      <c r="BW1936" s="15">
        <v>44049</v>
      </c>
      <c r="BX1936">
        <v>46.999999999999901</v>
      </c>
      <c r="BY1936" s="15">
        <v>43468</v>
      </c>
      <c r="BZ1936">
        <v>20.029999999999902</v>
      </c>
      <c r="CA1936" s="15">
        <v>44376</v>
      </c>
      <c r="CB1936">
        <v>94.909999999999897</v>
      </c>
      <c r="CC1936" s="15">
        <v>43874</v>
      </c>
      <c r="CD1936">
        <v>23.8</v>
      </c>
      <c r="CE1936" s="15">
        <v>43383</v>
      </c>
      <c r="CF1936">
        <v>30.56</v>
      </c>
      <c r="CG1936" s="15">
        <v>43881</v>
      </c>
      <c r="CH1936">
        <v>49.279999999999902</v>
      </c>
      <c r="CI1936" s="15">
        <v>43105</v>
      </c>
      <c r="CJ1936">
        <v>18.489999999999998</v>
      </c>
      <c r="CK1936" s="15">
        <v>43132</v>
      </c>
      <c r="CL1936">
        <v>6.46999999999999</v>
      </c>
      <c r="CM1936" s="15">
        <v>43104</v>
      </c>
      <c r="CN1936">
        <v>11.219999999999899</v>
      </c>
      <c r="CO1936" s="15">
        <v>42111</v>
      </c>
      <c r="CP1936">
        <v>270.46818381137564</v>
      </c>
      <c r="CQ1936" s="15">
        <v>44397</v>
      </c>
      <c r="CR1936">
        <v>31.943333462538899</v>
      </c>
      <c r="CS1936" s="38">
        <v>43578</v>
      </c>
      <c r="CT1936" s="12">
        <v>10.0899999999999</v>
      </c>
      <c r="CU1936" s="15">
        <v>43903</v>
      </c>
      <c r="CV1936">
        <v>17.72</v>
      </c>
      <c r="CW1936" s="15">
        <v>43279</v>
      </c>
      <c r="CX1936">
        <v>69.739999999999995</v>
      </c>
      <c r="CY1936" s="15">
        <v>43406</v>
      </c>
      <c r="CZ1936">
        <v>70.959999999999994</v>
      </c>
      <c r="DA1936" s="15">
        <v>43252</v>
      </c>
      <c r="DB1936">
        <v>102.64</v>
      </c>
      <c r="DC1936" s="38">
        <v>43636</v>
      </c>
      <c r="DD1936" s="12">
        <v>-8.6140552393436796</v>
      </c>
      <c r="DE1936" s="40">
        <v>44046</v>
      </c>
      <c r="DF1936" s="12">
        <v>9.3400000000000105</v>
      </c>
      <c r="DG1936" s="15">
        <v>43111</v>
      </c>
      <c r="DH1936">
        <v>23.9</v>
      </c>
      <c r="DI1936" s="15">
        <v>43077</v>
      </c>
      <c r="DJ1936">
        <v>-0.14000000000000101</v>
      </c>
      <c r="DK1936" s="15">
        <v>44230</v>
      </c>
      <c r="DL1936">
        <v>17.353531113788101</v>
      </c>
      <c r="DN1936" s="38"/>
      <c r="DZ1936" s="38"/>
      <c r="EB1936" s="23"/>
      <c r="ED1936" s="15"/>
      <c r="EF1936" s="15"/>
      <c r="EH1936" s="15"/>
      <c r="EJ1936" s="38"/>
      <c r="EL1936" s="23"/>
      <c r="EN1936" s="15"/>
      <c r="EP1936" s="23"/>
      <c r="ER1936" s="38"/>
      <c r="ET1936" s="38"/>
      <c r="EV1936" s="23"/>
      <c r="EX1936" s="15"/>
      <c r="EZ1936" s="38"/>
      <c r="FA1936" s="12"/>
      <c r="FB1936" s="23"/>
      <c r="FD1936" s="15"/>
      <c r="FG1936" s="38">
        <v>43089</v>
      </c>
      <c r="FH1936" s="349">
        <v>9.01</v>
      </c>
      <c r="FI1936" s="15">
        <v>43292</v>
      </c>
      <c r="FJ1936">
        <v>14.049999999999899</v>
      </c>
      <c r="FP1936" s="15">
        <v>43035</v>
      </c>
      <c r="FQ1936">
        <v>3.2099999999999902</v>
      </c>
    </row>
    <row r="1937" spans="1:173">
      <c r="A1937" s="40">
        <v>42112</v>
      </c>
      <c r="B1937">
        <v>2535.2868128455302</v>
      </c>
      <c r="C1937">
        <f>B1937-MAX($B$4:B1937)</f>
        <v>-57.279999999999745</v>
      </c>
      <c r="BO1937" s="23">
        <v>43494</v>
      </c>
      <c r="BP1937">
        <v>98.008438597591507</v>
      </c>
      <c r="BQ1937" s="15">
        <v>43108</v>
      </c>
      <c r="BR1937">
        <v>10.6799999999999</v>
      </c>
      <c r="BS1937" s="15">
        <v>43354</v>
      </c>
      <c r="BT1937">
        <v>110.02999999999901</v>
      </c>
      <c r="BU1937" s="15">
        <v>43038</v>
      </c>
      <c r="BV1937">
        <v>29.77</v>
      </c>
      <c r="BW1937" s="15">
        <v>44053</v>
      </c>
      <c r="BX1937">
        <v>46.999999999999901</v>
      </c>
      <c r="BY1937" s="15">
        <v>43469</v>
      </c>
      <c r="BZ1937">
        <v>20.029999999999902</v>
      </c>
      <c r="CA1937" s="15">
        <v>44377</v>
      </c>
      <c r="CB1937">
        <v>93.479999999999905</v>
      </c>
      <c r="CC1937" s="15">
        <v>43875</v>
      </c>
      <c r="CD1937">
        <v>23.8</v>
      </c>
      <c r="CE1937" s="15">
        <v>43384</v>
      </c>
      <c r="CF1937">
        <v>30.56</v>
      </c>
      <c r="CG1937" s="15">
        <v>43882</v>
      </c>
      <c r="CH1937">
        <v>49.279999999999902</v>
      </c>
      <c r="CI1937" s="15">
        <v>43108</v>
      </c>
      <c r="CJ1937">
        <v>18.489999999999998</v>
      </c>
      <c r="CK1937" s="15">
        <v>43133</v>
      </c>
      <c r="CL1937">
        <v>6.46999999999999</v>
      </c>
      <c r="CM1937" s="15">
        <v>43105</v>
      </c>
      <c r="CN1937">
        <v>11.219999999999899</v>
      </c>
      <c r="CO1937" s="15">
        <v>42112</v>
      </c>
      <c r="CP1937">
        <v>270.46818381137564</v>
      </c>
      <c r="CQ1937" s="15">
        <v>44398</v>
      </c>
      <c r="CR1937">
        <v>31.893333462538902</v>
      </c>
      <c r="CS1937" s="38">
        <v>43579</v>
      </c>
      <c r="CT1937" s="12">
        <v>10.1899999999999</v>
      </c>
      <c r="CU1937" s="15">
        <v>43906</v>
      </c>
      <c r="CV1937">
        <v>17.72</v>
      </c>
      <c r="CW1937" s="15">
        <v>43280</v>
      </c>
      <c r="CX1937">
        <v>69.739999999999995</v>
      </c>
      <c r="CY1937" s="15">
        <v>43409</v>
      </c>
      <c r="CZ1937">
        <v>70.959999999999994</v>
      </c>
      <c r="DA1937" s="15">
        <v>43255</v>
      </c>
      <c r="DB1937">
        <v>100.46</v>
      </c>
      <c r="DC1937" s="38">
        <v>43637</v>
      </c>
      <c r="DD1937" s="12">
        <v>-8.7340552393436806</v>
      </c>
      <c r="DE1937" s="40">
        <v>44047</v>
      </c>
      <c r="DF1937" s="12">
        <v>9.3400000000000105</v>
      </c>
      <c r="DG1937" s="15">
        <v>43112</v>
      </c>
      <c r="DH1937">
        <v>23.9</v>
      </c>
      <c r="DI1937" s="15">
        <v>43080</v>
      </c>
      <c r="DJ1937">
        <v>-0.14000000000000101</v>
      </c>
      <c r="DK1937" s="15">
        <v>44231</v>
      </c>
      <c r="DL1937">
        <v>17.353531113788101</v>
      </c>
      <c r="DN1937" s="38"/>
      <c r="DZ1937" s="38"/>
      <c r="EB1937" s="23"/>
      <c r="ED1937" s="15"/>
      <c r="EF1937" s="15"/>
      <c r="EH1937" s="15"/>
      <c r="EJ1937" s="38"/>
      <c r="EL1937" s="23"/>
      <c r="EN1937" s="15"/>
      <c r="EP1937" s="23"/>
      <c r="ER1937" s="38"/>
      <c r="ET1937" s="38"/>
      <c r="EV1937" s="23"/>
      <c r="EX1937" s="15"/>
      <c r="EZ1937" s="38"/>
      <c r="FA1937" s="12"/>
      <c r="FB1937" s="23"/>
      <c r="FD1937" s="15"/>
      <c r="FG1937" s="38">
        <v>43090</v>
      </c>
      <c r="FH1937" s="349">
        <v>9.01</v>
      </c>
      <c r="FI1937" s="15">
        <v>43293</v>
      </c>
      <c r="FJ1937">
        <v>14.049999999999899</v>
      </c>
      <c r="FP1937" s="15">
        <v>43038</v>
      </c>
      <c r="FQ1937">
        <v>3.2099999999999902</v>
      </c>
    </row>
    <row r="1938" spans="1:173">
      <c r="A1938" s="40">
        <v>42113</v>
      </c>
      <c r="B1938">
        <v>2535.2868128455302</v>
      </c>
      <c r="C1938">
        <f>B1938-MAX($B$4:B1938)</f>
        <v>-57.279999999999745</v>
      </c>
      <c r="BO1938" s="23">
        <v>43495</v>
      </c>
      <c r="BP1938">
        <v>98.208438597591496</v>
      </c>
      <c r="BQ1938" s="15">
        <v>43109</v>
      </c>
      <c r="BR1938">
        <v>10.549999999999899</v>
      </c>
      <c r="BS1938" s="15">
        <v>43355</v>
      </c>
      <c r="BT1938">
        <v>110.02999999999901</v>
      </c>
      <c r="BU1938" s="15">
        <v>43039</v>
      </c>
      <c r="BV1938">
        <v>29.77</v>
      </c>
      <c r="BW1938" s="15">
        <v>44054</v>
      </c>
      <c r="BX1938">
        <v>47.559999999999903</v>
      </c>
      <c r="BY1938" s="15">
        <v>43472</v>
      </c>
      <c r="BZ1938">
        <v>20.029999999999902</v>
      </c>
      <c r="CA1938" s="15">
        <v>44378</v>
      </c>
      <c r="CB1938">
        <v>97.13</v>
      </c>
      <c r="CC1938" s="15">
        <v>43878</v>
      </c>
      <c r="CD1938">
        <v>23.8</v>
      </c>
      <c r="CE1938" s="15">
        <v>43385</v>
      </c>
      <c r="CF1938">
        <v>30.56</v>
      </c>
      <c r="CG1938" s="15">
        <v>43885</v>
      </c>
      <c r="CH1938">
        <v>49.279999999999902</v>
      </c>
      <c r="CI1938" s="15">
        <v>43109</v>
      </c>
      <c r="CJ1938">
        <v>17.920000000000002</v>
      </c>
      <c r="CK1938" s="15">
        <v>43136</v>
      </c>
      <c r="CL1938">
        <v>6.46999999999999</v>
      </c>
      <c r="CM1938" s="15">
        <v>43108</v>
      </c>
      <c r="CN1938">
        <v>11.219999999999899</v>
      </c>
      <c r="CO1938" s="15">
        <v>42113</v>
      </c>
      <c r="CP1938">
        <v>270.46818381137564</v>
      </c>
      <c r="CQ1938" s="15">
        <v>44399</v>
      </c>
      <c r="CR1938">
        <v>32.283333462538899</v>
      </c>
      <c r="CS1938" s="38">
        <v>43580</v>
      </c>
      <c r="CT1938" s="12">
        <v>10.1999999999999</v>
      </c>
      <c r="CU1938" s="15">
        <v>43907</v>
      </c>
      <c r="CV1938">
        <v>17.72</v>
      </c>
      <c r="CW1938" s="15">
        <v>43283</v>
      </c>
      <c r="CX1938">
        <v>69.739999999999995</v>
      </c>
      <c r="CY1938" s="15">
        <v>43410</v>
      </c>
      <c r="CZ1938">
        <v>70.959999999999994</v>
      </c>
      <c r="DA1938" s="15">
        <v>43256</v>
      </c>
      <c r="DB1938">
        <v>99.35</v>
      </c>
      <c r="DC1938" s="38">
        <v>43640</v>
      </c>
      <c r="DD1938" s="12">
        <v>-8.7140552393436792</v>
      </c>
      <c r="DE1938" s="40">
        <v>44048</v>
      </c>
      <c r="DF1938" s="12">
        <v>9.3400000000000105</v>
      </c>
      <c r="DG1938" s="15">
        <v>43115</v>
      </c>
      <c r="DH1938">
        <v>23.9</v>
      </c>
      <c r="DI1938" s="15">
        <v>43081</v>
      </c>
      <c r="DJ1938">
        <v>-0.14000000000000101</v>
      </c>
      <c r="DK1938" s="15">
        <v>44232</v>
      </c>
      <c r="DL1938">
        <v>17.353531113788101</v>
      </c>
      <c r="DN1938" s="38"/>
      <c r="DZ1938" s="38"/>
      <c r="EB1938" s="23"/>
      <c r="ED1938" s="15"/>
      <c r="EF1938" s="15"/>
      <c r="EH1938" s="15"/>
      <c r="EJ1938" s="38"/>
      <c r="EL1938" s="23"/>
      <c r="EN1938" s="15"/>
      <c r="EP1938" s="23"/>
      <c r="ER1938" s="38"/>
      <c r="ET1938" s="38"/>
      <c r="EV1938" s="23"/>
      <c r="EX1938" s="15"/>
      <c r="EZ1938" s="38"/>
      <c r="FA1938" s="12"/>
      <c r="FB1938" s="23"/>
      <c r="FD1938" s="15"/>
      <c r="FG1938" s="38">
        <v>43091</v>
      </c>
      <c r="FH1938" s="349">
        <v>9.01</v>
      </c>
      <c r="FI1938" s="15">
        <v>43294</v>
      </c>
      <c r="FJ1938">
        <v>14.049999999999899</v>
      </c>
      <c r="FP1938" s="15">
        <v>43039</v>
      </c>
      <c r="FQ1938">
        <v>3.2099999999999902</v>
      </c>
    </row>
    <row r="1939" spans="1:173">
      <c r="A1939" s="40">
        <v>42114</v>
      </c>
      <c r="B1939">
        <v>2533.0568128455302</v>
      </c>
      <c r="C1939">
        <f>B1939-MAX($B$4:B1939)</f>
        <v>-59.509999999999764</v>
      </c>
      <c r="BO1939" s="23">
        <v>43496</v>
      </c>
      <c r="BP1939">
        <v>98.428438597591494</v>
      </c>
      <c r="BQ1939" s="15">
        <v>43110</v>
      </c>
      <c r="BR1939">
        <v>10.0199999999999</v>
      </c>
      <c r="BS1939" s="15">
        <v>43356</v>
      </c>
      <c r="BT1939">
        <v>110.02999999999901</v>
      </c>
      <c r="BU1939" s="15">
        <v>43040</v>
      </c>
      <c r="BV1939">
        <v>29.77</v>
      </c>
      <c r="BW1939" s="15">
        <v>44055</v>
      </c>
      <c r="BX1939">
        <v>47.799999999999898</v>
      </c>
      <c r="BY1939" s="15">
        <v>43473</v>
      </c>
      <c r="BZ1939">
        <v>20.029999999999902</v>
      </c>
      <c r="CA1939" s="15">
        <v>44379</v>
      </c>
      <c r="CB1939">
        <v>97.699999999999903</v>
      </c>
      <c r="CC1939" s="15">
        <v>43879</v>
      </c>
      <c r="CD1939">
        <v>23.8</v>
      </c>
      <c r="CE1939" s="15">
        <v>43388</v>
      </c>
      <c r="CF1939">
        <v>30.56</v>
      </c>
      <c r="CG1939" s="15">
        <v>43886</v>
      </c>
      <c r="CH1939">
        <v>49.279999999999902</v>
      </c>
      <c r="CI1939" s="15">
        <v>43110</v>
      </c>
      <c r="CJ1939">
        <v>17.16</v>
      </c>
      <c r="CK1939" s="15">
        <v>43137</v>
      </c>
      <c r="CL1939">
        <v>6.46999999999999</v>
      </c>
      <c r="CM1939" s="15">
        <v>43109</v>
      </c>
      <c r="CN1939">
        <v>10.819999999999901</v>
      </c>
      <c r="CO1939" s="15">
        <v>42114</v>
      </c>
      <c r="CP1939">
        <v>270.46818381137564</v>
      </c>
      <c r="CQ1939" s="15">
        <v>44403</v>
      </c>
      <c r="CR1939">
        <v>32.283333462538899</v>
      </c>
      <c r="CS1939" s="38">
        <v>43581</v>
      </c>
      <c r="CT1939" s="12">
        <v>10.329999999999901</v>
      </c>
      <c r="CU1939" s="15">
        <v>43908</v>
      </c>
      <c r="CV1939">
        <v>17.72</v>
      </c>
      <c r="CW1939" s="15">
        <v>43284</v>
      </c>
      <c r="CX1939">
        <v>69.739999999999995</v>
      </c>
      <c r="CY1939" s="15">
        <v>43411</v>
      </c>
      <c r="CZ1939">
        <v>70.959999999999994</v>
      </c>
      <c r="DA1939" s="15">
        <v>43258</v>
      </c>
      <c r="DB1939">
        <v>100.19</v>
      </c>
      <c r="DC1939" s="38">
        <v>43641</v>
      </c>
      <c r="DD1939" s="12">
        <v>-8.6640552393436803</v>
      </c>
      <c r="DE1939" s="40">
        <v>44049</v>
      </c>
      <c r="DF1939" s="12">
        <v>9.3400000000000105</v>
      </c>
      <c r="DG1939" s="15">
        <v>43116</v>
      </c>
      <c r="DH1939">
        <v>23.9</v>
      </c>
      <c r="DI1939" s="15">
        <v>43082</v>
      </c>
      <c r="DJ1939">
        <v>-0.14000000000000101</v>
      </c>
      <c r="DK1939" s="15">
        <v>44235</v>
      </c>
      <c r="DL1939">
        <v>17.353531113788101</v>
      </c>
      <c r="DN1939" s="38"/>
      <c r="DZ1939" s="38"/>
      <c r="EB1939" s="23"/>
      <c r="ED1939" s="15"/>
      <c r="EF1939" s="15"/>
      <c r="EH1939" s="15"/>
      <c r="EJ1939" s="38"/>
      <c r="EL1939" s="23"/>
      <c r="EN1939" s="15"/>
      <c r="EP1939" s="23"/>
      <c r="ER1939" s="38"/>
      <c r="ET1939" s="38"/>
      <c r="EV1939" s="23"/>
      <c r="EX1939" s="15"/>
      <c r="EZ1939" s="38"/>
      <c r="FA1939" s="12"/>
      <c r="FB1939" s="23"/>
      <c r="FD1939" s="15"/>
      <c r="FG1939" s="38">
        <v>43095</v>
      </c>
      <c r="FH1939" s="349">
        <v>9.01</v>
      </c>
      <c r="FI1939" s="15">
        <v>43297</v>
      </c>
      <c r="FJ1939">
        <v>14.049999999999899</v>
      </c>
      <c r="FP1939" s="15">
        <v>43040</v>
      </c>
      <c r="FQ1939">
        <v>3.2099999999999902</v>
      </c>
    </row>
    <row r="1940" spans="1:173">
      <c r="A1940" s="40">
        <v>42115</v>
      </c>
      <c r="B1940">
        <v>2529.7668128455298</v>
      </c>
      <c r="C1940">
        <f>B1940-MAX($B$4:B1940)</f>
        <v>-62.800000000000182</v>
      </c>
      <c r="BO1940" s="23">
        <v>43497</v>
      </c>
      <c r="BP1940">
        <v>98.428438597591494</v>
      </c>
      <c r="BQ1940" s="15">
        <v>43111</v>
      </c>
      <c r="BR1940">
        <v>10.0199999999999</v>
      </c>
      <c r="BS1940" s="15">
        <v>43357</v>
      </c>
      <c r="BT1940">
        <v>110.02999999999901</v>
      </c>
      <c r="BU1940" s="15">
        <v>43041</v>
      </c>
      <c r="BV1940">
        <v>29.77</v>
      </c>
      <c r="BW1940" s="15">
        <v>44056</v>
      </c>
      <c r="BX1940">
        <v>47.979999999999897</v>
      </c>
      <c r="BY1940" s="15">
        <v>43474</v>
      </c>
      <c r="BZ1940">
        <v>20.029999999999902</v>
      </c>
      <c r="CA1940" s="15">
        <v>44382</v>
      </c>
      <c r="CB1940">
        <v>96.119999999999905</v>
      </c>
      <c r="CC1940" s="15">
        <v>43880</v>
      </c>
      <c r="CD1940">
        <v>23.8</v>
      </c>
      <c r="CE1940" s="15">
        <v>43389</v>
      </c>
      <c r="CF1940">
        <v>30.56</v>
      </c>
      <c r="CG1940" s="15">
        <v>43887</v>
      </c>
      <c r="CH1940">
        <v>49.279999999999902</v>
      </c>
      <c r="CI1940" s="15">
        <v>43111</v>
      </c>
      <c r="CJ1940">
        <v>17.16</v>
      </c>
      <c r="CK1940" s="15">
        <v>43138</v>
      </c>
      <c r="CL1940">
        <v>5.1599999999999904</v>
      </c>
      <c r="CM1940" s="15">
        <v>43110</v>
      </c>
      <c r="CN1940">
        <v>10.4399999999999</v>
      </c>
      <c r="CO1940" s="15">
        <v>42115</v>
      </c>
      <c r="CP1940">
        <v>270.46818381137564</v>
      </c>
      <c r="CQ1940" s="15">
        <v>44404</v>
      </c>
      <c r="CR1940">
        <v>32.423333462538899</v>
      </c>
      <c r="CS1940" s="38">
        <v>43584</v>
      </c>
      <c r="CT1940" s="12">
        <v>9.8999999999999897</v>
      </c>
      <c r="CU1940" s="15">
        <v>43909</v>
      </c>
      <c r="CV1940">
        <v>17.72</v>
      </c>
      <c r="CW1940" s="15">
        <v>43285</v>
      </c>
      <c r="CX1940">
        <v>69.739999999999995</v>
      </c>
      <c r="CY1940" s="15">
        <v>43412</v>
      </c>
      <c r="CZ1940">
        <v>70.959999999999994</v>
      </c>
      <c r="DA1940" s="15">
        <v>43259</v>
      </c>
      <c r="DB1940">
        <v>97.62</v>
      </c>
      <c r="DC1940" s="38">
        <v>43642</v>
      </c>
      <c r="DD1940" s="12">
        <v>-8.9540552393436794</v>
      </c>
      <c r="DE1940" s="40">
        <v>44050</v>
      </c>
      <c r="DF1940" s="12">
        <v>9.3400000000000105</v>
      </c>
      <c r="DG1940" s="15">
        <v>43117</v>
      </c>
      <c r="DH1940">
        <v>23.9</v>
      </c>
      <c r="DI1940" s="15">
        <v>43083</v>
      </c>
      <c r="DJ1940">
        <v>-0.14000000000000101</v>
      </c>
      <c r="DK1940" s="15">
        <v>44236</v>
      </c>
      <c r="DL1940">
        <v>17.353531113788101</v>
      </c>
      <c r="DN1940" s="38"/>
      <c r="DZ1940" s="38"/>
      <c r="EB1940" s="23"/>
      <c r="ED1940" s="15"/>
      <c r="EF1940" s="15"/>
      <c r="EH1940" s="15"/>
      <c r="EJ1940" s="38"/>
      <c r="EL1940" s="23"/>
      <c r="EN1940" s="15"/>
      <c r="EP1940" s="23"/>
      <c r="ER1940" s="38"/>
      <c r="ET1940" s="38"/>
      <c r="EV1940" s="23"/>
      <c r="EX1940" s="15"/>
      <c r="EZ1940" s="38"/>
      <c r="FA1940" s="12"/>
      <c r="FB1940" s="23"/>
      <c r="FD1940" s="15"/>
      <c r="FG1940" s="38">
        <v>43096</v>
      </c>
      <c r="FH1940" s="349">
        <v>9.01</v>
      </c>
      <c r="FI1940" s="15">
        <v>43298</v>
      </c>
      <c r="FJ1940">
        <v>14.049999999999899</v>
      </c>
      <c r="FP1940" s="15">
        <v>43041</v>
      </c>
      <c r="FQ1940">
        <v>3.2099999999999902</v>
      </c>
    </row>
    <row r="1941" spans="1:173">
      <c r="A1941" s="40">
        <v>42116</v>
      </c>
      <c r="B1941">
        <v>2529.5768128455302</v>
      </c>
      <c r="C1941">
        <f>B1941-MAX($B$4:B1941)</f>
        <v>-62.989999999999782</v>
      </c>
      <c r="BO1941" s="23">
        <v>43503</v>
      </c>
      <c r="BP1941">
        <v>98.428438597591494</v>
      </c>
      <c r="BQ1941" s="15">
        <v>43112</v>
      </c>
      <c r="BR1941">
        <v>10.0199999999999</v>
      </c>
      <c r="BS1941" s="15">
        <v>43360</v>
      </c>
      <c r="BT1941">
        <v>108.899999999999</v>
      </c>
      <c r="BU1941" s="15">
        <v>43042</v>
      </c>
      <c r="BV1941">
        <v>29.77</v>
      </c>
      <c r="BW1941" s="15">
        <v>44081</v>
      </c>
      <c r="BX1941">
        <v>47.979999999999897</v>
      </c>
      <c r="BY1941" s="15">
        <v>43475</v>
      </c>
      <c r="BZ1941">
        <v>20.099999999999898</v>
      </c>
      <c r="CA1941" s="15">
        <v>44383</v>
      </c>
      <c r="CB1941">
        <v>95.32</v>
      </c>
      <c r="CC1941" s="15">
        <v>43881</v>
      </c>
      <c r="CD1941">
        <v>23.8</v>
      </c>
      <c r="CE1941" s="15">
        <v>43390</v>
      </c>
      <c r="CF1941">
        <v>30.56</v>
      </c>
      <c r="CG1941" s="15">
        <v>43888</v>
      </c>
      <c r="CH1941">
        <v>49.279999999999902</v>
      </c>
      <c r="CI1941" s="15">
        <v>43112</v>
      </c>
      <c r="CJ1941">
        <v>17.16</v>
      </c>
      <c r="CK1941" s="15">
        <v>43139</v>
      </c>
      <c r="CL1941">
        <v>5.1599999999999904</v>
      </c>
      <c r="CM1941" s="15">
        <v>43111</v>
      </c>
      <c r="CN1941">
        <v>10.4399999999999</v>
      </c>
      <c r="CO1941" s="15">
        <v>42116</v>
      </c>
      <c r="CP1941">
        <v>270.46818381137564</v>
      </c>
      <c r="CQ1941" s="15">
        <v>44405</v>
      </c>
      <c r="CR1941">
        <v>32.3833334625389</v>
      </c>
      <c r="CS1941" s="38">
        <v>43585</v>
      </c>
      <c r="CT1941" s="12">
        <v>9.9099999999999895</v>
      </c>
      <c r="CU1941" s="15">
        <v>43910</v>
      </c>
      <c r="CV1941">
        <v>17.72</v>
      </c>
      <c r="CW1941" s="15">
        <v>43286</v>
      </c>
      <c r="CX1941">
        <v>69.739999999999995</v>
      </c>
      <c r="CY1941" s="15">
        <v>43413</v>
      </c>
      <c r="CZ1941">
        <v>70.959999999999994</v>
      </c>
      <c r="DA1941" s="15">
        <v>43262</v>
      </c>
      <c r="DB1941">
        <v>98.04</v>
      </c>
      <c r="DC1941" s="38">
        <v>43643</v>
      </c>
      <c r="DD1941" s="12">
        <v>-9.7040552393436794</v>
      </c>
      <c r="DE1941" s="40">
        <v>44053</v>
      </c>
      <c r="DF1941" s="12">
        <v>9.3400000000000105</v>
      </c>
      <c r="DG1941" s="15">
        <v>43118</v>
      </c>
      <c r="DH1941">
        <v>23.9</v>
      </c>
      <c r="DI1941" s="15">
        <v>43084</v>
      </c>
      <c r="DJ1941">
        <v>-0.14000000000000101</v>
      </c>
      <c r="DK1941" s="15">
        <v>44237</v>
      </c>
      <c r="DL1941">
        <v>17.353531113788101</v>
      </c>
      <c r="DN1941" s="38"/>
      <c r="DZ1941" s="38"/>
      <c r="EB1941" s="23"/>
      <c r="ED1941" s="15"/>
      <c r="EF1941" s="15"/>
      <c r="EH1941" s="15"/>
      <c r="EJ1941" s="38"/>
      <c r="EL1941" s="23"/>
      <c r="EN1941" s="15"/>
      <c r="EP1941" s="23"/>
      <c r="ER1941" s="38"/>
      <c r="ET1941" s="38"/>
      <c r="EV1941" s="23"/>
      <c r="EX1941" s="15"/>
      <c r="EZ1941" s="38"/>
      <c r="FA1941" s="12"/>
      <c r="FB1941" s="23"/>
      <c r="FD1941" s="15"/>
      <c r="FG1941" s="38">
        <v>43097</v>
      </c>
      <c r="FH1941" s="349">
        <v>9.01</v>
      </c>
      <c r="FI1941" s="15">
        <v>43299</v>
      </c>
      <c r="FJ1941">
        <v>14.049999999999899</v>
      </c>
      <c r="FP1941" s="15">
        <v>43042</v>
      </c>
      <c r="FQ1941">
        <v>3.2099999999999902</v>
      </c>
    </row>
    <row r="1942" spans="1:173">
      <c r="A1942" s="40">
        <v>42117</v>
      </c>
      <c r="B1942">
        <v>2541.4668128455301</v>
      </c>
      <c r="C1942">
        <f>B1942-MAX($B$4:B1942)</f>
        <v>-51.099999999999909</v>
      </c>
      <c r="BO1942" s="23">
        <v>43504</v>
      </c>
      <c r="BP1942">
        <v>98.428438597591494</v>
      </c>
      <c r="BQ1942" s="15">
        <v>43115</v>
      </c>
      <c r="BR1942">
        <v>10.0199999999999</v>
      </c>
      <c r="BS1942" s="15">
        <v>43361</v>
      </c>
      <c r="BT1942">
        <v>109.619999999999</v>
      </c>
      <c r="BU1942" s="15">
        <v>43045</v>
      </c>
      <c r="BV1942">
        <v>29.77</v>
      </c>
      <c r="BW1942" s="15">
        <v>44082</v>
      </c>
      <c r="BX1942">
        <v>48.909999999999897</v>
      </c>
      <c r="BY1942" s="15">
        <v>43476</v>
      </c>
      <c r="BZ1942">
        <v>20.549999999999901</v>
      </c>
      <c r="CA1942" s="15">
        <v>44384</v>
      </c>
      <c r="CB1942">
        <v>97.77</v>
      </c>
      <c r="CC1942" s="15">
        <v>43882</v>
      </c>
      <c r="CD1942">
        <v>23.8</v>
      </c>
      <c r="CE1942" s="15">
        <v>43391</v>
      </c>
      <c r="CF1942">
        <v>30.56</v>
      </c>
      <c r="CG1942" s="15">
        <v>43889</v>
      </c>
      <c r="CH1942">
        <v>49.279999999999902</v>
      </c>
      <c r="CI1942" s="15">
        <v>43115</v>
      </c>
      <c r="CJ1942">
        <v>17.16</v>
      </c>
      <c r="CK1942" s="15">
        <v>43140</v>
      </c>
      <c r="CL1942">
        <v>5.1599999999999904</v>
      </c>
      <c r="CM1942" s="15">
        <v>43112</v>
      </c>
      <c r="CN1942">
        <v>10.4399999999999</v>
      </c>
      <c r="CO1942" s="15">
        <v>42117</v>
      </c>
      <c r="CP1942">
        <v>270.46818381137564</v>
      </c>
      <c r="CQ1942" s="15">
        <v>44406</v>
      </c>
      <c r="CR1942">
        <v>32.543333462538897</v>
      </c>
      <c r="CS1942" s="38">
        <v>43587</v>
      </c>
      <c r="CT1942" s="12">
        <v>9.8099999999999898</v>
      </c>
      <c r="CU1942" s="15">
        <v>43913</v>
      </c>
      <c r="CV1942">
        <v>17.72</v>
      </c>
      <c r="CW1942" s="15">
        <v>43287</v>
      </c>
      <c r="CX1942">
        <v>69.739999999999995</v>
      </c>
      <c r="CY1942" s="15">
        <v>43416</v>
      </c>
      <c r="CZ1942">
        <v>70.959999999999994</v>
      </c>
      <c r="DA1942" s="15">
        <v>43263</v>
      </c>
      <c r="DB1942">
        <v>96.33</v>
      </c>
      <c r="DC1942" s="38">
        <v>43644</v>
      </c>
      <c r="DD1942" s="12">
        <v>-9.4740552393436808</v>
      </c>
      <c r="DE1942" s="40">
        <v>44054</v>
      </c>
      <c r="DF1942" s="12">
        <v>9.3400000000000105</v>
      </c>
      <c r="DG1942" s="15">
        <v>43119</v>
      </c>
      <c r="DH1942">
        <v>23.9</v>
      </c>
      <c r="DI1942" s="15">
        <v>43087</v>
      </c>
      <c r="DJ1942">
        <v>-0.14000000000000101</v>
      </c>
      <c r="DK1942" s="15">
        <v>44242</v>
      </c>
      <c r="DL1942">
        <v>17.353531113788101</v>
      </c>
      <c r="DN1942" s="38"/>
      <c r="DZ1942" s="38"/>
      <c r="EB1942" s="23"/>
      <c r="ED1942" s="15"/>
      <c r="EF1942" s="15"/>
      <c r="EH1942" s="15"/>
      <c r="EJ1942" s="38"/>
      <c r="EL1942" s="23"/>
      <c r="EN1942" s="15"/>
      <c r="EP1942" s="23"/>
      <c r="ER1942" s="38"/>
      <c r="ET1942" s="38"/>
      <c r="EV1942" s="23"/>
      <c r="EX1942" s="15"/>
      <c r="EZ1942" s="38"/>
      <c r="FA1942" s="12"/>
      <c r="FB1942" s="23"/>
      <c r="FD1942" s="15"/>
      <c r="FG1942" s="38">
        <v>43102</v>
      </c>
      <c r="FH1942" s="349">
        <v>9.01</v>
      </c>
      <c r="FI1942" s="15">
        <v>43300</v>
      </c>
      <c r="FJ1942">
        <v>14.049999999999899</v>
      </c>
      <c r="FP1942" s="15">
        <v>43045</v>
      </c>
      <c r="FQ1942">
        <v>3.2099999999999902</v>
      </c>
    </row>
    <row r="1943" spans="1:173">
      <c r="A1943" s="40">
        <v>42118</v>
      </c>
      <c r="B1943">
        <v>2533.2868128455302</v>
      </c>
      <c r="C1943">
        <f>B1943-MAX($B$4:B1943)</f>
        <v>-59.279999999999745</v>
      </c>
      <c r="BO1943" s="23">
        <v>43507</v>
      </c>
      <c r="BP1943">
        <v>98.428438597591494</v>
      </c>
      <c r="BQ1943" s="15">
        <v>43116</v>
      </c>
      <c r="BR1943">
        <v>10.0199999999999</v>
      </c>
      <c r="BS1943" s="15">
        <v>43362</v>
      </c>
      <c r="BT1943">
        <v>109.869999999999</v>
      </c>
      <c r="BU1943" s="15">
        <v>43046</v>
      </c>
      <c r="BV1943">
        <v>29.77</v>
      </c>
      <c r="BW1943" s="15">
        <v>44083</v>
      </c>
      <c r="BX1943">
        <v>48.379999999999903</v>
      </c>
      <c r="BY1943" s="15">
        <v>43479</v>
      </c>
      <c r="BZ1943">
        <v>20.229999999999901</v>
      </c>
      <c r="CA1943" s="15">
        <v>44385</v>
      </c>
      <c r="CB1943">
        <v>97.77</v>
      </c>
      <c r="CC1943" s="15">
        <v>43885</v>
      </c>
      <c r="CD1943">
        <v>23.8</v>
      </c>
      <c r="CE1943" s="15">
        <v>43392</v>
      </c>
      <c r="CF1943">
        <v>30.56</v>
      </c>
      <c r="CG1943" s="15">
        <v>43892</v>
      </c>
      <c r="CH1943">
        <v>49.279999999999902</v>
      </c>
      <c r="CI1943" s="15">
        <v>43116</v>
      </c>
      <c r="CJ1943">
        <v>17.16</v>
      </c>
      <c r="CK1943" s="15">
        <v>43143</v>
      </c>
      <c r="CL1943">
        <v>5.1599999999999904</v>
      </c>
      <c r="CM1943" s="15">
        <v>43115</v>
      </c>
      <c r="CN1943">
        <v>10.4399999999999</v>
      </c>
      <c r="CO1943" s="15">
        <v>42118</v>
      </c>
      <c r="CP1943">
        <v>270.46818381137564</v>
      </c>
      <c r="CQ1943" s="15">
        <v>44417</v>
      </c>
      <c r="CR1943">
        <v>32.543333462538897</v>
      </c>
      <c r="CS1943" s="38">
        <v>43588</v>
      </c>
      <c r="CT1943" s="12">
        <v>9.8299999999999894</v>
      </c>
      <c r="CU1943" s="15">
        <v>43914</v>
      </c>
      <c r="CV1943">
        <v>17.72</v>
      </c>
      <c r="CW1943" s="15">
        <v>43290</v>
      </c>
      <c r="CX1943">
        <v>69.739999999999995</v>
      </c>
      <c r="CY1943" s="15">
        <v>43417</v>
      </c>
      <c r="CZ1943">
        <v>70.959999999999994</v>
      </c>
      <c r="DA1943" s="15">
        <v>43265</v>
      </c>
      <c r="DB1943">
        <v>95.13</v>
      </c>
      <c r="DC1943" s="38">
        <v>43647</v>
      </c>
      <c r="DD1943" s="12">
        <v>-9.6340552393436791</v>
      </c>
      <c r="DE1943" s="40">
        <v>44055</v>
      </c>
      <c r="DF1943" s="12">
        <v>9.3400000000000105</v>
      </c>
      <c r="DG1943" s="15">
        <v>43122</v>
      </c>
      <c r="DH1943">
        <v>23.9</v>
      </c>
      <c r="DI1943" s="15">
        <v>43088</v>
      </c>
      <c r="DJ1943">
        <v>-0.14000000000000101</v>
      </c>
      <c r="DK1943" s="15">
        <v>44243</v>
      </c>
      <c r="DL1943">
        <v>17.353531113788101</v>
      </c>
      <c r="DN1943" s="38"/>
      <c r="DZ1943" s="38"/>
      <c r="EB1943" s="23"/>
      <c r="ED1943" s="15"/>
      <c r="EF1943" s="15"/>
      <c r="EH1943" s="15"/>
      <c r="EJ1943" s="38"/>
      <c r="EL1943" s="23"/>
      <c r="EN1943" s="15"/>
      <c r="EP1943" s="23"/>
      <c r="ER1943" s="38"/>
      <c r="ET1943" s="38"/>
      <c r="EV1943" s="23"/>
      <c r="EX1943" s="15"/>
      <c r="EZ1943" s="38"/>
      <c r="FA1943" s="12"/>
      <c r="FB1943" s="23"/>
      <c r="FD1943" s="15"/>
      <c r="FG1943" s="38">
        <v>43103</v>
      </c>
      <c r="FH1943" s="349">
        <v>9.01</v>
      </c>
      <c r="FI1943" s="15">
        <v>43301</v>
      </c>
      <c r="FJ1943">
        <v>14.049999999999899</v>
      </c>
      <c r="FP1943" s="15">
        <v>43046</v>
      </c>
      <c r="FQ1943">
        <v>3.2099999999999902</v>
      </c>
    </row>
    <row r="1944" spans="1:173">
      <c r="A1944" s="40">
        <v>42119</v>
      </c>
      <c r="B1944">
        <v>2533.2868128455302</v>
      </c>
      <c r="C1944">
        <f>B1944-MAX($B$4:B1944)</f>
        <v>-59.279999999999745</v>
      </c>
      <c r="BO1944" s="23">
        <v>43508</v>
      </c>
      <c r="BP1944">
        <v>98.798438597591499</v>
      </c>
      <c r="BQ1944" s="15">
        <v>43117</v>
      </c>
      <c r="BR1944">
        <v>10.0199999999999</v>
      </c>
      <c r="BS1944" s="15">
        <v>43363</v>
      </c>
      <c r="BT1944">
        <v>110.959999999999</v>
      </c>
      <c r="BU1944" s="15">
        <v>43047</v>
      </c>
      <c r="BV1944">
        <v>29.77</v>
      </c>
      <c r="BW1944" s="15">
        <v>44084</v>
      </c>
      <c r="BX1944">
        <v>49.249999999999901</v>
      </c>
      <c r="BY1944" s="15">
        <v>43480</v>
      </c>
      <c r="BZ1944">
        <v>20.959999999999901</v>
      </c>
      <c r="CA1944" s="15">
        <v>44386</v>
      </c>
      <c r="CB1944">
        <v>97.77</v>
      </c>
      <c r="CC1944" s="15">
        <v>43886</v>
      </c>
      <c r="CD1944">
        <v>22.49</v>
      </c>
      <c r="CE1944" s="15">
        <v>43395</v>
      </c>
      <c r="CF1944">
        <v>30.56</v>
      </c>
      <c r="CG1944" s="15">
        <v>43893</v>
      </c>
      <c r="CH1944">
        <v>49.279999999999902</v>
      </c>
      <c r="CI1944" s="15">
        <v>43117</v>
      </c>
      <c r="CJ1944">
        <v>17.16</v>
      </c>
      <c r="CK1944" s="15">
        <v>43144</v>
      </c>
      <c r="CL1944">
        <v>5.1599999999999904</v>
      </c>
      <c r="CM1944" s="15">
        <v>43116</v>
      </c>
      <c r="CN1944">
        <v>10.4399999999999</v>
      </c>
      <c r="CO1944" s="15">
        <v>42119</v>
      </c>
      <c r="CP1944">
        <v>270.46818381137564</v>
      </c>
      <c r="CQ1944" s="15">
        <v>44418</v>
      </c>
      <c r="CR1944">
        <v>32.483333462538901</v>
      </c>
      <c r="CS1944" s="38">
        <v>43592</v>
      </c>
      <c r="CT1944" s="12">
        <v>10.0199999999999</v>
      </c>
      <c r="CU1944" s="15">
        <v>43915</v>
      </c>
      <c r="CV1944">
        <v>17.72</v>
      </c>
      <c r="CW1944" s="15">
        <v>43291</v>
      </c>
      <c r="CX1944">
        <v>69.739999999999995</v>
      </c>
      <c r="CY1944" s="15">
        <v>43418</v>
      </c>
      <c r="CZ1944">
        <v>70.959999999999994</v>
      </c>
      <c r="DA1944" s="15">
        <v>43266</v>
      </c>
      <c r="DB1944">
        <v>95.13</v>
      </c>
      <c r="DC1944" s="38">
        <v>43648</v>
      </c>
      <c r="DD1944" s="12">
        <v>-9.34405523934368</v>
      </c>
      <c r="DE1944" s="40">
        <v>44056</v>
      </c>
      <c r="DF1944" s="12">
        <v>9.3400000000000105</v>
      </c>
      <c r="DG1944" s="15">
        <v>43123</v>
      </c>
      <c r="DH1944">
        <v>23.9</v>
      </c>
      <c r="DI1944" s="15">
        <v>43089</v>
      </c>
      <c r="DJ1944">
        <v>-0.14000000000000101</v>
      </c>
      <c r="DK1944" s="15">
        <v>44244</v>
      </c>
      <c r="DL1944">
        <v>17.353531113788101</v>
      </c>
      <c r="DN1944" s="38"/>
      <c r="DZ1944" s="38"/>
      <c r="EB1944" s="23"/>
      <c r="ED1944" s="15"/>
      <c r="EF1944" s="15"/>
      <c r="EH1944" s="15"/>
      <c r="EJ1944" s="38"/>
      <c r="EL1944" s="23"/>
      <c r="EN1944" s="15"/>
      <c r="EP1944" s="23"/>
      <c r="ER1944" s="38"/>
      <c r="ET1944" s="38"/>
      <c r="EV1944" s="23"/>
      <c r="EX1944" s="15"/>
      <c r="EZ1944" s="38"/>
      <c r="FA1944" s="12"/>
      <c r="FB1944" s="23"/>
      <c r="FD1944" s="15"/>
      <c r="FG1944" s="38">
        <v>43104</v>
      </c>
      <c r="FH1944" s="349">
        <v>9.01</v>
      </c>
      <c r="FI1944" s="15">
        <v>43304</v>
      </c>
      <c r="FJ1944">
        <v>14.049999999999899</v>
      </c>
      <c r="FP1944" s="15">
        <v>43047</v>
      </c>
      <c r="FQ1944">
        <v>3.2099999999999902</v>
      </c>
    </row>
    <row r="1945" spans="1:173">
      <c r="A1945" s="40">
        <v>42120</v>
      </c>
      <c r="B1945">
        <v>2533.2868128455302</v>
      </c>
      <c r="C1945">
        <f>B1945-MAX($B$4:B1945)</f>
        <v>-59.279999999999745</v>
      </c>
      <c r="BO1945" s="23">
        <v>43509</v>
      </c>
      <c r="BP1945">
        <v>98.788438597591494</v>
      </c>
      <c r="BQ1945" s="15">
        <v>43118</v>
      </c>
      <c r="BR1945">
        <v>10.0199999999999</v>
      </c>
      <c r="BS1945" s="15">
        <v>43374</v>
      </c>
      <c r="BT1945">
        <v>110.959999999999</v>
      </c>
      <c r="BU1945" s="15">
        <v>43048</v>
      </c>
      <c r="BV1945">
        <v>29.77</v>
      </c>
      <c r="BW1945" s="15">
        <v>44085</v>
      </c>
      <c r="BX1945">
        <v>49.449999999999903</v>
      </c>
      <c r="BY1945" s="15">
        <v>43481</v>
      </c>
      <c r="BZ1945">
        <v>21.1999999999999</v>
      </c>
      <c r="CA1945" s="15">
        <v>44389</v>
      </c>
      <c r="CB1945">
        <v>97.77</v>
      </c>
      <c r="CC1945" s="15">
        <v>43887</v>
      </c>
      <c r="CD1945">
        <v>24.29</v>
      </c>
      <c r="CE1945" s="15">
        <v>43396</v>
      </c>
      <c r="CF1945">
        <v>30.56</v>
      </c>
      <c r="CG1945" s="15">
        <v>43894</v>
      </c>
      <c r="CH1945">
        <v>49.279999999999902</v>
      </c>
      <c r="CI1945" s="15">
        <v>43118</v>
      </c>
      <c r="CJ1945">
        <v>17.16</v>
      </c>
      <c r="CK1945" s="15">
        <v>43145</v>
      </c>
      <c r="CL1945">
        <v>5.1599999999999904</v>
      </c>
      <c r="CM1945" s="15">
        <v>43117</v>
      </c>
      <c r="CN1945">
        <v>10.4399999999999</v>
      </c>
      <c r="CO1945" s="15">
        <v>42120</v>
      </c>
      <c r="CP1945">
        <v>270.46818381137564</v>
      </c>
      <c r="CQ1945" s="15">
        <v>44419</v>
      </c>
      <c r="CR1945">
        <v>32.303333462538902</v>
      </c>
      <c r="CS1945" s="38">
        <v>43593</v>
      </c>
      <c r="CT1945" s="12">
        <v>10.0899999999999</v>
      </c>
      <c r="CU1945" s="15">
        <v>43916</v>
      </c>
      <c r="CV1945">
        <v>17.72</v>
      </c>
      <c r="CW1945" s="15">
        <v>43292</v>
      </c>
      <c r="CX1945">
        <v>69.739999999999995</v>
      </c>
      <c r="CY1945" s="15">
        <v>43419</v>
      </c>
      <c r="CZ1945">
        <v>70.959999999999994</v>
      </c>
      <c r="DA1945" s="15">
        <v>43269</v>
      </c>
      <c r="DB1945">
        <v>96.24</v>
      </c>
      <c r="DC1945" s="38">
        <v>43649</v>
      </c>
      <c r="DD1945" s="12">
        <v>-6.7240552393436799</v>
      </c>
      <c r="DE1945" s="40">
        <v>44057</v>
      </c>
      <c r="DF1945" s="12">
        <v>9.3400000000000105</v>
      </c>
      <c r="DG1945" s="15">
        <v>43124</v>
      </c>
      <c r="DH1945">
        <v>23.9</v>
      </c>
      <c r="DI1945" s="15">
        <v>43090</v>
      </c>
      <c r="DJ1945">
        <v>-0.14000000000000101</v>
      </c>
      <c r="DK1945" s="15">
        <v>44245</v>
      </c>
      <c r="DL1945">
        <v>17.353531113788101</v>
      </c>
      <c r="DN1945" s="38"/>
      <c r="DZ1945" s="38"/>
      <c r="EB1945" s="23"/>
      <c r="ED1945" s="15"/>
      <c r="EF1945" s="15"/>
      <c r="EH1945" s="15"/>
      <c r="EJ1945" s="38"/>
      <c r="EL1945" s="23"/>
      <c r="EN1945" s="15"/>
      <c r="EP1945" s="23"/>
      <c r="ER1945" s="38"/>
      <c r="ET1945" s="38"/>
      <c r="EV1945" s="23"/>
      <c r="EX1945" s="15"/>
      <c r="EZ1945" s="38"/>
      <c r="FA1945" s="12"/>
      <c r="FB1945" s="23"/>
      <c r="FD1945" s="15"/>
      <c r="FG1945" s="38">
        <v>43105</v>
      </c>
      <c r="FH1945" s="349">
        <v>9.01</v>
      </c>
      <c r="FI1945" s="15">
        <v>43305</v>
      </c>
      <c r="FJ1945">
        <v>14.049999999999899</v>
      </c>
      <c r="FP1945" s="15">
        <v>43048</v>
      </c>
      <c r="FQ1945">
        <v>3.2099999999999902</v>
      </c>
    </row>
    <row r="1946" spans="1:173">
      <c r="A1946" s="40">
        <v>42121</v>
      </c>
      <c r="B1946">
        <v>2529.27681284553</v>
      </c>
      <c r="C1946">
        <f>B1946-MAX($B$4:B1946)</f>
        <v>-63.289999999999964</v>
      </c>
      <c r="BO1946" s="23">
        <v>43510</v>
      </c>
      <c r="BP1946">
        <v>99.458438597591496</v>
      </c>
      <c r="BQ1946" s="15">
        <v>43119</v>
      </c>
      <c r="BR1946">
        <v>10.0199999999999</v>
      </c>
      <c r="BS1946" s="15">
        <v>43375</v>
      </c>
      <c r="BT1946">
        <v>110.959999999999</v>
      </c>
      <c r="BU1946" s="15">
        <v>43049</v>
      </c>
      <c r="BV1946">
        <v>29.77</v>
      </c>
      <c r="BW1946" s="15">
        <v>44088</v>
      </c>
      <c r="BX1946">
        <v>50.019999999999897</v>
      </c>
      <c r="BY1946" s="15">
        <v>43482</v>
      </c>
      <c r="BZ1946">
        <v>21.1799999999999</v>
      </c>
      <c r="CA1946" s="15">
        <v>44390</v>
      </c>
      <c r="CB1946">
        <v>97.77</v>
      </c>
      <c r="CC1946" s="15">
        <v>43888</v>
      </c>
      <c r="CD1946">
        <v>24.94</v>
      </c>
      <c r="CE1946" s="15">
        <v>43397</v>
      </c>
      <c r="CF1946">
        <v>30.56</v>
      </c>
      <c r="CG1946" s="15">
        <v>43895</v>
      </c>
      <c r="CH1946">
        <v>49.279999999999902</v>
      </c>
      <c r="CI1946" s="15">
        <v>43119</v>
      </c>
      <c r="CJ1946">
        <v>17.16</v>
      </c>
      <c r="CK1946" s="15">
        <v>43150</v>
      </c>
      <c r="CL1946">
        <v>5.1599999999999904</v>
      </c>
      <c r="CM1946" s="15">
        <v>43118</v>
      </c>
      <c r="CN1946">
        <v>10.4399999999999</v>
      </c>
      <c r="CO1946" s="15">
        <v>42121</v>
      </c>
      <c r="CP1946">
        <v>270.46818381137564</v>
      </c>
      <c r="CQ1946" s="15">
        <v>44420</v>
      </c>
      <c r="CR1946">
        <v>32.4533334625389</v>
      </c>
      <c r="CS1946" s="38">
        <v>43594</v>
      </c>
      <c r="CT1946" s="12">
        <v>15.999999999999901</v>
      </c>
      <c r="CU1946" s="15">
        <v>43917</v>
      </c>
      <c r="CV1946">
        <v>17.72</v>
      </c>
      <c r="CW1946" s="15">
        <v>43293</v>
      </c>
      <c r="CX1946">
        <v>69.739999999999995</v>
      </c>
      <c r="CY1946" s="15">
        <v>43420</v>
      </c>
      <c r="CZ1946">
        <v>70.959999999999994</v>
      </c>
      <c r="DA1946" s="15">
        <v>43270</v>
      </c>
      <c r="DB1946">
        <v>98.91</v>
      </c>
      <c r="DC1946" s="38">
        <v>43650</v>
      </c>
      <c r="DD1946" s="12">
        <v>-7.9740552393436799</v>
      </c>
      <c r="DE1946" s="40">
        <v>44061</v>
      </c>
      <c r="DF1946" s="12">
        <v>9.3400000000000105</v>
      </c>
      <c r="DG1946" s="15">
        <v>43125</v>
      </c>
      <c r="DH1946">
        <v>23.9</v>
      </c>
      <c r="DI1946" s="15">
        <v>43091</v>
      </c>
      <c r="DJ1946">
        <v>-0.14000000000000101</v>
      </c>
      <c r="DK1946" s="15">
        <v>44246</v>
      </c>
      <c r="DL1946">
        <v>17.353531113788101</v>
      </c>
      <c r="DN1946" s="38"/>
      <c r="DZ1946" s="38"/>
      <c r="EB1946" s="23"/>
      <c r="ED1946" s="15"/>
      <c r="EF1946" s="15"/>
      <c r="EH1946" s="15"/>
      <c r="EJ1946" s="38"/>
      <c r="EL1946" s="23"/>
      <c r="EN1946" s="15"/>
      <c r="EP1946" s="23"/>
      <c r="ER1946" s="38"/>
      <c r="ET1946" s="38"/>
      <c r="EV1946" s="23"/>
      <c r="EX1946" s="15"/>
      <c r="EZ1946" s="38"/>
      <c r="FA1946" s="12"/>
      <c r="FB1946" s="23"/>
      <c r="FD1946" s="15"/>
      <c r="FG1946" s="38">
        <v>43108</v>
      </c>
      <c r="FH1946" s="349">
        <v>9.01</v>
      </c>
      <c r="FI1946" s="15">
        <v>43306</v>
      </c>
      <c r="FJ1946">
        <v>14.049999999999899</v>
      </c>
      <c r="FP1946" s="15">
        <v>43049</v>
      </c>
      <c r="FQ1946">
        <v>3.2099999999999902</v>
      </c>
    </row>
    <row r="1947" spans="1:173">
      <c r="A1947" s="40">
        <v>42122</v>
      </c>
      <c r="B1947">
        <v>2525.73681284553</v>
      </c>
      <c r="C1947">
        <f>B1947-MAX($B$4:B1947)</f>
        <v>-66.829999999999927</v>
      </c>
      <c r="BO1947" s="23">
        <v>43514</v>
      </c>
      <c r="BP1947">
        <v>99.458438597591496</v>
      </c>
      <c r="BQ1947" s="15">
        <v>43122</v>
      </c>
      <c r="BR1947">
        <v>10.0199999999999</v>
      </c>
      <c r="BS1947" s="15">
        <v>43377</v>
      </c>
      <c r="BT1947">
        <v>110.959999999999</v>
      </c>
      <c r="BU1947" s="15">
        <v>43052</v>
      </c>
      <c r="BV1947">
        <v>29.77</v>
      </c>
      <c r="BW1947" s="15">
        <v>44089</v>
      </c>
      <c r="BX1947">
        <v>50.699999999999903</v>
      </c>
      <c r="BY1947" s="15">
        <v>43483</v>
      </c>
      <c r="BZ1947">
        <v>21.469999999999899</v>
      </c>
      <c r="CA1947" s="15">
        <v>44391</v>
      </c>
      <c r="CB1947">
        <v>97.77</v>
      </c>
      <c r="CC1947" s="15">
        <v>43889</v>
      </c>
      <c r="CD1947">
        <v>26.25</v>
      </c>
      <c r="CE1947" s="15">
        <v>43398</v>
      </c>
      <c r="CF1947">
        <v>30.56</v>
      </c>
      <c r="CG1947" s="15">
        <v>43896</v>
      </c>
      <c r="CH1947">
        <v>49.279999999999902</v>
      </c>
      <c r="CI1947" s="15">
        <v>43122</v>
      </c>
      <c r="CJ1947">
        <v>17.16</v>
      </c>
      <c r="CK1947" s="15">
        <v>43151</v>
      </c>
      <c r="CL1947">
        <v>5.1599999999999904</v>
      </c>
      <c r="CM1947" s="15">
        <v>43119</v>
      </c>
      <c r="CN1947">
        <v>10.4399999999999</v>
      </c>
      <c r="CO1947" s="15">
        <v>42122</v>
      </c>
      <c r="CP1947">
        <v>270.46818381137564</v>
      </c>
      <c r="CQ1947" s="15">
        <v>44421</v>
      </c>
      <c r="CR1947">
        <v>31.783333462538899</v>
      </c>
      <c r="CS1947" s="38">
        <v>43595</v>
      </c>
      <c r="CT1947" s="12">
        <v>15.999999999999901</v>
      </c>
      <c r="CU1947" s="15">
        <v>43920</v>
      </c>
      <c r="CV1947">
        <v>17.72</v>
      </c>
      <c r="CW1947" s="15">
        <v>43306</v>
      </c>
      <c r="CX1947">
        <v>69.739999999999995</v>
      </c>
      <c r="CY1947" s="15">
        <v>43423</v>
      </c>
      <c r="CZ1947">
        <v>70.959999999999994</v>
      </c>
      <c r="DA1947" s="15">
        <v>43271</v>
      </c>
      <c r="DB1947">
        <v>96.98</v>
      </c>
      <c r="DC1947" s="38">
        <v>43651</v>
      </c>
      <c r="DD1947" s="12">
        <v>-7.38405523934368</v>
      </c>
      <c r="DE1947" s="40">
        <v>44062</v>
      </c>
      <c r="DF1947" s="12">
        <v>9.3400000000000105</v>
      </c>
      <c r="DG1947" s="15">
        <v>43126</v>
      </c>
      <c r="DH1947">
        <v>23.9</v>
      </c>
      <c r="DI1947" s="15">
        <v>43095</v>
      </c>
      <c r="DJ1947">
        <v>-0.14000000000000101</v>
      </c>
      <c r="DK1947" s="15">
        <v>44249</v>
      </c>
      <c r="DL1947">
        <v>17.353531113788101</v>
      </c>
      <c r="DN1947" s="38"/>
      <c r="DZ1947" s="38"/>
      <c r="EB1947" s="23"/>
      <c r="ED1947" s="15"/>
      <c r="EF1947" s="15"/>
      <c r="EH1947" s="15"/>
      <c r="EJ1947" s="38"/>
      <c r="EL1947" s="23"/>
      <c r="EN1947" s="15"/>
      <c r="EP1947" s="23"/>
      <c r="ER1947" s="38"/>
      <c r="ET1947" s="38"/>
      <c r="EV1947" s="23"/>
      <c r="EX1947" s="15"/>
      <c r="EZ1947" s="38"/>
      <c r="FA1947" s="12"/>
      <c r="FB1947" s="23"/>
      <c r="FD1947" s="15"/>
      <c r="FG1947" s="38">
        <v>43109</v>
      </c>
      <c r="FH1947" s="349">
        <v>9.01</v>
      </c>
      <c r="FI1947" s="15">
        <v>43307</v>
      </c>
      <c r="FJ1947">
        <v>14.049999999999899</v>
      </c>
      <c r="FP1947" s="15">
        <v>43052</v>
      </c>
      <c r="FQ1947">
        <v>3.2099999999999902</v>
      </c>
    </row>
    <row r="1948" spans="1:173">
      <c r="A1948" s="40">
        <v>42123</v>
      </c>
      <c r="B1948">
        <v>2527.23681284553</v>
      </c>
      <c r="C1948">
        <f>B1948-MAX($B$4:B1948)</f>
        <v>-65.329999999999927</v>
      </c>
      <c r="BO1948" s="23">
        <v>43515</v>
      </c>
      <c r="BP1948">
        <v>99.028438597591503</v>
      </c>
      <c r="BQ1948" s="15">
        <v>43123</v>
      </c>
      <c r="BR1948">
        <v>10.0199999999999</v>
      </c>
      <c r="BS1948" s="15">
        <v>43378</v>
      </c>
      <c r="BT1948">
        <v>110.959999999999</v>
      </c>
      <c r="BU1948" s="15">
        <v>43053</v>
      </c>
      <c r="BV1948">
        <v>29.77</v>
      </c>
      <c r="BW1948" s="15">
        <v>44090</v>
      </c>
      <c r="BX1948">
        <v>50.649999999999899</v>
      </c>
      <c r="BY1948" s="15">
        <v>43486</v>
      </c>
      <c r="BZ1948">
        <v>21.5199999999999</v>
      </c>
      <c r="CA1948" s="15">
        <v>44392</v>
      </c>
      <c r="CB1948">
        <v>97.77</v>
      </c>
      <c r="CC1948" s="15">
        <v>43892</v>
      </c>
      <c r="CD1948">
        <v>26.64</v>
      </c>
      <c r="CE1948" s="15">
        <v>43399</v>
      </c>
      <c r="CF1948">
        <v>30.56</v>
      </c>
      <c r="CG1948" s="15">
        <v>43899</v>
      </c>
      <c r="CH1948">
        <v>49.279999999999902</v>
      </c>
      <c r="CI1948" s="15">
        <v>43123</v>
      </c>
      <c r="CJ1948">
        <v>17.16</v>
      </c>
      <c r="CK1948" s="15">
        <v>43152</v>
      </c>
      <c r="CL1948">
        <v>5.1599999999999904</v>
      </c>
      <c r="CM1948" s="15">
        <v>43122</v>
      </c>
      <c r="CN1948">
        <v>10.4399999999999</v>
      </c>
      <c r="CO1948" s="15">
        <v>42123</v>
      </c>
      <c r="CP1948">
        <v>270.46818381137564</v>
      </c>
      <c r="CQ1948" s="15">
        <v>44431</v>
      </c>
      <c r="CR1948">
        <v>31.783333462538899</v>
      </c>
      <c r="CS1948" s="38">
        <v>43598</v>
      </c>
      <c r="CT1948" s="12">
        <v>15.999999999999901</v>
      </c>
      <c r="CU1948" s="15">
        <v>43921</v>
      </c>
      <c r="CV1948">
        <v>17.72</v>
      </c>
      <c r="CW1948" s="15">
        <v>43307</v>
      </c>
      <c r="CX1948">
        <v>69.53</v>
      </c>
      <c r="CY1948" s="15">
        <v>43424</v>
      </c>
      <c r="CZ1948">
        <v>70.959999999999994</v>
      </c>
      <c r="DA1948" s="15">
        <v>43272</v>
      </c>
      <c r="DB1948">
        <v>98.93</v>
      </c>
      <c r="DC1948" s="38">
        <v>43654</v>
      </c>
      <c r="DD1948" s="12">
        <v>-5.6840552393436798</v>
      </c>
      <c r="DE1948" s="40">
        <v>44063</v>
      </c>
      <c r="DF1948" s="12">
        <v>9.3400000000000105</v>
      </c>
      <c r="DG1948" s="15">
        <v>43129</v>
      </c>
      <c r="DH1948">
        <v>23.9</v>
      </c>
      <c r="DI1948" s="15">
        <v>43096</v>
      </c>
      <c r="DJ1948">
        <v>-0.14000000000000101</v>
      </c>
      <c r="DK1948" s="15">
        <v>44250</v>
      </c>
      <c r="DL1948">
        <v>17.353531113788101</v>
      </c>
      <c r="DN1948" s="38"/>
      <c r="DZ1948" s="38"/>
      <c r="EB1948" s="23"/>
      <c r="ED1948" s="15"/>
      <c r="EF1948" s="15"/>
      <c r="EH1948" s="15"/>
      <c r="EJ1948" s="38"/>
      <c r="EL1948" s="23"/>
      <c r="EN1948" s="15"/>
      <c r="EP1948" s="23"/>
      <c r="ER1948" s="38"/>
      <c r="ET1948" s="38"/>
      <c r="EV1948" s="23"/>
      <c r="EX1948" s="15"/>
      <c r="EZ1948" s="38"/>
      <c r="FA1948" s="12"/>
      <c r="FB1948" s="23"/>
      <c r="FD1948" s="15"/>
      <c r="FG1948" s="38">
        <v>43110</v>
      </c>
      <c r="FH1948" s="349">
        <v>9.01</v>
      </c>
      <c r="FI1948" s="15">
        <v>43308</v>
      </c>
      <c r="FJ1948">
        <v>14.049999999999899</v>
      </c>
      <c r="FP1948" s="15">
        <v>43053</v>
      </c>
      <c r="FQ1948">
        <v>3.2099999999999902</v>
      </c>
    </row>
    <row r="1949" spans="1:173">
      <c r="A1949" s="40">
        <v>42124</v>
      </c>
      <c r="B1949">
        <v>2528.9968128455298</v>
      </c>
      <c r="C1949">
        <f>B1949-MAX($B$4:B1949)</f>
        <v>-63.570000000000164</v>
      </c>
      <c r="BO1949" s="23">
        <v>43516</v>
      </c>
      <c r="BP1949">
        <v>99.818438597591594</v>
      </c>
      <c r="BQ1949" s="15">
        <v>43124</v>
      </c>
      <c r="BR1949">
        <v>10.0199999999999</v>
      </c>
      <c r="BS1949" s="15">
        <v>43381</v>
      </c>
      <c r="BT1949">
        <v>110.959999999999</v>
      </c>
      <c r="BU1949" s="15">
        <v>43054</v>
      </c>
      <c r="BV1949">
        <v>29.77</v>
      </c>
      <c r="BW1949" s="15">
        <v>44091</v>
      </c>
      <c r="BX1949">
        <v>49.669999999999902</v>
      </c>
      <c r="BY1949" s="15">
        <v>43487</v>
      </c>
      <c r="BZ1949">
        <v>21.369999999999902</v>
      </c>
      <c r="CA1949" s="15">
        <v>44393</v>
      </c>
      <c r="CB1949">
        <v>97.77</v>
      </c>
      <c r="CC1949" s="15">
        <v>43893</v>
      </c>
      <c r="CD1949">
        <v>26.97</v>
      </c>
      <c r="CE1949" s="15">
        <v>43402</v>
      </c>
      <c r="CF1949">
        <v>30.56</v>
      </c>
      <c r="CG1949" s="15">
        <v>43900</v>
      </c>
      <c r="CH1949">
        <v>49.279999999999902</v>
      </c>
      <c r="CI1949" s="15">
        <v>43124</v>
      </c>
      <c r="CJ1949">
        <v>17.16</v>
      </c>
      <c r="CK1949" s="15">
        <v>43153</v>
      </c>
      <c r="CL1949">
        <v>5.1599999999999904</v>
      </c>
      <c r="CM1949" s="15">
        <v>43123</v>
      </c>
      <c r="CN1949">
        <v>10.4399999999999</v>
      </c>
      <c r="CO1949" s="15">
        <v>42124</v>
      </c>
      <c r="CP1949">
        <v>270.46818381137564</v>
      </c>
      <c r="CQ1949" s="15">
        <v>44432</v>
      </c>
      <c r="CR1949">
        <v>32.163333462538901</v>
      </c>
      <c r="CS1949" s="38">
        <v>43599</v>
      </c>
      <c r="CT1949" s="12">
        <v>15.999999999999901</v>
      </c>
      <c r="CU1949" s="15">
        <v>43922</v>
      </c>
      <c r="CV1949">
        <v>17.72</v>
      </c>
      <c r="CW1949" s="15">
        <v>43308</v>
      </c>
      <c r="CX1949">
        <v>69.38</v>
      </c>
      <c r="CY1949" s="15">
        <v>43425</v>
      </c>
      <c r="CZ1949">
        <v>70.959999999999994</v>
      </c>
      <c r="DA1949" s="15">
        <v>43273</v>
      </c>
      <c r="DB1949">
        <v>96.87</v>
      </c>
      <c r="DC1949" s="38">
        <v>43655</v>
      </c>
      <c r="DD1949" s="12">
        <v>-5.5640552393436797</v>
      </c>
      <c r="DE1949" s="40">
        <v>44064</v>
      </c>
      <c r="DF1949" s="12">
        <v>9.3400000000000105</v>
      </c>
      <c r="DG1949" s="15">
        <v>43130</v>
      </c>
      <c r="DH1949">
        <v>23.9</v>
      </c>
      <c r="DI1949" s="15">
        <v>43097</v>
      </c>
      <c r="DJ1949">
        <v>-0.14000000000000101</v>
      </c>
      <c r="DK1949" s="15">
        <v>44251</v>
      </c>
      <c r="DL1949">
        <v>17.353531113788101</v>
      </c>
      <c r="DN1949" s="38"/>
      <c r="DZ1949" s="38"/>
      <c r="EB1949" s="23"/>
      <c r="ED1949" s="15"/>
      <c r="EF1949" s="15"/>
      <c r="EH1949" s="15"/>
      <c r="EJ1949" s="38"/>
      <c r="EL1949" s="23"/>
      <c r="EN1949" s="15"/>
      <c r="EP1949" s="23"/>
      <c r="ER1949" s="38"/>
      <c r="ET1949" s="38"/>
      <c r="EV1949" s="23"/>
      <c r="EX1949" s="15"/>
      <c r="EZ1949" s="38"/>
      <c r="FA1949" s="12"/>
      <c r="FB1949" s="23"/>
      <c r="FD1949" s="15"/>
      <c r="FG1949" s="38">
        <v>43111</v>
      </c>
      <c r="FH1949" s="349">
        <v>9.01</v>
      </c>
      <c r="FI1949" s="15">
        <v>43311</v>
      </c>
      <c r="FJ1949">
        <v>14.049999999999899</v>
      </c>
      <c r="FP1949" s="15">
        <v>43054</v>
      </c>
      <c r="FQ1949">
        <v>3.2099999999999902</v>
      </c>
    </row>
    <row r="1950" spans="1:173">
      <c r="A1950" s="40">
        <v>42125</v>
      </c>
      <c r="B1950">
        <v>2528.9968128455298</v>
      </c>
      <c r="C1950">
        <f>B1950-MAX($B$4:B1950)</f>
        <v>-63.570000000000164</v>
      </c>
      <c r="BO1950" s="23">
        <v>43517</v>
      </c>
      <c r="BP1950">
        <v>99.898438597591493</v>
      </c>
      <c r="BQ1950" s="15">
        <v>43125</v>
      </c>
      <c r="BR1950">
        <v>10.0199999999999</v>
      </c>
      <c r="BS1950" s="15">
        <v>43383</v>
      </c>
      <c r="BT1950">
        <v>110.959999999999</v>
      </c>
      <c r="BU1950" s="15">
        <v>43055</v>
      </c>
      <c r="BV1950">
        <v>29.77</v>
      </c>
      <c r="BW1950" s="15">
        <v>44095</v>
      </c>
      <c r="BX1950">
        <v>49.669999999999902</v>
      </c>
      <c r="BY1950" s="15">
        <v>43488</v>
      </c>
      <c r="BZ1950">
        <v>21.5199999999999</v>
      </c>
      <c r="CA1950" s="15">
        <v>44396</v>
      </c>
      <c r="CB1950">
        <v>97.77</v>
      </c>
      <c r="CC1950" s="15">
        <v>43894</v>
      </c>
      <c r="CD1950">
        <v>26.02</v>
      </c>
      <c r="CE1950" s="15">
        <v>43403</v>
      </c>
      <c r="CF1950">
        <v>30.56</v>
      </c>
      <c r="CG1950" s="15">
        <v>43901</v>
      </c>
      <c r="CH1950">
        <v>49.279999999999902</v>
      </c>
      <c r="CI1950" s="15">
        <v>43125</v>
      </c>
      <c r="CJ1950">
        <v>17.16</v>
      </c>
      <c r="CK1950" s="15">
        <v>43154</v>
      </c>
      <c r="CL1950">
        <v>5.1599999999999904</v>
      </c>
      <c r="CM1950" s="15">
        <v>43124</v>
      </c>
      <c r="CN1950">
        <v>10.4399999999999</v>
      </c>
      <c r="CO1950" s="15">
        <v>42125</v>
      </c>
      <c r="CP1950">
        <v>270.46818381137564</v>
      </c>
      <c r="CQ1950" s="15">
        <v>44438</v>
      </c>
      <c r="CR1950">
        <v>32.163333462538901</v>
      </c>
      <c r="CS1950" s="38">
        <v>43600</v>
      </c>
      <c r="CT1950" s="12">
        <v>15.999999999999901</v>
      </c>
      <c r="CU1950" s="15">
        <v>43923</v>
      </c>
      <c r="CV1950">
        <v>17.72</v>
      </c>
      <c r="CW1950" s="15">
        <v>43311</v>
      </c>
      <c r="CX1950">
        <v>69</v>
      </c>
      <c r="CY1950" s="15">
        <v>43426</v>
      </c>
      <c r="CZ1950">
        <v>70.959999999999994</v>
      </c>
      <c r="DA1950" s="15">
        <v>43276</v>
      </c>
      <c r="DB1950">
        <v>96.91</v>
      </c>
      <c r="DC1950" s="38">
        <v>43656</v>
      </c>
      <c r="DD1950" s="12">
        <v>-5.55405523934368</v>
      </c>
      <c r="DE1950" s="40">
        <v>44067</v>
      </c>
      <c r="DF1950" s="12">
        <v>9.3400000000000105</v>
      </c>
      <c r="DG1950" s="15">
        <v>43131</v>
      </c>
      <c r="DH1950">
        <v>23.9</v>
      </c>
      <c r="DI1950" s="15">
        <v>43102</v>
      </c>
      <c r="DJ1950">
        <v>-0.14000000000000101</v>
      </c>
      <c r="DK1950" s="15">
        <v>44252</v>
      </c>
      <c r="DL1950">
        <v>17.593531113788099</v>
      </c>
      <c r="DN1950" s="38"/>
      <c r="DZ1950" s="38"/>
      <c r="EB1950" s="23"/>
      <c r="ED1950" s="15"/>
      <c r="EF1950" s="15"/>
      <c r="EH1950" s="15"/>
      <c r="EJ1950" s="38"/>
      <c r="EL1950" s="23"/>
      <c r="EN1950" s="15"/>
      <c r="EP1950" s="23"/>
      <c r="ER1950" s="38"/>
      <c r="ET1950" s="38"/>
      <c r="EV1950" s="23"/>
      <c r="EX1950" s="15"/>
      <c r="EZ1950" s="38"/>
      <c r="FA1950" s="12"/>
      <c r="FB1950" s="23"/>
      <c r="FD1950" s="15"/>
      <c r="FG1950" s="38">
        <v>43112</v>
      </c>
      <c r="FH1950" s="349">
        <v>9.01</v>
      </c>
      <c r="FI1950" s="15">
        <v>43312</v>
      </c>
      <c r="FJ1950">
        <v>14.049999999999899</v>
      </c>
      <c r="FP1950" s="15">
        <v>43055</v>
      </c>
      <c r="FQ1950">
        <v>3.2099999999999902</v>
      </c>
    </row>
    <row r="1951" spans="1:173">
      <c r="A1951" s="40">
        <v>42126</v>
      </c>
      <c r="B1951">
        <v>2528.9968128455298</v>
      </c>
      <c r="C1951">
        <f>B1951-MAX($B$4:B1951)</f>
        <v>-63.570000000000164</v>
      </c>
      <c r="BO1951" s="23">
        <v>43518</v>
      </c>
      <c r="BP1951">
        <v>100.078438597591</v>
      </c>
      <c r="BQ1951" s="15">
        <v>43126</v>
      </c>
      <c r="BR1951">
        <v>10.0199999999999</v>
      </c>
      <c r="BS1951" s="15">
        <v>43384</v>
      </c>
      <c r="BT1951">
        <v>110.959999999999</v>
      </c>
      <c r="BU1951" s="15">
        <v>43056</v>
      </c>
      <c r="BV1951">
        <v>29.77</v>
      </c>
      <c r="BW1951" s="15">
        <v>44096</v>
      </c>
      <c r="BX1951">
        <v>47.249999999999901</v>
      </c>
      <c r="BY1951" s="15">
        <v>43489</v>
      </c>
      <c r="BZ1951">
        <v>21.779999999999902</v>
      </c>
      <c r="CA1951" s="15">
        <v>44397</v>
      </c>
      <c r="CB1951">
        <v>97.77</v>
      </c>
      <c r="CC1951" s="15">
        <v>43895</v>
      </c>
      <c r="CD1951">
        <v>25.76</v>
      </c>
      <c r="CE1951" s="15">
        <v>43404</v>
      </c>
      <c r="CF1951">
        <v>30.56</v>
      </c>
      <c r="CG1951" s="15">
        <v>43902</v>
      </c>
      <c r="CH1951">
        <v>49.279999999999902</v>
      </c>
      <c r="CI1951" s="15">
        <v>43126</v>
      </c>
      <c r="CJ1951">
        <v>17.16</v>
      </c>
      <c r="CK1951" s="15">
        <v>43157</v>
      </c>
      <c r="CL1951">
        <v>5.1599999999999904</v>
      </c>
      <c r="CM1951" s="15">
        <v>43125</v>
      </c>
      <c r="CN1951">
        <v>10.4399999999999</v>
      </c>
      <c r="CO1951" s="15">
        <v>42126</v>
      </c>
      <c r="CP1951">
        <v>270.46818381137564</v>
      </c>
      <c r="CQ1951" s="15">
        <v>44439</v>
      </c>
      <c r="CR1951">
        <v>32.123333462538902</v>
      </c>
      <c r="CS1951" s="38">
        <v>43601</v>
      </c>
      <c r="CT1951" s="12">
        <v>15.999999999999901</v>
      </c>
      <c r="CU1951" s="15">
        <v>43924</v>
      </c>
      <c r="CV1951">
        <v>17.72</v>
      </c>
      <c r="CW1951" s="15">
        <v>43312</v>
      </c>
      <c r="CX1951">
        <v>68.78</v>
      </c>
      <c r="CY1951" s="15">
        <v>43427</v>
      </c>
      <c r="CZ1951">
        <v>70.959999999999994</v>
      </c>
      <c r="DA1951" s="15">
        <v>43277</v>
      </c>
      <c r="DB1951">
        <v>97.22</v>
      </c>
      <c r="DC1951" s="38">
        <v>43668</v>
      </c>
      <c r="DD1951" s="12">
        <v>-5.55405523934368</v>
      </c>
      <c r="DE1951" s="40">
        <v>44068</v>
      </c>
      <c r="DF1951" s="12">
        <v>9.3400000000000105</v>
      </c>
      <c r="DG1951" s="15">
        <v>43132</v>
      </c>
      <c r="DH1951">
        <v>23.9</v>
      </c>
      <c r="DI1951" s="15">
        <v>43103</v>
      </c>
      <c r="DJ1951">
        <v>-0.14000000000000101</v>
      </c>
      <c r="DK1951" s="15">
        <v>44253</v>
      </c>
      <c r="DL1951">
        <v>17.443531113788101</v>
      </c>
      <c r="DN1951" s="38"/>
      <c r="DZ1951" s="38"/>
      <c r="EB1951" s="23"/>
      <c r="ED1951" s="15"/>
      <c r="EF1951" s="15"/>
      <c r="EH1951" s="15"/>
      <c r="EJ1951" s="38"/>
      <c r="EL1951" s="23"/>
      <c r="EN1951" s="15"/>
      <c r="EP1951" s="23"/>
      <c r="ER1951" s="38"/>
      <c r="ET1951" s="38"/>
      <c r="EV1951" s="23"/>
      <c r="EX1951" s="15"/>
      <c r="EZ1951" s="38"/>
      <c r="FA1951" s="12"/>
      <c r="FB1951" s="23"/>
      <c r="FD1951" s="15"/>
      <c r="FG1951" s="38">
        <v>43115</v>
      </c>
      <c r="FH1951" s="349">
        <v>9.01</v>
      </c>
      <c r="FI1951" s="15">
        <v>43313</v>
      </c>
      <c r="FJ1951">
        <v>14.049999999999899</v>
      </c>
      <c r="FP1951" s="15">
        <v>43056</v>
      </c>
      <c r="FQ1951">
        <v>3.2099999999999902</v>
      </c>
    </row>
    <row r="1952" spans="1:173">
      <c r="A1952" s="40">
        <v>42127</v>
      </c>
      <c r="B1952">
        <v>2528.9968128455298</v>
      </c>
      <c r="C1952">
        <f>B1952-MAX($B$4:B1952)</f>
        <v>-63.570000000000164</v>
      </c>
      <c r="BO1952" s="23">
        <v>43521</v>
      </c>
      <c r="BP1952">
        <v>100.078438597591</v>
      </c>
      <c r="BQ1952" s="15">
        <v>43129</v>
      </c>
      <c r="BR1952">
        <v>10.0199999999999</v>
      </c>
      <c r="BS1952" s="15">
        <v>43385</v>
      </c>
      <c r="BT1952">
        <v>110.959999999999</v>
      </c>
      <c r="BU1952" s="15">
        <v>43059</v>
      </c>
      <c r="BV1952">
        <v>29.77</v>
      </c>
      <c r="BW1952" s="15">
        <v>44116</v>
      </c>
      <c r="BX1952">
        <v>47.249999999999901</v>
      </c>
      <c r="BY1952" s="15">
        <v>43490</v>
      </c>
      <c r="BZ1952">
        <v>21.919999999999899</v>
      </c>
      <c r="CA1952" s="15">
        <v>44398</v>
      </c>
      <c r="CB1952">
        <v>97.77</v>
      </c>
      <c r="CC1952" s="15">
        <v>43896</v>
      </c>
      <c r="CD1952">
        <v>27.1</v>
      </c>
      <c r="CE1952" s="15">
        <v>43405</v>
      </c>
      <c r="CF1952">
        <v>30.56</v>
      </c>
      <c r="CG1952" s="15">
        <v>43903</v>
      </c>
      <c r="CH1952">
        <v>49.279999999999902</v>
      </c>
      <c r="CI1952" s="15">
        <v>43129</v>
      </c>
      <c r="CJ1952">
        <v>17.16</v>
      </c>
      <c r="CK1952" s="15">
        <v>43158</v>
      </c>
      <c r="CL1952">
        <v>5.1599999999999904</v>
      </c>
      <c r="CM1952" s="15">
        <v>43126</v>
      </c>
      <c r="CN1952">
        <v>10.4399999999999</v>
      </c>
      <c r="CO1952" s="15">
        <v>42127</v>
      </c>
      <c r="CP1952">
        <v>270.46818381137564</v>
      </c>
      <c r="CQ1952" s="15">
        <v>44440</v>
      </c>
      <c r="CR1952">
        <v>32.073333462538898</v>
      </c>
      <c r="CS1952" s="38">
        <v>43602</v>
      </c>
      <c r="CT1952" s="12">
        <v>15.999999999999901</v>
      </c>
      <c r="CU1952" s="15">
        <v>43927</v>
      </c>
      <c r="CV1952">
        <v>17.72</v>
      </c>
      <c r="CW1952" s="15">
        <v>43313</v>
      </c>
      <c r="CX1952">
        <v>68.81</v>
      </c>
      <c r="CY1952" s="15">
        <v>43430</v>
      </c>
      <c r="CZ1952">
        <v>70.959999999999994</v>
      </c>
      <c r="DA1952" s="15">
        <v>43278</v>
      </c>
      <c r="DB1952">
        <v>97.54</v>
      </c>
      <c r="DC1952" s="38">
        <v>43669</v>
      </c>
      <c r="DD1952" s="12">
        <v>-5.7240552393436799</v>
      </c>
      <c r="DE1952" s="40">
        <v>44069</v>
      </c>
      <c r="DF1952" s="12">
        <v>9.3400000000000105</v>
      </c>
      <c r="DG1952" s="15">
        <v>43133</v>
      </c>
      <c r="DH1952">
        <v>23.9</v>
      </c>
      <c r="DI1952" s="15">
        <v>43104</v>
      </c>
      <c r="DJ1952">
        <v>-0.14000000000000101</v>
      </c>
      <c r="DK1952" s="15">
        <v>44257</v>
      </c>
      <c r="DL1952">
        <v>17.4635311137881</v>
      </c>
      <c r="DN1952" s="38"/>
      <c r="DZ1952" s="38"/>
      <c r="EB1952" s="23"/>
      <c r="ED1952" s="15"/>
      <c r="EF1952" s="15"/>
      <c r="EH1952" s="15"/>
      <c r="EJ1952" s="38"/>
      <c r="EL1952" s="23"/>
      <c r="EN1952" s="15"/>
      <c r="EP1952" s="23"/>
      <c r="ER1952" s="38"/>
      <c r="ET1952" s="38"/>
      <c r="EV1952" s="23"/>
      <c r="EX1952" s="15"/>
      <c r="EZ1952" s="38"/>
      <c r="FA1952" s="12"/>
      <c r="FB1952" s="23"/>
      <c r="FD1952" s="15"/>
      <c r="FG1952" s="38">
        <v>43116</v>
      </c>
      <c r="FH1952" s="349">
        <v>9.01</v>
      </c>
      <c r="FI1952" s="15">
        <v>43314</v>
      </c>
      <c r="FJ1952">
        <v>14.049999999999899</v>
      </c>
      <c r="FP1952" s="15">
        <v>43059</v>
      </c>
      <c r="FQ1952">
        <v>3.2099999999999902</v>
      </c>
    </row>
    <row r="1953" spans="1:173">
      <c r="A1953" s="40">
        <v>42128</v>
      </c>
      <c r="B1953">
        <v>2520.8468128455302</v>
      </c>
      <c r="C1953">
        <f>B1953-MAX($B$4:B1953)</f>
        <v>-71.7199999999998</v>
      </c>
      <c r="BO1953" s="23">
        <v>43522</v>
      </c>
      <c r="BP1953">
        <v>99.838438597591605</v>
      </c>
      <c r="BQ1953" s="15">
        <v>43130</v>
      </c>
      <c r="BR1953">
        <v>10.0199999999999</v>
      </c>
      <c r="BS1953" s="15">
        <v>43388</v>
      </c>
      <c r="BT1953">
        <v>110.959999999999</v>
      </c>
      <c r="BU1953" s="15">
        <v>43060</v>
      </c>
      <c r="BV1953">
        <v>29.77</v>
      </c>
      <c r="BW1953" s="15">
        <v>44117</v>
      </c>
      <c r="BX1953">
        <v>47.2899999999999</v>
      </c>
      <c r="BY1953" s="15">
        <v>43493</v>
      </c>
      <c r="BZ1953">
        <v>21.919999999999899</v>
      </c>
      <c r="CA1953" s="15">
        <v>44399</v>
      </c>
      <c r="CB1953">
        <v>97.77</v>
      </c>
      <c r="CC1953" s="15">
        <v>43899</v>
      </c>
      <c r="CD1953">
        <v>27.1</v>
      </c>
      <c r="CE1953" s="15">
        <v>43406</v>
      </c>
      <c r="CF1953">
        <v>30.56</v>
      </c>
      <c r="CG1953" s="15">
        <v>43906</v>
      </c>
      <c r="CH1953">
        <v>49.279999999999902</v>
      </c>
      <c r="CI1953" s="15">
        <v>43130</v>
      </c>
      <c r="CJ1953">
        <v>17.16</v>
      </c>
      <c r="CK1953" s="15">
        <v>43159</v>
      </c>
      <c r="CL1953">
        <v>5.1599999999999904</v>
      </c>
      <c r="CM1953" s="15">
        <v>43129</v>
      </c>
      <c r="CN1953">
        <v>10.4399999999999</v>
      </c>
      <c r="CO1953" s="15">
        <v>42128</v>
      </c>
      <c r="CP1953">
        <v>270.46818381137564</v>
      </c>
      <c r="CQ1953" s="15">
        <v>44441</v>
      </c>
      <c r="CR1953">
        <v>32.333333462538903</v>
      </c>
      <c r="CS1953" s="38">
        <v>43605</v>
      </c>
      <c r="CT1953" s="12">
        <v>15.999999999999901</v>
      </c>
      <c r="CU1953" s="15">
        <v>43928</v>
      </c>
      <c r="CV1953">
        <v>17.72</v>
      </c>
      <c r="CW1953" s="15">
        <v>43314</v>
      </c>
      <c r="CX1953">
        <v>69.53</v>
      </c>
      <c r="CY1953" s="15">
        <v>43431</v>
      </c>
      <c r="CZ1953">
        <v>70.959999999999994</v>
      </c>
      <c r="DA1953" s="15">
        <v>43279</v>
      </c>
      <c r="DB1953">
        <v>99.18</v>
      </c>
      <c r="DC1953" s="38">
        <v>43670</v>
      </c>
      <c r="DD1953" s="12">
        <v>-5.4040552393436796</v>
      </c>
      <c r="DE1953" s="40">
        <v>44070</v>
      </c>
      <c r="DF1953" s="12">
        <v>9.3400000000000105</v>
      </c>
      <c r="DG1953" s="15">
        <v>43136</v>
      </c>
      <c r="DH1953">
        <v>23.94</v>
      </c>
      <c r="DI1953" s="15">
        <v>43105</v>
      </c>
      <c r="DJ1953">
        <v>-0.14000000000000101</v>
      </c>
      <c r="DK1953" s="15">
        <v>44258</v>
      </c>
      <c r="DL1953">
        <v>17.473531113788098</v>
      </c>
      <c r="DN1953" s="38"/>
      <c r="DZ1953" s="38"/>
      <c r="EB1953" s="23"/>
      <c r="ED1953" s="15"/>
      <c r="EF1953" s="15"/>
      <c r="EH1953" s="15"/>
      <c r="EJ1953" s="38"/>
      <c r="EL1953" s="23"/>
      <c r="EN1953" s="15"/>
      <c r="EP1953" s="23"/>
      <c r="ER1953" s="38"/>
      <c r="ET1953" s="38"/>
      <c r="EV1953" s="23"/>
      <c r="EX1953" s="15"/>
      <c r="EZ1953" s="38"/>
      <c r="FA1953" s="12"/>
      <c r="FB1953" s="23"/>
      <c r="FD1953" s="15"/>
      <c r="FG1953" s="38">
        <v>43117</v>
      </c>
      <c r="FH1953" s="349">
        <v>9.01</v>
      </c>
      <c r="FI1953" s="15">
        <v>43315</v>
      </c>
      <c r="FJ1953">
        <v>14.049999999999899</v>
      </c>
      <c r="FP1953" s="15">
        <v>43060</v>
      </c>
      <c r="FQ1953">
        <v>3.2099999999999902</v>
      </c>
    </row>
    <row r="1954" spans="1:173">
      <c r="A1954" s="40">
        <v>42129</v>
      </c>
      <c r="B1954">
        <v>2520.8468128455302</v>
      </c>
      <c r="C1954">
        <f>B1954-MAX($B$4:B1954)</f>
        <v>-71.7199999999998</v>
      </c>
      <c r="BO1954" s="23">
        <v>43523</v>
      </c>
      <c r="BP1954">
        <v>100.068438597591</v>
      </c>
      <c r="BQ1954" s="15">
        <v>43131</v>
      </c>
      <c r="BR1954">
        <v>10.0199999999999</v>
      </c>
      <c r="BS1954" s="15">
        <v>43389</v>
      </c>
      <c r="BT1954">
        <v>111.049999999999</v>
      </c>
      <c r="BU1954" s="15">
        <v>43061</v>
      </c>
      <c r="BV1954">
        <v>29.77</v>
      </c>
      <c r="BW1954" s="15">
        <v>44118</v>
      </c>
      <c r="BX1954">
        <v>46.819999999999901</v>
      </c>
      <c r="BY1954" s="15">
        <v>43494</v>
      </c>
      <c r="BZ1954">
        <v>21.919999999999899</v>
      </c>
      <c r="CA1954" s="15">
        <v>44400</v>
      </c>
      <c r="CB1954">
        <v>97.77</v>
      </c>
      <c r="CC1954" s="15">
        <v>43900</v>
      </c>
      <c r="CD1954">
        <v>27.1</v>
      </c>
      <c r="CE1954" s="15">
        <v>43409</v>
      </c>
      <c r="CF1954">
        <v>30.56</v>
      </c>
      <c r="CG1954" s="15">
        <v>43907</v>
      </c>
      <c r="CH1954">
        <v>49.279999999999902</v>
      </c>
      <c r="CI1954" s="15">
        <v>43131</v>
      </c>
      <c r="CJ1954">
        <v>17.16</v>
      </c>
      <c r="CK1954" s="15">
        <v>43161</v>
      </c>
      <c r="CL1954">
        <v>5.1599999999999904</v>
      </c>
      <c r="CM1954" s="15">
        <v>43130</v>
      </c>
      <c r="CN1954">
        <v>10.4399999999999</v>
      </c>
      <c r="CO1954" s="15">
        <v>42129</v>
      </c>
      <c r="CP1954">
        <v>270.46818381137564</v>
      </c>
      <c r="CQ1954" s="15">
        <v>44445</v>
      </c>
      <c r="CR1954">
        <v>32.333333462538903</v>
      </c>
      <c r="CS1954" s="38">
        <v>43606</v>
      </c>
      <c r="CT1954" s="12">
        <v>15.999999999999901</v>
      </c>
      <c r="CU1954" s="15">
        <v>43929</v>
      </c>
      <c r="CV1954">
        <v>17.72</v>
      </c>
      <c r="CW1954" s="15">
        <v>43315</v>
      </c>
      <c r="CX1954">
        <v>68.89</v>
      </c>
      <c r="CY1954" s="15">
        <v>43432</v>
      </c>
      <c r="CZ1954">
        <v>70.959999999999994</v>
      </c>
      <c r="DA1954" s="15">
        <v>43280</v>
      </c>
      <c r="DB1954">
        <v>98.99</v>
      </c>
      <c r="DC1954" s="38">
        <v>43671</v>
      </c>
      <c r="DD1954" s="12">
        <v>-5.4640552393436801</v>
      </c>
      <c r="DE1954" s="40">
        <v>44071</v>
      </c>
      <c r="DF1954" s="12">
        <v>9.3400000000000105</v>
      </c>
      <c r="DG1954" s="15">
        <v>43137</v>
      </c>
      <c r="DH1954">
        <v>25.69</v>
      </c>
      <c r="DI1954" s="15">
        <v>43108</v>
      </c>
      <c r="DJ1954">
        <v>-0.14000000000000101</v>
      </c>
      <c r="DK1954" s="15">
        <v>44259</v>
      </c>
      <c r="DL1954">
        <v>17.383531113788099</v>
      </c>
      <c r="DN1954" s="38"/>
      <c r="DZ1954" s="38"/>
      <c r="EB1954" s="23"/>
      <c r="ED1954" s="15"/>
      <c r="EF1954" s="15"/>
      <c r="EH1954" s="15"/>
      <c r="EJ1954" s="38"/>
      <c r="EL1954" s="23"/>
      <c r="EN1954" s="15"/>
      <c r="EP1954" s="23"/>
      <c r="ER1954" s="38"/>
      <c r="ET1954" s="38"/>
      <c r="EV1954" s="23"/>
      <c r="EX1954" s="15"/>
      <c r="EZ1954" s="38"/>
      <c r="FA1954" s="12"/>
      <c r="FB1954" s="23"/>
      <c r="FD1954" s="15"/>
      <c r="FG1954" s="38">
        <v>43118</v>
      </c>
      <c r="FH1954" s="349">
        <v>9.01</v>
      </c>
      <c r="FI1954" s="15">
        <v>43318</v>
      </c>
      <c r="FJ1954">
        <v>14.049999999999899</v>
      </c>
      <c r="FP1954" s="15">
        <v>43061</v>
      </c>
      <c r="FQ1954">
        <v>3.2099999999999902</v>
      </c>
    </row>
    <row r="1955" spans="1:173">
      <c r="A1955" s="40">
        <v>42130</v>
      </c>
      <c r="B1955">
        <v>2564.23681284553</v>
      </c>
      <c r="C1955">
        <f>B1955-MAX($B$4:B1955)</f>
        <v>-28.329999999999927</v>
      </c>
      <c r="BO1955" s="23">
        <v>43524</v>
      </c>
      <c r="BP1955">
        <v>98.938438597591599</v>
      </c>
      <c r="BQ1955" s="15">
        <v>43132</v>
      </c>
      <c r="BR1955">
        <v>10.0199999999999</v>
      </c>
      <c r="BS1955" s="15">
        <v>43390</v>
      </c>
      <c r="BT1955">
        <v>114.349999999999</v>
      </c>
      <c r="BU1955" s="15">
        <v>43062</v>
      </c>
      <c r="BV1955">
        <v>29.77</v>
      </c>
      <c r="BW1955" s="15">
        <v>44119</v>
      </c>
      <c r="BX1955">
        <v>46.229999999999897</v>
      </c>
      <c r="BY1955" s="15">
        <v>43495</v>
      </c>
      <c r="BZ1955">
        <v>21.919999999999899</v>
      </c>
      <c r="CA1955" s="15">
        <v>44403</v>
      </c>
      <c r="CB1955">
        <v>97.77</v>
      </c>
      <c r="CC1955" s="15">
        <v>43901</v>
      </c>
      <c r="CD1955">
        <v>27.1</v>
      </c>
      <c r="CE1955" s="15">
        <v>43410</v>
      </c>
      <c r="CF1955">
        <v>30.56</v>
      </c>
      <c r="CG1955" s="15">
        <v>43908</v>
      </c>
      <c r="CH1955">
        <v>49.279999999999902</v>
      </c>
      <c r="CI1955" s="15">
        <v>43132</v>
      </c>
      <c r="CJ1955">
        <v>17.16</v>
      </c>
      <c r="CK1955" s="15">
        <v>43164</v>
      </c>
      <c r="CL1955">
        <v>4.5599999999999898</v>
      </c>
      <c r="CM1955" s="15">
        <v>43131</v>
      </c>
      <c r="CN1955">
        <v>10.4399999999999</v>
      </c>
      <c r="CO1955" s="15">
        <v>42130</v>
      </c>
      <c r="CP1955">
        <v>270.46818381137564</v>
      </c>
      <c r="CQ1955" s="15">
        <v>44446</v>
      </c>
      <c r="CR1955">
        <v>32.363333462538897</v>
      </c>
      <c r="CS1955" s="38">
        <v>43607</v>
      </c>
      <c r="CT1955" s="12">
        <v>15.999999999999901</v>
      </c>
      <c r="CU1955" s="15">
        <v>43930</v>
      </c>
      <c r="CV1955">
        <v>17.72</v>
      </c>
      <c r="CW1955" s="15">
        <v>43318</v>
      </c>
      <c r="CX1955">
        <v>68.69</v>
      </c>
      <c r="CY1955" s="15">
        <v>43433</v>
      </c>
      <c r="CZ1955">
        <v>70.959999999999994</v>
      </c>
      <c r="DA1955" s="15">
        <v>43283</v>
      </c>
      <c r="DB1955">
        <v>104.28</v>
      </c>
      <c r="DC1955" s="38">
        <v>43672</v>
      </c>
      <c r="DD1955" s="12">
        <v>-5.34405523934368</v>
      </c>
      <c r="DE1955" s="40">
        <v>44074</v>
      </c>
      <c r="DF1955" s="12">
        <v>9.3400000000000105</v>
      </c>
      <c r="DG1955" s="15">
        <v>43138</v>
      </c>
      <c r="DH1955">
        <v>28.14</v>
      </c>
      <c r="DI1955" s="15">
        <v>43109</v>
      </c>
      <c r="DJ1955">
        <v>-0.14000000000000101</v>
      </c>
      <c r="DK1955" s="15">
        <v>44260</v>
      </c>
      <c r="DL1955">
        <v>17.3935311137881</v>
      </c>
      <c r="DN1955" s="38"/>
      <c r="DZ1955" s="38"/>
      <c r="EB1955" s="23"/>
      <c r="ED1955" s="15"/>
      <c r="EF1955" s="15"/>
      <c r="EH1955" s="15"/>
      <c r="EJ1955" s="38"/>
      <c r="EL1955" s="23"/>
      <c r="EN1955" s="15"/>
      <c r="EP1955" s="23"/>
      <c r="ER1955" s="38"/>
      <c r="ET1955" s="38"/>
      <c r="EV1955" s="23"/>
      <c r="EX1955" s="15"/>
      <c r="EZ1955" s="38"/>
      <c r="FA1955" s="12"/>
      <c r="FB1955" s="23"/>
      <c r="FD1955" s="15"/>
      <c r="FG1955" s="38">
        <v>43119</v>
      </c>
      <c r="FH1955" s="349">
        <v>9.01</v>
      </c>
      <c r="FI1955" s="15">
        <v>43319</v>
      </c>
      <c r="FJ1955">
        <v>14.049999999999899</v>
      </c>
      <c r="FP1955" s="15">
        <v>43062</v>
      </c>
      <c r="FQ1955">
        <v>3.2099999999999902</v>
      </c>
    </row>
    <row r="1956" spans="1:173">
      <c r="A1956" s="40">
        <v>42131</v>
      </c>
      <c r="B1956">
        <v>2567.9468128455301</v>
      </c>
      <c r="C1956">
        <f>B1956-MAX($B$4:B1956)</f>
        <v>-24.619999999999891</v>
      </c>
      <c r="BO1956" s="23">
        <v>43528</v>
      </c>
      <c r="BP1956">
        <v>98.8284385975916</v>
      </c>
      <c r="BQ1956" s="15">
        <v>43133</v>
      </c>
      <c r="BR1956">
        <v>10.0199999999999</v>
      </c>
      <c r="BS1956" s="15">
        <v>43391</v>
      </c>
      <c r="BT1956">
        <v>113.229999999999</v>
      </c>
      <c r="BU1956" s="15">
        <v>43063</v>
      </c>
      <c r="BV1956">
        <v>29.77</v>
      </c>
      <c r="BW1956" s="15">
        <v>44123</v>
      </c>
      <c r="BX1956">
        <v>46.229999999999897</v>
      </c>
      <c r="BY1956" s="15">
        <v>43496</v>
      </c>
      <c r="BZ1956">
        <v>21.919999999999899</v>
      </c>
      <c r="CA1956" s="15">
        <v>44404</v>
      </c>
      <c r="CB1956">
        <v>97.77</v>
      </c>
      <c r="CC1956" s="15">
        <v>43902</v>
      </c>
      <c r="CD1956">
        <v>27.1</v>
      </c>
      <c r="CE1956" s="15">
        <v>43411</v>
      </c>
      <c r="CF1956">
        <v>30.56</v>
      </c>
      <c r="CG1956" s="15">
        <v>43909</v>
      </c>
      <c r="CH1956">
        <v>49.279999999999902</v>
      </c>
      <c r="CI1956" s="15">
        <v>43133</v>
      </c>
      <c r="CJ1956">
        <v>17.16</v>
      </c>
      <c r="CK1956" s="15">
        <v>43165</v>
      </c>
      <c r="CL1956">
        <v>4.5599999999999898</v>
      </c>
      <c r="CM1956" s="15">
        <v>43132</v>
      </c>
      <c r="CN1956">
        <v>10.4399999999999</v>
      </c>
      <c r="CO1956" s="15">
        <v>42131</v>
      </c>
      <c r="CP1956">
        <v>270.46818381137564</v>
      </c>
      <c r="CQ1956" s="15">
        <v>44447</v>
      </c>
      <c r="CR1956">
        <v>32.213333462538898</v>
      </c>
      <c r="CS1956" s="38">
        <v>43608</v>
      </c>
      <c r="CT1956" s="12">
        <v>15.999999999999901</v>
      </c>
      <c r="CU1956" s="15">
        <v>43931</v>
      </c>
      <c r="CV1956">
        <v>17.72</v>
      </c>
      <c r="CW1956" s="15">
        <v>43319</v>
      </c>
      <c r="CX1956">
        <v>68.63</v>
      </c>
      <c r="CY1956" s="15">
        <v>43434</v>
      </c>
      <c r="CZ1956">
        <v>70.959999999999994</v>
      </c>
      <c r="DA1956" s="15">
        <v>43284</v>
      </c>
      <c r="DB1956">
        <v>104.1</v>
      </c>
      <c r="DC1956" s="38">
        <v>43675</v>
      </c>
      <c r="DD1956" s="12">
        <v>-4.9640552393436801</v>
      </c>
      <c r="DE1956" s="40">
        <v>44075</v>
      </c>
      <c r="DF1956" s="12">
        <v>9.3400000000000105</v>
      </c>
      <c r="DG1956" s="15">
        <v>43139</v>
      </c>
      <c r="DH1956">
        <v>28.14</v>
      </c>
      <c r="DI1956" s="15">
        <v>43110</v>
      </c>
      <c r="DJ1956">
        <v>-0.14000000000000101</v>
      </c>
      <c r="DK1956" s="15">
        <v>44263</v>
      </c>
      <c r="DL1956">
        <v>17.403531113788102</v>
      </c>
      <c r="DN1956" s="38"/>
      <c r="DZ1956" s="38"/>
      <c r="EB1956" s="23"/>
      <c r="ED1956" s="15"/>
      <c r="EF1956" s="15"/>
      <c r="EH1956" s="15"/>
      <c r="EJ1956" s="38"/>
      <c r="EL1956" s="23"/>
      <c r="EN1956" s="15"/>
      <c r="EP1956" s="23"/>
      <c r="ER1956" s="38"/>
      <c r="ET1956" s="38"/>
      <c r="EV1956" s="23"/>
      <c r="EX1956" s="15"/>
      <c r="EZ1956" s="38"/>
      <c r="FA1956" s="12"/>
      <c r="FB1956" s="23"/>
      <c r="FD1956" s="15"/>
      <c r="FG1956" s="38">
        <v>43122</v>
      </c>
      <c r="FH1956" s="349">
        <v>9.01</v>
      </c>
      <c r="FI1956" s="15">
        <v>43320</v>
      </c>
      <c r="FJ1956">
        <v>14.049999999999899</v>
      </c>
      <c r="FP1956" s="15">
        <v>43063</v>
      </c>
      <c r="FQ1956">
        <v>3.2099999999999902</v>
      </c>
    </row>
    <row r="1957" spans="1:173">
      <c r="A1957" s="40">
        <v>42132</v>
      </c>
      <c r="B1957">
        <v>2569.9468128455301</v>
      </c>
      <c r="C1957">
        <f>B1957-MAX($B$4:B1957)</f>
        <v>-22.619999999999891</v>
      </c>
      <c r="BO1957" s="23">
        <v>43529</v>
      </c>
      <c r="BP1957">
        <v>97.548438597591598</v>
      </c>
      <c r="BQ1957" s="15">
        <v>43136</v>
      </c>
      <c r="BR1957">
        <v>10.0199999999999</v>
      </c>
      <c r="BS1957" s="15">
        <v>43392</v>
      </c>
      <c r="BT1957">
        <v>114.19999999999899</v>
      </c>
      <c r="BU1957" s="15">
        <v>43066</v>
      </c>
      <c r="BV1957">
        <v>29.77</v>
      </c>
      <c r="BW1957" s="15">
        <v>44124</v>
      </c>
      <c r="BX1957">
        <v>46.7899999999999</v>
      </c>
      <c r="BY1957" s="15">
        <v>43497</v>
      </c>
      <c r="BZ1957">
        <v>21.919999999999899</v>
      </c>
      <c r="CA1957" s="15">
        <v>44405</v>
      </c>
      <c r="CB1957">
        <v>97.77</v>
      </c>
      <c r="CC1957" s="15">
        <v>43903</v>
      </c>
      <c r="CD1957">
        <v>27.1</v>
      </c>
      <c r="CE1957" s="15">
        <v>43412</v>
      </c>
      <c r="CF1957">
        <v>30.56</v>
      </c>
      <c r="CG1957" s="15">
        <v>43910</v>
      </c>
      <c r="CH1957">
        <v>49.279999999999902</v>
      </c>
      <c r="CI1957" s="15">
        <v>43136</v>
      </c>
      <c r="CJ1957">
        <v>17.16</v>
      </c>
      <c r="CK1957" s="15">
        <v>43166</v>
      </c>
      <c r="CL1957">
        <v>4.5599999999999898</v>
      </c>
      <c r="CM1957" s="15">
        <v>43133</v>
      </c>
      <c r="CN1957">
        <v>10.4399999999999</v>
      </c>
      <c r="CO1957" s="15">
        <v>42132</v>
      </c>
      <c r="CP1957">
        <v>270.46818381137564</v>
      </c>
      <c r="CQ1957" s="15">
        <v>44448</v>
      </c>
      <c r="CR1957">
        <v>31.3833334625389</v>
      </c>
      <c r="CS1957" s="38">
        <v>43609</v>
      </c>
      <c r="CT1957" s="12">
        <v>15.999999999999901</v>
      </c>
      <c r="CU1957" s="15">
        <v>43934</v>
      </c>
      <c r="CV1957">
        <v>17.72</v>
      </c>
      <c r="CW1957" s="15">
        <v>43320</v>
      </c>
      <c r="CX1957">
        <v>68.45</v>
      </c>
      <c r="CY1957" s="15">
        <v>43437</v>
      </c>
      <c r="CZ1957">
        <v>70.959999999999994</v>
      </c>
      <c r="DA1957" s="15">
        <v>43285</v>
      </c>
      <c r="DB1957">
        <v>104.78</v>
      </c>
      <c r="DC1957" s="38">
        <v>43676</v>
      </c>
      <c r="DD1957" s="12">
        <v>-4.9640552393436801</v>
      </c>
      <c r="DE1957" s="40">
        <v>44076</v>
      </c>
      <c r="DF1957" s="12">
        <v>9.3400000000000105</v>
      </c>
      <c r="DG1957" s="15">
        <v>43140</v>
      </c>
      <c r="DH1957">
        <v>28.14</v>
      </c>
      <c r="DI1957" s="15">
        <v>43111</v>
      </c>
      <c r="DJ1957">
        <v>-0.14000000000000101</v>
      </c>
      <c r="DK1957" s="15">
        <v>44264</v>
      </c>
      <c r="DL1957">
        <v>17.333531113788101</v>
      </c>
      <c r="DN1957" s="38"/>
      <c r="DZ1957" s="38"/>
      <c r="EB1957" s="23"/>
      <c r="ED1957" s="15"/>
      <c r="EF1957" s="15"/>
      <c r="EH1957" s="15"/>
      <c r="EJ1957" s="38"/>
      <c r="EL1957" s="23"/>
      <c r="EN1957" s="15"/>
      <c r="EP1957" s="23"/>
      <c r="ER1957" s="38"/>
      <c r="ET1957" s="38"/>
      <c r="EV1957" s="23"/>
      <c r="EX1957" s="15"/>
      <c r="EZ1957" s="38"/>
      <c r="FA1957" s="12"/>
      <c r="FB1957" s="23"/>
      <c r="FD1957" s="15"/>
      <c r="FG1957" s="38">
        <v>43123</v>
      </c>
      <c r="FH1957" s="349">
        <v>9.01</v>
      </c>
      <c r="FI1957" s="15">
        <v>43321</v>
      </c>
      <c r="FJ1957">
        <v>14.049999999999899</v>
      </c>
      <c r="FP1957" s="15">
        <v>43066</v>
      </c>
      <c r="FQ1957">
        <v>3.2099999999999902</v>
      </c>
    </row>
    <row r="1958" spans="1:173">
      <c r="A1958" s="40">
        <v>42133</v>
      </c>
      <c r="B1958">
        <v>2569.9468128455301</v>
      </c>
      <c r="C1958">
        <f>B1958-MAX($B$4:B1958)</f>
        <v>-22.619999999999891</v>
      </c>
      <c r="BO1958" s="23">
        <v>43530</v>
      </c>
      <c r="BP1958">
        <v>97.548438597591598</v>
      </c>
      <c r="BQ1958" s="15">
        <v>43137</v>
      </c>
      <c r="BR1958">
        <v>10.0199999999999</v>
      </c>
      <c r="BS1958" s="15">
        <v>43395</v>
      </c>
      <c r="BT1958">
        <v>115.399999999999</v>
      </c>
      <c r="BU1958" s="15">
        <v>43067</v>
      </c>
      <c r="BV1958">
        <v>29.77</v>
      </c>
      <c r="BW1958" s="15">
        <v>44144</v>
      </c>
      <c r="BX1958">
        <v>46.7899999999999</v>
      </c>
      <c r="BY1958" s="15">
        <v>43503</v>
      </c>
      <c r="BZ1958">
        <v>21.919999999999899</v>
      </c>
      <c r="CA1958" s="15">
        <v>44406</v>
      </c>
      <c r="CB1958">
        <v>97.77</v>
      </c>
      <c r="CC1958" s="15">
        <v>43906</v>
      </c>
      <c r="CD1958">
        <v>27.1</v>
      </c>
      <c r="CE1958" s="15">
        <v>43413</v>
      </c>
      <c r="CF1958">
        <v>30.56</v>
      </c>
      <c r="CG1958" s="15">
        <v>43913</v>
      </c>
      <c r="CH1958">
        <v>49.279999999999902</v>
      </c>
      <c r="CI1958" s="15">
        <v>43137</v>
      </c>
      <c r="CJ1958">
        <v>17.16</v>
      </c>
      <c r="CK1958" s="15">
        <v>43167</v>
      </c>
      <c r="CL1958">
        <v>4.5599999999999898</v>
      </c>
      <c r="CM1958" s="15">
        <v>43136</v>
      </c>
      <c r="CN1958">
        <v>10.4399999999999</v>
      </c>
      <c r="CO1958" s="15">
        <v>42133</v>
      </c>
      <c r="CP1958">
        <v>270.46818381137564</v>
      </c>
      <c r="CQ1958" s="15">
        <v>44452</v>
      </c>
      <c r="CR1958">
        <v>31.3833334625389</v>
      </c>
      <c r="CS1958" s="38">
        <v>43612</v>
      </c>
      <c r="CT1958" s="12">
        <v>15.999999999999901</v>
      </c>
      <c r="CU1958" s="15">
        <v>43935</v>
      </c>
      <c r="CV1958">
        <v>17.72</v>
      </c>
      <c r="CW1958" s="15">
        <v>43321</v>
      </c>
      <c r="CX1958">
        <v>68.28</v>
      </c>
      <c r="CY1958" s="15">
        <v>43438</v>
      </c>
      <c r="CZ1958">
        <v>70.959999999999994</v>
      </c>
      <c r="DA1958" s="15">
        <v>43286</v>
      </c>
      <c r="DB1958">
        <v>105.43</v>
      </c>
      <c r="DC1958" s="38">
        <v>43677</v>
      </c>
      <c r="DD1958" s="12">
        <v>-4.8740552393436802</v>
      </c>
      <c r="DE1958" s="40">
        <v>44077</v>
      </c>
      <c r="DF1958" s="12">
        <v>9.3400000000000105</v>
      </c>
      <c r="DG1958" s="15">
        <v>43143</v>
      </c>
      <c r="DH1958">
        <v>28.14</v>
      </c>
      <c r="DI1958" s="15">
        <v>43112</v>
      </c>
      <c r="DJ1958">
        <v>-0.14000000000000101</v>
      </c>
      <c r="DK1958" s="15">
        <v>44265</v>
      </c>
      <c r="DL1958">
        <v>17.543531113788099</v>
      </c>
      <c r="DN1958" s="38"/>
      <c r="DZ1958" s="38"/>
      <c r="EB1958" s="23"/>
      <c r="ED1958" s="15"/>
      <c r="EF1958" s="15"/>
      <c r="EH1958" s="15"/>
      <c r="EJ1958" s="38"/>
      <c r="EL1958" s="23"/>
      <c r="EN1958" s="15"/>
      <c r="EP1958" s="23"/>
      <c r="ER1958" s="38"/>
      <c r="ET1958" s="38"/>
      <c r="EV1958" s="23"/>
      <c r="EX1958" s="15"/>
      <c r="EZ1958" s="38"/>
      <c r="FA1958" s="12"/>
      <c r="FB1958" s="23"/>
      <c r="FD1958" s="15"/>
      <c r="FG1958" s="38">
        <v>43124</v>
      </c>
      <c r="FH1958" s="349">
        <v>9.01</v>
      </c>
      <c r="FI1958" s="15">
        <v>43322</v>
      </c>
      <c r="FJ1958">
        <v>14.049999999999899</v>
      </c>
      <c r="FP1958" s="15">
        <v>43067</v>
      </c>
      <c r="FQ1958">
        <v>3.2099999999999902</v>
      </c>
    </row>
    <row r="1959" spans="1:173">
      <c r="A1959" s="40">
        <v>42134</v>
      </c>
      <c r="B1959">
        <v>2569.9468128455301</v>
      </c>
      <c r="C1959">
        <f>B1959-MAX($B$4:B1959)</f>
        <v>-22.619999999999891</v>
      </c>
      <c r="BO1959" s="23">
        <v>43531</v>
      </c>
      <c r="BP1959">
        <v>97.189350613224804</v>
      </c>
      <c r="BQ1959" s="15">
        <v>43138</v>
      </c>
      <c r="BR1959">
        <v>10.0199999999999</v>
      </c>
      <c r="BS1959" s="15">
        <v>43396</v>
      </c>
      <c r="BT1959">
        <v>103.819999999999</v>
      </c>
      <c r="BU1959" s="15">
        <v>43068</v>
      </c>
      <c r="BV1959">
        <v>29.77</v>
      </c>
      <c r="BW1959" s="15">
        <v>44145</v>
      </c>
      <c r="BX1959">
        <v>47.089999999999897</v>
      </c>
      <c r="BY1959" s="15">
        <v>43504</v>
      </c>
      <c r="BZ1959">
        <v>21.919999999999899</v>
      </c>
      <c r="CA1959" s="15">
        <v>44407</v>
      </c>
      <c r="CB1959">
        <v>97.77</v>
      </c>
      <c r="CC1959" s="15">
        <v>43907</v>
      </c>
      <c r="CD1959">
        <v>27.1</v>
      </c>
      <c r="CE1959" s="15">
        <v>43416</v>
      </c>
      <c r="CF1959">
        <v>30.56</v>
      </c>
      <c r="CG1959" s="15">
        <v>43914</v>
      </c>
      <c r="CH1959">
        <v>49.279999999999902</v>
      </c>
      <c r="CI1959" s="15">
        <v>43138</v>
      </c>
      <c r="CJ1959">
        <v>17.16</v>
      </c>
      <c r="CK1959" s="15">
        <v>43168</v>
      </c>
      <c r="CL1959">
        <v>4.5599999999999898</v>
      </c>
      <c r="CM1959" s="15">
        <v>43137</v>
      </c>
      <c r="CN1959">
        <v>10.4399999999999</v>
      </c>
      <c r="CO1959" s="15">
        <v>42134</v>
      </c>
      <c r="CP1959">
        <v>270.46818381137564</v>
      </c>
      <c r="CQ1959" s="15">
        <v>44453</v>
      </c>
      <c r="CR1959">
        <v>31.603333462538899</v>
      </c>
      <c r="CS1959" s="38">
        <v>43613</v>
      </c>
      <c r="CT1959" s="12">
        <v>15.999999999999901</v>
      </c>
      <c r="CU1959" s="15">
        <v>43937</v>
      </c>
      <c r="CV1959">
        <v>17.72</v>
      </c>
      <c r="CW1959" s="15">
        <v>43334</v>
      </c>
      <c r="CX1959">
        <v>68.28</v>
      </c>
      <c r="CY1959" s="15">
        <v>43439</v>
      </c>
      <c r="CZ1959">
        <v>70.959999999999994</v>
      </c>
      <c r="DA1959" s="15">
        <v>43287</v>
      </c>
      <c r="DB1959">
        <v>105.12</v>
      </c>
      <c r="DC1959" s="38">
        <v>43678</v>
      </c>
      <c r="DD1959" s="12">
        <v>-4.84405523934368</v>
      </c>
      <c r="DE1959" s="40">
        <v>44078</v>
      </c>
      <c r="DF1959" s="12">
        <v>9.2500000000000107</v>
      </c>
      <c r="DG1959" s="15">
        <v>43144</v>
      </c>
      <c r="DH1959">
        <v>28.14</v>
      </c>
      <c r="DI1959" s="15">
        <v>43115</v>
      </c>
      <c r="DJ1959">
        <v>-0.14000000000000101</v>
      </c>
      <c r="DK1959" s="15">
        <v>44266</v>
      </c>
      <c r="DL1959">
        <v>17.543531113788099</v>
      </c>
      <c r="DN1959" s="38"/>
      <c r="DZ1959" s="38"/>
      <c r="EB1959" s="23"/>
      <c r="ED1959" s="15"/>
      <c r="EF1959" s="15"/>
      <c r="EH1959" s="15"/>
      <c r="EJ1959" s="38"/>
      <c r="EL1959" s="23"/>
      <c r="EN1959" s="15"/>
      <c r="EP1959" s="23"/>
      <c r="ER1959" s="38"/>
      <c r="ET1959" s="38"/>
      <c r="EV1959" s="23"/>
      <c r="EX1959" s="15"/>
      <c r="EZ1959" s="38"/>
      <c r="FA1959" s="12"/>
      <c r="FB1959" s="23"/>
      <c r="FD1959" s="15"/>
      <c r="FG1959" s="38">
        <v>43125</v>
      </c>
      <c r="FH1959" s="349">
        <v>9.01</v>
      </c>
      <c r="FI1959" s="15">
        <v>43325</v>
      </c>
      <c r="FJ1959">
        <v>14.049999999999899</v>
      </c>
      <c r="FP1959" s="15">
        <v>43068</v>
      </c>
      <c r="FQ1959">
        <v>3.2099999999999902</v>
      </c>
    </row>
    <row r="1960" spans="1:173">
      <c r="A1960" s="40">
        <v>42135</v>
      </c>
      <c r="B1960">
        <v>2568.48681284553</v>
      </c>
      <c r="C1960">
        <f>B1960-MAX($B$4:B1960)</f>
        <v>-24.079999999999927</v>
      </c>
      <c r="BO1960" s="23">
        <v>43532</v>
      </c>
      <c r="BP1960">
        <v>94.558438597591604</v>
      </c>
      <c r="BQ1960" s="15">
        <v>43139</v>
      </c>
      <c r="BR1960">
        <v>10.0199999999999</v>
      </c>
      <c r="BS1960" s="15">
        <v>43397</v>
      </c>
      <c r="BT1960">
        <v>102.229999999999</v>
      </c>
      <c r="BU1960" s="15">
        <v>43069</v>
      </c>
      <c r="BV1960">
        <v>29.77</v>
      </c>
      <c r="BW1960" s="15">
        <v>44146</v>
      </c>
      <c r="BX1960">
        <v>47.879999999999903</v>
      </c>
      <c r="BY1960" s="15">
        <v>43507</v>
      </c>
      <c r="BZ1960">
        <v>21.919999999999899</v>
      </c>
      <c r="CA1960" s="15">
        <v>44410</v>
      </c>
      <c r="CB1960">
        <v>97.77</v>
      </c>
      <c r="CC1960" s="15">
        <v>43908</v>
      </c>
      <c r="CD1960">
        <v>27.1</v>
      </c>
      <c r="CE1960" s="15">
        <v>43417</v>
      </c>
      <c r="CF1960">
        <v>30.56</v>
      </c>
      <c r="CG1960" s="15">
        <v>43915</v>
      </c>
      <c r="CH1960">
        <v>49.279999999999902</v>
      </c>
      <c r="CI1960" s="15">
        <v>43139</v>
      </c>
      <c r="CJ1960">
        <v>17.16</v>
      </c>
      <c r="CK1960" s="15">
        <v>43171</v>
      </c>
      <c r="CL1960">
        <v>4.5599999999999898</v>
      </c>
      <c r="CM1960" s="15">
        <v>43138</v>
      </c>
      <c r="CN1960">
        <v>10.4399999999999</v>
      </c>
      <c r="CO1960" s="15">
        <v>42135</v>
      </c>
      <c r="CP1960">
        <v>270.46818381137564</v>
      </c>
      <c r="CQ1960" s="15">
        <v>44466</v>
      </c>
      <c r="CR1960">
        <v>31.603333462538899</v>
      </c>
      <c r="CS1960" s="38">
        <v>43614</v>
      </c>
      <c r="CT1960" s="12">
        <v>15.999999999999901</v>
      </c>
      <c r="CU1960" s="15">
        <v>43938</v>
      </c>
      <c r="CV1960">
        <v>17.72</v>
      </c>
      <c r="CW1960" s="15">
        <v>43335</v>
      </c>
      <c r="CX1960">
        <v>68.13</v>
      </c>
      <c r="CY1960" s="15">
        <v>43440</v>
      </c>
      <c r="CZ1960">
        <v>70.959999999999994</v>
      </c>
      <c r="DA1960" s="15">
        <v>43290</v>
      </c>
      <c r="DB1960">
        <v>101.47</v>
      </c>
      <c r="DC1960" s="38">
        <v>43679</v>
      </c>
      <c r="DD1960" s="12">
        <v>-4.8240552393436804</v>
      </c>
      <c r="DE1960" s="40">
        <v>44081</v>
      </c>
      <c r="DF1960" s="12">
        <v>9.0000000000000107</v>
      </c>
      <c r="DG1960" s="15">
        <v>43145</v>
      </c>
      <c r="DH1960">
        <v>28.14</v>
      </c>
      <c r="DI1960" s="15">
        <v>43116</v>
      </c>
      <c r="DJ1960">
        <v>-0.14000000000000101</v>
      </c>
      <c r="DK1960" s="15">
        <v>44267</v>
      </c>
      <c r="DL1960">
        <v>17.543531113788099</v>
      </c>
      <c r="DN1960" s="38"/>
      <c r="DZ1960" s="38"/>
      <c r="EB1960" s="23"/>
      <c r="ED1960" s="15"/>
      <c r="EF1960" s="15"/>
      <c r="EH1960" s="15"/>
      <c r="EJ1960" s="38"/>
      <c r="EL1960" s="23"/>
      <c r="EN1960" s="15"/>
      <c r="EP1960" s="23"/>
      <c r="ER1960" s="38"/>
      <c r="ET1960" s="38"/>
      <c r="EV1960" s="23"/>
      <c r="EX1960" s="15"/>
      <c r="EZ1960" s="38"/>
      <c r="FA1960" s="12"/>
      <c r="FB1960" s="23"/>
      <c r="FD1960" s="15"/>
      <c r="FG1960" s="38">
        <v>43126</v>
      </c>
      <c r="FH1960" s="349">
        <v>9.01</v>
      </c>
      <c r="FI1960" s="15">
        <v>43326</v>
      </c>
      <c r="FJ1960">
        <v>14.049999999999899</v>
      </c>
      <c r="FP1960" s="15">
        <v>43069</v>
      </c>
      <c r="FQ1960">
        <v>3.2099999999999902</v>
      </c>
    </row>
    <row r="1961" spans="1:173">
      <c r="A1961" s="40">
        <v>42136</v>
      </c>
      <c r="B1961">
        <v>2567.2868128455302</v>
      </c>
      <c r="C1961">
        <f>B1961-MAX($B$4:B1961)</f>
        <v>-25.279999999999745</v>
      </c>
      <c r="BO1961" s="23">
        <v>43535</v>
      </c>
      <c r="BP1961">
        <v>94.5827006789455</v>
      </c>
      <c r="BQ1961" s="15">
        <v>43140</v>
      </c>
      <c r="BR1961">
        <v>10.0199999999999</v>
      </c>
      <c r="BS1961" s="15">
        <v>43398</v>
      </c>
      <c r="BT1961">
        <v>91.669999999999902</v>
      </c>
      <c r="BU1961" s="15">
        <v>43070</v>
      </c>
      <c r="BV1961">
        <v>29.77</v>
      </c>
      <c r="BW1961" s="15">
        <v>44147</v>
      </c>
      <c r="BX1961">
        <v>47.8599999999999</v>
      </c>
      <c r="BY1961" s="15">
        <v>43508</v>
      </c>
      <c r="BZ1961">
        <v>21.919999999999899</v>
      </c>
      <c r="CA1961" s="15">
        <v>44411</v>
      </c>
      <c r="CB1961">
        <v>97.77</v>
      </c>
      <c r="CC1961" s="15">
        <v>43909</v>
      </c>
      <c r="CD1961">
        <v>27.1</v>
      </c>
      <c r="CE1961" s="15">
        <v>43418</v>
      </c>
      <c r="CF1961">
        <v>30.56</v>
      </c>
      <c r="CG1961" s="15">
        <v>43916</v>
      </c>
      <c r="CH1961">
        <v>49.279999999999902</v>
      </c>
      <c r="CI1961" s="15">
        <v>43140</v>
      </c>
      <c r="CJ1961">
        <v>17.16</v>
      </c>
      <c r="CK1961" s="15">
        <v>43172</v>
      </c>
      <c r="CL1961">
        <v>4.5599999999999898</v>
      </c>
      <c r="CM1961" s="15">
        <v>43139</v>
      </c>
      <c r="CN1961">
        <v>10.4399999999999</v>
      </c>
      <c r="CO1961" s="15">
        <v>42136</v>
      </c>
      <c r="CP1961">
        <v>270.46818381137564</v>
      </c>
      <c r="CQ1961" s="15">
        <v>44467</v>
      </c>
      <c r="CR1961">
        <v>31.433333462538901</v>
      </c>
      <c r="CS1961" s="38">
        <v>43615</v>
      </c>
      <c r="CT1961" s="12">
        <v>15.999999999999901</v>
      </c>
      <c r="CU1961" s="15">
        <v>43941</v>
      </c>
      <c r="CV1961">
        <v>17.72</v>
      </c>
      <c r="CW1961" s="15">
        <v>43336</v>
      </c>
      <c r="CX1961">
        <v>68.02</v>
      </c>
      <c r="CY1961" s="15">
        <v>43441</v>
      </c>
      <c r="CZ1961">
        <v>70.959999999999994</v>
      </c>
      <c r="DA1961" s="15">
        <v>43291</v>
      </c>
      <c r="DB1961">
        <v>101.07</v>
      </c>
      <c r="DC1961" s="38">
        <v>43682</v>
      </c>
      <c r="DD1961" s="12">
        <v>-4.8140552393436797</v>
      </c>
      <c r="DE1961" s="40">
        <v>44082</v>
      </c>
      <c r="DF1961" s="12">
        <v>8.5600000000000094</v>
      </c>
      <c r="DG1961" s="15">
        <v>43150</v>
      </c>
      <c r="DH1961">
        <v>28.14</v>
      </c>
      <c r="DI1961" s="15">
        <v>43117</v>
      </c>
      <c r="DJ1961">
        <v>-0.14000000000000101</v>
      </c>
      <c r="DK1961" s="15">
        <v>44270</v>
      </c>
      <c r="DL1961">
        <v>17.543531113788099</v>
      </c>
      <c r="DN1961" s="38"/>
      <c r="DZ1961" s="38"/>
      <c r="EB1961" s="23"/>
      <c r="ED1961" s="15"/>
      <c r="EF1961" s="15"/>
      <c r="EH1961" s="15"/>
      <c r="EJ1961" s="38"/>
      <c r="EL1961" s="23"/>
      <c r="EN1961" s="15"/>
      <c r="EP1961" s="23"/>
      <c r="ER1961" s="38"/>
      <c r="ET1961" s="38"/>
      <c r="EV1961" s="23"/>
      <c r="EX1961" s="15"/>
      <c r="EZ1961" s="38"/>
      <c r="FA1961" s="12"/>
      <c r="FB1961" s="23"/>
      <c r="FD1961" s="15"/>
      <c r="FG1961" s="38">
        <v>43129</v>
      </c>
      <c r="FH1961" s="349">
        <v>9.01</v>
      </c>
      <c r="FI1961" s="15">
        <v>43328</v>
      </c>
      <c r="FJ1961">
        <v>14.049999999999899</v>
      </c>
      <c r="FP1961" s="15">
        <v>43070</v>
      </c>
      <c r="FQ1961">
        <v>3.2099999999999902</v>
      </c>
    </row>
    <row r="1962" spans="1:173">
      <c r="A1962" s="40">
        <v>42137</v>
      </c>
      <c r="B1962">
        <v>2568.1268128455299</v>
      </c>
      <c r="C1962">
        <f>B1962-MAX($B$4:B1962)</f>
        <v>-24.440000000000055</v>
      </c>
      <c r="BO1962" s="23">
        <v>43536</v>
      </c>
      <c r="BP1962">
        <v>95.128438597591597</v>
      </c>
      <c r="BQ1962" s="15">
        <v>43143</v>
      </c>
      <c r="BR1962">
        <v>10.0199999999999</v>
      </c>
      <c r="BS1962" s="15">
        <v>43399</v>
      </c>
      <c r="BT1962">
        <v>91.669999999999902</v>
      </c>
      <c r="BU1962" s="15">
        <v>43073</v>
      </c>
      <c r="BV1962">
        <v>29.77</v>
      </c>
      <c r="BW1962" s="15">
        <v>44148</v>
      </c>
      <c r="BX1962">
        <v>48.229999999999897</v>
      </c>
      <c r="BY1962" s="15">
        <v>43509</v>
      </c>
      <c r="BZ1962">
        <v>21.919999999999899</v>
      </c>
      <c r="CA1962" s="15">
        <v>44412</v>
      </c>
      <c r="CB1962">
        <v>97.77</v>
      </c>
      <c r="CC1962" s="15">
        <v>43910</v>
      </c>
      <c r="CD1962">
        <v>27.1</v>
      </c>
      <c r="CE1962" s="15">
        <v>43419</v>
      </c>
      <c r="CF1962">
        <v>30.56</v>
      </c>
      <c r="CG1962" s="15">
        <v>43917</v>
      </c>
      <c r="CH1962">
        <v>49.279999999999902</v>
      </c>
      <c r="CI1962" s="15">
        <v>43143</v>
      </c>
      <c r="CJ1962">
        <v>17.16</v>
      </c>
      <c r="CK1962" s="15">
        <v>43173</v>
      </c>
      <c r="CL1962">
        <v>4.5599999999999898</v>
      </c>
      <c r="CM1962" s="15">
        <v>43140</v>
      </c>
      <c r="CN1962">
        <v>10.4399999999999</v>
      </c>
      <c r="CO1962" s="15">
        <v>42137</v>
      </c>
      <c r="CP1962">
        <v>270.46818381137564</v>
      </c>
      <c r="CQ1962" s="15">
        <v>44468</v>
      </c>
      <c r="CR1962">
        <v>30.693333462538899</v>
      </c>
      <c r="CS1962" s="38">
        <v>43616</v>
      </c>
      <c r="CT1962" s="12">
        <v>15.999999999999901</v>
      </c>
      <c r="CU1962" s="15">
        <v>43942</v>
      </c>
      <c r="CV1962">
        <v>17.72</v>
      </c>
      <c r="CW1962" s="15">
        <v>43339</v>
      </c>
      <c r="CX1962">
        <v>68.209999999999994</v>
      </c>
      <c r="CY1962" s="15">
        <v>43444</v>
      </c>
      <c r="CZ1962">
        <v>70.959999999999994</v>
      </c>
      <c r="DA1962" s="15">
        <v>43292</v>
      </c>
      <c r="DB1962">
        <v>102.62</v>
      </c>
      <c r="DC1962" s="38">
        <v>43683</v>
      </c>
      <c r="DD1962" s="12">
        <v>-4.8140552393436797</v>
      </c>
      <c r="DE1962" s="40">
        <v>44083</v>
      </c>
      <c r="DF1962" s="12">
        <v>9.1900000000000102</v>
      </c>
      <c r="DG1962" s="15">
        <v>43151</v>
      </c>
      <c r="DH1962">
        <v>28.14</v>
      </c>
      <c r="DI1962" s="15">
        <v>43118</v>
      </c>
      <c r="DJ1962">
        <v>-0.14000000000000101</v>
      </c>
      <c r="DK1962" s="15">
        <v>44271</v>
      </c>
      <c r="DL1962">
        <v>17.543531113788099</v>
      </c>
      <c r="DN1962" s="38"/>
      <c r="DZ1962" s="38"/>
      <c r="EB1962" s="23"/>
      <c r="ED1962" s="15"/>
      <c r="EF1962" s="15"/>
      <c r="EH1962" s="15"/>
      <c r="EJ1962" s="38"/>
      <c r="EL1962" s="23"/>
      <c r="EN1962" s="15"/>
      <c r="EP1962" s="23"/>
      <c r="ER1962" s="38"/>
      <c r="ET1962" s="38"/>
      <c r="EV1962" s="23"/>
      <c r="EX1962" s="15"/>
      <c r="EZ1962" s="38"/>
      <c r="FA1962" s="12"/>
      <c r="FB1962" s="23"/>
      <c r="FD1962" s="15"/>
      <c r="FG1962" s="38">
        <v>43130</v>
      </c>
      <c r="FH1962" s="349">
        <v>9.01</v>
      </c>
      <c r="FI1962" s="15">
        <v>43329</v>
      </c>
      <c r="FJ1962">
        <v>14.049999999999899</v>
      </c>
      <c r="FP1962" s="15">
        <v>43073</v>
      </c>
      <c r="FQ1962">
        <v>3.2099999999999902</v>
      </c>
    </row>
    <row r="1963" spans="1:173">
      <c r="A1963" s="40">
        <v>42138</v>
      </c>
      <c r="B1963">
        <v>2565.1568128455301</v>
      </c>
      <c r="C1963">
        <f>B1963-MAX($B$4:B1963)</f>
        <v>-27.409999999999854</v>
      </c>
      <c r="BO1963" s="23">
        <v>43537</v>
      </c>
      <c r="BP1963">
        <v>94.258438597591606</v>
      </c>
      <c r="BQ1963" s="15">
        <v>43144</v>
      </c>
      <c r="BR1963">
        <v>10.0199999999999</v>
      </c>
      <c r="BS1963" s="15">
        <v>43402</v>
      </c>
      <c r="BT1963">
        <v>91.669999999999902</v>
      </c>
      <c r="BU1963" s="15">
        <v>43074</v>
      </c>
      <c r="BV1963">
        <v>29.77</v>
      </c>
      <c r="BW1963" s="15">
        <v>44151</v>
      </c>
      <c r="BX1963">
        <v>48.729999999999897</v>
      </c>
      <c r="BY1963" s="15">
        <v>43510</v>
      </c>
      <c r="BZ1963">
        <v>21.919999999999899</v>
      </c>
      <c r="CA1963" s="15">
        <v>44413</v>
      </c>
      <c r="CB1963">
        <v>97.77</v>
      </c>
      <c r="CC1963" s="15">
        <v>43913</v>
      </c>
      <c r="CD1963">
        <v>27.1</v>
      </c>
      <c r="CE1963" s="15">
        <v>43420</v>
      </c>
      <c r="CF1963">
        <v>30.56</v>
      </c>
      <c r="CG1963" s="15">
        <v>43920</v>
      </c>
      <c r="CH1963">
        <v>49.279999999999902</v>
      </c>
      <c r="CI1963" s="15">
        <v>43144</v>
      </c>
      <c r="CJ1963">
        <v>17.16</v>
      </c>
      <c r="CK1963" s="15">
        <v>43174</v>
      </c>
      <c r="CL1963">
        <v>4.5599999999999898</v>
      </c>
      <c r="CM1963" s="15">
        <v>43143</v>
      </c>
      <c r="CN1963">
        <v>10.4399999999999</v>
      </c>
      <c r="CO1963" s="15">
        <v>42138</v>
      </c>
      <c r="CP1963">
        <v>270.46818381137564</v>
      </c>
      <c r="CQ1963" s="15">
        <v>44487</v>
      </c>
      <c r="CR1963">
        <v>30.693333462538899</v>
      </c>
      <c r="CS1963" s="38">
        <v>43619</v>
      </c>
      <c r="CT1963" s="12">
        <v>15.999999999999901</v>
      </c>
      <c r="CU1963" s="15">
        <v>43943</v>
      </c>
      <c r="CV1963">
        <v>17.72</v>
      </c>
      <c r="CW1963" s="15">
        <v>43340</v>
      </c>
      <c r="CX1963">
        <v>68.2</v>
      </c>
      <c r="CY1963" s="15">
        <v>43445</v>
      </c>
      <c r="CZ1963">
        <v>70.959999999999994</v>
      </c>
      <c r="DA1963" s="15">
        <v>43293</v>
      </c>
      <c r="DB1963">
        <v>102.8</v>
      </c>
      <c r="DC1963" s="38">
        <v>43684</v>
      </c>
      <c r="DD1963" s="12">
        <v>-4.8140552393436797</v>
      </c>
      <c r="DE1963" s="40">
        <v>44084</v>
      </c>
      <c r="DF1963" s="12">
        <v>9.1900000000000102</v>
      </c>
      <c r="DG1963" s="15">
        <v>43152</v>
      </c>
      <c r="DH1963">
        <v>28.14</v>
      </c>
      <c r="DI1963" s="15">
        <v>43119</v>
      </c>
      <c r="DJ1963">
        <v>-0.14000000000000101</v>
      </c>
      <c r="DK1963" s="15">
        <v>44272</v>
      </c>
      <c r="DL1963">
        <v>17.543531113788099</v>
      </c>
      <c r="DN1963" s="38"/>
      <c r="DZ1963" s="38"/>
      <c r="EB1963" s="23"/>
      <c r="ED1963" s="15"/>
      <c r="EF1963" s="15"/>
      <c r="EH1963" s="15"/>
      <c r="EJ1963" s="38"/>
      <c r="EL1963" s="23"/>
      <c r="EN1963" s="15"/>
      <c r="EP1963" s="23"/>
      <c r="ER1963" s="38"/>
      <c r="ET1963" s="38"/>
      <c r="EV1963" s="23"/>
      <c r="EX1963" s="15"/>
      <c r="EZ1963" s="38"/>
      <c r="FA1963" s="12"/>
      <c r="FB1963" s="23"/>
      <c r="FD1963" s="15"/>
      <c r="FG1963" s="38">
        <v>43131</v>
      </c>
      <c r="FH1963" s="349">
        <v>9.01</v>
      </c>
      <c r="FI1963" s="15">
        <v>43332</v>
      </c>
      <c r="FJ1963">
        <v>14.049999999999899</v>
      </c>
      <c r="FP1963" s="15">
        <v>43074</v>
      </c>
      <c r="FQ1963">
        <v>3.2099999999999902</v>
      </c>
    </row>
    <row r="1964" spans="1:173">
      <c r="A1964" s="40">
        <v>42139</v>
      </c>
      <c r="B1964">
        <v>2561.4268128455301</v>
      </c>
      <c r="C1964">
        <f>B1964-MAX($B$4:B1964)</f>
        <v>-31.139999999999873</v>
      </c>
      <c r="BO1964" s="23">
        <v>43538</v>
      </c>
      <c r="BP1964">
        <v>95.105465475985795</v>
      </c>
      <c r="BQ1964" s="15">
        <v>43145</v>
      </c>
      <c r="BR1964">
        <v>10.0199999999999</v>
      </c>
      <c r="BS1964" s="15">
        <v>43403</v>
      </c>
      <c r="BT1964">
        <v>91.669999999999902</v>
      </c>
      <c r="BU1964" s="15">
        <v>43075</v>
      </c>
      <c r="BV1964">
        <v>29.77</v>
      </c>
      <c r="BW1964" s="15">
        <v>44152</v>
      </c>
      <c r="BX1964">
        <v>49.159999999999897</v>
      </c>
      <c r="BY1964" s="15">
        <v>43511</v>
      </c>
      <c r="BZ1964">
        <v>21.919999999999899</v>
      </c>
      <c r="CA1964" s="15">
        <v>44414</v>
      </c>
      <c r="CB1964">
        <v>97.77</v>
      </c>
      <c r="CC1964" s="15">
        <v>43914</v>
      </c>
      <c r="CD1964">
        <v>27.1</v>
      </c>
      <c r="CE1964" s="15">
        <v>43423</v>
      </c>
      <c r="CF1964">
        <v>30.56</v>
      </c>
      <c r="CG1964" s="15">
        <v>43921</v>
      </c>
      <c r="CH1964">
        <v>49.279999999999902</v>
      </c>
      <c r="CI1964" s="15">
        <v>43145</v>
      </c>
      <c r="CJ1964">
        <v>17.16</v>
      </c>
      <c r="CK1964" s="15">
        <v>43175</v>
      </c>
      <c r="CL1964">
        <v>4.5599999999999898</v>
      </c>
      <c r="CM1964" s="15">
        <v>43144</v>
      </c>
      <c r="CN1964">
        <v>10.4399999999999</v>
      </c>
      <c r="CO1964" s="15">
        <v>42139</v>
      </c>
      <c r="CP1964">
        <v>270.46818381137564</v>
      </c>
      <c r="CQ1964" s="15">
        <v>44488</v>
      </c>
      <c r="CR1964">
        <v>30.8833334625389</v>
      </c>
      <c r="CS1964" s="38">
        <v>43620</v>
      </c>
      <c r="CT1964" s="12">
        <v>15.999999999999901</v>
      </c>
      <c r="CU1964" s="15">
        <v>43944</v>
      </c>
      <c r="CV1964">
        <v>17.72</v>
      </c>
      <c r="CW1964" s="15">
        <v>43341</v>
      </c>
      <c r="CX1964">
        <v>68.12</v>
      </c>
      <c r="CY1964" s="15">
        <v>43446</v>
      </c>
      <c r="CZ1964">
        <v>70.959999999999994</v>
      </c>
      <c r="DA1964" s="15">
        <v>43294</v>
      </c>
      <c r="DB1964">
        <v>102.8</v>
      </c>
      <c r="DC1964" s="38">
        <v>43710</v>
      </c>
      <c r="DD1964" s="12">
        <v>-4.8140552393436797</v>
      </c>
      <c r="DE1964" s="40">
        <v>44085</v>
      </c>
      <c r="DF1964" s="12">
        <v>9.1900000000000102</v>
      </c>
      <c r="DG1964" s="15">
        <v>43153</v>
      </c>
      <c r="DH1964">
        <v>28.14</v>
      </c>
      <c r="DI1964" s="15">
        <v>43122</v>
      </c>
      <c r="DJ1964">
        <v>-0.14000000000000101</v>
      </c>
      <c r="DK1964" s="15">
        <v>44273</v>
      </c>
      <c r="DL1964">
        <v>17.543531113788099</v>
      </c>
      <c r="DN1964" s="38"/>
      <c r="DZ1964" s="38"/>
      <c r="EB1964" s="23"/>
      <c r="ED1964" s="15"/>
      <c r="EF1964" s="15"/>
      <c r="EH1964" s="15"/>
      <c r="EJ1964" s="38"/>
      <c r="EL1964" s="23"/>
      <c r="EN1964" s="15"/>
      <c r="EP1964" s="23"/>
      <c r="ER1964" s="38"/>
      <c r="ET1964" s="38"/>
      <c r="EV1964" s="23"/>
      <c r="EX1964" s="15"/>
      <c r="EZ1964" s="38"/>
      <c r="FA1964" s="12"/>
      <c r="FB1964" s="23"/>
      <c r="FD1964" s="15"/>
      <c r="FG1964" s="38">
        <v>43132</v>
      </c>
      <c r="FH1964" s="349">
        <v>9.01</v>
      </c>
      <c r="FI1964" s="15">
        <v>43333</v>
      </c>
      <c r="FJ1964">
        <v>14.049999999999899</v>
      </c>
      <c r="FP1964" s="15">
        <v>43075</v>
      </c>
      <c r="FQ1964">
        <v>3.2099999999999902</v>
      </c>
    </row>
    <row r="1965" spans="1:173">
      <c r="A1965" s="40">
        <v>42140</v>
      </c>
      <c r="B1965">
        <v>2561.4268128455301</v>
      </c>
      <c r="C1965">
        <f>B1965-MAX($B$4:B1965)</f>
        <v>-31.139999999999873</v>
      </c>
      <c r="BO1965" s="23">
        <v>43539</v>
      </c>
      <c r="BP1965">
        <v>95.9684385975916</v>
      </c>
      <c r="BQ1965" s="15">
        <v>43150</v>
      </c>
      <c r="BR1965">
        <v>10.0199999999999</v>
      </c>
      <c r="BS1965" s="15">
        <v>43404</v>
      </c>
      <c r="BT1965">
        <v>91.669999999999902</v>
      </c>
      <c r="BU1965" s="15">
        <v>43076</v>
      </c>
      <c r="BV1965">
        <v>29.77</v>
      </c>
      <c r="BW1965" s="15">
        <v>44153</v>
      </c>
      <c r="BX1965">
        <v>49.189999999999898</v>
      </c>
      <c r="BY1965" s="15">
        <v>43514</v>
      </c>
      <c r="BZ1965">
        <v>21.919999999999899</v>
      </c>
      <c r="CA1965" s="15">
        <v>44417</v>
      </c>
      <c r="CB1965">
        <v>97.77</v>
      </c>
      <c r="CC1965" s="15">
        <v>43915</v>
      </c>
      <c r="CD1965">
        <v>27.1</v>
      </c>
      <c r="CE1965" s="15">
        <v>43424</v>
      </c>
      <c r="CF1965">
        <v>30.56</v>
      </c>
      <c r="CG1965" s="15">
        <v>43922</v>
      </c>
      <c r="CH1965">
        <v>49.279999999999902</v>
      </c>
      <c r="CI1965" s="15">
        <v>43150</v>
      </c>
      <c r="CJ1965">
        <v>17.16</v>
      </c>
      <c r="CK1965" s="15">
        <v>43178</v>
      </c>
      <c r="CL1965">
        <v>4.5599999999999898</v>
      </c>
      <c r="CM1965" s="15">
        <v>43145</v>
      </c>
      <c r="CN1965">
        <v>10.4399999999999</v>
      </c>
      <c r="CO1965" s="15">
        <v>42140</v>
      </c>
      <c r="CP1965">
        <v>270.46818381137564</v>
      </c>
      <c r="CQ1965" s="15">
        <v>44494</v>
      </c>
      <c r="CR1965">
        <v>30.8833334625389</v>
      </c>
      <c r="CS1965" s="38">
        <v>43621</v>
      </c>
      <c r="CT1965" s="12">
        <v>15.999999999999901</v>
      </c>
      <c r="CU1965" s="15">
        <v>43945</v>
      </c>
      <c r="CV1965">
        <v>17.72</v>
      </c>
      <c r="CW1965" s="15">
        <v>43342</v>
      </c>
      <c r="CX1965">
        <v>68.14</v>
      </c>
      <c r="CY1965" s="15">
        <v>43447</v>
      </c>
      <c r="CZ1965">
        <v>70.959999999999994</v>
      </c>
      <c r="DA1965" s="15">
        <v>43297</v>
      </c>
      <c r="DB1965">
        <v>102.87</v>
      </c>
      <c r="DC1965" s="38">
        <v>43711</v>
      </c>
      <c r="DD1965" s="12">
        <v>-4.8740552393436802</v>
      </c>
      <c r="DE1965" s="40">
        <v>44088</v>
      </c>
      <c r="DF1965" s="12">
        <v>9.1900000000000102</v>
      </c>
      <c r="DG1965" s="15">
        <v>43154</v>
      </c>
      <c r="DH1965">
        <v>28.14</v>
      </c>
      <c r="DI1965" s="15">
        <v>43123</v>
      </c>
      <c r="DJ1965">
        <v>-0.14000000000000101</v>
      </c>
      <c r="DK1965" s="15">
        <v>44274</v>
      </c>
      <c r="DL1965">
        <v>17.543531113788099</v>
      </c>
      <c r="DN1965" s="38"/>
      <c r="DZ1965" s="38"/>
      <c r="EB1965" s="23"/>
      <c r="ED1965" s="15"/>
      <c r="EF1965" s="15"/>
      <c r="EH1965" s="15"/>
      <c r="EJ1965" s="38"/>
      <c r="EL1965" s="23"/>
      <c r="EN1965" s="15"/>
      <c r="EP1965" s="23"/>
      <c r="ER1965" s="38"/>
      <c r="ET1965" s="38"/>
      <c r="EV1965" s="23"/>
      <c r="EX1965" s="15"/>
      <c r="EZ1965" s="38"/>
      <c r="FA1965" s="12"/>
      <c r="FB1965" s="23"/>
      <c r="FD1965" s="15"/>
      <c r="FG1965" s="38">
        <v>43133</v>
      </c>
      <c r="FH1965" s="349">
        <v>9.01</v>
      </c>
      <c r="FI1965" s="15">
        <v>43334</v>
      </c>
      <c r="FJ1965">
        <v>14.049999999999899</v>
      </c>
      <c r="FP1965" s="15">
        <v>43076</v>
      </c>
      <c r="FQ1965">
        <v>3.2099999999999902</v>
      </c>
    </row>
    <row r="1966" spans="1:173">
      <c r="A1966" s="40">
        <v>42141</v>
      </c>
      <c r="B1966">
        <v>2561.4268128455301</v>
      </c>
      <c r="C1966">
        <f>B1966-MAX($B$4:B1966)</f>
        <v>-31.139999999999873</v>
      </c>
      <c r="BO1966" s="23">
        <v>43542</v>
      </c>
      <c r="BP1966">
        <v>96.058438597591604</v>
      </c>
      <c r="BQ1966" s="15">
        <v>43151</v>
      </c>
      <c r="BR1966">
        <v>10.0199999999999</v>
      </c>
      <c r="BS1966" s="15">
        <v>43405</v>
      </c>
      <c r="BT1966">
        <v>91.939999999999898</v>
      </c>
      <c r="BU1966" s="15">
        <v>43077</v>
      </c>
      <c r="BV1966">
        <v>29.77</v>
      </c>
      <c r="BW1966" s="15">
        <v>44158</v>
      </c>
      <c r="BX1966">
        <v>49.189999999999898</v>
      </c>
      <c r="BY1966" s="15">
        <v>43515</v>
      </c>
      <c r="BZ1966">
        <v>21.919999999999899</v>
      </c>
      <c r="CA1966" s="15">
        <v>44418</v>
      </c>
      <c r="CB1966">
        <v>97.77</v>
      </c>
      <c r="CC1966" s="15">
        <v>43916</v>
      </c>
      <c r="CD1966">
        <v>27.1</v>
      </c>
      <c r="CE1966" s="15">
        <v>43425</v>
      </c>
      <c r="CF1966">
        <v>30.56</v>
      </c>
      <c r="CG1966" s="15">
        <v>43923</v>
      </c>
      <c r="CH1966">
        <v>49.279999999999902</v>
      </c>
      <c r="CI1966" s="15">
        <v>43151</v>
      </c>
      <c r="CJ1966">
        <v>17.16</v>
      </c>
      <c r="CK1966" s="15">
        <v>43179</v>
      </c>
      <c r="CL1966">
        <v>4.5599999999999898</v>
      </c>
      <c r="CM1966" s="15">
        <v>43150</v>
      </c>
      <c r="CN1966">
        <v>10.4399999999999</v>
      </c>
      <c r="CO1966" s="15">
        <v>42141</v>
      </c>
      <c r="CP1966">
        <v>270.46818381137564</v>
      </c>
      <c r="CQ1966" s="15">
        <v>44495</v>
      </c>
      <c r="CR1966">
        <v>31.023333462538901</v>
      </c>
      <c r="CS1966" s="38">
        <v>43623</v>
      </c>
      <c r="CT1966" s="12">
        <v>15.999999999999901</v>
      </c>
      <c r="CU1966" s="15">
        <v>43948</v>
      </c>
      <c r="CV1966">
        <v>17.72</v>
      </c>
      <c r="CW1966" s="15">
        <v>43343</v>
      </c>
      <c r="CX1966">
        <v>68.83</v>
      </c>
      <c r="CY1966" s="15">
        <v>43448</v>
      </c>
      <c r="CZ1966">
        <v>70.959999999999994</v>
      </c>
      <c r="DA1966" s="15">
        <v>43298</v>
      </c>
      <c r="DB1966">
        <v>103.04</v>
      </c>
      <c r="DC1966" s="38">
        <v>43712</v>
      </c>
      <c r="DD1966" s="12">
        <v>-4.5340552393436804</v>
      </c>
      <c r="DE1966" s="40">
        <v>44089</v>
      </c>
      <c r="DF1966" s="12">
        <v>9.1900000000000102</v>
      </c>
      <c r="DG1966" s="15">
        <v>43157</v>
      </c>
      <c r="DH1966">
        <v>28.14</v>
      </c>
      <c r="DI1966" s="15">
        <v>43124</v>
      </c>
      <c r="DJ1966">
        <v>-0.14000000000000101</v>
      </c>
      <c r="DK1966" s="15">
        <v>44277</v>
      </c>
      <c r="DL1966">
        <v>17.543531113788099</v>
      </c>
      <c r="DN1966" s="38"/>
      <c r="DZ1966" s="38"/>
      <c r="EB1966" s="23"/>
      <c r="ED1966" s="15"/>
      <c r="EF1966" s="15"/>
      <c r="EH1966" s="15"/>
      <c r="EJ1966" s="38"/>
      <c r="EL1966" s="23"/>
      <c r="EN1966" s="15"/>
      <c r="EP1966" s="23"/>
      <c r="ER1966" s="38"/>
      <c r="ET1966" s="38"/>
      <c r="EV1966" s="23"/>
      <c r="EX1966" s="15"/>
      <c r="EZ1966" s="38"/>
      <c r="FA1966" s="12"/>
      <c r="FB1966" s="23"/>
      <c r="FD1966" s="15"/>
      <c r="FG1966" s="38">
        <v>43136</v>
      </c>
      <c r="FH1966" s="349">
        <v>9.01</v>
      </c>
      <c r="FI1966" s="15">
        <v>43335</v>
      </c>
      <c r="FJ1966">
        <v>14.049999999999899</v>
      </c>
      <c r="FP1966" s="15">
        <v>43077</v>
      </c>
      <c r="FQ1966">
        <v>3.2099999999999902</v>
      </c>
    </row>
    <row r="1967" spans="1:173">
      <c r="A1967" s="40">
        <v>42142</v>
      </c>
      <c r="B1967">
        <v>2560.3968128455299</v>
      </c>
      <c r="C1967">
        <f>B1967-MAX($B$4:B1967)</f>
        <v>-32.170000000000073</v>
      </c>
      <c r="BO1967" s="23">
        <v>43543</v>
      </c>
      <c r="BP1967">
        <v>96.118438597591606</v>
      </c>
      <c r="BQ1967" s="15">
        <v>43152</v>
      </c>
      <c r="BR1967">
        <v>10.0199999999999</v>
      </c>
      <c r="BS1967" s="15">
        <v>43406</v>
      </c>
      <c r="BT1967">
        <v>95.679999999999893</v>
      </c>
      <c r="BU1967" s="15">
        <v>43080</v>
      </c>
      <c r="BV1967">
        <v>29.77</v>
      </c>
      <c r="BW1967" s="15">
        <v>44179</v>
      </c>
      <c r="BX1967">
        <v>49.189999999999898</v>
      </c>
      <c r="BY1967" s="15">
        <v>43516</v>
      </c>
      <c r="BZ1967">
        <v>21.919999999999899</v>
      </c>
      <c r="CA1967" s="15">
        <v>44419</v>
      </c>
      <c r="CB1967">
        <v>97.77</v>
      </c>
      <c r="CC1967" s="15">
        <v>43917</v>
      </c>
      <c r="CD1967">
        <v>27.1</v>
      </c>
      <c r="CE1967" s="15">
        <v>43426</v>
      </c>
      <c r="CF1967">
        <v>30.56</v>
      </c>
      <c r="CG1967" s="15">
        <v>43924</v>
      </c>
      <c r="CH1967">
        <v>49.279999999999902</v>
      </c>
      <c r="CI1967" s="15">
        <v>43152</v>
      </c>
      <c r="CJ1967">
        <v>17.16</v>
      </c>
      <c r="CK1967" s="15">
        <v>43180</v>
      </c>
      <c r="CL1967">
        <v>4.5599999999999898</v>
      </c>
      <c r="CM1967" s="15">
        <v>43151</v>
      </c>
      <c r="CN1967">
        <v>10.4399999999999</v>
      </c>
      <c r="CO1967" s="15">
        <v>42142</v>
      </c>
      <c r="CP1967">
        <v>270.46818381137564</v>
      </c>
      <c r="CQ1967" s="15">
        <v>44508</v>
      </c>
      <c r="CR1967">
        <v>31.023333462538901</v>
      </c>
      <c r="CS1967" s="38">
        <v>43626</v>
      </c>
      <c r="CT1967" s="12">
        <v>15.999999999999901</v>
      </c>
      <c r="CU1967" s="15">
        <v>43949</v>
      </c>
      <c r="CV1967">
        <v>17.72</v>
      </c>
      <c r="CW1967" s="15">
        <v>43346</v>
      </c>
      <c r="CX1967">
        <v>67.37</v>
      </c>
      <c r="CY1967" s="15">
        <v>43451</v>
      </c>
      <c r="CZ1967">
        <v>70.959999999999994</v>
      </c>
      <c r="DA1967" s="15">
        <v>43299</v>
      </c>
      <c r="DB1967">
        <v>103.03</v>
      </c>
      <c r="DC1967" s="38">
        <v>43713</v>
      </c>
      <c r="DD1967" s="12">
        <v>-4.5140552393436799</v>
      </c>
      <c r="DE1967" s="40">
        <v>44090</v>
      </c>
      <c r="DF1967" s="12">
        <v>9.1900000000000102</v>
      </c>
      <c r="DG1967" s="15">
        <v>43158</v>
      </c>
      <c r="DH1967">
        <v>28.14</v>
      </c>
      <c r="DI1967" s="15">
        <v>43125</v>
      </c>
      <c r="DJ1967">
        <v>-0.14000000000000101</v>
      </c>
      <c r="DK1967" s="15">
        <v>44278</v>
      </c>
      <c r="DL1967">
        <v>17.543531113788099</v>
      </c>
      <c r="DN1967" s="38"/>
      <c r="DZ1967" s="38"/>
      <c r="EB1967" s="23"/>
      <c r="ED1967" s="15"/>
      <c r="EF1967" s="15"/>
      <c r="EH1967" s="15"/>
      <c r="EJ1967" s="38"/>
      <c r="EL1967" s="23"/>
      <c r="EN1967" s="15"/>
      <c r="EP1967" s="23"/>
      <c r="ER1967" s="38"/>
      <c r="ET1967" s="38"/>
      <c r="EV1967" s="23"/>
      <c r="EX1967" s="15"/>
      <c r="EZ1967" s="38"/>
      <c r="FA1967" s="12"/>
      <c r="FB1967" s="23"/>
      <c r="FD1967" s="15"/>
      <c r="FG1967" s="38">
        <v>43137</v>
      </c>
      <c r="FH1967" s="349">
        <v>9.01</v>
      </c>
      <c r="FI1967" s="15">
        <v>43336</v>
      </c>
      <c r="FJ1967">
        <v>14.049999999999899</v>
      </c>
      <c r="FP1967" s="15">
        <v>43080</v>
      </c>
      <c r="FQ1967">
        <v>3.2099999999999902</v>
      </c>
    </row>
    <row r="1968" spans="1:173">
      <c r="A1968" s="40">
        <v>42143</v>
      </c>
      <c r="B1968">
        <v>2557.98681284553</v>
      </c>
      <c r="C1968">
        <f>B1968-MAX($B$4:B1968)</f>
        <v>-34.579999999999927</v>
      </c>
      <c r="BO1968" s="23">
        <v>43544</v>
      </c>
      <c r="BP1968">
        <v>96.108438597591601</v>
      </c>
      <c r="BQ1968" s="15">
        <v>43153</v>
      </c>
      <c r="BR1968">
        <v>10.0199999999999</v>
      </c>
      <c r="BS1968" s="15">
        <v>43409</v>
      </c>
      <c r="BT1968">
        <v>94.519999999999897</v>
      </c>
      <c r="BU1968" s="15">
        <v>43081</v>
      </c>
      <c r="BV1968">
        <v>29.77</v>
      </c>
      <c r="BW1968" s="15">
        <v>44180</v>
      </c>
      <c r="BX1968">
        <v>49.239999999999903</v>
      </c>
      <c r="BY1968" s="15">
        <v>43517</v>
      </c>
      <c r="BZ1968">
        <v>21.919999999999899</v>
      </c>
      <c r="CA1968" s="15">
        <v>44420</v>
      </c>
      <c r="CB1968">
        <v>97.77</v>
      </c>
      <c r="CC1968" s="15">
        <v>43920</v>
      </c>
      <c r="CD1968">
        <v>27.1</v>
      </c>
      <c r="CE1968" s="15">
        <v>43427</v>
      </c>
      <c r="CF1968">
        <v>30.56</v>
      </c>
      <c r="CG1968" s="15">
        <v>43927</v>
      </c>
      <c r="CH1968">
        <v>49.279999999999902</v>
      </c>
      <c r="CI1968" s="15">
        <v>43153</v>
      </c>
      <c r="CJ1968">
        <v>17.16</v>
      </c>
      <c r="CK1968" s="15">
        <v>43181</v>
      </c>
      <c r="CL1968">
        <v>4.5599999999999898</v>
      </c>
      <c r="CM1968" s="15">
        <v>43152</v>
      </c>
      <c r="CN1968">
        <v>10.4399999999999</v>
      </c>
      <c r="CO1968" s="15">
        <v>42143</v>
      </c>
      <c r="CP1968">
        <v>270.46818381137564</v>
      </c>
      <c r="CQ1968" s="15">
        <v>44509</v>
      </c>
      <c r="CR1968">
        <v>31.083333462538899</v>
      </c>
      <c r="CS1968" s="38">
        <v>43627</v>
      </c>
      <c r="CT1968" s="12">
        <v>15.999999999999901</v>
      </c>
      <c r="CU1968" s="15">
        <v>43950</v>
      </c>
      <c r="CV1968">
        <v>17.72</v>
      </c>
      <c r="CW1968" s="15">
        <v>43347</v>
      </c>
      <c r="CX1968">
        <v>67.53</v>
      </c>
      <c r="CY1968" s="15">
        <v>43452</v>
      </c>
      <c r="CZ1968">
        <v>70.959999999999994</v>
      </c>
      <c r="DA1968" s="15">
        <v>43300</v>
      </c>
      <c r="DB1968">
        <v>103.23</v>
      </c>
      <c r="DC1968" s="38">
        <v>43714</v>
      </c>
      <c r="DD1968" s="12">
        <v>-4.3940552393436798</v>
      </c>
      <c r="DE1968" s="40">
        <v>44091</v>
      </c>
      <c r="DF1968" s="12">
        <v>9.1900000000000102</v>
      </c>
      <c r="DG1968" s="15">
        <v>43159</v>
      </c>
      <c r="DH1968">
        <v>28.14</v>
      </c>
      <c r="DI1968" s="15">
        <v>43126</v>
      </c>
      <c r="DJ1968">
        <v>-0.14000000000000101</v>
      </c>
      <c r="DK1968" s="15">
        <v>44279</v>
      </c>
      <c r="DL1968">
        <v>17.543531113788099</v>
      </c>
      <c r="DN1968" s="38"/>
      <c r="DZ1968" s="38"/>
      <c r="EB1968" s="23"/>
      <c r="ED1968" s="15"/>
      <c r="EF1968" s="15"/>
      <c r="EH1968" s="15"/>
      <c r="EJ1968" s="38"/>
      <c r="EL1968" s="23"/>
      <c r="EN1968" s="15"/>
      <c r="EP1968" s="23"/>
      <c r="ER1968" s="38"/>
      <c r="ET1968" s="38"/>
      <c r="EV1968" s="23"/>
      <c r="EX1968" s="15"/>
      <c r="EZ1968" s="38"/>
      <c r="FA1968" s="12"/>
      <c r="FB1968" s="23"/>
      <c r="FD1968" s="15"/>
      <c r="FG1968" s="38">
        <v>43138</v>
      </c>
      <c r="FH1968" s="349">
        <v>8.6300000000000008</v>
      </c>
      <c r="FI1968" s="15">
        <v>43339</v>
      </c>
      <c r="FJ1968">
        <v>14.049999999999899</v>
      </c>
      <c r="FP1968" s="15">
        <v>43081</v>
      </c>
      <c r="FQ1968">
        <v>3.2099999999999902</v>
      </c>
    </row>
    <row r="1969" spans="1:173">
      <c r="A1969" s="40">
        <v>42144</v>
      </c>
      <c r="B1969">
        <v>2562.8068128455302</v>
      </c>
      <c r="C1969">
        <f>B1969-MAX($B$4:B1969)</f>
        <v>-29.759999999999764</v>
      </c>
      <c r="BO1969" s="23">
        <v>43545</v>
      </c>
      <c r="BP1969">
        <v>96.448438597591604</v>
      </c>
      <c r="BQ1969" s="15">
        <v>43154</v>
      </c>
      <c r="BR1969">
        <v>10.0199999999999</v>
      </c>
      <c r="BS1969" s="15">
        <v>43410</v>
      </c>
      <c r="BT1969">
        <v>95.579999999999899</v>
      </c>
      <c r="BU1969" s="15">
        <v>43082</v>
      </c>
      <c r="BV1969">
        <v>29.77</v>
      </c>
      <c r="BW1969" s="15">
        <v>44186</v>
      </c>
      <c r="BX1969">
        <v>49.239999999999903</v>
      </c>
      <c r="BY1969" s="15">
        <v>43518</v>
      </c>
      <c r="BZ1969">
        <v>21.919999999999899</v>
      </c>
      <c r="CA1969" s="15">
        <v>44421</v>
      </c>
      <c r="CB1969">
        <v>97.77</v>
      </c>
      <c r="CC1969" s="15">
        <v>43921</v>
      </c>
      <c r="CD1969">
        <v>27.1</v>
      </c>
      <c r="CE1969" s="15">
        <v>43430</v>
      </c>
      <c r="CF1969">
        <v>30.56</v>
      </c>
      <c r="CG1969" s="15">
        <v>43928</v>
      </c>
      <c r="CH1969">
        <v>49.279999999999902</v>
      </c>
      <c r="CI1969" s="15">
        <v>43154</v>
      </c>
      <c r="CJ1969">
        <v>17.16</v>
      </c>
      <c r="CK1969" s="15">
        <v>43182</v>
      </c>
      <c r="CL1969">
        <v>4.5599999999999898</v>
      </c>
      <c r="CM1969" s="15">
        <v>43153</v>
      </c>
      <c r="CN1969">
        <v>10.4399999999999</v>
      </c>
      <c r="CO1969" s="15">
        <v>42144</v>
      </c>
      <c r="CP1969">
        <v>270.46818381137564</v>
      </c>
      <c r="CQ1969" s="15">
        <v>44510</v>
      </c>
      <c r="CR1969">
        <v>31.023333462538901</v>
      </c>
      <c r="CS1969" s="38">
        <v>43628</v>
      </c>
      <c r="CT1969" s="12">
        <v>15.999999999999901</v>
      </c>
      <c r="CU1969" s="15">
        <v>43955</v>
      </c>
      <c r="CV1969">
        <v>17.72</v>
      </c>
      <c r="CW1969" s="15">
        <v>43348</v>
      </c>
      <c r="CX1969">
        <v>67.12</v>
      </c>
      <c r="CY1969" s="15">
        <v>43453</v>
      </c>
      <c r="CZ1969">
        <v>70.959999999999994</v>
      </c>
      <c r="DA1969" s="15">
        <v>43301</v>
      </c>
      <c r="DB1969">
        <v>102.73</v>
      </c>
      <c r="DC1969" s="38">
        <v>43717</v>
      </c>
      <c r="DD1969" s="12">
        <v>-3.7640552393436799</v>
      </c>
      <c r="DE1969" s="40">
        <v>44092</v>
      </c>
      <c r="DF1969" s="12">
        <v>9.1900000000000102</v>
      </c>
      <c r="DG1969" s="15">
        <v>43161</v>
      </c>
      <c r="DH1969">
        <v>28.14</v>
      </c>
      <c r="DI1969" s="15">
        <v>43129</v>
      </c>
      <c r="DJ1969">
        <v>-0.14000000000000101</v>
      </c>
      <c r="DK1969" s="15">
        <v>44280</v>
      </c>
      <c r="DL1969">
        <v>17.543531113788099</v>
      </c>
      <c r="DN1969" s="38"/>
      <c r="DZ1969" s="38"/>
      <c r="EB1969" s="23"/>
      <c r="ED1969" s="15"/>
      <c r="EF1969" s="15"/>
      <c r="EH1969" s="15"/>
      <c r="EJ1969" s="38"/>
      <c r="EL1969" s="23"/>
      <c r="EN1969" s="15"/>
      <c r="EP1969" s="23"/>
      <c r="ER1969" s="38"/>
      <c r="ET1969" s="38"/>
      <c r="EV1969" s="23"/>
      <c r="EX1969" s="15"/>
      <c r="EZ1969" s="38"/>
      <c r="FA1969" s="12"/>
      <c r="FB1969" s="23"/>
      <c r="FD1969" s="15"/>
      <c r="FG1969" s="38">
        <v>43139</v>
      </c>
      <c r="FH1969" s="349">
        <v>8.82</v>
      </c>
      <c r="FI1969" s="15">
        <v>43340</v>
      </c>
      <c r="FJ1969">
        <v>14.049999999999899</v>
      </c>
      <c r="FP1969" s="15">
        <v>43082</v>
      </c>
      <c r="FQ1969">
        <v>3.2099999999999902</v>
      </c>
    </row>
    <row r="1970" spans="1:173">
      <c r="A1970" s="40">
        <v>42145</v>
      </c>
      <c r="B1970">
        <v>2559.81681284553</v>
      </c>
      <c r="C1970">
        <f>B1970-MAX($B$4:B1970)</f>
        <v>-32.75</v>
      </c>
      <c r="BO1970" s="23">
        <v>43563</v>
      </c>
      <c r="BP1970">
        <v>96.448438597591604</v>
      </c>
      <c r="BQ1970" s="15">
        <v>43157</v>
      </c>
      <c r="BR1970">
        <v>10.0199999999999</v>
      </c>
      <c r="BS1970" s="15">
        <v>43411</v>
      </c>
      <c r="BT1970">
        <v>95.999999999999901</v>
      </c>
      <c r="BU1970" s="15">
        <v>43083</v>
      </c>
      <c r="BV1970">
        <v>29.77</v>
      </c>
      <c r="BW1970" s="15">
        <v>44187</v>
      </c>
      <c r="BX1970">
        <v>47.329999999999899</v>
      </c>
      <c r="BY1970" s="15">
        <v>43521</v>
      </c>
      <c r="BZ1970">
        <v>21.919999999999899</v>
      </c>
      <c r="CA1970" s="15">
        <v>44425</v>
      </c>
      <c r="CB1970">
        <v>97.77</v>
      </c>
      <c r="CC1970" s="15">
        <v>43922</v>
      </c>
      <c r="CD1970">
        <v>27.1</v>
      </c>
      <c r="CE1970" s="15">
        <v>43431</v>
      </c>
      <c r="CF1970">
        <v>30.56</v>
      </c>
      <c r="CG1970" s="15">
        <v>43929</v>
      </c>
      <c r="CH1970">
        <v>49.279999999999902</v>
      </c>
      <c r="CI1970" s="15">
        <v>43157</v>
      </c>
      <c r="CJ1970">
        <v>17.16</v>
      </c>
      <c r="CK1970" s="15">
        <v>43185</v>
      </c>
      <c r="CL1970">
        <v>4.5599999999999898</v>
      </c>
      <c r="CM1970" s="15">
        <v>43154</v>
      </c>
      <c r="CN1970">
        <v>10.4399999999999</v>
      </c>
      <c r="CO1970" s="15">
        <v>42145</v>
      </c>
      <c r="CP1970">
        <v>270.46818381137564</v>
      </c>
      <c r="CQ1970" s="15">
        <v>44511</v>
      </c>
      <c r="CR1970">
        <v>31.343333462538901</v>
      </c>
      <c r="CS1970" s="38">
        <v>43629</v>
      </c>
      <c r="CT1970" s="12">
        <v>15.999999999999901</v>
      </c>
      <c r="CU1970" s="15">
        <v>43957</v>
      </c>
      <c r="CV1970">
        <v>17.72</v>
      </c>
      <c r="CW1970" s="15">
        <v>43349</v>
      </c>
      <c r="CX1970">
        <v>65.86</v>
      </c>
      <c r="CY1970" s="15">
        <v>43454</v>
      </c>
      <c r="CZ1970">
        <v>70.959999999999994</v>
      </c>
      <c r="DA1970" s="15">
        <v>43304</v>
      </c>
      <c r="DB1970">
        <v>103.41</v>
      </c>
      <c r="DC1970" s="38">
        <v>43718</v>
      </c>
      <c r="DD1970" s="12">
        <v>-3.4240552393436801</v>
      </c>
      <c r="DE1970" s="40">
        <v>44095</v>
      </c>
      <c r="DF1970" s="12">
        <v>9.1900000000000102</v>
      </c>
      <c r="DG1970" s="15">
        <v>43164</v>
      </c>
      <c r="DH1970">
        <v>28.14</v>
      </c>
      <c r="DI1970" s="15">
        <v>43130</v>
      </c>
      <c r="DJ1970">
        <v>-0.14000000000000101</v>
      </c>
      <c r="DK1970" s="15">
        <v>44281</v>
      </c>
      <c r="DL1970">
        <v>17.543531113788099</v>
      </c>
      <c r="DN1970" s="38"/>
      <c r="DZ1970" s="38"/>
      <c r="EB1970" s="23"/>
      <c r="ED1970" s="15"/>
      <c r="EF1970" s="15"/>
      <c r="EH1970" s="15"/>
      <c r="EJ1970" s="38"/>
      <c r="EL1970" s="23"/>
      <c r="EN1970" s="15"/>
      <c r="EP1970" s="23"/>
      <c r="ER1970" s="38"/>
      <c r="ET1970" s="38"/>
      <c r="EV1970" s="23"/>
      <c r="EX1970" s="15"/>
      <c r="EZ1970" s="38"/>
      <c r="FA1970" s="12"/>
      <c r="FB1970" s="23"/>
      <c r="FD1970" s="15"/>
      <c r="FG1970" s="38">
        <v>43140</v>
      </c>
      <c r="FH1970" s="349">
        <v>8.18</v>
      </c>
      <c r="FI1970" s="15">
        <v>43341</v>
      </c>
      <c r="FJ1970">
        <v>14.049999999999899</v>
      </c>
      <c r="FP1970" s="15">
        <v>43083</v>
      </c>
      <c r="FQ1970">
        <v>3.2099999999999902</v>
      </c>
    </row>
    <row r="1971" spans="1:173">
      <c r="A1971" s="40">
        <v>42146</v>
      </c>
      <c r="B1971">
        <v>2560.8668128455301</v>
      </c>
      <c r="C1971">
        <f>B1971-MAX($B$4:B1971)</f>
        <v>-31.699999999999818</v>
      </c>
      <c r="BO1971" s="23">
        <v>43564</v>
      </c>
      <c r="BP1971">
        <v>96.638438597591602</v>
      </c>
      <c r="BQ1971" s="15">
        <v>43158</v>
      </c>
      <c r="BR1971">
        <v>10.0199999999999</v>
      </c>
      <c r="BS1971" s="15">
        <v>43412</v>
      </c>
      <c r="BT1971">
        <v>95.999999999999901</v>
      </c>
      <c r="BU1971" s="15">
        <v>43084</v>
      </c>
      <c r="BV1971">
        <v>29.77</v>
      </c>
      <c r="BW1971" s="15">
        <v>44193</v>
      </c>
      <c r="BX1971">
        <v>47.329999999999899</v>
      </c>
      <c r="BY1971" s="15">
        <v>43522</v>
      </c>
      <c r="BZ1971">
        <v>21.919999999999899</v>
      </c>
      <c r="CA1971" s="15">
        <v>44426</v>
      </c>
      <c r="CB1971">
        <v>97.77</v>
      </c>
      <c r="CC1971" s="15">
        <v>43923</v>
      </c>
      <c r="CD1971">
        <v>27.1</v>
      </c>
      <c r="CE1971" s="15">
        <v>43432</v>
      </c>
      <c r="CF1971">
        <v>30.56</v>
      </c>
      <c r="CG1971" s="15">
        <v>43930</v>
      </c>
      <c r="CH1971">
        <v>49.279999999999902</v>
      </c>
      <c r="CI1971" s="15">
        <v>43158</v>
      </c>
      <c r="CJ1971">
        <v>17.16</v>
      </c>
      <c r="CK1971" s="15">
        <v>43186</v>
      </c>
      <c r="CL1971">
        <v>4.5599999999999898</v>
      </c>
      <c r="CM1971" s="15">
        <v>43157</v>
      </c>
      <c r="CN1971">
        <v>10.4399999999999</v>
      </c>
      <c r="CO1971" s="15">
        <v>42146</v>
      </c>
      <c r="CP1971">
        <v>270.46818381137564</v>
      </c>
      <c r="CQ1971" s="15">
        <v>44515</v>
      </c>
      <c r="CR1971">
        <v>31.343333462538901</v>
      </c>
      <c r="CS1971" s="38">
        <v>43630</v>
      </c>
      <c r="CT1971" s="12">
        <v>15.999999999999901</v>
      </c>
      <c r="CU1971" s="15">
        <v>43958</v>
      </c>
      <c r="CV1971">
        <v>17.72</v>
      </c>
      <c r="CW1971" s="15">
        <v>43350</v>
      </c>
      <c r="CX1971">
        <v>65.98</v>
      </c>
      <c r="CY1971" s="15">
        <v>43455</v>
      </c>
      <c r="CZ1971">
        <v>70.959999999999994</v>
      </c>
      <c r="DA1971" s="15">
        <v>43305</v>
      </c>
      <c r="DB1971">
        <v>102.28</v>
      </c>
      <c r="DC1971" s="38">
        <v>43719</v>
      </c>
      <c r="DD1971" s="12">
        <v>-3.4640552393436801</v>
      </c>
      <c r="DE1971" s="40">
        <v>44096</v>
      </c>
      <c r="DF1971" s="12">
        <v>9.1900000000000102</v>
      </c>
      <c r="DG1971" s="15">
        <v>43165</v>
      </c>
      <c r="DH1971">
        <v>28.14</v>
      </c>
      <c r="DI1971" s="15">
        <v>43131</v>
      </c>
      <c r="DJ1971">
        <v>-0.14000000000000101</v>
      </c>
      <c r="DK1971" s="15">
        <v>44284</v>
      </c>
      <c r="DL1971">
        <v>17.543531113788099</v>
      </c>
      <c r="DN1971" s="38"/>
      <c r="DZ1971" s="38"/>
      <c r="EB1971" s="23"/>
      <c r="ED1971" s="15"/>
      <c r="EF1971" s="15"/>
      <c r="EH1971" s="15"/>
      <c r="EJ1971" s="38"/>
      <c r="EL1971" s="23"/>
      <c r="EN1971" s="15"/>
      <c r="EP1971" s="23"/>
      <c r="ER1971" s="38"/>
      <c r="ET1971" s="38"/>
      <c r="EV1971" s="23"/>
      <c r="EX1971" s="15"/>
      <c r="EZ1971" s="38"/>
      <c r="FA1971" s="12"/>
      <c r="FB1971" s="23"/>
      <c r="FD1971" s="15"/>
      <c r="FG1971" s="38">
        <v>43143</v>
      </c>
      <c r="FH1971" s="349">
        <v>8.44</v>
      </c>
      <c r="FI1971" s="15">
        <v>43342</v>
      </c>
      <c r="FJ1971">
        <v>14.049999999999899</v>
      </c>
      <c r="FP1971" s="15">
        <v>43084</v>
      </c>
      <c r="FQ1971">
        <v>3.2099999999999902</v>
      </c>
    </row>
    <row r="1972" spans="1:173">
      <c r="A1972" s="40">
        <v>42147</v>
      </c>
      <c r="B1972">
        <v>2560.8668128455301</v>
      </c>
      <c r="C1972">
        <f>B1972-MAX($B$4:B1972)</f>
        <v>-31.699999999999818</v>
      </c>
      <c r="BO1972" s="23">
        <v>43565</v>
      </c>
      <c r="BP1972">
        <v>96.858438597591601</v>
      </c>
      <c r="BQ1972" s="15">
        <v>43159</v>
      </c>
      <c r="BR1972">
        <v>10.0199999999999</v>
      </c>
      <c r="BS1972" s="15">
        <v>43413</v>
      </c>
      <c r="BT1972">
        <v>95.999999999999901</v>
      </c>
      <c r="BU1972" s="15">
        <v>43087</v>
      </c>
      <c r="BV1972">
        <v>29.77</v>
      </c>
      <c r="BW1972" s="15">
        <v>44194</v>
      </c>
      <c r="BX1972">
        <v>48.899999999999899</v>
      </c>
      <c r="BY1972" s="15">
        <v>43523</v>
      </c>
      <c r="BZ1972">
        <v>21.919999999999899</v>
      </c>
      <c r="CA1972" s="15">
        <v>44427</v>
      </c>
      <c r="CB1972">
        <v>97.77</v>
      </c>
      <c r="CC1972" s="15">
        <v>43924</v>
      </c>
      <c r="CD1972">
        <v>27.1</v>
      </c>
      <c r="CE1972" s="15">
        <v>43433</v>
      </c>
      <c r="CF1972">
        <v>30.56</v>
      </c>
      <c r="CG1972" s="15">
        <v>43931</v>
      </c>
      <c r="CH1972">
        <v>49.279999999999902</v>
      </c>
      <c r="CI1972" s="15">
        <v>43159</v>
      </c>
      <c r="CJ1972">
        <v>17.16</v>
      </c>
      <c r="CK1972" s="15">
        <v>43187</v>
      </c>
      <c r="CL1972">
        <v>4.5599999999999898</v>
      </c>
      <c r="CM1972" s="15">
        <v>43158</v>
      </c>
      <c r="CN1972">
        <v>10.4399999999999</v>
      </c>
      <c r="CO1972" s="15">
        <v>42147</v>
      </c>
      <c r="CP1972">
        <v>270.46818381137564</v>
      </c>
      <c r="CQ1972" s="15">
        <v>44516</v>
      </c>
      <c r="CR1972">
        <v>31.343333462538901</v>
      </c>
      <c r="CS1972" s="38">
        <v>43633</v>
      </c>
      <c r="CT1972" s="12">
        <v>15.999999999999901</v>
      </c>
      <c r="CU1972" s="15">
        <v>43959</v>
      </c>
      <c r="CV1972">
        <v>17.72</v>
      </c>
      <c r="CW1972" s="15">
        <v>43353</v>
      </c>
      <c r="CX1972">
        <v>64.599999999999994</v>
      </c>
      <c r="CY1972" s="15">
        <v>43458</v>
      </c>
      <c r="CZ1972">
        <v>70.959999999999994</v>
      </c>
      <c r="DA1972" s="15">
        <v>43306</v>
      </c>
      <c r="DB1972">
        <v>102.27</v>
      </c>
      <c r="DC1972" s="38">
        <v>43724</v>
      </c>
      <c r="DD1972" s="12">
        <v>-3.5040552393436801</v>
      </c>
      <c r="DE1972" s="40">
        <v>44097</v>
      </c>
      <c r="DF1972" s="12">
        <v>9.1900000000000102</v>
      </c>
      <c r="DG1972" s="15">
        <v>43166</v>
      </c>
      <c r="DH1972">
        <v>28.14</v>
      </c>
      <c r="DI1972" s="15">
        <v>43132</v>
      </c>
      <c r="DJ1972">
        <v>-0.14000000000000101</v>
      </c>
      <c r="DK1972" s="15">
        <v>44285</v>
      </c>
      <c r="DL1972">
        <v>17.543531113788099</v>
      </c>
      <c r="DN1972" s="38"/>
      <c r="DZ1972" s="38"/>
      <c r="EB1972" s="23"/>
      <c r="ED1972" s="15"/>
      <c r="EF1972" s="15"/>
      <c r="EH1972" s="15"/>
      <c r="EJ1972" s="38"/>
      <c r="EL1972" s="23"/>
      <c r="EN1972" s="15"/>
      <c r="EP1972" s="23"/>
      <c r="ER1972" s="38"/>
      <c r="ET1972" s="38"/>
      <c r="EV1972" s="23"/>
      <c r="EX1972" s="15"/>
      <c r="EZ1972" s="38"/>
      <c r="FA1972" s="12"/>
      <c r="FB1972" s="23"/>
      <c r="FD1972" s="15"/>
      <c r="FG1972" s="38">
        <v>43144</v>
      </c>
      <c r="FH1972" s="349">
        <v>8.9</v>
      </c>
      <c r="FI1972" s="15">
        <v>43343</v>
      </c>
      <c r="FJ1972">
        <v>14.049999999999899</v>
      </c>
      <c r="FP1972" s="15">
        <v>43087</v>
      </c>
      <c r="FQ1972">
        <v>3.2099999999999902</v>
      </c>
    </row>
    <row r="1973" spans="1:173">
      <c r="A1973" s="40">
        <v>42148</v>
      </c>
      <c r="B1973">
        <v>2560.8668128455301</v>
      </c>
      <c r="C1973">
        <f>B1973-MAX($B$4:B1973)</f>
        <v>-31.699999999999818</v>
      </c>
      <c r="BO1973" s="23">
        <v>43566</v>
      </c>
      <c r="BP1973">
        <v>96.888438597591602</v>
      </c>
      <c r="BQ1973" s="15">
        <v>43161</v>
      </c>
      <c r="BR1973">
        <v>10.0199999999999</v>
      </c>
      <c r="BS1973" s="15">
        <v>43416</v>
      </c>
      <c r="BT1973">
        <v>95.999999999999901</v>
      </c>
      <c r="BU1973" s="15">
        <v>43088</v>
      </c>
      <c r="BV1973">
        <v>29.77</v>
      </c>
      <c r="BW1973" s="15">
        <v>44195</v>
      </c>
      <c r="BX1973">
        <v>49.649999999999899</v>
      </c>
      <c r="BY1973" s="15">
        <v>43524</v>
      </c>
      <c r="BZ1973">
        <v>21.919999999999899</v>
      </c>
      <c r="CA1973" s="15">
        <v>44428</v>
      </c>
      <c r="CB1973">
        <v>97.77</v>
      </c>
      <c r="CC1973" s="15">
        <v>43927</v>
      </c>
      <c r="CD1973">
        <v>27.1</v>
      </c>
      <c r="CE1973" s="15">
        <v>43434</v>
      </c>
      <c r="CF1973">
        <v>30.56</v>
      </c>
      <c r="CG1973" s="15">
        <v>43934</v>
      </c>
      <c r="CH1973">
        <v>49.279999999999902</v>
      </c>
      <c r="CI1973" s="15">
        <v>43161</v>
      </c>
      <c r="CJ1973">
        <v>17.16</v>
      </c>
      <c r="CK1973" s="15">
        <v>43188</v>
      </c>
      <c r="CL1973">
        <v>4.5599999999999898</v>
      </c>
      <c r="CM1973" s="15">
        <v>43159</v>
      </c>
      <c r="CN1973">
        <v>10.4399999999999</v>
      </c>
      <c r="CO1973" s="15">
        <v>42148</v>
      </c>
      <c r="CP1973">
        <v>270.46818381137564</v>
      </c>
      <c r="CQ1973" s="15">
        <v>44517</v>
      </c>
      <c r="CR1973">
        <v>31.033333462538899</v>
      </c>
      <c r="CS1973" s="38">
        <v>43634</v>
      </c>
      <c r="CT1973" s="12">
        <v>15.999999999999901</v>
      </c>
      <c r="CU1973" s="15">
        <v>43962</v>
      </c>
      <c r="CV1973">
        <v>17.72</v>
      </c>
      <c r="CW1973" s="15">
        <v>43354</v>
      </c>
      <c r="CX1973">
        <v>64.8</v>
      </c>
      <c r="CY1973" s="15">
        <v>43460</v>
      </c>
      <c r="CZ1973">
        <v>70.959999999999994</v>
      </c>
      <c r="DA1973" s="15">
        <v>43307</v>
      </c>
      <c r="DB1973">
        <v>100.3</v>
      </c>
      <c r="DC1973" s="38">
        <v>43725</v>
      </c>
      <c r="DD1973" s="12">
        <v>-3.5640552393436802</v>
      </c>
      <c r="DE1973" s="40">
        <v>44098</v>
      </c>
      <c r="DF1973" s="12">
        <v>9.1900000000000102</v>
      </c>
      <c r="DG1973" s="15">
        <v>43167</v>
      </c>
      <c r="DH1973">
        <v>28.14</v>
      </c>
      <c r="DI1973" s="15">
        <v>43133</v>
      </c>
      <c r="DJ1973">
        <v>-0.14000000000000101</v>
      </c>
      <c r="DK1973" s="15">
        <v>44286</v>
      </c>
      <c r="DL1973">
        <v>17.543531113788099</v>
      </c>
      <c r="DN1973" s="38"/>
      <c r="DZ1973" s="38"/>
      <c r="EB1973" s="23"/>
      <c r="ED1973" s="15"/>
      <c r="EF1973" s="15"/>
      <c r="EH1973" s="15"/>
      <c r="EJ1973" s="38"/>
      <c r="EL1973" s="23"/>
      <c r="EN1973" s="15"/>
      <c r="EP1973" s="23"/>
      <c r="ER1973" s="38"/>
      <c r="ET1973" s="38"/>
      <c r="EV1973" s="23"/>
      <c r="EX1973" s="15"/>
      <c r="EZ1973" s="38"/>
      <c r="FA1973" s="12"/>
      <c r="FB1973" s="23"/>
      <c r="FD1973" s="15"/>
      <c r="FG1973" s="38">
        <v>43145</v>
      </c>
      <c r="FH1973" s="349">
        <v>9.2899999999999991</v>
      </c>
      <c r="FI1973" s="15">
        <v>43346</v>
      </c>
      <c r="FJ1973">
        <v>14.049999999999899</v>
      </c>
      <c r="FP1973" s="15">
        <v>43088</v>
      </c>
      <c r="FQ1973">
        <v>3.2099999999999902</v>
      </c>
    </row>
    <row r="1974" spans="1:173">
      <c r="A1974" s="40">
        <v>42149</v>
      </c>
      <c r="B1974">
        <v>2560.8668128455301</v>
      </c>
      <c r="C1974">
        <f>B1974-MAX($B$4:B1974)</f>
        <v>-31.699999999999818</v>
      </c>
      <c r="BO1974" s="23">
        <v>43567</v>
      </c>
      <c r="BP1974">
        <v>97.088438597591605</v>
      </c>
      <c r="BQ1974" s="15">
        <v>43164</v>
      </c>
      <c r="BR1974">
        <v>10.0199999999999</v>
      </c>
      <c r="BS1974" s="15">
        <v>43417</v>
      </c>
      <c r="BT1974">
        <v>95.999999999999901</v>
      </c>
      <c r="BU1974" s="15">
        <v>43089</v>
      </c>
      <c r="BV1974">
        <v>29.77</v>
      </c>
      <c r="BW1974" s="15">
        <v>44200</v>
      </c>
      <c r="BX1974">
        <v>50.069999999999901</v>
      </c>
      <c r="BY1974" s="15">
        <v>43528</v>
      </c>
      <c r="BZ1974">
        <v>21.919999999999899</v>
      </c>
      <c r="CA1974" s="15">
        <v>44431</v>
      </c>
      <c r="CB1974">
        <v>97.77</v>
      </c>
      <c r="CC1974" s="15">
        <v>43928</v>
      </c>
      <c r="CD1974">
        <v>27.1</v>
      </c>
      <c r="CE1974" s="15">
        <v>43437</v>
      </c>
      <c r="CF1974">
        <v>30.56</v>
      </c>
      <c r="CG1974" s="15">
        <v>43935</v>
      </c>
      <c r="CH1974">
        <v>49.279999999999902</v>
      </c>
      <c r="CI1974" s="15">
        <v>43164</v>
      </c>
      <c r="CJ1974">
        <v>17.16</v>
      </c>
      <c r="CK1974" s="15">
        <v>43189</v>
      </c>
      <c r="CL1974">
        <v>4.5599999999999898</v>
      </c>
      <c r="CM1974" s="15">
        <v>43161</v>
      </c>
      <c r="CN1974">
        <v>10.4399999999999</v>
      </c>
      <c r="CO1974" s="15">
        <v>42149</v>
      </c>
      <c r="CP1974">
        <v>270.46818381137564</v>
      </c>
      <c r="CQ1974" s="15">
        <v>44518</v>
      </c>
      <c r="CR1974">
        <v>30.8633334625389</v>
      </c>
      <c r="CS1974" s="38">
        <v>43635</v>
      </c>
      <c r="CT1974" s="12">
        <v>15.999999999999901</v>
      </c>
      <c r="CU1974" s="15">
        <v>43963</v>
      </c>
      <c r="CV1974">
        <v>17.72</v>
      </c>
      <c r="CW1974" s="15">
        <v>43355</v>
      </c>
      <c r="CX1974">
        <v>63.53</v>
      </c>
      <c r="CY1974" s="15">
        <v>43461</v>
      </c>
      <c r="CZ1974">
        <v>70.959999999999994</v>
      </c>
      <c r="DA1974" s="15">
        <v>43308</v>
      </c>
      <c r="DB1974">
        <v>99.24</v>
      </c>
      <c r="DC1974" s="38">
        <v>43726</v>
      </c>
      <c r="DD1974" s="12">
        <v>-3.4440552393436801</v>
      </c>
      <c r="DE1974" s="40">
        <v>44099</v>
      </c>
      <c r="DF1974" s="12">
        <v>9.1900000000000102</v>
      </c>
      <c r="DG1974" s="15">
        <v>43168</v>
      </c>
      <c r="DH1974">
        <v>28.14</v>
      </c>
      <c r="DI1974" s="15">
        <v>43136</v>
      </c>
      <c r="DJ1974">
        <v>-0.14000000000000101</v>
      </c>
      <c r="DK1974" s="15">
        <v>44287</v>
      </c>
      <c r="DL1974">
        <v>17.543531113788099</v>
      </c>
      <c r="DN1974" s="38"/>
      <c r="DZ1974" s="38"/>
      <c r="EB1974" s="23"/>
      <c r="ED1974" s="15"/>
      <c r="EF1974" s="15"/>
      <c r="EH1974" s="15"/>
      <c r="EJ1974" s="38"/>
      <c r="EL1974" s="23"/>
      <c r="EN1974" s="15"/>
      <c r="EP1974" s="23"/>
      <c r="ER1974" s="38"/>
      <c r="ET1974" s="38"/>
      <c r="EV1974" s="23"/>
      <c r="EX1974" s="15"/>
      <c r="EZ1974" s="38"/>
      <c r="FA1974" s="12"/>
      <c r="FB1974" s="23"/>
      <c r="FD1974" s="15"/>
      <c r="FG1974" s="38">
        <v>43150</v>
      </c>
      <c r="FH1974" s="349">
        <v>9.44</v>
      </c>
      <c r="FI1974" s="15">
        <v>43347</v>
      </c>
      <c r="FJ1974">
        <v>14.049999999999899</v>
      </c>
      <c r="FP1974" s="15">
        <v>43089</v>
      </c>
      <c r="FQ1974">
        <v>3.2099999999999902</v>
      </c>
    </row>
    <row r="1975" spans="1:173">
      <c r="A1975" s="40">
        <v>42150</v>
      </c>
      <c r="B1975">
        <v>2559.8368128455299</v>
      </c>
      <c r="C1975">
        <f>B1975-MAX($B$4:B1975)</f>
        <v>-32.730000000000018</v>
      </c>
      <c r="BO1975" s="23">
        <v>43570</v>
      </c>
      <c r="BP1975">
        <v>97.088438597591605</v>
      </c>
      <c r="BQ1975" s="15">
        <v>43165</v>
      </c>
      <c r="BR1975">
        <v>10.0199999999999</v>
      </c>
      <c r="BS1975" s="15">
        <v>43418</v>
      </c>
      <c r="BT1975">
        <v>95.999999999999901</v>
      </c>
      <c r="BU1975" s="15">
        <v>43090</v>
      </c>
      <c r="BV1975">
        <v>29.77</v>
      </c>
      <c r="BW1975" s="15">
        <v>44201</v>
      </c>
      <c r="BX1975">
        <v>50.7899999999999</v>
      </c>
      <c r="BY1975" s="15">
        <v>43529</v>
      </c>
      <c r="BZ1975">
        <v>21.919999999999899</v>
      </c>
      <c r="CA1975" s="15">
        <v>44432</v>
      </c>
      <c r="CB1975">
        <v>97.77</v>
      </c>
      <c r="CC1975" s="15">
        <v>43929</v>
      </c>
      <c r="CD1975">
        <v>27.1</v>
      </c>
      <c r="CE1975" s="15">
        <v>43438</v>
      </c>
      <c r="CF1975">
        <v>30.56</v>
      </c>
      <c r="CG1975" s="15">
        <v>43937</v>
      </c>
      <c r="CH1975">
        <v>49.279999999999902</v>
      </c>
      <c r="CI1975" s="15">
        <v>43165</v>
      </c>
      <c r="CJ1975">
        <v>17.16</v>
      </c>
      <c r="CK1975" s="15">
        <v>43192</v>
      </c>
      <c r="CL1975">
        <v>4.5599999999999898</v>
      </c>
      <c r="CM1975" s="15">
        <v>43164</v>
      </c>
      <c r="CN1975">
        <v>10.4399999999999</v>
      </c>
      <c r="CO1975" s="15">
        <v>42150</v>
      </c>
      <c r="CP1975">
        <v>270.46818381137564</v>
      </c>
      <c r="CQ1975" s="15">
        <v>44522</v>
      </c>
      <c r="CR1975">
        <v>30.8633334625389</v>
      </c>
      <c r="CS1975" s="38">
        <v>43636</v>
      </c>
      <c r="CT1975" s="12">
        <v>15.999999999999901</v>
      </c>
      <c r="CU1975" s="15">
        <v>43964</v>
      </c>
      <c r="CV1975">
        <v>17.72</v>
      </c>
      <c r="CW1975" s="15">
        <v>43356</v>
      </c>
      <c r="CX1975">
        <v>62.24</v>
      </c>
      <c r="CY1975" s="15">
        <v>43462</v>
      </c>
      <c r="CZ1975">
        <v>70.959999999999994</v>
      </c>
      <c r="DA1975" s="15">
        <v>43311</v>
      </c>
      <c r="DB1975">
        <v>98.86</v>
      </c>
      <c r="DC1975" s="38">
        <v>43727</v>
      </c>
      <c r="DD1975" s="12">
        <v>-3.63405523934368</v>
      </c>
      <c r="DE1975" s="40">
        <v>44102</v>
      </c>
      <c r="DF1975" s="12">
        <v>9.1900000000000102</v>
      </c>
      <c r="DG1975" s="15">
        <v>43171</v>
      </c>
      <c r="DH1975">
        <v>28.14</v>
      </c>
      <c r="DI1975" s="15">
        <v>43137</v>
      </c>
      <c r="DJ1975">
        <v>-0.14000000000000101</v>
      </c>
      <c r="DK1975" s="15">
        <v>44288</v>
      </c>
      <c r="DL1975">
        <v>17.543531113788099</v>
      </c>
      <c r="DN1975" s="38"/>
      <c r="DZ1975" s="38"/>
      <c r="EB1975" s="23"/>
      <c r="ED1975" s="15"/>
      <c r="EF1975" s="15"/>
      <c r="EH1975" s="15"/>
      <c r="EJ1975" s="38"/>
      <c r="EL1975" s="23"/>
      <c r="EN1975" s="15"/>
      <c r="EP1975" s="23"/>
      <c r="ER1975" s="38"/>
      <c r="ET1975" s="38"/>
      <c r="EV1975" s="23"/>
      <c r="EX1975" s="15"/>
      <c r="EZ1975" s="38"/>
      <c r="FA1975" s="12"/>
      <c r="FB1975" s="23"/>
      <c r="FD1975" s="15"/>
      <c r="FG1975" s="38">
        <v>43151</v>
      </c>
      <c r="FH1975" s="349">
        <v>9.0500000000000007</v>
      </c>
      <c r="FI1975" s="15">
        <v>43348</v>
      </c>
      <c r="FJ1975">
        <v>14.049999999999899</v>
      </c>
      <c r="FP1975" s="15">
        <v>43090</v>
      </c>
      <c r="FQ1975">
        <v>3.2099999999999902</v>
      </c>
    </row>
    <row r="1976" spans="1:173">
      <c r="A1976" s="40">
        <v>42151</v>
      </c>
      <c r="B1976">
        <v>2571.75681284553</v>
      </c>
      <c r="C1976">
        <f>B1976-MAX($B$4:B1976)</f>
        <v>-20.809999999999945</v>
      </c>
      <c r="BO1976" s="23">
        <v>43571</v>
      </c>
      <c r="BP1976">
        <v>97.378438597591597</v>
      </c>
      <c r="BQ1976" s="15">
        <v>43166</v>
      </c>
      <c r="BR1976">
        <v>10.0199999999999</v>
      </c>
      <c r="BS1976" s="15">
        <v>43419</v>
      </c>
      <c r="BT1976">
        <v>95.999999999999901</v>
      </c>
      <c r="BU1976" s="15">
        <v>43091</v>
      </c>
      <c r="BV1976">
        <v>29.77</v>
      </c>
      <c r="BW1976" s="15">
        <v>44202</v>
      </c>
      <c r="BX1976">
        <v>50.399999999999899</v>
      </c>
      <c r="BY1976" s="15">
        <v>43530</v>
      </c>
      <c r="BZ1976">
        <v>21.919999999999899</v>
      </c>
      <c r="CA1976" s="15">
        <v>44433</v>
      </c>
      <c r="CB1976">
        <v>97.77</v>
      </c>
      <c r="CC1976" s="15">
        <v>43930</v>
      </c>
      <c r="CD1976">
        <v>27.1</v>
      </c>
      <c r="CE1976" s="15">
        <v>43439</v>
      </c>
      <c r="CF1976">
        <v>30.56</v>
      </c>
      <c r="CG1976" s="15">
        <v>43938</v>
      </c>
      <c r="CH1976">
        <v>49.279999999999902</v>
      </c>
      <c r="CI1976" s="15">
        <v>43166</v>
      </c>
      <c r="CJ1976">
        <v>17.16</v>
      </c>
      <c r="CK1976" s="15">
        <v>43193</v>
      </c>
      <c r="CL1976">
        <v>4.5599999999999898</v>
      </c>
      <c r="CM1976" s="15">
        <v>43165</v>
      </c>
      <c r="CN1976">
        <v>10.4399999999999</v>
      </c>
      <c r="CO1976" s="15">
        <v>42151</v>
      </c>
      <c r="CP1976">
        <v>270.46818381137564</v>
      </c>
      <c r="CQ1976" s="15">
        <v>44523</v>
      </c>
      <c r="CR1976">
        <v>30.683333462538901</v>
      </c>
      <c r="CS1976" s="38">
        <v>43637</v>
      </c>
      <c r="CT1976" s="12">
        <v>15.999999999999901</v>
      </c>
      <c r="CU1976" s="15">
        <v>43965</v>
      </c>
      <c r="CV1976">
        <v>17.72</v>
      </c>
      <c r="CW1976" s="15">
        <v>43357</v>
      </c>
      <c r="CX1976">
        <v>62.81</v>
      </c>
      <c r="CY1976" s="15">
        <v>43467</v>
      </c>
      <c r="CZ1976">
        <v>70.959999999999994</v>
      </c>
      <c r="DA1976" s="15">
        <v>43312</v>
      </c>
      <c r="DB1976">
        <v>97.74</v>
      </c>
      <c r="DC1976" s="38">
        <v>43728</v>
      </c>
      <c r="DD1976" s="12">
        <v>-3.5640552393436802</v>
      </c>
      <c r="DE1976" s="40">
        <v>44103</v>
      </c>
      <c r="DF1976" s="12">
        <v>9.1900000000000102</v>
      </c>
      <c r="DG1976" s="15">
        <v>43172</v>
      </c>
      <c r="DH1976">
        <v>28.14</v>
      </c>
      <c r="DI1976" s="15">
        <v>43138</v>
      </c>
      <c r="DJ1976">
        <v>-0.14000000000000101</v>
      </c>
      <c r="DK1976" s="15">
        <v>44291</v>
      </c>
      <c r="DL1976">
        <v>17.543531113788099</v>
      </c>
      <c r="DN1976" s="38"/>
      <c r="DZ1976" s="38"/>
      <c r="EB1976" s="23"/>
      <c r="ED1976" s="15"/>
      <c r="EF1976" s="15"/>
      <c r="EH1976" s="15"/>
      <c r="EJ1976" s="38"/>
      <c r="EL1976" s="23"/>
      <c r="EN1976" s="15"/>
      <c r="EP1976" s="23"/>
      <c r="ER1976" s="38"/>
      <c r="ET1976" s="38"/>
      <c r="EV1976" s="23"/>
      <c r="EX1976" s="15"/>
      <c r="EZ1976" s="38"/>
      <c r="FA1976" s="12"/>
      <c r="FB1976" s="23"/>
      <c r="FD1976" s="15"/>
      <c r="FG1976" s="38">
        <v>43152</v>
      </c>
      <c r="FH1976" s="349">
        <v>9.17</v>
      </c>
      <c r="FI1976" s="15">
        <v>43349</v>
      </c>
      <c r="FJ1976">
        <v>14.049999999999899</v>
      </c>
      <c r="FP1976" s="15">
        <v>43091</v>
      </c>
      <c r="FQ1976">
        <v>3.2099999999999902</v>
      </c>
    </row>
    <row r="1977" spans="1:173">
      <c r="A1977" s="40">
        <v>42152</v>
      </c>
      <c r="B1977">
        <v>2567.3468128455302</v>
      </c>
      <c r="C1977">
        <f>B1977-MAX($B$4:B1977)</f>
        <v>-25.2199999999998</v>
      </c>
      <c r="BO1977" s="23">
        <v>43572</v>
      </c>
      <c r="BP1977">
        <v>97.408438597591598</v>
      </c>
      <c r="BQ1977" s="15">
        <v>43167</v>
      </c>
      <c r="BR1977">
        <v>10.0199999999999</v>
      </c>
      <c r="BS1977" s="15">
        <v>43420</v>
      </c>
      <c r="BT1977">
        <v>95.999999999999901</v>
      </c>
      <c r="BU1977" s="15">
        <v>43095</v>
      </c>
      <c r="BV1977">
        <v>29.77</v>
      </c>
      <c r="BW1977" s="15">
        <v>44203</v>
      </c>
      <c r="BX1977">
        <v>51.809999999999903</v>
      </c>
      <c r="BY1977" s="15">
        <v>43531</v>
      </c>
      <c r="BZ1977">
        <v>21.919999999999899</v>
      </c>
      <c r="CA1977" s="15">
        <v>44434</v>
      </c>
      <c r="CB1977">
        <v>97.77</v>
      </c>
      <c r="CC1977" s="15">
        <v>43931</v>
      </c>
      <c r="CD1977">
        <v>27.1</v>
      </c>
      <c r="CE1977" s="15">
        <v>43440</v>
      </c>
      <c r="CF1977">
        <v>30.56</v>
      </c>
      <c r="CG1977" s="15">
        <v>43941</v>
      </c>
      <c r="CH1977">
        <v>49.279999999999902</v>
      </c>
      <c r="CI1977" s="15">
        <v>43167</v>
      </c>
      <c r="CJ1977">
        <v>17.16</v>
      </c>
      <c r="CK1977" s="15">
        <v>43194</v>
      </c>
      <c r="CL1977">
        <v>4.5599999999999898</v>
      </c>
      <c r="CM1977" s="15">
        <v>43166</v>
      </c>
      <c r="CN1977">
        <v>10.4399999999999</v>
      </c>
      <c r="CO1977" s="15">
        <v>42152</v>
      </c>
      <c r="CP1977">
        <v>270.46818381137564</v>
      </c>
      <c r="CQ1977" s="15">
        <v>44524</v>
      </c>
      <c r="CR1977">
        <v>30.753333462538901</v>
      </c>
      <c r="CS1977" s="38">
        <v>43640</v>
      </c>
      <c r="CT1977" s="12">
        <v>15.999999999999901</v>
      </c>
      <c r="CU1977" s="15">
        <v>43966</v>
      </c>
      <c r="CV1977">
        <v>17.72</v>
      </c>
      <c r="CW1977" s="15">
        <v>43360</v>
      </c>
      <c r="CX1977">
        <v>62.1</v>
      </c>
      <c r="CY1977" s="15">
        <v>43468</v>
      </c>
      <c r="CZ1977">
        <v>70.959999999999994</v>
      </c>
      <c r="DA1977" s="15">
        <v>43313</v>
      </c>
      <c r="DB1977">
        <v>96.33</v>
      </c>
      <c r="DC1977" s="38">
        <v>43731</v>
      </c>
      <c r="DD1977" s="12">
        <v>-3.5240552393436801</v>
      </c>
      <c r="DE1977" s="40">
        <v>44109</v>
      </c>
      <c r="DF1977" s="12">
        <v>9.1900000000000102</v>
      </c>
      <c r="DG1977" s="15">
        <v>43173</v>
      </c>
      <c r="DH1977">
        <v>28.14</v>
      </c>
      <c r="DI1977" s="15">
        <v>43139</v>
      </c>
      <c r="DJ1977">
        <v>-0.14000000000000101</v>
      </c>
      <c r="DK1977" s="15">
        <v>44292</v>
      </c>
      <c r="DL1977">
        <v>17.543531113788099</v>
      </c>
      <c r="DN1977" s="38"/>
      <c r="DZ1977" s="38"/>
      <c r="EB1977" s="23"/>
      <c r="ED1977" s="15"/>
      <c r="EF1977" s="15"/>
      <c r="EH1977" s="15"/>
      <c r="EJ1977" s="38"/>
      <c r="EL1977" s="23"/>
      <c r="EN1977" s="15"/>
      <c r="EP1977" s="23"/>
      <c r="ER1977" s="38"/>
      <c r="ET1977" s="38"/>
      <c r="EV1977" s="23"/>
      <c r="EX1977" s="15"/>
      <c r="EZ1977" s="38"/>
      <c r="FA1977" s="12"/>
      <c r="FB1977" s="23"/>
      <c r="FD1977" s="15"/>
      <c r="FG1977" s="38">
        <v>43153</v>
      </c>
      <c r="FH1977" s="349">
        <v>8.98</v>
      </c>
      <c r="FI1977" s="15">
        <v>43350</v>
      </c>
      <c r="FJ1977">
        <v>14.049999999999899</v>
      </c>
      <c r="FP1977" s="15">
        <v>43095</v>
      </c>
      <c r="FQ1977">
        <v>3.2099999999999902</v>
      </c>
    </row>
    <row r="1978" spans="1:173">
      <c r="A1978" s="40">
        <v>42153</v>
      </c>
      <c r="B1978">
        <v>2561.0768128455302</v>
      </c>
      <c r="C1978">
        <f>B1978-MAX($B$4:B1978)</f>
        <v>-31.489999999999782</v>
      </c>
      <c r="BO1978" s="23">
        <v>43573</v>
      </c>
      <c r="BP1978">
        <v>96.4684385975916</v>
      </c>
      <c r="BQ1978" s="15">
        <v>43171</v>
      </c>
      <c r="BR1978">
        <v>10.0199999999999</v>
      </c>
      <c r="BS1978" s="15">
        <v>43423</v>
      </c>
      <c r="BT1978">
        <v>95.999999999999901</v>
      </c>
      <c r="BU1978" s="15">
        <v>43096</v>
      </c>
      <c r="BV1978">
        <v>29.77</v>
      </c>
      <c r="BW1978" s="15">
        <v>44207</v>
      </c>
      <c r="BX1978">
        <v>51.809999999999903</v>
      </c>
      <c r="BY1978" s="15">
        <v>43532</v>
      </c>
      <c r="BZ1978">
        <v>21.919999999999899</v>
      </c>
      <c r="CA1978" s="15">
        <v>44435</v>
      </c>
      <c r="CB1978">
        <v>97.77</v>
      </c>
      <c r="CC1978" s="15">
        <v>43934</v>
      </c>
      <c r="CD1978">
        <v>27.1</v>
      </c>
      <c r="CE1978" s="15">
        <v>43441</v>
      </c>
      <c r="CF1978">
        <v>30.56</v>
      </c>
      <c r="CG1978" s="15">
        <v>43942</v>
      </c>
      <c r="CH1978">
        <v>49.279999999999902</v>
      </c>
      <c r="CI1978" s="15">
        <v>43171</v>
      </c>
      <c r="CJ1978">
        <v>17.16</v>
      </c>
      <c r="CK1978" s="15">
        <v>43195</v>
      </c>
      <c r="CL1978">
        <v>4.5599999999999898</v>
      </c>
      <c r="CM1978" s="15">
        <v>43167</v>
      </c>
      <c r="CN1978">
        <v>10.4399999999999</v>
      </c>
      <c r="CO1978" s="15">
        <v>42153</v>
      </c>
      <c r="CP1978">
        <v>270.46818381137564</v>
      </c>
      <c r="CQ1978" s="15">
        <v>44525</v>
      </c>
      <c r="CR1978">
        <v>30.6333334625389</v>
      </c>
      <c r="CS1978" s="38">
        <v>43641</v>
      </c>
      <c r="CT1978" s="12">
        <v>15.999999999999901</v>
      </c>
      <c r="CU1978" s="15">
        <v>43969</v>
      </c>
      <c r="CV1978">
        <v>17.72</v>
      </c>
      <c r="CW1978" s="15">
        <v>43361</v>
      </c>
      <c r="CX1978">
        <v>62.42</v>
      </c>
      <c r="CY1978" s="15">
        <v>43469</v>
      </c>
      <c r="CZ1978">
        <v>70.959999999999994</v>
      </c>
      <c r="DA1978" s="15">
        <v>43314</v>
      </c>
      <c r="DB1978">
        <v>99.97</v>
      </c>
      <c r="DC1978" s="38">
        <v>43732</v>
      </c>
      <c r="DD1978" s="12">
        <v>-3.3540552393436802</v>
      </c>
      <c r="DE1978" s="40">
        <v>44110</v>
      </c>
      <c r="DF1978" s="12">
        <v>9.1900000000000102</v>
      </c>
      <c r="DG1978" s="15">
        <v>43174</v>
      </c>
      <c r="DH1978">
        <v>28.14</v>
      </c>
      <c r="DI1978" s="15">
        <v>43140</v>
      </c>
      <c r="DJ1978">
        <v>-0.14000000000000101</v>
      </c>
      <c r="DK1978" s="15">
        <v>44293</v>
      </c>
      <c r="DL1978">
        <v>17.543531113788099</v>
      </c>
      <c r="DN1978" s="38"/>
      <c r="DZ1978" s="38"/>
      <c r="EB1978" s="23"/>
      <c r="ED1978" s="15"/>
      <c r="EF1978" s="15"/>
      <c r="EH1978" s="15"/>
      <c r="EJ1978" s="38"/>
      <c r="EL1978" s="23"/>
      <c r="EN1978" s="15"/>
      <c r="EP1978" s="23"/>
      <c r="ER1978" s="38"/>
      <c r="ET1978" s="38"/>
      <c r="EV1978" s="23"/>
      <c r="EX1978" s="15"/>
      <c r="EZ1978" s="38"/>
      <c r="FA1978" s="12"/>
      <c r="FB1978" s="23"/>
      <c r="FD1978" s="15"/>
      <c r="FG1978" s="38">
        <v>43154</v>
      </c>
      <c r="FH1978" s="349">
        <v>9.33</v>
      </c>
      <c r="FI1978" s="15">
        <v>43353</v>
      </c>
      <c r="FJ1978">
        <v>14.049999999999899</v>
      </c>
      <c r="FP1978" s="15">
        <v>43096</v>
      </c>
      <c r="FQ1978">
        <v>3.2099999999999902</v>
      </c>
    </row>
    <row r="1979" spans="1:173">
      <c r="A1979" s="40">
        <v>42154</v>
      </c>
      <c r="B1979">
        <v>2561.0768128455302</v>
      </c>
      <c r="C1979">
        <f>B1979-MAX($B$4:B1979)</f>
        <v>-31.489999999999782</v>
      </c>
      <c r="BO1979" s="23">
        <v>43574</v>
      </c>
      <c r="BP1979">
        <v>96.628438597591597</v>
      </c>
      <c r="BQ1979" s="15">
        <v>43172</v>
      </c>
      <c r="BR1979">
        <v>10.2899999999999</v>
      </c>
      <c r="BS1979" s="15">
        <v>43424</v>
      </c>
      <c r="BT1979">
        <v>95.999999999999901</v>
      </c>
      <c r="BU1979" s="15">
        <v>43097</v>
      </c>
      <c r="BV1979">
        <v>29.77</v>
      </c>
      <c r="BW1979" s="15">
        <v>44242</v>
      </c>
      <c r="BX1979">
        <v>51.809999999999903</v>
      </c>
      <c r="BY1979" s="15">
        <v>43535</v>
      </c>
      <c r="BZ1979">
        <v>21.919999999999899</v>
      </c>
      <c r="CA1979" s="15">
        <v>44438</v>
      </c>
      <c r="CB1979">
        <v>97.77</v>
      </c>
      <c r="CC1979" s="15">
        <v>43935</v>
      </c>
      <c r="CD1979">
        <v>27.1</v>
      </c>
      <c r="CE1979" s="15">
        <v>43444</v>
      </c>
      <c r="CF1979">
        <v>30.56</v>
      </c>
      <c r="CG1979" s="15">
        <v>43943</v>
      </c>
      <c r="CH1979">
        <v>49.279999999999902</v>
      </c>
      <c r="CI1979" s="15">
        <v>43172</v>
      </c>
      <c r="CJ1979">
        <v>17.61</v>
      </c>
      <c r="CK1979" s="15">
        <v>43196</v>
      </c>
      <c r="CL1979">
        <v>4.5599999999999898</v>
      </c>
      <c r="CM1979" s="15">
        <v>43171</v>
      </c>
      <c r="CN1979">
        <v>10.4399999999999</v>
      </c>
      <c r="CO1979" s="15">
        <v>42154</v>
      </c>
      <c r="CP1979">
        <v>270.46818381137564</v>
      </c>
      <c r="CQ1979" s="15">
        <v>44526</v>
      </c>
      <c r="CR1979">
        <v>29.023333462538901</v>
      </c>
      <c r="CS1979" s="38">
        <v>43642</v>
      </c>
      <c r="CT1979" s="12">
        <v>15.999999999999901</v>
      </c>
      <c r="CU1979" s="15">
        <v>43970</v>
      </c>
      <c r="CV1979">
        <v>17.72</v>
      </c>
      <c r="CW1979" s="15">
        <v>43362</v>
      </c>
      <c r="CX1979">
        <v>62.25</v>
      </c>
      <c r="CY1979" s="15">
        <v>43472</v>
      </c>
      <c r="CZ1979">
        <v>70.959999999999994</v>
      </c>
      <c r="DA1979" s="15">
        <v>43315</v>
      </c>
      <c r="DB1979">
        <v>95.179999999999893</v>
      </c>
      <c r="DC1979" s="38">
        <v>43733</v>
      </c>
      <c r="DD1979" s="12">
        <v>-3.6240552393436798</v>
      </c>
      <c r="DE1979" s="40">
        <v>44111</v>
      </c>
      <c r="DF1979" s="12">
        <v>9.1900000000000102</v>
      </c>
      <c r="DG1979" s="15">
        <v>43175</v>
      </c>
      <c r="DH1979">
        <v>28.14</v>
      </c>
      <c r="DI1979" s="15">
        <v>43143</v>
      </c>
      <c r="DJ1979">
        <v>-0.14000000000000101</v>
      </c>
      <c r="DK1979" s="15">
        <v>44294</v>
      </c>
      <c r="DL1979">
        <v>17.543531113788099</v>
      </c>
      <c r="DN1979" s="38"/>
      <c r="DZ1979" s="38"/>
      <c r="EB1979" s="23"/>
      <c r="ED1979" s="15"/>
      <c r="EF1979" s="15"/>
      <c r="EH1979" s="15"/>
      <c r="EJ1979" s="38"/>
      <c r="EL1979" s="23"/>
      <c r="EN1979" s="15"/>
      <c r="EP1979" s="23"/>
      <c r="ER1979" s="38"/>
      <c r="ET1979" s="38"/>
      <c r="EV1979" s="23"/>
      <c r="EX1979" s="15"/>
      <c r="EZ1979" s="38"/>
      <c r="FA1979" s="12"/>
      <c r="FB1979" s="23"/>
      <c r="FD1979" s="15"/>
      <c r="FG1979" s="38">
        <v>43157</v>
      </c>
      <c r="FH1979" s="349">
        <v>9.25</v>
      </c>
      <c r="FI1979" s="15">
        <v>43354</v>
      </c>
      <c r="FJ1979">
        <v>14.049999999999899</v>
      </c>
      <c r="FP1979" s="15">
        <v>43097</v>
      </c>
      <c r="FQ1979">
        <v>3.2099999999999902</v>
      </c>
    </row>
    <row r="1980" spans="1:173">
      <c r="A1980" s="40">
        <v>42155</v>
      </c>
      <c r="B1980">
        <v>2561.0768128455302</v>
      </c>
      <c r="C1980">
        <f>B1980-MAX($B$4:B1980)</f>
        <v>-31.489999999999782</v>
      </c>
      <c r="BO1980" s="23">
        <v>43577</v>
      </c>
      <c r="BP1980">
        <v>96.688438597591599</v>
      </c>
      <c r="BQ1980" s="15">
        <v>43173</v>
      </c>
      <c r="BR1980">
        <v>10.2899999999999</v>
      </c>
      <c r="BS1980" s="15">
        <v>43425</v>
      </c>
      <c r="BT1980">
        <v>95.999999999999901</v>
      </c>
      <c r="BU1980" s="15">
        <v>43102</v>
      </c>
      <c r="BV1980">
        <v>29.77</v>
      </c>
      <c r="BW1980" s="15">
        <v>44243</v>
      </c>
      <c r="BX1980">
        <v>52.5399999999999</v>
      </c>
      <c r="BY1980" s="15">
        <v>43536</v>
      </c>
      <c r="BZ1980">
        <v>21.919999999999899</v>
      </c>
      <c r="CA1980" s="15">
        <v>44439</v>
      </c>
      <c r="CB1980">
        <v>97.77</v>
      </c>
      <c r="CC1980" s="15">
        <v>43937</v>
      </c>
      <c r="CD1980">
        <v>27.1</v>
      </c>
      <c r="CE1980" s="15">
        <v>43445</v>
      </c>
      <c r="CF1980">
        <v>30.56</v>
      </c>
      <c r="CG1980" s="15">
        <v>43944</v>
      </c>
      <c r="CH1980">
        <v>49.279999999999902</v>
      </c>
      <c r="CI1980" s="15">
        <v>43173</v>
      </c>
      <c r="CJ1980">
        <v>17.55</v>
      </c>
      <c r="CK1980" s="15">
        <v>43199</v>
      </c>
      <c r="CL1980">
        <v>4.5599999999999898</v>
      </c>
      <c r="CM1980" s="15">
        <v>43172</v>
      </c>
      <c r="CN1980">
        <v>10.6099999999999</v>
      </c>
      <c r="CO1980" s="15">
        <v>42155</v>
      </c>
      <c r="CP1980">
        <v>270.46818381137564</v>
      </c>
      <c r="CQ1980" s="15">
        <v>44529</v>
      </c>
      <c r="CR1980">
        <v>29.023333462538901</v>
      </c>
      <c r="CS1980" s="38">
        <v>43643</v>
      </c>
      <c r="CT1980" s="12">
        <v>15.999999999999901</v>
      </c>
      <c r="CU1980" s="15">
        <v>43971</v>
      </c>
      <c r="CV1980">
        <v>17.72</v>
      </c>
      <c r="CW1980" s="15">
        <v>43363</v>
      </c>
      <c r="CX1980">
        <v>63.03</v>
      </c>
      <c r="CY1980" s="15">
        <v>43473</v>
      </c>
      <c r="CZ1980">
        <v>70.959999999999994</v>
      </c>
      <c r="DA1980" s="15">
        <v>43318</v>
      </c>
      <c r="DB1980">
        <v>93.69</v>
      </c>
      <c r="DC1980" s="38">
        <v>43734</v>
      </c>
      <c r="DD1980" s="12">
        <v>-4.05405523934368</v>
      </c>
      <c r="DE1980" s="40">
        <v>44112</v>
      </c>
      <c r="DF1980" s="12">
        <v>9.1900000000000102</v>
      </c>
      <c r="DG1980" s="15">
        <v>43178</v>
      </c>
      <c r="DH1980">
        <v>28.14</v>
      </c>
      <c r="DI1980" s="15">
        <v>43144</v>
      </c>
      <c r="DJ1980">
        <v>-0.14000000000000101</v>
      </c>
      <c r="DK1980" s="15">
        <v>44307</v>
      </c>
      <c r="DL1980">
        <v>17.543531113788099</v>
      </c>
      <c r="DN1980" s="38"/>
      <c r="DZ1980" s="38"/>
      <c r="EB1980" s="23"/>
      <c r="ED1980" s="15"/>
      <c r="EF1980" s="15"/>
      <c r="EH1980" s="15"/>
      <c r="EJ1980" s="38"/>
      <c r="EL1980" s="23"/>
      <c r="EN1980" s="15"/>
      <c r="EP1980" s="23"/>
      <c r="ER1980" s="38"/>
      <c r="ET1980" s="38"/>
      <c r="EV1980" s="23"/>
      <c r="EX1980" s="15"/>
      <c r="EZ1980" s="38"/>
      <c r="FA1980" s="12"/>
      <c r="FB1980" s="23"/>
      <c r="FD1980" s="15"/>
      <c r="FG1980" s="38">
        <v>43158</v>
      </c>
      <c r="FH1980" s="349">
        <v>9.06</v>
      </c>
      <c r="FI1980" s="15">
        <v>43355</v>
      </c>
      <c r="FJ1980">
        <v>14.049999999999899</v>
      </c>
      <c r="FP1980" s="15">
        <v>43102</v>
      </c>
      <c r="FQ1980">
        <v>3.2099999999999902</v>
      </c>
    </row>
    <row r="1981" spans="1:173">
      <c r="A1981" s="40">
        <v>42156</v>
      </c>
      <c r="B1981">
        <v>2570.4968128455298</v>
      </c>
      <c r="C1981">
        <f>B1981-MAX($B$4:B1981)</f>
        <v>-22.070000000000164</v>
      </c>
      <c r="BO1981" s="23">
        <v>43578</v>
      </c>
      <c r="BP1981">
        <v>97.108438597591601</v>
      </c>
      <c r="BQ1981" s="15">
        <v>43174</v>
      </c>
      <c r="BR1981">
        <v>10.469999999999899</v>
      </c>
      <c r="BS1981" s="15">
        <v>43426</v>
      </c>
      <c r="BT1981">
        <v>95.999999999999901</v>
      </c>
      <c r="BU1981" s="15">
        <v>43103</v>
      </c>
      <c r="BV1981">
        <v>29.77</v>
      </c>
      <c r="BW1981" s="15">
        <v>44244</v>
      </c>
      <c r="BX1981">
        <v>51.759999999999899</v>
      </c>
      <c r="BY1981" s="15">
        <v>43537</v>
      </c>
      <c r="BZ1981">
        <v>21.919999999999899</v>
      </c>
      <c r="CA1981" s="15">
        <v>44440</v>
      </c>
      <c r="CB1981">
        <v>97.77</v>
      </c>
      <c r="CC1981" s="15">
        <v>43938</v>
      </c>
      <c r="CD1981">
        <v>27.1</v>
      </c>
      <c r="CE1981" s="15">
        <v>43446</v>
      </c>
      <c r="CF1981">
        <v>30.56</v>
      </c>
      <c r="CG1981" s="15">
        <v>43945</v>
      </c>
      <c r="CH1981">
        <v>49.279999999999902</v>
      </c>
      <c r="CI1981" s="15">
        <v>43174</v>
      </c>
      <c r="CJ1981">
        <v>18.2</v>
      </c>
      <c r="CK1981" s="15">
        <v>43200</v>
      </c>
      <c r="CL1981">
        <v>4.5599999999999898</v>
      </c>
      <c r="CM1981" s="15">
        <v>43173</v>
      </c>
      <c r="CN1981">
        <v>10.5299999999999</v>
      </c>
      <c r="CO1981" s="15">
        <v>42156</v>
      </c>
      <c r="CP1981">
        <v>270.46818381137564</v>
      </c>
      <c r="CQ1981" s="15">
        <v>44530</v>
      </c>
      <c r="CR1981">
        <v>28.1533334625389</v>
      </c>
      <c r="CS1981" s="38">
        <v>43644</v>
      </c>
      <c r="CT1981" s="12">
        <v>15.999999999999901</v>
      </c>
      <c r="CU1981" s="15">
        <v>43972</v>
      </c>
      <c r="CV1981">
        <v>17.72</v>
      </c>
      <c r="CW1981" s="15">
        <v>43364</v>
      </c>
      <c r="CX1981">
        <v>64.260000000000005</v>
      </c>
      <c r="CY1981" s="15">
        <v>43474</v>
      </c>
      <c r="CZ1981">
        <v>70.959999999999994</v>
      </c>
      <c r="DA1981" s="15">
        <v>43319</v>
      </c>
      <c r="DB1981">
        <v>91.17</v>
      </c>
      <c r="DC1981" s="38">
        <v>43735</v>
      </c>
      <c r="DD1981" s="12">
        <v>-3.3740552393436798</v>
      </c>
      <c r="DE1981" s="40">
        <v>44139</v>
      </c>
      <c r="DF1981" s="12">
        <v>9.1900000000000102</v>
      </c>
      <c r="DG1981" s="15">
        <v>43179</v>
      </c>
      <c r="DH1981">
        <v>28.14</v>
      </c>
      <c r="DI1981" s="15">
        <v>43145</v>
      </c>
      <c r="DJ1981">
        <v>-0.14000000000000101</v>
      </c>
      <c r="DK1981" s="15">
        <v>44308</v>
      </c>
      <c r="DL1981">
        <v>17.533531113788101</v>
      </c>
      <c r="DN1981" s="38"/>
      <c r="DZ1981" s="38"/>
      <c r="EB1981" s="23"/>
      <c r="ED1981" s="15"/>
      <c r="EF1981" s="15"/>
      <c r="EH1981" s="15"/>
      <c r="EJ1981" s="38"/>
      <c r="EL1981" s="23"/>
      <c r="EN1981" s="15"/>
      <c r="EP1981" s="23"/>
      <c r="ER1981" s="38"/>
      <c r="ET1981" s="38"/>
      <c r="EV1981" s="23"/>
      <c r="EX1981" s="15"/>
      <c r="EZ1981" s="38"/>
      <c r="FA1981" s="12"/>
      <c r="FB1981" s="23"/>
      <c r="FD1981" s="15"/>
      <c r="FG1981" s="38">
        <v>43159</v>
      </c>
      <c r="FH1981" s="349">
        <v>8.86</v>
      </c>
      <c r="FI1981" s="15">
        <v>43356</v>
      </c>
      <c r="FJ1981">
        <v>14.049999999999899</v>
      </c>
      <c r="FP1981" s="15">
        <v>43103</v>
      </c>
      <c r="FQ1981">
        <v>3.2099999999999902</v>
      </c>
    </row>
    <row r="1982" spans="1:173">
      <c r="A1982" s="40">
        <v>42157</v>
      </c>
      <c r="B1982">
        <v>2585.9268128455301</v>
      </c>
      <c r="C1982">
        <f>B1982-MAX($B$4:B1982)</f>
        <v>-6.6399999999998727</v>
      </c>
      <c r="BO1982" s="23">
        <v>43579</v>
      </c>
      <c r="BP1982">
        <v>95.908438597591598</v>
      </c>
      <c r="BQ1982" s="15">
        <v>43175</v>
      </c>
      <c r="BR1982">
        <v>10.399999999999901</v>
      </c>
      <c r="BS1982" s="15">
        <v>43427</v>
      </c>
      <c r="BT1982">
        <v>95.999999999999901</v>
      </c>
      <c r="BU1982" s="15">
        <v>43104</v>
      </c>
      <c r="BV1982">
        <v>29.77</v>
      </c>
      <c r="BW1982" s="15">
        <v>44245</v>
      </c>
      <c r="BX1982">
        <v>50.509999999999899</v>
      </c>
      <c r="BY1982" s="15">
        <v>43538</v>
      </c>
      <c r="BZ1982">
        <v>21.919999999999899</v>
      </c>
      <c r="CA1982" s="15">
        <v>44441</v>
      </c>
      <c r="CB1982">
        <v>97.77</v>
      </c>
      <c r="CC1982" s="15">
        <v>43941</v>
      </c>
      <c r="CD1982">
        <v>27.1</v>
      </c>
      <c r="CE1982" s="15">
        <v>43447</v>
      </c>
      <c r="CF1982">
        <v>30.56</v>
      </c>
      <c r="CG1982" s="15">
        <v>43948</v>
      </c>
      <c r="CH1982">
        <v>49.279999999999902</v>
      </c>
      <c r="CI1982" s="15">
        <v>43175</v>
      </c>
      <c r="CJ1982">
        <v>17.64</v>
      </c>
      <c r="CK1982" s="15">
        <v>43201</v>
      </c>
      <c r="CL1982">
        <v>4.5599999999999898</v>
      </c>
      <c r="CM1982" s="15">
        <v>43174</v>
      </c>
      <c r="CN1982">
        <v>10.889999999999899</v>
      </c>
      <c r="CO1982" s="15">
        <v>42157</v>
      </c>
      <c r="CP1982">
        <v>270.46818381137564</v>
      </c>
      <c r="CQ1982" s="15">
        <v>44543</v>
      </c>
      <c r="CR1982">
        <v>28.1533334625389</v>
      </c>
      <c r="CS1982" s="38">
        <v>43647</v>
      </c>
      <c r="CT1982" s="12">
        <v>15.999999999999901</v>
      </c>
      <c r="CU1982" s="15">
        <v>43973</v>
      </c>
      <c r="CV1982">
        <v>17.72</v>
      </c>
      <c r="CW1982" s="15">
        <v>43370</v>
      </c>
      <c r="CX1982">
        <v>65.95</v>
      </c>
      <c r="CY1982" s="15">
        <v>43475</v>
      </c>
      <c r="CZ1982">
        <v>70.959999999999994</v>
      </c>
      <c r="DA1982" s="15">
        <v>43320</v>
      </c>
      <c r="DB1982">
        <v>90.65</v>
      </c>
      <c r="DC1982" s="38">
        <v>43738</v>
      </c>
      <c r="DD1982" s="12">
        <v>-4.0840552393436802</v>
      </c>
      <c r="DE1982" s="40">
        <v>44140</v>
      </c>
      <c r="DF1982" s="12">
        <v>8.53000000000001</v>
      </c>
      <c r="DG1982" s="15">
        <v>43180</v>
      </c>
      <c r="DH1982">
        <v>28.14</v>
      </c>
      <c r="DI1982" s="15">
        <v>43150</v>
      </c>
      <c r="DJ1982">
        <v>-0.14000000000000101</v>
      </c>
      <c r="DK1982" s="15">
        <v>44309</v>
      </c>
      <c r="DL1982">
        <v>17.5535311137881</v>
      </c>
      <c r="DN1982" s="38"/>
      <c r="DZ1982" s="38"/>
      <c r="EB1982" s="23"/>
      <c r="ED1982" s="15"/>
      <c r="EF1982" s="15"/>
      <c r="EH1982" s="15"/>
      <c r="EJ1982" s="38"/>
      <c r="EL1982" s="23"/>
      <c r="EN1982" s="15"/>
      <c r="EP1982" s="23"/>
      <c r="ER1982" s="38"/>
      <c r="ET1982" s="38"/>
      <c r="EV1982" s="23"/>
      <c r="EX1982" s="15"/>
      <c r="EZ1982" s="38"/>
      <c r="FA1982" s="12"/>
      <c r="FB1982" s="23"/>
      <c r="FD1982" s="15"/>
      <c r="FG1982" s="38">
        <v>43161</v>
      </c>
      <c r="FH1982" s="349">
        <v>8.77</v>
      </c>
      <c r="FI1982" s="15">
        <v>43377</v>
      </c>
      <c r="FJ1982">
        <v>14.049999999999899</v>
      </c>
      <c r="FP1982" s="15">
        <v>43104</v>
      </c>
      <c r="FQ1982">
        <v>3.2099999999999902</v>
      </c>
    </row>
    <row r="1983" spans="1:173">
      <c r="A1983" s="40">
        <v>42158</v>
      </c>
      <c r="B1983">
        <v>2607.3968128455299</v>
      </c>
      <c r="C1983">
        <f>B1983-MAX($B$4:B1983)</f>
        <v>0</v>
      </c>
      <c r="BO1983" s="23">
        <v>43580</v>
      </c>
      <c r="BP1983">
        <v>95.588438597591605</v>
      </c>
      <c r="BQ1983" s="15">
        <v>43178</v>
      </c>
      <c r="BR1983">
        <v>10.059999999999899</v>
      </c>
      <c r="BS1983" s="15">
        <v>43430</v>
      </c>
      <c r="BT1983">
        <v>95.999999999999901</v>
      </c>
      <c r="BU1983" s="15">
        <v>43105</v>
      </c>
      <c r="BV1983">
        <v>29.77</v>
      </c>
      <c r="BW1983" s="15">
        <v>44249</v>
      </c>
      <c r="BX1983">
        <v>50.509999999999899</v>
      </c>
      <c r="BY1983" s="15">
        <v>43539</v>
      </c>
      <c r="BZ1983">
        <v>21.919999999999899</v>
      </c>
      <c r="CA1983" s="15">
        <v>44442</v>
      </c>
      <c r="CB1983">
        <v>97.77</v>
      </c>
      <c r="CC1983" s="15">
        <v>43942</v>
      </c>
      <c r="CD1983">
        <v>27.1</v>
      </c>
      <c r="CE1983" s="15">
        <v>43448</v>
      </c>
      <c r="CF1983">
        <v>30.56</v>
      </c>
      <c r="CG1983" s="15">
        <v>43949</v>
      </c>
      <c r="CH1983">
        <v>49.279999999999902</v>
      </c>
      <c r="CI1983" s="15">
        <v>43178</v>
      </c>
      <c r="CJ1983">
        <v>16.79</v>
      </c>
      <c r="CK1983" s="15">
        <v>43202</v>
      </c>
      <c r="CL1983">
        <v>4.5599999999999898</v>
      </c>
      <c r="CM1983" s="15">
        <v>43175</v>
      </c>
      <c r="CN1983">
        <v>10.559999999999899</v>
      </c>
      <c r="CO1983" s="15">
        <v>42158</v>
      </c>
      <c r="CP1983">
        <v>270.46818381137564</v>
      </c>
      <c r="CQ1983" s="15">
        <v>44544</v>
      </c>
      <c r="CR1983">
        <v>28.103333462538899</v>
      </c>
      <c r="CS1983" s="38">
        <v>43648</v>
      </c>
      <c r="CT1983" s="12">
        <v>15.999999999999901</v>
      </c>
      <c r="CU1983" s="15">
        <v>43976</v>
      </c>
      <c r="CV1983">
        <v>17.72</v>
      </c>
      <c r="CW1983" s="15">
        <v>43371</v>
      </c>
      <c r="CX1983">
        <v>64.81</v>
      </c>
      <c r="CY1983" s="15">
        <v>43476</v>
      </c>
      <c r="CZ1983">
        <v>70.959999999999994</v>
      </c>
      <c r="DA1983" s="15">
        <v>43321</v>
      </c>
      <c r="DB1983">
        <v>90.42</v>
      </c>
      <c r="DC1983" s="38">
        <v>43739</v>
      </c>
      <c r="DD1983" s="12">
        <v>-4.4840552393436797</v>
      </c>
      <c r="DE1983" s="40">
        <v>44141</v>
      </c>
      <c r="DF1983" s="12">
        <v>8.3800000000000097</v>
      </c>
      <c r="DG1983" s="15">
        <v>43181</v>
      </c>
      <c r="DH1983">
        <v>28.14</v>
      </c>
      <c r="DI1983" s="15">
        <v>43151</v>
      </c>
      <c r="DJ1983">
        <v>-0.14000000000000101</v>
      </c>
      <c r="DK1983" s="15">
        <v>44312</v>
      </c>
      <c r="DL1983">
        <v>17.613531113788099</v>
      </c>
      <c r="DN1983" s="38"/>
      <c r="DZ1983" s="38"/>
      <c r="EB1983" s="23"/>
      <c r="ED1983" s="15"/>
      <c r="EF1983" s="15"/>
      <c r="EH1983" s="15"/>
      <c r="EJ1983" s="38"/>
      <c r="EL1983" s="23"/>
      <c r="EN1983" s="15"/>
      <c r="EP1983" s="23"/>
      <c r="ER1983" s="38"/>
      <c r="ET1983" s="38"/>
      <c r="EV1983" s="23"/>
      <c r="EX1983" s="15"/>
      <c r="EZ1983" s="38"/>
      <c r="FA1983" s="12"/>
      <c r="FB1983" s="23"/>
      <c r="FD1983" s="15"/>
      <c r="FG1983" s="38">
        <v>43164</v>
      </c>
      <c r="FH1983" s="349">
        <v>8.74</v>
      </c>
      <c r="FI1983" s="15">
        <v>43378</v>
      </c>
      <c r="FJ1983">
        <v>13.979999999999899</v>
      </c>
      <c r="FP1983" s="15">
        <v>43105</v>
      </c>
      <c r="FQ1983">
        <v>3.2099999999999902</v>
      </c>
    </row>
    <row r="1984" spans="1:173">
      <c r="A1984" s="40">
        <v>42159</v>
      </c>
      <c r="B1984">
        <v>2600.9668128455301</v>
      </c>
      <c r="C1984">
        <f>B1984-MAX($B$4:B1984)</f>
        <v>-6.4299999999998363</v>
      </c>
      <c r="BO1984" s="23">
        <v>43581</v>
      </c>
      <c r="BP1984">
        <v>94.768438597591597</v>
      </c>
      <c r="BQ1984" s="15">
        <v>43189</v>
      </c>
      <c r="BR1984">
        <v>10.059999999999899</v>
      </c>
      <c r="BS1984" s="15">
        <v>43431</v>
      </c>
      <c r="BT1984">
        <v>95.999999999999901</v>
      </c>
      <c r="BU1984" s="15">
        <v>43108</v>
      </c>
      <c r="BV1984">
        <v>29.77</v>
      </c>
      <c r="BW1984" s="15">
        <v>44250</v>
      </c>
      <c r="BX1984">
        <v>50.719999999999899</v>
      </c>
      <c r="BY1984" s="15">
        <v>43542</v>
      </c>
      <c r="BZ1984">
        <v>21.919999999999899</v>
      </c>
      <c r="CA1984" s="15">
        <v>44445</v>
      </c>
      <c r="CB1984">
        <v>97.77</v>
      </c>
      <c r="CC1984" s="15">
        <v>43943</v>
      </c>
      <c r="CD1984">
        <v>27.1</v>
      </c>
      <c r="CE1984" s="15">
        <v>43451</v>
      </c>
      <c r="CF1984">
        <v>30.56</v>
      </c>
      <c r="CG1984" s="15">
        <v>43950</v>
      </c>
      <c r="CH1984">
        <v>49.279999999999902</v>
      </c>
      <c r="CI1984" s="15">
        <v>43189</v>
      </c>
      <c r="CJ1984">
        <v>16.79</v>
      </c>
      <c r="CK1984" s="15">
        <v>43203</v>
      </c>
      <c r="CL1984">
        <v>4.5599999999999898</v>
      </c>
      <c r="CM1984" s="15">
        <v>43178</v>
      </c>
      <c r="CN1984">
        <v>10.1999999999999</v>
      </c>
      <c r="CO1984" s="15">
        <v>42159</v>
      </c>
      <c r="CP1984">
        <v>270.46818381137564</v>
      </c>
      <c r="CQ1984" s="15">
        <v>44545</v>
      </c>
      <c r="CR1984">
        <v>28.1133334625389</v>
      </c>
      <c r="CS1984" s="38">
        <v>43649</v>
      </c>
      <c r="CT1984" s="12">
        <v>15.999999999999901</v>
      </c>
      <c r="CU1984" s="15">
        <v>43977</v>
      </c>
      <c r="CV1984">
        <v>17.72</v>
      </c>
      <c r="CW1984" s="15">
        <v>43374</v>
      </c>
      <c r="CX1984">
        <v>64.459999999999994</v>
      </c>
      <c r="CY1984" s="15">
        <v>43479</v>
      </c>
      <c r="CZ1984">
        <v>70.959999999999994</v>
      </c>
      <c r="DA1984" s="15">
        <v>43329</v>
      </c>
      <c r="DB1984">
        <v>90.42</v>
      </c>
      <c r="DC1984" s="38">
        <v>43740</v>
      </c>
      <c r="DD1984" s="12">
        <v>-2.5440552393436802</v>
      </c>
      <c r="DE1984" s="40">
        <v>44144</v>
      </c>
      <c r="DF1984" s="12">
        <v>8.9600000000000097</v>
      </c>
      <c r="DG1984" s="15">
        <v>43182</v>
      </c>
      <c r="DH1984">
        <v>28.14</v>
      </c>
      <c r="DI1984" s="15">
        <v>43152</v>
      </c>
      <c r="DJ1984">
        <v>-0.14000000000000101</v>
      </c>
      <c r="DK1984" s="15">
        <v>44313</v>
      </c>
      <c r="DL1984">
        <v>17.653531113788102</v>
      </c>
      <c r="DN1984" s="38"/>
      <c r="DZ1984" s="38"/>
      <c r="EB1984" s="23"/>
      <c r="ED1984" s="15"/>
      <c r="EF1984" s="15"/>
      <c r="EH1984" s="15"/>
      <c r="EJ1984" s="38"/>
      <c r="EL1984" s="23"/>
      <c r="EN1984" s="15"/>
      <c r="EP1984" s="23"/>
      <c r="ER1984" s="38"/>
      <c r="ET1984" s="38"/>
      <c r="EV1984" s="23"/>
      <c r="EX1984" s="15"/>
      <c r="EZ1984" s="38"/>
      <c r="FA1984" s="12"/>
      <c r="FB1984" s="23"/>
      <c r="FD1984" s="15"/>
      <c r="FG1984" s="38">
        <v>43165</v>
      </c>
      <c r="FH1984" s="349">
        <v>8.74</v>
      </c>
      <c r="FI1984" s="15">
        <v>43381</v>
      </c>
      <c r="FJ1984">
        <v>13.799999999999899</v>
      </c>
      <c r="FP1984" s="15">
        <v>43108</v>
      </c>
      <c r="FQ1984">
        <v>3.2099999999999902</v>
      </c>
    </row>
    <row r="1985" spans="1:173">
      <c r="A1985" s="40">
        <v>42160</v>
      </c>
      <c r="B1985">
        <v>2600.1368128455301</v>
      </c>
      <c r="C1985">
        <f>B1985-MAX($B$4:B1985)</f>
        <v>-7.2599999999997635</v>
      </c>
      <c r="BO1985" s="23">
        <v>43584</v>
      </c>
      <c r="BP1985">
        <v>97.588438597591605</v>
      </c>
      <c r="BQ1985" s="15">
        <v>43192</v>
      </c>
      <c r="BR1985">
        <v>10.059999999999899</v>
      </c>
      <c r="BS1985" s="15">
        <v>43432</v>
      </c>
      <c r="BT1985">
        <v>95.999999999999901</v>
      </c>
      <c r="BU1985" s="15">
        <v>43109</v>
      </c>
      <c r="BV1985">
        <v>29.77</v>
      </c>
      <c r="BW1985" s="15">
        <v>44251</v>
      </c>
      <c r="BX1985">
        <v>48.5399999999999</v>
      </c>
      <c r="BY1985" s="15">
        <v>43543</v>
      </c>
      <c r="BZ1985">
        <v>21.919999999999899</v>
      </c>
      <c r="CA1985" s="15">
        <v>44446</v>
      </c>
      <c r="CB1985">
        <v>97.77</v>
      </c>
      <c r="CC1985" s="15">
        <v>43944</v>
      </c>
      <c r="CD1985">
        <v>26.29</v>
      </c>
      <c r="CE1985" s="15">
        <v>43452</v>
      </c>
      <c r="CF1985">
        <v>30.56</v>
      </c>
      <c r="CG1985" s="15">
        <v>43955</v>
      </c>
      <c r="CH1985">
        <v>49.279999999999902</v>
      </c>
      <c r="CI1985" s="15">
        <v>43192</v>
      </c>
      <c r="CJ1985">
        <v>16.79</v>
      </c>
      <c r="CK1985" s="15">
        <v>43206</v>
      </c>
      <c r="CL1985">
        <v>4.5599999999999898</v>
      </c>
      <c r="CM1985" s="15">
        <v>43189</v>
      </c>
      <c r="CN1985">
        <v>10.1999999999999</v>
      </c>
      <c r="CO1985" s="15">
        <v>42160</v>
      </c>
      <c r="CP1985">
        <v>270.46818381137564</v>
      </c>
      <c r="CQ1985" s="15">
        <v>44546</v>
      </c>
      <c r="CR1985">
        <v>28.483333462538901</v>
      </c>
      <c r="CS1985" s="38">
        <v>43650</v>
      </c>
      <c r="CT1985" s="12">
        <v>15.999999999999901</v>
      </c>
      <c r="CU1985" s="15">
        <v>43978</v>
      </c>
      <c r="CV1985">
        <v>17.72</v>
      </c>
      <c r="CW1985" s="15">
        <v>43375</v>
      </c>
      <c r="CX1985">
        <v>63.31</v>
      </c>
      <c r="CY1985" s="15">
        <v>43480</v>
      </c>
      <c r="CZ1985">
        <v>70.959999999999994</v>
      </c>
      <c r="DA1985" s="15">
        <v>43332</v>
      </c>
      <c r="DB1985">
        <v>90.07</v>
      </c>
      <c r="DC1985" s="38">
        <v>43742</v>
      </c>
      <c r="DD1985" s="12">
        <v>-2.2740552393436801</v>
      </c>
      <c r="DE1985" s="40">
        <v>44145</v>
      </c>
      <c r="DF1985" s="12">
        <v>8.7500000000000107</v>
      </c>
      <c r="DG1985" s="15">
        <v>43185</v>
      </c>
      <c r="DH1985">
        <v>27.81</v>
      </c>
      <c r="DI1985" s="15">
        <v>43153</v>
      </c>
      <c r="DJ1985">
        <v>-0.14000000000000101</v>
      </c>
      <c r="DK1985" s="15">
        <v>44314</v>
      </c>
      <c r="DL1985">
        <v>17.513531113788101</v>
      </c>
      <c r="DN1985" s="38"/>
      <c r="DZ1985" s="38"/>
      <c r="EB1985" s="23"/>
      <c r="ED1985" s="15"/>
      <c r="EF1985" s="15"/>
      <c r="EH1985" s="15"/>
      <c r="EJ1985" s="38"/>
      <c r="EL1985" s="23"/>
      <c r="EN1985" s="15"/>
      <c r="EP1985" s="23"/>
      <c r="ER1985" s="38"/>
      <c r="ET1985" s="38"/>
      <c r="EV1985" s="23"/>
      <c r="EX1985" s="15"/>
      <c r="EZ1985" s="38"/>
      <c r="FA1985" s="12"/>
      <c r="FB1985" s="23"/>
      <c r="FD1985" s="15"/>
      <c r="FG1985" s="38">
        <v>43166</v>
      </c>
      <c r="FH1985" s="349">
        <v>8.74</v>
      </c>
      <c r="FI1985" s="15">
        <v>43383</v>
      </c>
      <c r="FJ1985">
        <v>13.649999999999901</v>
      </c>
      <c r="FP1985" s="15">
        <v>43109</v>
      </c>
      <c r="FQ1985">
        <v>3.2099999999999902</v>
      </c>
    </row>
    <row r="1986" spans="1:173">
      <c r="A1986" s="40">
        <v>42161</v>
      </c>
      <c r="B1986">
        <v>2600.1368128455301</v>
      </c>
      <c r="C1986">
        <f>B1986-MAX($B$4:B1986)</f>
        <v>-7.2599999999997635</v>
      </c>
      <c r="BO1986" s="23">
        <v>43585</v>
      </c>
      <c r="BP1986">
        <v>96.768438597591597</v>
      </c>
      <c r="BQ1986" s="15">
        <v>43193</v>
      </c>
      <c r="BR1986">
        <v>10.059999999999899</v>
      </c>
      <c r="BS1986" s="15">
        <v>43433</v>
      </c>
      <c r="BT1986">
        <v>95.999999999999901</v>
      </c>
      <c r="BU1986" s="15">
        <v>43110</v>
      </c>
      <c r="BV1986">
        <v>29.77</v>
      </c>
      <c r="BW1986" s="15">
        <v>44277</v>
      </c>
      <c r="BX1986">
        <v>48.5399999999999</v>
      </c>
      <c r="BY1986" s="15">
        <v>43544</v>
      </c>
      <c r="BZ1986">
        <v>21.919999999999899</v>
      </c>
      <c r="CA1986" s="15">
        <v>44447</v>
      </c>
      <c r="CB1986">
        <v>97.77</v>
      </c>
      <c r="CC1986" s="15">
        <v>43945</v>
      </c>
      <c r="CD1986">
        <v>28.2</v>
      </c>
      <c r="CE1986" s="15">
        <v>43453</v>
      </c>
      <c r="CF1986">
        <v>30.56</v>
      </c>
      <c r="CG1986" s="15">
        <v>43957</v>
      </c>
      <c r="CH1986">
        <v>49.279999999999902</v>
      </c>
      <c r="CI1986" s="15">
        <v>43193</v>
      </c>
      <c r="CJ1986">
        <v>16.79</v>
      </c>
      <c r="CK1986" s="15">
        <v>43207</v>
      </c>
      <c r="CL1986">
        <v>4.5599999999999898</v>
      </c>
      <c r="CM1986" s="15">
        <v>43192</v>
      </c>
      <c r="CN1986">
        <v>10.1999999999999</v>
      </c>
      <c r="CO1986" s="15">
        <v>42161</v>
      </c>
      <c r="CP1986">
        <v>270.46818381137564</v>
      </c>
      <c r="CQ1986" s="15">
        <v>44550</v>
      </c>
      <c r="CR1986">
        <v>28.483333462538901</v>
      </c>
      <c r="CS1986" s="38">
        <v>43651</v>
      </c>
      <c r="CT1986" s="12">
        <v>15.999999999999901</v>
      </c>
      <c r="CU1986" s="15">
        <v>43979</v>
      </c>
      <c r="CV1986">
        <v>17.72</v>
      </c>
      <c r="CW1986" s="15">
        <v>43377</v>
      </c>
      <c r="CX1986">
        <v>64.39</v>
      </c>
      <c r="CY1986" s="15">
        <v>43481</v>
      </c>
      <c r="CZ1986">
        <v>70.959999999999994</v>
      </c>
      <c r="DA1986" s="15">
        <v>43333</v>
      </c>
      <c r="DB1986">
        <v>89.91</v>
      </c>
      <c r="DC1986" s="38">
        <v>43745</v>
      </c>
      <c r="DD1986" s="12">
        <v>-2.2040552393436799</v>
      </c>
      <c r="DE1986" s="40">
        <v>44146</v>
      </c>
      <c r="DF1986" s="12">
        <v>12.18</v>
      </c>
      <c r="DG1986" s="15">
        <v>43186</v>
      </c>
      <c r="DH1986">
        <v>27.68</v>
      </c>
      <c r="DI1986" s="15">
        <v>43154</v>
      </c>
      <c r="DJ1986">
        <v>-0.14000000000000101</v>
      </c>
      <c r="DK1986" s="15">
        <v>44315</v>
      </c>
      <c r="DL1986">
        <v>17.593531113788099</v>
      </c>
      <c r="DN1986" s="38"/>
      <c r="DZ1986" s="38"/>
      <c r="EB1986" s="23"/>
      <c r="ED1986" s="15"/>
      <c r="EF1986" s="15"/>
      <c r="EH1986" s="15"/>
      <c r="EJ1986" s="38"/>
      <c r="EL1986" s="23"/>
      <c r="EN1986" s="15"/>
      <c r="EP1986" s="23"/>
      <c r="ER1986" s="38"/>
      <c r="ET1986" s="38"/>
      <c r="EV1986" s="23"/>
      <c r="EX1986" s="15"/>
      <c r="EZ1986" s="38"/>
      <c r="FA1986" s="12"/>
      <c r="FB1986" s="23"/>
      <c r="FD1986" s="15"/>
      <c r="FG1986" s="38">
        <v>43167</v>
      </c>
      <c r="FH1986" s="349">
        <v>8.74</v>
      </c>
      <c r="FI1986" s="15">
        <v>43384</v>
      </c>
      <c r="FJ1986">
        <v>13.409999999999901</v>
      </c>
      <c r="FP1986" s="15">
        <v>43110</v>
      </c>
      <c r="FQ1986">
        <v>3.2099999999999902</v>
      </c>
    </row>
    <row r="1987" spans="1:173">
      <c r="A1987" s="40">
        <v>42162</v>
      </c>
      <c r="B1987">
        <v>2600.1368128455301</v>
      </c>
      <c r="C1987">
        <f>B1987-MAX($B$4:B1987)</f>
        <v>-7.2599999999997635</v>
      </c>
      <c r="BO1987" s="23">
        <v>43587</v>
      </c>
      <c r="BP1987">
        <v>97.2184385975916</v>
      </c>
      <c r="BQ1987" s="15">
        <v>43194</v>
      </c>
      <c r="BR1987">
        <v>10.059999999999899</v>
      </c>
      <c r="BS1987" s="15">
        <v>43434</v>
      </c>
      <c r="BT1987">
        <v>95.999999999999901</v>
      </c>
      <c r="BU1987" s="15">
        <v>43111</v>
      </c>
      <c r="BV1987">
        <v>29.77</v>
      </c>
      <c r="BW1987" s="15">
        <v>44278</v>
      </c>
      <c r="BX1987">
        <v>48.229999999999897</v>
      </c>
      <c r="BY1987" s="15">
        <v>43545</v>
      </c>
      <c r="BZ1987">
        <v>21.919999999999899</v>
      </c>
      <c r="CA1987" s="15">
        <v>44448</v>
      </c>
      <c r="CB1987">
        <v>97.77</v>
      </c>
      <c r="CC1987" s="15">
        <v>43948</v>
      </c>
      <c r="CD1987">
        <v>26.8</v>
      </c>
      <c r="CE1987" s="15">
        <v>43454</v>
      </c>
      <c r="CF1987">
        <v>30.56</v>
      </c>
      <c r="CG1987" s="15">
        <v>43958</v>
      </c>
      <c r="CH1987">
        <v>49.279999999999902</v>
      </c>
      <c r="CI1987" s="15">
        <v>43194</v>
      </c>
      <c r="CJ1987">
        <v>16.79</v>
      </c>
      <c r="CK1987" s="15">
        <v>43208</v>
      </c>
      <c r="CL1987">
        <v>4.5599999999999898</v>
      </c>
      <c r="CM1987" s="15">
        <v>43193</v>
      </c>
      <c r="CN1987">
        <v>10.1999999999999</v>
      </c>
      <c r="CO1987" s="15">
        <v>42162</v>
      </c>
      <c r="CP1987">
        <v>270.46818381137564</v>
      </c>
      <c r="CQ1987" s="15">
        <v>44551</v>
      </c>
      <c r="CR1987">
        <v>28.823333462538901</v>
      </c>
      <c r="CS1987" s="38">
        <v>43654</v>
      </c>
      <c r="CT1987" s="12">
        <v>15.999999999999901</v>
      </c>
      <c r="CU1987" s="15">
        <v>43980</v>
      </c>
      <c r="CV1987">
        <v>17.72</v>
      </c>
      <c r="CW1987" s="15">
        <v>43378</v>
      </c>
      <c r="CX1987">
        <v>64.34</v>
      </c>
      <c r="CY1987" s="15">
        <v>43482</v>
      </c>
      <c r="CZ1987">
        <v>70.959999999999994</v>
      </c>
      <c r="DA1987" s="15">
        <v>43334</v>
      </c>
      <c r="DB1987">
        <v>90.04</v>
      </c>
      <c r="DC1987" s="38">
        <v>43746</v>
      </c>
      <c r="DD1987" s="12">
        <v>-2.6840552393436798</v>
      </c>
      <c r="DE1987" s="40">
        <v>44166</v>
      </c>
      <c r="DF1987" s="12">
        <v>12.18</v>
      </c>
      <c r="DG1987" s="15">
        <v>43187</v>
      </c>
      <c r="DH1987">
        <v>27.78</v>
      </c>
      <c r="DI1987" s="15">
        <v>43157</v>
      </c>
      <c r="DJ1987">
        <v>-0.14000000000000101</v>
      </c>
      <c r="DK1987" s="15">
        <v>44316</v>
      </c>
      <c r="DL1987">
        <v>17.453531113788099</v>
      </c>
      <c r="DN1987" s="38"/>
      <c r="DZ1987" s="38"/>
      <c r="EB1987" s="23"/>
      <c r="ED1987" s="15"/>
      <c r="EF1987" s="15"/>
      <c r="EH1987" s="15"/>
      <c r="EJ1987" s="38"/>
      <c r="EL1987" s="23"/>
      <c r="EN1987" s="15"/>
      <c r="EP1987" s="23"/>
      <c r="ER1987" s="38"/>
      <c r="ET1987" s="38"/>
      <c r="EV1987" s="23"/>
      <c r="EX1987" s="15"/>
      <c r="EZ1987" s="38"/>
      <c r="FA1987" s="12"/>
      <c r="FB1987" s="23"/>
      <c r="FD1987" s="15"/>
      <c r="FG1987" s="38">
        <v>43168</v>
      </c>
      <c r="FH1987" s="349">
        <v>8.74</v>
      </c>
      <c r="FI1987" s="15">
        <v>43385</v>
      </c>
      <c r="FJ1987">
        <v>13.9399999999999</v>
      </c>
      <c r="FP1987" s="15">
        <v>43111</v>
      </c>
      <c r="FQ1987">
        <v>3.2099999999999902</v>
      </c>
    </row>
    <row r="1988" spans="1:173">
      <c r="A1988" s="40">
        <v>42163</v>
      </c>
      <c r="B1988">
        <v>2600.3968128455299</v>
      </c>
      <c r="C1988">
        <f>B1988-MAX($B$4:B1988)</f>
        <v>-7</v>
      </c>
      <c r="BO1988" s="23">
        <v>43588</v>
      </c>
      <c r="BP1988">
        <v>96.208438597591595</v>
      </c>
      <c r="BQ1988" s="15">
        <v>43195</v>
      </c>
      <c r="BR1988">
        <v>10.059999999999899</v>
      </c>
      <c r="BS1988" s="15">
        <v>43437</v>
      </c>
      <c r="BT1988">
        <v>95.999999999999901</v>
      </c>
      <c r="BU1988" s="15">
        <v>43112</v>
      </c>
      <c r="BV1988">
        <v>29.77</v>
      </c>
      <c r="BW1988" s="15">
        <v>44279</v>
      </c>
      <c r="BX1988">
        <v>48.249999999999901</v>
      </c>
      <c r="BY1988" s="15">
        <v>43546</v>
      </c>
      <c r="BZ1988">
        <v>21.919999999999899</v>
      </c>
      <c r="CA1988" s="15">
        <v>44449</v>
      </c>
      <c r="CB1988">
        <v>97.77</v>
      </c>
      <c r="CC1988" s="15">
        <v>43949</v>
      </c>
      <c r="CD1988">
        <v>26.76</v>
      </c>
      <c r="CE1988" s="15">
        <v>43455</v>
      </c>
      <c r="CF1988">
        <v>30.56</v>
      </c>
      <c r="CG1988" s="15">
        <v>43959</v>
      </c>
      <c r="CH1988">
        <v>49.279999999999902</v>
      </c>
      <c r="CI1988" s="15">
        <v>43195</v>
      </c>
      <c r="CJ1988">
        <v>16.79</v>
      </c>
      <c r="CK1988" s="15">
        <v>43209</v>
      </c>
      <c r="CL1988">
        <v>4.5599999999999898</v>
      </c>
      <c r="CM1988" s="15">
        <v>43194</v>
      </c>
      <c r="CN1988">
        <v>10.1999999999999</v>
      </c>
      <c r="CO1988" s="15">
        <v>42163</v>
      </c>
      <c r="CP1988">
        <v>270.46818381137564</v>
      </c>
      <c r="CQ1988" s="15">
        <v>44557</v>
      </c>
      <c r="CR1988">
        <v>28.823333462538901</v>
      </c>
      <c r="CS1988" s="38">
        <v>43655</v>
      </c>
      <c r="CT1988" s="12">
        <v>15.999999999999901</v>
      </c>
      <c r="CU1988" s="15">
        <v>43983</v>
      </c>
      <c r="CV1988">
        <v>17.72</v>
      </c>
      <c r="CW1988" s="15">
        <v>43381</v>
      </c>
      <c r="CX1988">
        <v>64.89</v>
      </c>
      <c r="CY1988" s="15">
        <v>43483</v>
      </c>
      <c r="CZ1988">
        <v>70.959999999999994</v>
      </c>
      <c r="DA1988" s="15">
        <v>43335</v>
      </c>
      <c r="DB1988">
        <v>90.12</v>
      </c>
      <c r="DC1988" s="38">
        <v>43748</v>
      </c>
      <c r="DD1988" s="12">
        <v>-1.9540552393436801</v>
      </c>
      <c r="DE1988" s="40">
        <v>44167</v>
      </c>
      <c r="DF1988" s="12">
        <v>12.18</v>
      </c>
      <c r="DG1988" s="15">
        <v>43188</v>
      </c>
      <c r="DH1988">
        <v>27.63</v>
      </c>
      <c r="DI1988" s="15">
        <v>43158</v>
      </c>
      <c r="DJ1988">
        <v>-0.14000000000000101</v>
      </c>
      <c r="DK1988" s="15">
        <v>44319</v>
      </c>
      <c r="DL1988">
        <v>17.083531113788101</v>
      </c>
      <c r="DN1988" s="38"/>
      <c r="DZ1988" s="38"/>
      <c r="EB1988" s="23"/>
      <c r="ED1988" s="15"/>
      <c r="EF1988" s="15"/>
      <c r="EH1988" s="15"/>
      <c r="EJ1988" s="38"/>
      <c r="EL1988" s="23"/>
      <c r="EN1988" s="15"/>
      <c r="EP1988" s="23"/>
      <c r="ER1988" s="38"/>
      <c r="ET1988" s="38"/>
      <c r="EV1988" s="23"/>
      <c r="EX1988" s="15"/>
      <c r="EZ1988" s="38"/>
      <c r="FA1988" s="12"/>
      <c r="FB1988" s="23"/>
      <c r="FD1988" s="15"/>
      <c r="FG1988" s="38">
        <v>43171</v>
      </c>
      <c r="FH1988" s="349">
        <v>8.74</v>
      </c>
      <c r="FI1988" s="15">
        <v>43388</v>
      </c>
      <c r="FJ1988">
        <v>13.979999999999899</v>
      </c>
      <c r="FP1988" s="15">
        <v>43112</v>
      </c>
      <c r="FQ1988">
        <v>3.2099999999999902</v>
      </c>
    </row>
    <row r="1989" spans="1:173">
      <c r="A1989" s="40">
        <v>42164</v>
      </c>
      <c r="B1989">
        <v>2600.25681284553</v>
      </c>
      <c r="C1989">
        <f>B1989-MAX($B$4:B1989)</f>
        <v>-7.1399999999998727</v>
      </c>
      <c r="BO1989" s="23">
        <v>43592</v>
      </c>
      <c r="BP1989">
        <v>94.888438597591602</v>
      </c>
      <c r="BQ1989" s="15">
        <v>43196</v>
      </c>
      <c r="BR1989">
        <v>10.059999999999899</v>
      </c>
      <c r="BS1989" s="15">
        <v>43438</v>
      </c>
      <c r="BT1989">
        <v>95.999999999999901</v>
      </c>
      <c r="BU1989" s="15">
        <v>43115</v>
      </c>
      <c r="BV1989">
        <v>29.77</v>
      </c>
      <c r="BW1989" s="15">
        <v>44280</v>
      </c>
      <c r="BX1989">
        <v>48.849999999999902</v>
      </c>
      <c r="BY1989" s="15">
        <v>43549</v>
      </c>
      <c r="BZ1989">
        <v>21.919999999999899</v>
      </c>
      <c r="CA1989" s="15">
        <v>44452</v>
      </c>
      <c r="CB1989">
        <v>97.77</v>
      </c>
      <c r="CC1989" s="15">
        <v>43950</v>
      </c>
      <c r="CD1989">
        <v>26.14</v>
      </c>
      <c r="CE1989" s="15">
        <v>43458</v>
      </c>
      <c r="CF1989">
        <v>30.56</v>
      </c>
      <c r="CG1989" s="15">
        <v>43962</v>
      </c>
      <c r="CH1989">
        <v>49.279999999999902</v>
      </c>
      <c r="CI1989" s="15">
        <v>43196</v>
      </c>
      <c r="CJ1989">
        <v>16.79</v>
      </c>
      <c r="CK1989" s="15">
        <v>43210</v>
      </c>
      <c r="CL1989">
        <v>4.5599999999999898</v>
      </c>
      <c r="CM1989" s="15">
        <v>43195</v>
      </c>
      <c r="CN1989">
        <v>10.1999999999999</v>
      </c>
      <c r="CO1989" s="15">
        <v>42164</v>
      </c>
      <c r="CP1989">
        <v>270.51818381137559</v>
      </c>
      <c r="CQ1989" s="15">
        <v>44558</v>
      </c>
      <c r="CR1989">
        <v>28.9533334625389</v>
      </c>
      <c r="CS1989" s="38">
        <v>43656</v>
      </c>
      <c r="CT1989" s="12">
        <v>15.999999999999901</v>
      </c>
      <c r="CU1989" s="15">
        <v>43984</v>
      </c>
      <c r="CV1989">
        <v>17.72</v>
      </c>
      <c r="CW1989" s="15">
        <v>43383</v>
      </c>
      <c r="CX1989">
        <v>66.5</v>
      </c>
      <c r="CY1989" s="15">
        <v>43486</v>
      </c>
      <c r="CZ1989">
        <v>70.959999999999994</v>
      </c>
      <c r="DA1989" s="15">
        <v>43336</v>
      </c>
      <c r="DB1989">
        <v>90.55</v>
      </c>
      <c r="DC1989" s="38">
        <v>43752</v>
      </c>
      <c r="DD1989" s="12">
        <v>-1.9540552393436801</v>
      </c>
      <c r="DE1989" s="40">
        <v>44168</v>
      </c>
      <c r="DF1989" s="12">
        <v>12.17</v>
      </c>
      <c r="DG1989" s="15">
        <v>43189</v>
      </c>
      <c r="DH1989">
        <v>27.59</v>
      </c>
      <c r="DI1989" s="15">
        <v>43159</v>
      </c>
      <c r="DJ1989">
        <v>-0.14000000000000101</v>
      </c>
      <c r="DK1989" s="15">
        <v>44320</v>
      </c>
      <c r="DL1989">
        <v>17.453531113788099</v>
      </c>
      <c r="DN1989" s="38"/>
      <c r="DZ1989" s="38"/>
      <c r="EB1989" s="23"/>
      <c r="ED1989" s="15"/>
      <c r="EF1989" s="15"/>
      <c r="EH1989" s="15"/>
      <c r="EJ1989" s="38"/>
      <c r="EL1989" s="23"/>
      <c r="EN1989" s="15"/>
      <c r="EP1989" s="23"/>
      <c r="ER1989" s="38"/>
      <c r="ET1989" s="38"/>
      <c r="EV1989" s="23"/>
      <c r="EX1989" s="15"/>
      <c r="EZ1989" s="38"/>
      <c r="FA1989" s="12"/>
      <c r="FB1989" s="23"/>
      <c r="FD1989" s="15"/>
      <c r="FG1989" s="38">
        <v>43172</v>
      </c>
      <c r="FH1989" s="349">
        <v>8.74</v>
      </c>
      <c r="FI1989" s="15">
        <v>43389</v>
      </c>
      <c r="FJ1989">
        <v>13.9399999999999</v>
      </c>
      <c r="FP1989" s="15">
        <v>43115</v>
      </c>
      <c r="FQ1989">
        <v>3.2099999999999902</v>
      </c>
    </row>
    <row r="1990" spans="1:173">
      <c r="A1990" s="40">
        <v>42165</v>
      </c>
      <c r="B1990">
        <v>2617.81681284553</v>
      </c>
      <c r="C1990">
        <f>B1990-MAX($B$4:B1990)</f>
        <v>0</v>
      </c>
      <c r="BO1990" s="23">
        <v>43593</v>
      </c>
      <c r="BP1990">
        <v>93.378438597591597</v>
      </c>
      <c r="BQ1990" s="15">
        <v>43199</v>
      </c>
      <c r="BR1990">
        <v>10.059999999999899</v>
      </c>
      <c r="BS1990" s="15">
        <v>43439</v>
      </c>
      <c r="BT1990">
        <v>95.999999999999901</v>
      </c>
      <c r="BU1990" s="15">
        <v>43116</v>
      </c>
      <c r="BV1990">
        <v>29.77</v>
      </c>
      <c r="BW1990" s="15">
        <v>44281</v>
      </c>
      <c r="BX1990">
        <v>49.869999999999898</v>
      </c>
      <c r="BY1990" s="15">
        <v>43550</v>
      </c>
      <c r="BZ1990">
        <v>21.919999999999899</v>
      </c>
      <c r="CA1990" s="15">
        <v>44453</v>
      </c>
      <c r="CB1990">
        <v>97.77</v>
      </c>
      <c r="CC1990" s="15">
        <v>43955</v>
      </c>
      <c r="CD1990">
        <v>29.65</v>
      </c>
      <c r="CE1990" s="15">
        <v>43460</v>
      </c>
      <c r="CF1990">
        <v>30.56</v>
      </c>
      <c r="CG1990" s="15">
        <v>43963</v>
      </c>
      <c r="CH1990">
        <v>49.279999999999902</v>
      </c>
      <c r="CI1990" s="15">
        <v>43199</v>
      </c>
      <c r="CJ1990">
        <v>16.79</v>
      </c>
      <c r="CK1990" s="15">
        <v>43213</v>
      </c>
      <c r="CL1990">
        <v>4.5599999999999898</v>
      </c>
      <c r="CM1990" s="15">
        <v>43196</v>
      </c>
      <c r="CN1990">
        <v>10.1999999999999</v>
      </c>
      <c r="CO1990" s="15">
        <v>42165</v>
      </c>
      <c r="CP1990">
        <v>270.46818381137564</v>
      </c>
      <c r="CQ1990" s="15">
        <v>44559</v>
      </c>
      <c r="CR1990">
        <v>29.193333462538899</v>
      </c>
      <c r="CS1990" s="38">
        <v>43657</v>
      </c>
      <c r="CT1990" s="12">
        <v>15.999999999999901</v>
      </c>
      <c r="CU1990" s="15">
        <v>43985</v>
      </c>
      <c r="CV1990">
        <v>17.72</v>
      </c>
      <c r="CW1990" s="15">
        <v>43384</v>
      </c>
      <c r="CX1990">
        <v>66.5</v>
      </c>
      <c r="CY1990" s="15">
        <v>43487</v>
      </c>
      <c r="CZ1990">
        <v>70.959999999999994</v>
      </c>
      <c r="DA1990" s="15">
        <v>43339</v>
      </c>
      <c r="DB1990">
        <v>91.32</v>
      </c>
      <c r="DC1990" s="38">
        <v>43753</v>
      </c>
      <c r="DD1990" s="12">
        <v>-1.9940552393436799</v>
      </c>
      <c r="DE1990" s="40">
        <v>44169</v>
      </c>
      <c r="DF1990" s="12">
        <v>13.6</v>
      </c>
      <c r="DG1990" s="15">
        <v>43192</v>
      </c>
      <c r="DH1990">
        <v>27.56</v>
      </c>
      <c r="DI1990" s="15">
        <v>43161</v>
      </c>
      <c r="DJ1990">
        <v>-0.14000000000000101</v>
      </c>
      <c r="DK1990" s="15">
        <v>44322</v>
      </c>
      <c r="DL1990">
        <v>17.653531113788102</v>
      </c>
      <c r="DN1990" s="38"/>
      <c r="DZ1990" s="38"/>
      <c r="EB1990" s="23"/>
      <c r="ED1990" s="15"/>
      <c r="EF1990" s="15"/>
      <c r="EH1990" s="15"/>
      <c r="EJ1990" s="38"/>
      <c r="EL1990" s="23"/>
      <c r="EN1990" s="15"/>
      <c r="EP1990" s="23"/>
      <c r="ER1990" s="38"/>
      <c r="ET1990" s="38"/>
      <c r="EV1990" s="23"/>
      <c r="EX1990" s="15"/>
      <c r="EZ1990" s="38"/>
      <c r="FA1990" s="12"/>
      <c r="FB1990" s="23"/>
      <c r="FD1990" s="15"/>
      <c r="FG1990" s="38">
        <v>43173</v>
      </c>
      <c r="FH1990" s="349">
        <v>8.74</v>
      </c>
      <c r="FI1990" s="15">
        <v>43390</v>
      </c>
      <c r="FJ1990">
        <v>14.159999999999901</v>
      </c>
      <c r="FP1990" s="15">
        <v>43116</v>
      </c>
      <c r="FQ1990">
        <v>3.2099999999999902</v>
      </c>
    </row>
    <row r="1991" spans="1:173">
      <c r="A1991" s="40">
        <v>42166</v>
      </c>
      <c r="B1991">
        <v>2617.56681284553</v>
      </c>
      <c r="C1991">
        <f>B1991-MAX($B$4:B1991)</f>
        <v>-0.25</v>
      </c>
      <c r="BO1991" s="23">
        <v>43594</v>
      </c>
      <c r="BP1991">
        <v>85.3284385975916</v>
      </c>
      <c r="BQ1991" s="15">
        <v>43200</v>
      </c>
      <c r="BR1991">
        <v>10.059999999999899</v>
      </c>
      <c r="BS1991" s="15">
        <v>43440</v>
      </c>
      <c r="BT1991">
        <v>95.999999999999901</v>
      </c>
      <c r="BU1991" s="15">
        <v>43117</v>
      </c>
      <c r="BV1991">
        <v>29.77</v>
      </c>
      <c r="BW1991" s="15">
        <v>44284</v>
      </c>
      <c r="BX1991">
        <v>49.849999999999902</v>
      </c>
      <c r="BY1991" s="15">
        <v>43551</v>
      </c>
      <c r="BZ1991">
        <v>21.919999999999899</v>
      </c>
      <c r="CA1991" s="15">
        <v>44454</v>
      </c>
      <c r="CB1991">
        <v>97.77</v>
      </c>
      <c r="CC1991" s="15">
        <v>43957</v>
      </c>
      <c r="CD1991">
        <v>28.58</v>
      </c>
      <c r="CE1991" s="15">
        <v>43461</v>
      </c>
      <c r="CF1991">
        <v>30.56</v>
      </c>
      <c r="CG1991" s="15">
        <v>43964</v>
      </c>
      <c r="CH1991">
        <v>49.279999999999902</v>
      </c>
      <c r="CI1991" s="15">
        <v>43200</v>
      </c>
      <c r="CJ1991">
        <v>16.79</v>
      </c>
      <c r="CK1991" s="15">
        <v>43214</v>
      </c>
      <c r="CL1991">
        <v>4.5599999999999898</v>
      </c>
      <c r="CM1991" s="15">
        <v>43199</v>
      </c>
      <c r="CN1991">
        <v>10.1999999999999</v>
      </c>
      <c r="CO1991" s="15">
        <v>42166</v>
      </c>
      <c r="CP1991">
        <v>270.74818381137561</v>
      </c>
      <c r="CQ1991" s="15">
        <v>44564</v>
      </c>
      <c r="CR1991">
        <v>29.193333462538899</v>
      </c>
      <c r="CS1991" s="38">
        <v>43658</v>
      </c>
      <c r="CT1991" s="12">
        <v>15.999999999999901</v>
      </c>
      <c r="CU1991" s="15">
        <v>43986</v>
      </c>
      <c r="CV1991">
        <v>17.72</v>
      </c>
      <c r="CW1991" s="15">
        <v>43385</v>
      </c>
      <c r="CX1991">
        <v>66.5</v>
      </c>
      <c r="CY1991" s="15">
        <v>43488</v>
      </c>
      <c r="CZ1991">
        <v>70.959999999999994</v>
      </c>
      <c r="DA1991" s="15">
        <v>43340</v>
      </c>
      <c r="DB1991">
        <v>91.39</v>
      </c>
      <c r="DC1991" s="38">
        <v>43754</v>
      </c>
      <c r="DD1991" s="12">
        <v>-2.09405523934368</v>
      </c>
      <c r="DE1991" s="40">
        <v>44172</v>
      </c>
      <c r="DF1991" s="12">
        <v>13.6</v>
      </c>
      <c r="DG1991" s="15">
        <v>43193</v>
      </c>
      <c r="DH1991">
        <v>27.48</v>
      </c>
      <c r="DI1991" s="15">
        <v>43164</v>
      </c>
      <c r="DJ1991">
        <v>-0.14000000000000101</v>
      </c>
      <c r="DK1991" s="15">
        <v>44328</v>
      </c>
      <c r="DL1991">
        <v>17.653531113788102</v>
      </c>
      <c r="DN1991" s="38"/>
      <c r="DZ1991" s="38"/>
      <c r="EB1991" s="23"/>
      <c r="ED1991" s="15"/>
      <c r="EF1991" s="15"/>
      <c r="EH1991" s="15"/>
      <c r="EJ1991" s="38"/>
      <c r="EL1991" s="23"/>
      <c r="EN1991" s="15"/>
      <c r="EP1991" s="23"/>
      <c r="ER1991" s="38"/>
      <c r="ET1991" s="38"/>
      <c r="EV1991" s="23"/>
      <c r="EX1991" s="15"/>
      <c r="EZ1991" s="38"/>
      <c r="FA1991" s="12"/>
      <c r="FB1991" s="23"/>
      <c r="FD1991" s="15"/>
      <c r="FG1991" s="38">
        <v>43174</v>
      </c>
      <c r="FH1991" s="349">
        <v>8.74</v>
      </c>
      <c r="FI1991" s="15">
        <v>43391</v>
      </c>
      <c r="FJ1991">
        <v>14.139999999999899</v>
      </c>
      <c r="FP1991" s="15">
        <v>43117</v>
      </c>
      <c r="FQ1991">
        <v>3.2099999999999902</v>
      </c>
    </row>
    <row r="1992" spans="1:173">
      <c r="A1992" s="40">
        <v>42167</v>
      </c>
      <c r="B1992">
        <v>2615.4568128455298</v>
      </c>
      <c r="C1992">
        <f>B1992-MAX($B$4:B1992)</f>
        <v>-2.3600000000001273</v>
      </c>
      <c r="BO1992" s="23">
        <v>43595</v>
      </c>
      <c r="BP1992">
        <v>85.3284385975916</v>
      </c>
      <c r="BQ1992" s="15">
        <v>43201</v>
      </c>
      <c r="BR1992">
        <v>10.059999999999899</v>
      </c>
      <c r="BS1992" s="15">
        <v>43441</v>
      </c>
      <c r="BT1992">
        <v>95.999999999999901</v>
      </c>
      <c r="BU1992" s="15">
        <v>43118</v>
      </c>
      <c r="BV1992">
        <v>29.77</v>
      </c>
      <c r="BW1992" s="15">
        <v>44285</v>
      </c>
      <c r="BX1992">
        <v>51.119999999999898</v>
      </c>
      <c r="BY1992" s="15">
        <v>43552</v>
      </c>
      <c r="BZ1992">
        <v>21.919999999999899</v>
      </c>
      <c r="CA1992" s="15">
        <v>44455</v>
      </c>
      <c r="CB1992">
        <v>97.77</v>
      </c>
      <c r="CC1992" s="15">
        <v>43958</v>
      </c>
      <c r="CD1992">
        <v>29.54</v>
      </c>
      <c r="CE1992" s="15">
        <v>43462</v>
      </c>
      <c r="CF1992">
        <v>30.56</v>
      </c>
      <c r="CG1992" s="15">
        <v>43965</v>
      </c>
      <c r="CH1992">
        <v>49.279999999999902</v>
      </c>
      <c r="CI1992" s="15">
        <v>43201</v>
      </c>
      <c r="CJ1992">
        <v>16.79</v>
      </c>
      <c r="CK1992" s="15">
        <v>43215</v>
      </c>
      <c r="CL1992">
        <v>4.5599999999999898</v>
      </c>
      <c r="CM1992" s="15">
        <v>43200</v>
      </c>
      <c r="CN1992">
        <v>10.1999999999999</v>
      </c>
      <c r="CO1992" s="15">
        <v>42167</v>
      </c>
      <c r="CP1992">
        <v>270.8281838113756</v>
      </c>
      <c r="CQ1992" s="15">
        <v>44565</v>
      </c>
      <c r="CR1992">
        <v>29.373333462538898</v>
      </c>
      <c r="CS1992" s="38">
        <v>43661</v>
      </c>
      <c r="CT1992" s="12">
        <v>15.999999999999901</v>
      </c>
      <c r="CU1992" s="15">
        <v>43987</v>
      </c>
      <c r="CV1992">
        <v>17.72</v>
      </c>
      <c r="CW1992" s="15">
        <v>43388</v>
      </c>
      <c r="CX1992">
        <v>66.5</v>
      </c>
      <c r="CY1992" s="15">
        <v>43489</v>
      </c>
      <c r="CZ1992">
        <v>70.959999999999994</v>
      </c>
      <c r="DA1992" s="15">
        <v>43341</v>
      </c>
      <c r="DB1992">
        <v>91.5</v>
      </c>
      <c r="DC1992" s="38">
        <v>43755</v>
      </c>
      <c r="DD1992" s="12">
        <v>-2.13405523934368</v>
      </c>
      <c r="DE1992" s="40">
        <v>44173</v>
      </c>
      <c r="DF1992" s="12">
        <v>13.6</v>
      </c>
      <c r="DG1992" s="15">
        <v>43194</v>
      </c>
      <c r="DH1992">
        <v>27.37</v>
      </c>
      <c r="DI1992" s="15">
        <v>43165</v>
      </c>
      <c r="DJ1992">
        <v>-0.14000000000000101</v>
      </c>
      <c r="DK1992" s="15">
        <v>44329</v>
      </c>
      <c r="DL1992">
        <v>17.443531113788101</v>
      </c>
      <c r="DN1992" s="38"/>
      <c r="DZ1992" s="38"/>
      <c r="EB1992" s="23"/>
      <c r="ED1992" s="15"/>
      <c r="EF1992" s="15"/>
      <c r="EH1992" s="15"/>
      <c r="EJ1992" s="38"/>
      <c r="EL1992" s="23"/>
      <c r="EN1992" s="15"/>
      <c r="EP1992" s="23"/>
      <c r="ER1992" s="38"/>
      <c r="ET1992" s="38"/>
      <c r="EV1992" s="23"/>
      <c r="EX1992" s="15"/>
      <c r="EZ1992" s="38"/>
      <c r="FA1992" s="12"/>
      <c r="FB1992" s="23"/>
      <c r="FD1992" s="15"/>
      <c r="FG1992" s="38">
        <v>43175</v>
      </c>
      <c r="FH1992" s="349">
        <v>8.74</v>
      </c>
      <c r="FI1992" s="15">
        <v>43392</v>
      </c>
      <c r="FJ1992">
        <v>14.159999999999901</v>
      </c>
      <c r="FP1992" s="15">
        <v>43118</v>
      </c>
      <c r="FQ1992">
        <v>3.2099999999999902</v>
      </c>
    </row>
    <row r="1993" spans="1:173">
      <c r="A1993" s="40">
        <v>42168</v>
      </c>
      <c r="B1993">
        <v>2615.4568128455298</v>
      </c>
      <c r="C1993">
        <f>B1993-MAX($B$4:B1993)</f>
        <v>-2.3600000000001273</v>
      </c>
      <c r="BO1993" s="23">
        <v>43598</v>
      </c>
      <c r="BP1993">
        <v>85.3284385975916</v>
      </c>
      <c r="BQ1993" s="15">
        <v>43202</v>
      </c>
      <c r="BR1993">
        <v>10.059999999999899</v>
      </c>
      <c r="BS1993" s="15">
        <v>43444</v>
      </c>
      <c r="BT1993">
        <v>95.999999999999901</v>
      </c>
      <c r="BU1993" s="15">
        <v>43119</v>
      </c>
      <c r="BV1993">
        <v>29.77</v>
      </c>
      <c r="BW1993" s="15">
        <v>44286</v>
      </c>
      <c r="BX1993">
        <v>51.379999999999903</v>
      </c>
      <c r="BY1993" s="15">
        <v>43553</v>
      </c>
      <c r="BZ1993">
        <v>21.919999999999899</v>
      </c>
      <c r="CA1993" s="15">
        <v>44456</v>
      </c>
      <c r="CB1993">
        <v>97.77</v>
      </c>
      <c r="CC1993" s="15">
        <v>43959</v>
      </c>
      <c r="CD1993">
        <v>28.91</v>
      </c>
      <c r="CE1993" s="15">
        <v>43467</v>
      </c>
      <c r="CF1993">
        <v>30.56</v>
      </c>
      <c r="CG1993" s="15">
        <v>43966</v>
      </c>
      <c r="CH1993">
        <v>49.279999999999902</v>
      </c>
      <c r="CI1993" s="15">
        <v>43202</v>
      </c>
      <c r="CJ1993">
        <v>16.79</v>
      </c>
      <c r="CK1993" s="15">
        <v>43216</v>
      </c>
      <c r="CL1993">
        <v>4.5599999999999898</v>
      </c>
      <c r="CM1993" s="15">
        <v>43201</v>
      </c>
      <c r="CN1993">
        <v>10.1999999999999</v>
      </c>
      <c r="CO1993" s="15">
        <v>42168</v>
      </c>
      <c r="CP1993">
        <v>270.8281838113756</v>
      </c>
      <c r="CQ1993" s="15">
        <v>44566</v>
      </c>
      <c r="CR1993">
        <v>29.253333462538901</v>
      </c>
      <c r="CS1993" s="38">
        <v>43662</v>
      </c>
      <c r="CT1993" s="12">
        <v>15.9499999999999</v>
      </c>
      <c r="CU1993" s="15">
        <v>43990</v>
      </c>
      <c r="CV1993">
        <v>17.72</v>
      </c>
      <c r="CW1993" s="15">
        <v>43389</v>
      </c>
      <c r="CX1993">
        <v>66.5</v>
      </c>
      <c r="CY1993" s="15">
        <v>43490</v>
      </c>
      <c r="CZ1993">
        <v>70.959999999999994</v>
      </c>
      <c r="DA1993" s="15">
        <v>43342</v>
      </c>
      <c r="DB1993">
        <v>91.78</v>
      </c>
      <c r="DC1993" s="38">
        <v>43756</v>
      </c>
      <c r="DD1993" s="12">
        <v>-2.13405523934368</v>
      </c>
      <c r="DE1993" s="40">
        <v>44174</v>
      </c>
      <c r="DF1993" s="12">
        <v>13.6</v>
      </c>
      <c r="DG1993" s="15">
        <v>43195</v>
      </c>
      <c r="DH1993">
        <v>27.54</v>
      </c>
      <c r="DI1993" s="15">
        <v>43166</v>
      </c>
      <c r="DJ1993">
        <v>-0.14000000000000101</v>
      </c>
      <c r="DK1993" s="15">
        <v>44330</v>
      </c>
      <c r="DL1993">
        <v>17.353531113788101</v>
      </c>
      <c r="DN1993" s="38"/>
      <c r="DZ1993" s="38"/>
      <c r="EB1993" s="23"/>
      <c r="ED1993" s="15"/>
      <c r="EF1993" s="15"/>
      <c r="EH1993" s="15"/>
      <c r="EJ1993" s="38"/>
      <c r="EL1993" s="23"/>
      <c r="EN1993" s="15"/>
      <c r="EP1993" s="23"/>
      <c r="ER1993" s="38"/>
      <c r="ET1993" s="38"/>
      <c r="EV1993" s="23"/>
      <c r="EX1993" s="15"/>
      <c r="EZ1993" s="38"/>
      <c r="FA1993" s="12"/>
      <c r="FB1993" s="23"/>
      <c r="FD1993" s="15"/>
      <c r="FG1993" s="38">
        <v>43178</v>
      </c>
      <c r="FH1993" s="349">
        <v>8.74</v>
      </c>
      <c r="FI1993" s="15">
        <v>43395</v>
      </c>
      <c r="FJ1993">
        <v>14.159999999999901</v>
      </c>
      <c r="FP1993" s="15">
        <v>43119</v>
      </c>
      <c r="FQ1993">
        <v>3.2099999999999902</v>
      </c>
    </row>
    <row r="1994" spans="1:173">
      <c r="A1994" s="40">
        <v>42169</v>
      </c>
      <c r="B1994">
        <v>2615.4568128455298</v>
      </c>
      <c r="C1994">
        <f>B1994-MAX($B$4:B1994)</f>
        <v>-2.3600000000001273</v>
      </c>
      <c r="BO1994" s="23">
        <v>43599</v>
      </c>
      <c r="BP1994">
        <v>85.3284385975916</v>
      </c>
      <c r="BQ1994" s="15">
        <v>43203</v>
      </c>
      <c r="BR1994">
        <v>10.059999999999899</v>
      </c>
      <c r="BS1994" s="15">
        <v>43445</v>
      </c>
      <c r="BT1994">
        <v>95.999999999999901</v>
      </c>
      <c r="BU1994" s="15">
        <v>43122</v>
      </c>
      <c r="BV1994">
        <v>29.77</v>
      </c>
      <c r="BW1994" s="15">
        <v>44287</v>
      </c>
      <c r="BX1994">
        <v>52.4299999999999</v>
      </c>
      <c r="BY1994" s="15">
        <v>43556</v>
      </c>
      <c r="BZ1994">
        <v>21.919999999999899</v>
      </c>
      <c r="CA1994" s="15">
        <v>44462</v>
      </c>
      <c r="CB1994">
        <v>97.77</v>
      </c>
      <c r="CC1994" s="15">
        <v>43962</v>
      </c>
      <c r="CD1994">
        <v>30.31</v>
      </c>
      <c r="CE1994" s="15">
        <v>43468</v>
      </c>
      <c r="CF1994">
        <v>30.56</v>
      </c>
      <c r="CG1994" s="15">
        <v>43969</v>
      </c>
      <c r="CH1994">
        <v>49.279999999999902</v>
      </c>
      <c r="CI1994" s="15">
        <v>43203</v>
      </c>
      <c r="CJ1994">
        <v>16.79</v>
      </c>
      <c r="CK1994" s="15">
        <v>43217</v>
      </c>
      <c r="CL1994">
        <v>4.5599999999999898</v>
      </c>
      <c r="CM1994" s="15">
        <v>43202</v>
      </c>
      <c r="CN1994">
        <v>10.1999999999999</v>
      </c>
      <c r="CO1994" s="15">
        <v>42169</v>
      </c>
      <c r="CP1994">
        <v>270.8281838113756</v>
      </c>
      <c r="CQ1994" s="15">
        <v>44567</v>
      </c>
      <c r="CR1994">
        <v>28.833333462538899</v>
      </c>
      <c r="CS1994" s="38">
        <v>43663</v>
      </c>
      <c r="CT1994" s="12">
        <v>15.9299999999999</v>
      </c>
      <c r="CU1994" s="15">
        <v>43991</v>
      </c>
      <c r="CV1994">
        <v>17.72</v>
      </c>
      <c r="CW1994" s="15">
        <v>43390</v>
      </c>
      <c r="CX1994">
        <v>66.5</v>
      </c>
      <c r="CY1994" s="15">
        <v>43493</v>
      </c>
      <c r="CZ1994">
        <v>70.959999999999994</v>
      </c>
      <c r="DA1994" s="15">
        <v>43343</v>
      </c>
      <c r="DB1994">
        <v>93.43</v>
      </c>
      <c r="DC1994" s="38">
        <v>43759</v>
      </c>
      <c r="DD1994" s="12">
        <v>-2.1840552393436798</v>
      </c>
      <c r="DE1994" s="40">
        <v>44175</v>
      </c>
      <c r="DF1994" s="12">
        <v>13.6</v>
      </c>
      <c r="DG1994" s="15">
        <v>43196</v>
      </c>
      <c r="DH1994">
        <v>27.54</v>
      </c>
      <c r="DI1994" s="15">
        <v>43167</v>
      </c>
      <c r="DJ1994">
        <v>-0.14000000000000101</v>
      </c>
      <c r="DK1994" s="15">
        <v>44333</v>
      </c>
      <c r="DL1994">
        <v>17.2335311137881</v>
      </c>
      <c r="DN1994" s="38"/>
      <c r="DZ1994" s="38"/>
      <c r="EB1994" s="23"/>
      <c r="ED1994" s="15"/>
      <c r="EF1994" s="15"/>
      <c r="EH1994" s="15"/>
      <c r="EJ1994" s="38"/>
      <c r="EL1994" s="23"/>
      <c r="EN1994" s="15"/>
      <c r="EP1994" s="23"/>
      <c r="ER1994" s="38"/>
      <c r="ET1994" s="38"/>
      <c r="EV1994" s="23"/>
      <c r="EX1994" s="15"/>
      <c r="EZ1994" s="38"/>
      <c r="FA1994" s="12"/>
      <c r="FB1994" s="23"/>
      <c r="FD1994" s="15"/>
      <c r="FG1994" s="38">
        <v>43179</v>
      </c>
      <c r="FH1994" s="349">
        <v>8.74</v>
      </c>
      <c r="FI1994" s="15">
        <v>43396</v>
      </c>
      <c r="FJ1994">
        <v>14.139999999999899</v>
      </c>
      <c r="FP1994" s="15">
        <v>43122</v>
      </c>
      <c r="FQ1994">
        <v>3.2099999999999902</v>
      </c>
    </row>
    <row r="1995" spans="1:173">
      <c r="A1995" s="40">
        <v>42170</v>
      </c>
      <c r="B1995">
        <v>2615.1568128455301</v>
      </c>
      <c r="C1995">
        <f>B1995-MAX($B$4:B1995)</f>
        <v>-2.6599999999998545</v>
      </c>
      <c r="BO1995" s="23">
        <v>43600</v>
      </c>
      <c r="BP1995">
        <v>85.3284385975916</v>
      </c>
      <c r="BQ1995" s="15">
        <v>43206</v>
      </c>
      <c r="BR1995">
        <v>10.059999999999899</v>
      </c>
      <c r="BS1995" s="15">
        <v>43446</v>
      </c>
      <c r="BT1995">
        <v>95.999999999999901</v>
      </c>
      <c r="BU1995" s="15">
        <v>43123</v>
      </c>
      <c r="BV1995">
        <v>29.77</v>
      </c>
      <c r="BW1995" s="15">
        <v>44288</v>
      </c>
      <c r="BX1995">
        <v>52.719999999999899</v>
      </c>
      <c r="BY1995" s="15">
        <v>43557</v>
      </c>
      <c r="BZ1995">
        <v>21.919999999999899</v>
      </c>
      <c r="CA1995" s="15">
        <v>44463</v>
      </c>
      <c r="CB1995">
        <v>97.77</v>
      </c>
      <c r="CC1995" s="15">
        <v>43963</v>
      </c>
      <c r="CD1995">
        <v>31.11</v>
      </c>
      <c r="CE1995" s="15">
        <v>43469</v>
      </c>
      <c r="CF1995">
        <v>30.56</v>
      </c>
      <c r="CG1995" s="15">
        <v>43970</v>
      </c>
      <c r="CH1995">
        <v>49.279999999999902</v>
      </c>
      <c r="CI1995" s="15">
        <v>43206</v>
      </c>
      <c r="CJ1995">
        <v>16.79</v>
      </c>
      <c r="CK1995" s="15">
        <v>43220</v>
      </c>
      <c r="CL1995">
        <v>4.5599999999999898</v>
      </c>
      <c r="CM1995" s="15">
        <v>43203</v>
      </c>
      <c r="CN1995">
        <v>10.1999999999999</v>
      </c>
      <c r="CO1995" s="15">
        <v>42170</v>
      </c>
      <c r="CP1995">
        <v>270.8281838113756</v>
      </c>
      <c r="CQ1995" s="15">
        <v>44568</v>
      </c>
      <c r="CR1995">
        <v>29.333333462538899</v>
      </c>
      <c r="CS1995" s="38">
        <v>43664</v>
      </c>
      <c r="CT1995" s="12">
        <v>16.029999999999902</v>
      </c>
      <c r="CU1995" s="15">
        <v>43992</v>
      </c>
      <c r="CV1995">
        <v>17.72</v>
      </c>
      <c r="CW1995" s="15">
        <v>43391</v>
      </c>
      <c r="CX1995">
        <v>66.5</v>
      </c>
      <c r="CY1995" s="15">
        <v>43494</v>
      </c>
      <c r="CZ1995">
        <v>70.959999999999994</v>
      </c>
      <c r="DA1995" s="15">
        <v>43346</v>
      </c>
      <c r="DB1995">
        <v>90.64</v>
      </c>
      <c r="DC1995" s="38">
        <v>43760</v>
      </c>
      <c r="DD1995" s="12">
        <v>-1.9640552393436801</v>
      </c>
      <c r="DE1995" s="40">
        <v>44176</v>
      </c>
      <c r="DF1995" s="12">
        <v>13.6</v>
      </c>
      <c r="DG1995" s="15">
        <v>43199</v>
      </c>
      <c r="DH1995">
        <v>27.54</v>
      </c>
      <c r="DI1995" s="15">
        <v>43168</v>
      </c>
      <c r="DJ1995">
        <v>-0.14000000000000101</v>
      </c>
      <c r="DK1995" s="15">
        <v>44334</v>
      </c>
      <c r="DL1995">
        <v>17.283531113788101</v>
      </c>
      <c r="DN1995" s="38"/>
      <c r="DZ1995" s="38"/>
      <c r="EB1995" s="23"/>
      <c r="ED1995" s="15"/>
      <c r="EF1995" s="15"/>
      <c r="EH1995" s="15"/>
      <c r="EJ1995" s="38"/>
      <c r="EL1995" s="23"/>
      <c r="EN1995" s="15"/>
      <c r="EP1995" s="23"/>
      <c r="ER1995" s="38"/>
      <c r="ET1995" s="38"/>
      <c r="EV1995" s="23"/>
      <c r="EX1995" s="15"/>
      <c r="EZ1995" s="38"/>
      <c r="FA1995" s="12"/>
      <c r="FB1995" s="23"/>
      <c r="FD1995" s="15"/>
      <c r="FG1995" s="38">
        <v>43180</v>
      </c>
      <c r="FH1995" s="349">
        <v>8.74</v>
      </c>
      <c r="FI1995" s="15">
        <v>43397</v>
      </c>
      <c r="FJ1995">
        <v>14.1199999999999</v>
      </c>
      <c r="FP1995" s="15">
        <v>43123</v>
      </c>
      <c r="FQ1995">
        <v>3.2099999999999902</v>
      </c>
    </row>
    <row r="1996" spans="1:173">
      <c r="A1996" s="40">
        <v>42171</v>
      </c>
      <c r="B1996">
        <v>2614.9468128455301</v>
      </c>
      <c r="C1996">
        <f>B1996-MAX($B$4:B1996)</f>
        <v>-2.8699999999998909</v>
      </c>
      <c r="BO1996" s="23">
        <v>43601</v>
      </c>
      <c r="BP1996">
        <v>85.3284385975916</v>
      </c>
      <c r="BQ1996" s="15">
        <v>43207</v>
      </c>
      <c r="BR1996">
        <v>10.059999999999899</v>
      </c>
      <c r="BS1996" s="15">
        <v>43447</v>
      </c>
      <c r="BT1996">
        <v>95.999999999999901</v>
      </c>
      <c r="BU1996" s="15">
        <v>43124</v>
      </c>
      <c r="BV1996">
        <v>29.77</v>
      </c>
      <c r="BW1996" s="15">
        <v>44298</v>
      </c>
      <c r="BX1996">
        <v>52.719999999999899</v>
      </c>
      <c r="BY1996" s="15">
        <v>43558</v>
      </c>
      <c r="BZ1996">
        <v>21.919999999999899</v>
      </c>
      <c r="CA1996" s="15">
        <v>44466</v>
      </c>
      <c r="CB1996">
        <v>97.77</v>
      </c>
      <c r="CC1996" s="15">
        <v>43964</v>
      </c>
      <c r="CD1996">
        <v>31.11</v>
      </c>
      <c r="CE1996" s="15">
        <v>43472</v>
      </c>
      <c r="CF1996">
        <v>30.56</v>
      </c>
      <c r="CG1996" s="15">
        <v>43971</v>
      </c>
      <c r="CH1996">
        <v>49.279999999999902</v>
      </c>
      <c r="CI1996" s="15">
        <v>43207</v>
      </c>
      <c r="CJ1996">
        <v>16.79</v>
      </c>
      <c r="CK1996" s="15">
        <v>43222</v>
      </c>
      <c r="CL1996">
        <v>4.5599999999999898</v>
      </c>
      <c r="CM1996" s="15">
        <v>43206</v>
      </c>
      <c r="CN1996">
        <v>10.1999999999999</v>
      </c>
      <c r="CO1996" s="15">
        <v>42171</v>
      </c>
      <c r="CP1996">
        <v>270.62818381137561</v>
      </c>
      <c r="CQ1996" s="15">
        <v>44571</v>
      </c>
      <c r="CR1996">
        <v>29.2233334625389</v>
      </c>
      <c r="CS1996" s="38">
        <v>43665</v>
      </c>
      <c r="CT1996" s="12">
        <v>15.9199999999999</v>
      </c>
      <c r="CU1996" s="15">
        <v>43993</v>
      </c>
      <c r="CV1996">
        <v>17.72</v>
      </c>
      <c r="CW1996" s="15">
        <v>43392</v>
      </c>
      <c r="CX1996">
        <v>66.5</v>
      </c>
      <c r="CY1996" s="15">
        <v>43495</v>
      </c>
      <c r="CZ1996">
        <v>70.959999999999994</v>
      </c>
      <c r="DA1996" s="15">
        <v>43347</v>
      </c>
      <c r="DB1996">
        <v>91.33</v>
      </c>
      <c r="DC1996" s="38">
        <v>43761</v>
      </c>
      <c r="DD1996" s="12">
        <v>-2.1840552393436798</v>
      </c>
      <c r="DE1996" s="40">
        <v>44179</v>
      </c>
      <c r="DF1996" s="12">
        <v>13.6</v>
      </c>
      <c r="DG1996" s="15">
        <v>43200</v>
      </c>
      <c r="DH1996">
        <v>27.54</v>
      </c>
      <c r="DI1996" s="15">
        <v>43171</v>
      </c>
      <c r="DJ1996">
        <v>-0.14000000000000101</v>
      </c>
      <c r="DK1996" s="15">
        <v>44336</v>
      </c>
      <c r="DL1996">
        <v>17.2535311137881</v>
      </c>
      <c r="DN1996" s="38"/>
      <c r="DZ1996" s="38"/>
      <c r="EB1996" s="23"/>
      <c r="ED1996" s="15"/>
      <c r="EF1996" s="15"/>
      <c r="EH1996" s="15"/>
      <c r="EJ1996" s="38"/>
      <c r="EL1996" s="23"/>
      <c r="EN1996" s="15"/>
      <c r="EP1996" s="23"/>
      <c r="ER1996" s="38"/>
      <c r="ET1996" s="38"/>
      <c r="EV1996" s="23"/>
      <c r="EX1996" s="15"/>
      <c r="EZ1996" s="38"/>
      <c r="FA1996" s="12"/>
      <c r="FB1996" s="23"/>
      <c r="FD1996" s="15"/>
      <c r="FG1996" s="38">
        <v>43181</v>
      </c>
      <c r="FH1996" s="349">
        <v>8.74</v>
      </c>
      <c r="FI1996" s="15">
        <v>43398</v>
      </c>
      <c r="FJ1996">
        <v>14.1199999999999</v>
      </c>
      <c r="FP1996" s="15">
        <v>43124</v>
      </c>
      <c r="FQ1996">
        <v>3.2099999999999902</v>
      </c>
    </row>
    <row r="1997" spans="1:173">
      <c r="A1997" s="40">
        <v>42172</v>
      </c>
      <c r="B1997">
        <v>2614.4468128455301</v>
      </c>
      <c r="C1997">
        <f>B1997-MAX($B$4:B1997)</f>
        <v>-3.3699999999998909</v>
      </c>
      <c r="BO1997" s="23">
        <v>43602</v>
      </c>
      <c r="BP1997">
        <v>85.3284385975916</v>
      </c>
      <c r="BQ1997" s="15">
        <v>43208</v>
      </c>
      <c r="BR1997">
        <v>10.059999999999899</v>
      </c>
      <c r="BS1997" s="15">
        <v>43448</v>
      </c>
      <c r="BT1997">
        <v>92.739999999999895</v>
      </c>
      <c r="BU1997" s="15">
        <v>43125</v>
      </c>
      <c r="BV1997">
        <v>29.77</v>
      </c>
      <c r="BW1997" s="15">
        <v>44305</v>
      </c>
      <c r="BX1997">
        <v>52.719999999999899</v>
      </c>
      <c r="BY1997" s="15">
        <v>43559</v>
      </c>
      <c r="BZ1997">
        <v>21.919999999999899</v>
      </c>
      <c r="CA1997" s="15">
        <v>44467</v>
      </c>
      <c r="CB1997">
        <v>97.77</v>
      </c>
      <c r="CC1997" s="15">
        <v>43965</v>
      </c>
      <c r="CD1997">
        <v>31.11</v>
      </c>
      <c r="CE1997" s="15">
        <v>43473</v>
      </c>
      <c r="CF1997">
        <v>30.56</v>
      </c>
      <c r="CG1997" s="15">
        <v>43972</v>
      </c>
      <c r="CH1997">
        <v>49.279999999999902</v>
      </c>
      <c r="CI1997" s="15">
        <v>43208</v>
      </c>
      <c r="CJ1997">
        <v>16.79</v>
      </c>
      <c r="CK1997" s="15">
        <v>43223</v>
      </c>
      <c r="CL1997">
        <v>4.5599999999999898</v>
      </c>
      <c r="CM1997" s="15">
        <v>43207</v>
      </c>
      <c r="CN1997">
        <v>10.1999999999999</v>
      </c>
      <c r="CO1997" s="15">
        <v>42172</v>
      </c>
      <c r="CP1997">
        <v>270.65818381137558</v>
      </c>
      <c r="CQ1997" s="15">
        <v>44572</v>
      </c>
      <c r="CR1997">
        <v>29.433333462538901</v>
      </c>
      <c r="CS1997" s="38">
        <v>43668</v>
      </c>
      <c r="CT1997" s="12">
        <v>15.889999999999899</v>
      </c>
      <c r="CU1997" s="15">
        <v>43994</v>
      </c>
      <c r="CV1997">
        <v>17.72</v>
      </c>
      <c r="CW1997" s="15">
        <v>43395</v>
      </c>
      <c r="CX1997">
        <v>66.5</v>
      </c>
      <c r="CY1997" s="15">
        <v>43496</v>
      </c>
      <c r="CZ1997">
        <v>70.959999999999994</v>
      </c>
      <c r="DA1997" s="15">
        <v>43348</v>
      </c>
      <c r="DB1997">
        <v>89.01</v>
      </c>
      <c r="DC1997" s="38">
        <v>43762</v>
      </c>
      <c r="DD1997" s="12">
        <v>-2.1640552393436798</v>
      </c>
      <c r="DE1997" s="40">
        <v>44180</v>
      </c>
      <c r="DF1997" s="12">
        <v>13.6</v>
      </c>
      <c r="DG1997" s="15">
        <v>43201</v>
      </c>
      <c r="DH1997">
        <v>27.54</v>
      </c>
      <c r="DI1997" s="15">
        <v>43172</v>
      </c>
      <c r="DJ1997">
        <v>-0.14000000000000101</v>
      </c>
      <c r="DK1997" s="15">
        <v>44337</v>
      </c>
      <c r="DL1997">
        <v>17.263531113788101</v>
      </c>
      <c r="DN1997" s="38"/>
      <c r="DZ1997" s="38"/>
      <c r="EB1997" s="23"/>
      <c r="ED1997" s="15"/>
      <c r="EF1997" s="15"/>
      <c r="EH1997" s="15"/>
      <c r="EJ1997" s="38"/>
      <c r="EL1997" s="23"/>
      <c r="EN1997" s="15"/>
      <c r="EP1997" s="23"/>
      <c r="ER1997" s="38"/>
      <c r="ET1997" s="38"/>
      <c r="EV1997" s="23"/>
      <c r="EX1997" s="15"/>
      <c r="EZ1997" s="38"/>
      <c r="FA1997" s="12"/>
      <c r="FB1997" s="23"/>
      <c r="FD1997" s="15"/>
      <c r="FG1997" s="38">
        <v>43182</v>
      </c>
      <c r="FH1997" s="349">
        <v>8.74</v>
      </c>
      <c r="FI1997" s="15">
        <v>43399</v>
      </c>
      <c r="FJ1997">
        <v>14.249999999999901</v>
      </c>
      <c r="FP1997" s="15">
        <v>43125</v>
      </c>
      <c r="FQ1997">
        <v>3.2099999999999902</v>
      </c>
    </row>
    <row r="1998" spans="1:173">
      <c r="A1998" s="40">
        <v>42173</v>
      </c>
      <c r="B1998">
        <v>2614.1968128455301</v>
      </c>
      <c r="C1998">
        <f>B1998-MAX($B$4:B1998)</f>
        <v>-3.6199999999998909</v>
      </c>
      <c r="BO1998" s="23">
        <v>43605</v>
      </c>
      <c r="BP1998">
        <v>85.3284385975916</v>
      </c>
      <c r="BQ1998" s="15">
        <v>43209</v>
      </c>
      <c r="BR1998">
        <v>10.059999999999899</v>
      </c>
      <c r="BS1998" s="15">
        <v>43451</v>
      </c>
      <c r="BT1998">
        <v>93.629999999999896</v>
      </c>
      <c r="BU1998" s="15">
        <v>43126</v>
      </c>
      <c r="BV1998">
        <v>29.77</v>
      </c>
      <c r="BW1998" s="15">
        <v>44326</v>
      </c>
      <c r="BX1998">
        <v>52.719999999999899</v>
      </c>
      <c r="BY1998" s="15">
        <v>43560</v>
      </c>
      <c r="BZ1998">
        <v>21.919999999999899</v>
      </c>
      <c r="CA1998" s="15">
        <v>44468</v>
      </c>
      <c r="CB1998">
        <v>97.77</v>
      </c>
      <c r="CC1998" s="15">
        <v>43966</v>
      </c>
      <c r="CD1998">
        <v>31.11</v>
      </c>
      <c r="CE1998" s="15">
        <v>43474</v>
      </c>
      <c r="CF1998">
        <v>30.56</v>
      </c>
      <c r="CG1998" s="15">
        <v>43973</v>
      </c>
      <c r="CH1998">
        <v>49.279999999999902</v>
      </c>
      <c r="CI1998" s="15">
        <v>43209</v>
      </c>
      <c r="CJ1998">
        <v>16.79</v>
      </c>
      <c r="CK1998" s="15">
        <v>43224</v>
      </c>
      <c r="CL1998">
        <v>4.5599999999999898</v>
      </c>
      <c r="CM1998" s="15">
        <v>43208</v>
      </c>
      <c r="CN1998">
        <v>10.1999999999999</v>
      </c>
      <c r="CO1998" s="15">
        <v>42173</v>
      </c>
      <c r="CP1998">
        <v>270.7781838113757</v>
      </c>
      <c r="CQ1998" s="15">
        <v>44573</v>
      </c>
      <c r="CR1998">
        <v>29.9033334625389</v>
      </c>
      <c r="CS1998" s="38">
        <v>43669</v>
      </c>
      <c r="CT1998" s="12">
        <v>15.6899999999999</v>
      </c>
      <c r="CU1998" s="15">
        <v>43997</v>
      </c>
      <c r="CV1998">
        <v>17.72</v>
      </c>
      <c r="CW1998" s="15">
        <v>43396</v>
      </c>
      <c r="CX1998">
        <v>66.5</v>
      </c>
      <c r="CY1998" s="15">
        <v>43497</v>
      </c>
      <c r="CZ1998">
        <v>70.959999999999994</v>
      </c>
      <c r="DA1998" s="15">
        <v>43349</v>
      </c>
      <c r="DB1998">
        <v>87.72</v>
      </c>
      <c r="DC1998" s="38">
        <v>43763</v>
      </c>
      <c r="DD1998" s="12">
        <v>-2.2240552393436799</v>
      </c>
      <c r="DE1998" s="40">
        <v>44181</v>
      </c>
      <c r="DF1998" s="12">
        <v>13.6</v>
      </c>
      <c r="DG1998" s="15">
        <v>43202</v>
      </c>
      <c r="DH1998">
        <v>27.54</v>
      </c>
      <c r="DI1998" s="15">
        <v>43173</v>
      </c>
      <c r="DJ1998">
        <v>-0.14000000000000101</v>
      </c>
      <c r="DK1998" s="15">
        <v>44340</v>
      </c>
      <c r="DL1998">
        <v>17.1435311137881</v>
      </c>
      <c r="DN1998" s="38"/>
      <c r="DZ1998" s="38"/>
      <c r="EB1998" s="23"/>
      <c r="ED1998" s="15"/>
      <c r="EF1998" s="15"/>
      <c r="EH1998" s="15"/>
      <c r="EJ1998" s="38"/>
      <c r="EL1998" s="23"/>
      <c r="EN1998" s="15"/>
      <c r="EP1998" s="23"/>
      <c r="ER1998" s="38"/>
      <c r="ET1998" s="38"/>
      <c r="EV1998" s="23"/>
      <c r="EX1998" s="15"/>
      <c r="EZ1998" s="38"/>
      <c r="FA1998" s="12"/>
      <c r="FB1998" s="23"/>
      <c r="FD1998" s="15"/>
      <c r="FG1998" s="38">
        <v>43185</v>
      </c>
      <c r="FH1998" s="349">
        <v>8.74</v>
      </c>
      <c r="FI1998" s="15">
        <v>43402</v>
      </c>
      <c r="FJ1998">
        <v>14.3499999999999</v>
      </c>
      <c r="FP1998" s="15">
        <v>43126</v>
      </c>
      <c r="FQ1998">
        <v>3.2099999999999902</v>
      </c>
    </row>
    <row r="1999" spans="1:173">
      <c r="A1999" s="40">
        <v>42174</v>
      </c>
      <c r="B1999">
        <v>2621.7668128455298</v>
      </c>
      <c r="C1999">
        <f>B1999-MAX($B$4:B1999)</f>
        <v>0</v>
      </c>
      <c r="BO1999" s="23">
        <v>43606</v>
      </c>
      <c r="BP1999">
        <v>85.3284385975916</v>
      </c>
      <c r="BQ1999" s="15">
        <v>43210</v>
      </c>
      <c r="BR1999">
        <v>10.059999999999899</v>
      </c>
      <c r="BS1999" s="15">
        <v>43452</v>
      </c>
      <c r="BT1999">
        <v>92.969999999999899</v>
      </c>
      <c r="BU1999" s="15">
        <v>43129</v>
      </c>
      <c r="BV1999">
        <v>29.77</v>
      </c>
      <c r="BW1999" s="15">
        <v>44327</v>
      </c>
      <c r="BX1999">
        <v>49.809999999999903</v>
      </c>
      <c r="BY1999" s="15">
        <v>43563</v>
      </c>
      <c r="BZ1999">
        <v>21.919999999999899</v>
      </c>
      <c r="CA1999" s="15">
        <v>44469</v>
      </c>
      <c r="CB1999">
        <v>97.77</v>
      </c>
      <c r="CC1999" s="15">
        <v>43969</v>
      </c>
      <c r="CD1999">
        <v>31.11</v>
      </c>
      <c r="CE1999" s="15">
        <v>43475</v>
      </c>
      <c r="CF1999">
        <v>30.56</v>
      </c>
      <c r="CG1999" s="15">
        <v>43976</v>
      </c>
      <c r="CH1999">
        <v>49.279999999999902</v>
      </c>
      <c r="CI1999" s="15">
        <v>43210</v>
      </c>
      <c r="CJ1999">
        <v>16.79</v>
      </c>
      <c r="CK1999" s="15">
        <v>43228</v>
      </c>
      <c r="CL1999">
        <v>4.5599999999999898</v>
      </c>
      <c r="CM1999" s="15">
        <v>43209</v>
      </c>
      <c r="CN1999">
        <v>10.1999999999999</v>
      </c>
      <c r="CO1999" s="15">
        <v>42174</v>
      </c>
      <c r="CP1999">
        <v>270.9681838113757</v>
      </c>
      <c r="CQ1999" s="15">
        <v>44574</v>
      </c>
      <c r="CR1999">
        <v>30.173333462538899</v>
      </c>
      <c r="CS1999" s="38">
        <v>43670</v>
      </c>
      <c r="CT1999" s="12">
        <v>15.739999999999901</v>
      </c>
      <c r="CU1999" s="15">
        <v>43998</v>
      </c>
      <c r="CV1999">
        <v>17.72</v>
      </c>
      <c r="CW1999" s="15">
        <v>43397</v>
      </c>
      <c r="CX1999">
        <v>66.5</v>
      </c>
      <c r="CY1999" s="15">
        <v>43503</v>
      </c>
      <c r="CZ1999">
        <v>70.959999999999994</v>
      </c>
      <c r="DA1999" s="15">
        <v>43350</v>
      </c>
      <c r="DB1999">
        <v>87.43</v>
      </c>
      <c r="DC1999" s="38">
        <v>43766</v>
      </c>
      <c r="DD1999" s="12">
        <v>-2.2440552393436799</v>
      </c>
      <c r="DE1999" s="40">
        <v>44182</v>
      </c>
      <c r="DF1999" s="12">
        <v>13.6</v>
      </c>
      <c r="DG1999" s="15">
        <v>43203</v>
      </c>
      <c r="DH1999">
        <v>27.54</v>
      </c>
      <c r="DI1999" s="15">
        <v>43174</v>
      </c>
      <c r="DJ1999">
        <v>-0.14000000000000101</v>
      </c>
      <c r="DK1999" s="15">
        <v>44341</v>
      </c>
      <c r="DL1999">
        <v>17.283531113788101</v>
      </c>
      <c r="DN1999" s="38"/>
      <c r="DZ1999" s="38"/>
      <c r="EB1999" s="23"/>
      <c r="ED1999" s="15"/>
      <c r="EF1999" s="15"/>
      <c r="EH1999" s="15"/>
      <c r="EJ1999" s="38"/>
      <c r="EL1999" s="23"/>
      <c r="EN1999" s="15"/>
      <c r="EP1999" s="23"/>
      <c r="ER1999" s="38"/>
      <c r="ET1999" s="38"/>
      <c r="EV1999" s="23"/>
      <c r="EX1999" s="15"/>
      <c r="EZ1999" s="38"/>
      <c r="FA1999" s="12"/>
      <c r="FB1999" s="23"/>
      <c r="FD1999" s="15"/>
      <c r="FG1999" s="38">
        <v>43186</v>
      </c>
      <c r="FH1999" s="349">
        <v>8.74</v>
      </c>
      <c r="FI1999" s="15">
        <v>43403</v>
      </c>
      <c r="FJ1999">
        <v>14.3799999999999</v>
      </c>
      <c r="FP1999" s="15">
        <v>43129</v>
      </c>
      <c r="FQ1999">
        <v>3.2099999999999902</v>
      </c>
    </row>
    <row r="2000" spans="1:173">
      <c r="A2000" s="40">
        <v>42175</v>
      </c>
      <c r="B2000">
        <v>2621.7668128455298</v>
      </c>
      <c r="C2000">
        <f>B2000-MAX($B$4:B2000)</f>
        <v>0</v>
      </c>
      <c r="BO2000" s="23">
        <v>43607</v>
      </c>
      <c r="BP2000">
        <v>85.3284385975916</v>
      </c>
      <c r="BQ2000" s="15">
        <v>43213</v>
      </c>
      <c r="BR2000">
        <v>10.059999999999899</v>
      </c>
      <c r="BS2000" s="15">
        <v>43453</v>
      </c>
      <c r="BT2000">
        <v>94.149999999999906</v>
      </c>
      <c r="BU2000" s="15">
        <v>43130</v>
      </c>
      <c r="BV2000">
        <v>29.77</v>
      </c>
      <c r="BW2000" s="15">
        <v>44354</v>
      </c>
      <c r="BX2000">
        <v>49.809999999999903</v>
      </c>
      <c r="BY2000" s="15">
        <v>43564</v>
      </c>
      <c r="BZ2000">
        <v>21.919999999999899</v>
      </c>
      <c r="CA2000" s="15">
        <v>44470</v>
      </c>
      <c r="CB2000">
        <v>97.77</v>
      </c>
      <c r="CC2000" s="15">
        <v>43970</v>
      </c>
      <c r="CD2000">
        <v>31.11</v>
      </c>
      <c r="CE2000" s="15">
        <v>43476</v>
      </c>
      <c r="CF2000">
        <v>30.56</v>
      </c>
      <c r="CG2000" s="15">
        <v>43977</v>
      </c>
      <c r="CH2000">
        <v>49.279999999999902</v>
      </c>
      <c r="CI2000" s="15">
        <v>43213</v>
      </c>
      <c r="CJ2000">
        <v>16.79</v>
      </c>
      <c r="CK2000" s="15">
        <v>43229</v>
      </c>
      <c r="CL2000">
        <v>4.5599999999999898</v>
      </c>
      <c r="CM2000" s="15">
        <v>43210</v>
      </c>
      <c r="CN2000">
        <v>10.1999999999999</v>
      </c>
      <c r="CO2000" s="15">
        <v>42175</v>
      </c>
      <c r="CP2000">
        <v>270.9681838113757</v>
      </c>
      <c r="CQ2000" s="15">
        <v>44578</v>
      </c>
      <c r="CR2000">
        <v>30.173333462538899</v>
      </c>
      <c r="CS2000" s="38">
        <v>43671</v>
      </c>
      <c r="CT2000" s="12">
        <v>15.749999999999901</v>
      </c>
      <c r="CU2000" s="15">
        <v>43999</v>
      </c>
      <c r="CV2000">
        <v>17.72</v>
      </c>
      <c r="CW2000" s="15">
        <v>43398</v>
      </c>
      <c r="CX2000">
        <v>66.5</v>
      </c>
      <c r="CY2000" s="15">
        <v>43504</v>
      </c>
      <c r="CZ2000">
        <v>70.959999999999994</v>
      </c>
      <c r="DA2000" s="15">
        <v>43353</v>
      </c>
      <c r="DB2000">
        <v>85.7</v>
      </c>
      <c r="DC2000" s="38">
        <v>43767</v>
      </c>
      <c r="DD2000" s="12">
        <v>-2.4540552393436799</v>
      </c>
      <c r="DE2000" s="40">
        <v>44183</v>
      </c>
      <c r="DF2000" s="12">
        <v>13.6</v>
      </c>
      <c r="DG2000" s="15">
        <v>43206</v>
      </c>
      <c r="DH2000">
        <v>27.54</v>
      </c>
      <c r="DI2000" s="15">
        <v>43175</v>
      </c>
      <c r="DJ2000">
        <v>-0.14000000000000101</v>
      </c>
      <c r="DK2000" s="15">
        <v>44342</v>
      </c>
      <c r="DL2000">
        <v>17.263531113788101</v>
      </c>
      <c r="DN2000" s="38"/>
      <c r="DZ2000" s="38"/>
      <c r="EB2000" s="23"/>
      <c r="ED2000" s="15"/>
      <c r="EF2000" s="15"/>
      <c r="EH2000" s="15"/>
      <c r="EJ2000" s="38"/>
      <c r="EL2000" s="23"/>
      <c r="EN2000" s="15"/>
      <c r="EP2000" s="23"/>
      <c r="ER2000" s="38"/>
      <c r="ET2000" s="38"/>
      <c r="EV2000" s="23"/>
      <c r="EX2000" s="15"/>
      <c r="EZ2000" s="38"/>
      <c r="FA2000" s="12"/>
      <c r="FB2000" s="23"/>
      <c r="FD2000" s="15"/>
      <c r="FG2000" s="38">
        <v>43187</v>
      </c>
      <c r="FH2000" s="349">
        <v>8.74</v>
      </c>
      <c r="FI2000" s="15">
        <v>43404</v>
      </c>
      <c r="FJ2000">
        <v>14.649999999999901</v>
      </c>
      <c r="FP2000" s="15">
        <v>43130</v>
      </c>
      <c r="FQ2000">
        <v>3.2099999999999902</v>
      </c>
    </row>
    <row r="2001" spans="1:173">
      <c r="A2001" s="40">
        <v>42176</v>
      </c>
      <c r="B2001">
        <v>2621.7668128455298</v>
      </c>
      <c r="C2001">
        <f>B2001-MAX($B$4:B2001)</f>
        <v>0</v>
      </c>
      <c r="BO2001" s="23">
        <v>43608</v>
      </c>
      <c r="BP2001">
        <v>85.3284385975916</v>
      </c>
      <c r="BQ2001" s="15">
        <v>43214</v>
      </c>
      <c r="BR2001">
        <v>10.059999999999899</v>
      </c>
      <c r="BS2001" s="15">
        <v>43454</v>
      </c>
      <c r="BT2001">
        <v>90.559999999999903</v>
      </c>
      <c r="BU2001" s="15">
        <v>43131</v>
      </c>
      <c r="BV2001">
        <v>29.77</v>
      </c>
      <c r="BW2001" s="15">
        <v>44361</v>
      </c>
      <c r="BX2001">
        <v>49.809999999999903</v>
      </c>
      <c r="BY2001" s="15">
        <v>43565</v>
      </c>
      <c r="BZ2001">
        <v>21.919999999999899</v>
      </c>
      <c r="CA2001" s="15">
        <v>44474</v>
      </c>
      <c r="CB2001">
        <v>97.77</v>
      </c>
      <c r="CC2001" s="15">
        <v>43971</v>
      </c>
      <c r="CD2001">
        <v>31.11</v>
      </c>
      <c r="CE2001" s="15">
        <v>43479</v>
      </c>
      <c r="CF2001">
        <v>30.56</v>
      </c>
      <c r="CG2001" s="15">
        <v>43978</v>
      </c>
      <c r="CH2001">
        <v>49.279999999999902</v>
      </c>
      <c r="CI2001" s="15">
        <v>43214</v>
      </c>
      <c r="CJ2001">
        <v>16.79</v>
      </c>
      <c r="CK2001" s="15">
        <v>43230</v>
      </c>
      <c r="CL2001">
        <v>4.5599999999999898</v>
      </c>
      <c r="CM2001" s="15">
        <v>43213</v>
      </c>
      <c r="CN2001">
        <v>10.1999999999999</v>
      </c>
      <c r="CO2001" s="15">
        <v>42176</v>
      </c>
      <c r="CP2001">
        <v>270.9681838113757</v>
      </c>
      <c r="CQ2001" s="15">
        <v>44579</v>
      </c>
      <c r="CR2001">
        <v>30.143333462538902</v>
      </c>
      <c r="CS2001" s="38">
        <v>43672</v>
      </c>
      <c r="CT2001" s="12">
        <v>15.749999999999901</v>
      </c>
      <c r="CU2001" s="15">
        <v>44000</v>
      </c>
      <c r="CV2001">
        <v>17.72</v>
      </c>
      <c r="CW2001" s="15">
        <v>43399</v>
      </c>
      <c r="CX2001">
        <v>66.5</v>
      </c>
      <c r="CY2001" s="15">
        <v>43507</v>
      </c>
      <c r="CZ2001">
        <v>70.959999999999994</v>
      </c>
      <c r="DA2001" s="15">
        <v>43354</v>
      </c>
      <c r="DB2001">
        <v>84.76</v>
      </c>
      <c r="DC2001" s="38">
        <v>43768</v>
      </c>
      <c r="DD2001" s="12">
        <v>-2.55405523934368</v>
      </c>
      <c r="DE2001" s="40">
        <v>44186</v>
      </c>
      <c r="DF2001" s="12">
        <v>13.6</v>
      </c>
      <c r="DG2001" s="15">
        <v>43207</v>
      </c>
      <c r="DH2001">
        <v>27.54</v>
      </c>
      <c r="DI2001" s="15">
        <v>43178</v>
      </c>
      <c r="DJ2001">
        <v>-0.14000000000000101</v>
      </c>
      <c r="DK2001" s="15">
        <v>44343</v>
      </c>
      <c r="DL2001">
        <v>17.273531113788099</v>
      </c>
      <c r="DN2001" s="38"/>
      <c r="DZ2001" s="38"/>
      <c r="EB2001" s="23"/>
      <c r="ED2001" s="15"/>
      <c r="EF2001" s="15"/>
      <c r="EH2001" s="15"/>
      <c r="EJ2001" s="38"/>
      <c r="EL2001" s="23"/>
      <c r="EN2001" s="15"/>
      <c r="EP2001" s="23"/>
      <c r="ER2001" s="38"/>
      <c r="ET2001" s="38"/>
      <c r="EV2001" s="23"/>
      <c r="EX2001" s="15"/>
      <c r="EZ2001" s="38"/>
      <c r="FA2001" s="12"/>
      <c r="FB2001" s="23"/>
      <c r="FD2001" s="15"/>
      <c r="FG2001" s="38">
        <v>43188</v>
      </c>
      <c r="FH2001" s="349">
        <v>8.74</v>
      </c>
      <c r="FI2001" s="15">
        <v>43405</v>
      </c>
      <c r="FJ2001">
        <v>14.579999999999901</v>
      </c>
      <c r="FP2001" s="15">
        <v>43131</v>
      </c>
      <c r="FQ2001">
        <v>3.2099999999999902</v>
      </c>
    </row>
    <row r="2002" spans="1:173">
      <c r="A2002" s="40">
        <v>42177</v>
      </c>
      <c r="B2002">
        <v>2625.79681284553</v>
      </c>
      <c r="C2002">
        <f>B2002-MAX($B$4:B2002)</f>
        <v>0</v>
      </c>
      <c r="BO2002" s="23">
        <v>43609</v>
      </c>
      <c r="BP2002">
        <v>85.3284385975916</v>
      </c>
      <c r="BQ2002" s="15">
        <v>43215</v>
      </c>
      <c r="BR2002">
        <v>10.059999999999899</v>
      </c>
      <c r="BS2002" s="15">
        <v>43455</v>
      </c>
      <c r="BT2002">
        <v>90.569999999999894</v>
      </c>
      <c r="BU2002" s="15">
        <v>43132</v>
      </c>
      <c r="BV2002">
        <v>29.77</v>
      </c>
      <c r="BW2002" s="15">
        <v>44362</v>
      </c>
      <c r="BX2002">
        <v>50.149999999999899</v>
      </c>
      <c r="BY2002" s="15">
        <v>43566</v>
      </c>
      <c r="BZ2002">
        <v>21.919999999999899</v>
      </c>
      <c r="CA2002" s="15">
        <v>44475</v>
      </c>
      <c r="CB2002">
        <v>97.77</v>
      </c>
      <c r="CC2002" s="15">
        <v>43972</v>
      </c>
      <c r="CD2002">
        <v>31.11</v>
      </c>
      <c r="CE2002" s="15">
        <v>43480</v>
      </c>
      <c r="CF2002">
        <v>30.56</v>
      </c>
      <c r="CG2002" s="15">
        <v>43979</v>
      </c>
      <c r="CH2002">
        <v>49.279999999999902</v>
      </c>
      <c r="CI2002" s="15">
        <v>43215</v>
      </c>
      <c r="CJ2002">
        <v>16.79</v>
      </c>
      <c r="CK2002" s="15">
        <v>43231</v>
      </c>
      <c r="CL2002">
        <v>4.5599999999999898</v>
      </c>
      <c r="CM2002" s="15">
        <v>43214</v>
      </c>
      <c r="CN2002">
        <v>10.1999999999999</v>
      </c>
      <c r="CO2002" s="15">
        <v>42177</v>
      </c>
      <c r="CP2002">
        <v>270.99818381137572</v>
      </c>
      <c r="CQ2002" s="15">
        <v>44580</v>
      </c>
      <c r="CR2002">
        <v>29.963333462538898</v>
      </c>
      <c r="CS2002" s="38">
        <v>43675</v>
      </c>
      <c r="CT2002" s="12">
        <v>16.1999999999999</v>
      </c>
      <c r="CU2002" s="15">
        <v>44001</v>
      </c>
      <c r="CV2002">
        <v>17.72</v>
      </c>
      <c r="CW2002" s="15">
        <v>43402</v>
      </c>
      <c r="CX2002">
        <v>66.5</v>
      </c>
      <c r="CY2002" s="15">
        <v>43508</v>
      </c>
      <c r="CZ2002">
        <v>70.959999999999994</v>
      </c>
      <c r="DA2002" s="15">
        <v>43355</v>
      </c>
      <c r="DB2002">
        <v>83.13</v>
      </c>
      <c r="DC2002" s="38">
        <v>43769</v>
      </c>
      <c r="DD2002" s="12">
        <v>-2.7740552393436801</v>
      </c>
      <c r="DE2002" s="40">
        <v>44187</v>
      </c>
      <c r="DF2002" s="12">
        <v>13.6</v>
      </c>
      <c r="DG2002" s="15">
        <v>43208</v>
      </c>
      <c r="DH2002">
        <v>27.54</v>
      </c>
      <c r="DI2002" s="15">
        <v>43179</v>
      </c>
      <c r="DJ2002">
        <v>-0.14000000000000101</v>
      </c>
      <c r="DK2002" s="15">
        <v>44344</v>
      </c>
      <c r="DL2002">
        <v>17.4635311137881</v>
      </c>
      <c r="DN2002" s="38"/>
      <c r="DZ2002" s="38"/>
      <c r="EB2002" s="23"/>
      <c r="ED2002" s="15"/>
      <c r="EF2002" s="15"/>
      <c r="EH2002" s="15"/>
      <c r="EJ2002" s="38"/>
      <c r="EL2002" s="23"/>
      <c r="EN2002" s="15"/>
      <c r="EP2002" s="23"/>
      <c r="ER2002" s="38"/>
      <c r="ET2002" s="38"/>
      <c r="EV2002" s="23"/>
      <c r="EX2002" s="15"/>
      <c r="EZ2002" s="38"/>
      <c r="FA2002" s="12"/>
      <c r="FB2002" s="23"/>
      <c r="FD2002" s="15"/>
      <c r="FG2002" s="38">
        <v>43189</v>
      </c>
      <c r="FH2002" s="349">
        <v>8.74</v>
      </c>
      <c r="FI2002" s="15">
        <v>43406</v>
      </c>
      <c r="FJ2002">
        <v>14.149999999999901</v>
      </c>
      <c r="FP2002" s="15">
        <v>43132</v>
      </c>
      <c r="FQ2002">
        <v>3.2099999999999902</v>
      </c>
    </row>
    <row r="2003" spans="1:173">
      <c r="A2003" s="40">
        <v>42178</v>
      </c>
      <c r="B2003">
        <v>2643.31681284553</v>
      </c>
      <c r="C2003">
        <f>B2003-MAX($B$4:B2003)</f>
        <v>0</v>
      </c>
      <c r="BO2003" s="23">
        <v>43612</v>
      </c>
      <c r="BP2003">
        <v>85.3284385975916</v>
      </c>
      <c r="BQ2003" s="15">
        <v>43216</v>
      </c>
      <c r="BR2003">
        <v>10.059999999999899</v>
      </c>
      <c r="BS2003" s="15">
        <v>43458</v>
      </c>
      <c r="BT2003">
        <v>90.589999999999904</v>
      </c>
      <c r="BU2003" s="15">
        <v>43133</v>
      </c>
      <c r="BV2003">
        <v>29.77</v>
      </c>
      <c r="BW2003" s="15">
        <v>44363</v>
      </c>
      <c r="BX2003">
        <v>50.379999999999903</v>
      </c>
      <c r="BY2003" s="15">
        <v>43567</v>
      </c>
      <c r="BZ2003">
        <v>21.919999999999899</v>
      </c>
      <c r="CA2003" s="15">
        <v>44476</v>
      </c>
      <c r="CB2003">
        <v>97.77</v>
      </c>
      <c r="CC2003" s="15">
        <v>43973</v>
      </c>
      <c r="CD2003">
        <v>31.11</v>
      </c>
      <c r="CE2003" s="15">
        <v>43481</v>
      </c>
      <c r="CF2003">
        <v>30.56</v>
      </c>
      <c r="CG2003" s="15">
        <v>43980</v>
      </c>
      <c r="CH2003">
        <v>49.279999999999902</v>
      </c>
      <c r="CI2003" s="15">
        <v>43216</v>
      </c>
      <c r="CJ2003">
        <v>16.79</v>
      </c>
      <c r="CK2003" s="15">
        <v>43234</v>
      </c>
      <c r="CL2003">
        <v>4.5599999999999898</v>
      </c>
      <c r="CM2003" s="15">
        <v>43215</v>
      </c>
      <c r="CN2003">
        <v>10.1999999999999</v>
      </c>
      <c r="CO2003" s="15">
        <v>42178</v>
      </c>
      <c r="CP2003">
        <v>271.17818381137567</v>
      </c>
      <c r="CQ2003" s="15">
        <v>44581</v>
      </c>
      <c r="CR2003">
        <v>30.243333462538899</v>
      </c>
      <c r="CS2003" s="38">
        <v>43676</v>
      </c>
      <c r="CT2003" s="12">
        <v>15.9599999999999</v>
      </c>
      <c r="CU2003" s="15">
        <v>44004</v>
      </c>
      <c r="CV2003">
        <v>17.72</v>
      </c>
      <c r="CW2003" s="15">
        <v>43403</v>
      </c>
      <c r="CX2003">
        <v>66.5</v>
      </c>
      <c r="CY2003" s="15">
        <v>43509</v>
      </c>
      <c r="CZ2003">
        <v>70.959999999999994</v>
      </c>
      <c r="DA2003" s="15">
        <v>43356</v>
      </c>
      <c r="DB2003">
        <v>83.3</v>
      </c>
      <c r="DC2003" s="38">
        <v>43770</v>
      </c>
      <c r="DD2003" s="12">
        <v>-2.9140552393436798</v>
      </c>
      <c r="DE2003" s="40">
        <v>44188</v>
      </c>
      <c r="DF2003" s="12">
        <v>13.6</v>
      </c>
      <c r="DG2003" s="15">
        <v>43209</v>
      </c>
      <c r="DH2003">
        <v>27.54</v>
      </c>
      <c r="DI2003" s="15">
        <v>43180</v>
      </c>
      <c r="DJ2003">
        <v>-0.14000000000000101</v>
      </c>
      <c r="DK2003" s="15">
        <v>44347</v>
      </c>
      <c r="DL2003">
        <v>17.533531113788101</v>
      </c>
      <c r="DN2003" s="38"/>
      <c r="DZ2003" s="38"/>
      <c r="EB2003" s="23"/>
      <c r="ED2003" s="15"/>
      <c r="EF2003" s="15"/>
      <c r="EH2003" s="15"/>
      <c r="EJ2003" s="38"/>
      <c r="EL2003" s="23"/>
      <c r="EN2003" s="15"/>
      <c r="EP2003" s="23"/>
      <c r="ER2003" s="38"/>
      <c r="ET2003" s="38"/>
      <c r="EV2003" s="23"/>
      <c r="EX2003" s="15"/>
      <c r="EZ2003" s="38"/>
      <c r="FA2003" s="12"/>
      <c r="FB2003" s="23"/>
      <c r="FD2003" s="15"/>
      <c r="FG2003" s="38">
        <v>43192</v>
      </c>
      <c r="FH2003" s="349">
        <v>8.74</v>
      </c>
      <c r="FI2003" s="15">
        <v>43409</v>
      </c>
      <c r="FJ2003">
        <v>14.6699999999999</v>
      </c>
      <c r="FP2003" s="15">
        <v>43133</v>
      </c>
      <c r="FQ2003">
        <v>3.2099999999999902</v>
      </c>
    </row>
    <row r="2004" spans="1:173">
      <c r="A2004" s="40">
        <v>42179</v>
      </c>
      <c r="B2004">
        <v>2641.6968128455301</v>
      </c>
      <c r="C2004">
        <f>B2004-MAX($B$4:B2004)</f>
        <v>-1.6199999999998909</v>
      </c>
      <c r="BO2004" s="23">
        <v>43613</v>
      </c>
      <c r="BP2004">
        <v>85.3284385975916</v>
      </c>
      <c r="BQ2004" s="15">
        <v>43217</v>
      </c>
      <c r="BR2004">
        <v>10.059999999999899</v>
      </c>
      <c r="BS2004" s="15">
        <v>43460</v>
      </c>
      <c r="BT2004">
        <v>84.799999999999898</v>
      </c>
      <c r="BU2004" s="15">
        <v>43136</v>
      </c>
      <c r="BV2004">
        <v>29.77</v>
      </c>
      <c r="BW2004" s="15">
        <v>44364</v>
      </c>
      <c r="BX2004">
        <v>49.969999999999899</v>
      </c>
      <c r="BY2004" s="15">
        <v>43570</v>
      </c>
      <c r="BZ2004">
        <v>21.919999999999899</v>
      </c>
      <c r="CA2004" s="15">
        <v>44477</v>
      </c>
      <c r="CB2004">
        <v>97.77</v>
      </c>
      <c r="CC2004" s="15">
        <v>43976</v>
      </c>
      <c r="CD2004">
        <v>31.11</v>
      </c>
      <c r="CE2004" s="15">
        <v>43482</v>
      </c>
      <c r="CF2004">
        <v>30.56</v>
      </c>
      <c r="CG2004" s="15">
        <v>43983</v>
      </c>
      <c r="CH2004">
        <v>49.279999999999902</v>
      </c>
      <c r="CI2004" s="15">
        <v>43217</v>
      </c>
      <c r="CJ2004">
        <v>16.79</v>
      </c>
      <c r="CK2004" s="15">
        <v>43235</v>
      </c>
      <c r="CL2004">
        <v>4.5599999999999898</v>
      </c>
      <c r="CM2004" s="15">
        <v>43216</v>
      </c>
      <c r="CN2004">
        <v>10.1999999999999</v>
      </c>
      <c r="CO2004" s="15">
        <v>42179</v>
      </c>
      <c r="CP2004">
        <v>271.54818381137568</v>
      </c>
      <c r="CQ2004" s="15">
        <v>44582</v>
      </c>
      <c r="CR2004">
        <v>29.873333462538898</v>
      </c>
      <c r="CS2004" s="38">
        <v>43677</v>
      </c>
      <c r="CT2004" s="12">
        <v>16.409999999999901</v>
      </c>
      <c r="CU2004" s="15">
        <v>44005</v>
      </c>
      <c r="CV2004">
        <v>17.72</v>
      </c>
      <c r="CW2004" s="15">
        <v>43404</v>
      </c>
      <c r="CX2004">
        <v>66.5</v>
      </c>
      <c r="CY2004" s="15">
        <v>43510</v>
      </c>
      <c r="CZ2004">
        <v>70.959999999999994</v>
      </c>
      <c r="DA2004" s="15">
        <v>43357</v>
      </c>
      <c r="DB2004">
        <v>83.3</v>
      </c>
      <c r="DC2004" s="38">
        <v>43773</v>
      </c>
      <c r="DD2004" s="12">
        <v>-2.05405523934368</v>
      </c>
      <c r="DE2004" s="40">
        <v>44189</v>
      </c>
      <c r="DF2004" s="12">
        <v>13.6</v>
      </c>
      <c r="DG2004" s="15">
        <v>43210</v>
      </c>
      <c r="DH2004">
        <v>27.54</v>
      </c>
      <c r="DI2004" s="15">
        <v>43181</v>
      </c>
      <c r="DJ2004">
        <v>-0.14000000000000101</v>
      </c>
      <c r="DK2004" s="15">
        <v>44348</v>
      </c>
      <c r="DL2004">
        <v>17.5735311137881</v>
      </c>
      <c r="DN2004" s="38"/>
      <c r="DZ2004" s="38"/>
      <c r="EB2004" s="23"/>
      <c r="ED2004" s="15"/>
      <c r="EF2004" s="15"/>
      <c r="EH2004" s="15"/>
      <c r="EJ2004" s="38"/>
      <c r="EL2004" s="23"/>
      <c r="EN2004" s="15"/>
      <c r="EP2004" s="23"/>
      <c r="ER2004" s="38"/>
      <c r="ET2004" s="38"/>
      <c r="EV2004" s="23"/>
      <c r="EX2004" s="15"/>
      <c r="EZ2004" s="38"/>
      <c r="FA2004" s="12"/>
      <c r="FB2004" s="23"/>
      <c r="FD2004" s="15"/>
      <c r="FG2004" s="38">
        <v>43193</v>
      </c>
      <c r="FH2004" s="349">
        <v>8.74</v>
      </c>
      <c r="FI2004" s="15">
        <v>43410</v>
      </c>
      <c r="FJ2004">
        <v>14.6899999999999</v>
      </c>
      <c r="FP2004" s="15">
        <v>43136</v>
      </c>
      <c r="FQ2004">
        <v>3.2099999999999902</v>
      </c>
    </row>
    <row r="2005" spans="1:173">
      <c r="A2005" s="40">
        <v>42180</v>
      </c>
      <c r="B2005">
        <v>2641.3768128455299</v>
      </c>
      <c r="C2005">
        <f>B2005-MAX($B$4:B2005)</f>
        <v>-1.9400000000000546</v>
      </c>
      <c r="BO2005" s="23">
        <v>43614</v>
      </c>
      <c r="BP2005">
        <v>85.3284385975916</v>
      </c>
      <c r="BQ2005" s="15">
        <v>43220</v>
      </c>
      <c r="BR2005">
        <v>10.059999999999899</v>
      </c>
      <c r="BS2005" s="15">
        <v>43461</v>
      </c>
      <c r="BT2005">
        <v>91.129999999999896</v>
      </c>
      <c r="BU2005" s="15">
        <v>43137</v>
      </c>
      <c r="BV2005">
        <v>29.77</v>
      </c>
      <c r="BW2005" s="15">
        <v>44365</v>
      </c>
      <c r="BX2005">
        <v>50.379999999999903</v>
      </c>
      <c r="BY2005" s="15">
        <v>43571</v>
      </c>
      <c r="BZ2005">
        <v>21.919999999999899</v>
      </c>
      <c r="CA2005" s="15">
        <v>44481</v>
      </c>
      <c r="CB2005">
        <v>97.77</v>
      </c>
      <c r="CC2005" s="15">
        <v>43977</v>
      </c>
      <c r="CD2005">
        <v>31.11</v>
      </c>
      <c r="CE2005" s="15">
        <v>43483</v>
      </c>
      <c r="CF2005">
        <v>30.56</v>
      </c>
      <c r="CG2005" s="15">
        <v>43984</v>
      </c>
      <c r="CH2005">
        <v>49.279999999999902</v>
      </c>
      <c r="CI2005" s="15">
        <v>43220</v>
      </c>
      <c r="CJ2005">
        <v>16.79</v>
      </c>
      <c r="CK2005" s="15">
        <v>43236</v>
      </c>
      <c r="CL2005">
        <v>4.5599999999999898</v>
      </c>
      <c r="CM2005" s="15">
        <v>43217</v>
      </c>
      <c r="CN2005">
        <v>10.1999999999999</v>
      </c>
      <c r="CO2005" s="15">
        <v>42180</v>
      </c>
      <c r="CP2005">
        <v>271.59818381137569</v>
      </c>
      <c r="CQ2005" s="15">
        <v>44585</v>
      </c>
      <c r="CR2005">
        <v>29.143333462538902</v>
      </c>
      <c r="CS2005" s="38">
        <v>43678</v>
      </c>
      <c r="CT2005" s="12">
        <v>16.439999999999898</v>
      </c>
      <c r="CU2005" s="15">
        <v>44006</v>
      </c>
      <c r="CV2005">
        <v>17.72</v>
      </c>
      <c r="CW2005" s="15">
        <v>43405</v>
      </c>
      <c r="CX2005">
        <v>66.5</v>
      </c>
      <c r="CY2005" s="15">
        <v>43511</v>
      </c>
      <c r="CZ2005">
        <v>71.55</v>
      </c>
      <c r="DA2005" s="15">
        <v>43360</v>
      </c>
      <c r="DB2005">
        <v>83.72</v>
      </c>
      <c r="DC2005" s="38">
        <v>43774</v>
      </c>
      <c r="DD2005" s="12">
        <v>-1.13405523934368</v>
      </c>
      <c r="DE2005" s="40">
        <v>44193</v>
      </c>
      <c r="DF2005" s="12">
        <v>13.71</v>
      </c>
      <c r="DG2005" s="15">
        <v>43213</v>
      </c>
      <c r="DH2005">
        <v>27.54</v>
      </c>
      <c r="DI2005" s="15">
        <v>43182</v>
      </c>
      <c r="DJ2005">
        <v>-0.14000000000000101</v>
      </c>
      <c r="DK2005" s="15">
        <v>44378</v>
      </c>
      <c r="DL2005">
        <v>17.5735311137881</v>
      </c>
      <c r="DN2005" s="38"/>
      <c r="DZ2005" s="38"/>
      <c r="EB2005" s="23"/>
      <c r="ED2005" s="15"/>
      <c r="EF2005" s="15"/>
      <c r="EH2005" s="15"/>
      <c r="EJ2005" s="38"/>
      <c r="EL2005" s="23"/>
      <c r="EN2005" s="15"/>
      <c r="EP2005" s="23"/>
      <c r="ER2005" s="38"/>
      <c r="ET2005" s="38"/>
      <c r="EV2005" s="23"/>
      <c r="EX2005" s="15"/>
      <c r="EZ2005" s="38"/>
      <c r="FA2005" s="12"/>
      <c r="FB2005" s="23"/>
      <c r="FD2005" s="15"/>
      <c r="FG2005" s="38">
        <v>43194</v>
      </c>
      <c r="FH2005" s="349">
        <v>8.74</v>
      </c>
      <c r="FI2005" s="15">
        <v>43411</v>
      </c>
      <c r="FJ2005">
        <v>15.1199999999999</v>
      </c>
      <c r="FP2005" s="15">
        <v>43137</v>
      </c>
      <c r="FQ2005">
        <v>3.2099999999999902</v>
      </c>
    </row>
    <row r="2006" spans="1:173">
      <c r="A2006" s="40">
        <v>42181</v>
      </c>
      <c r="B2006">
        <v>2640.7168128455301</v>
      </c>
      <c r="C2006">
        <f>B2006-MAX($B$4:B2006)</f>
        <v>-2.5999999999999091</v>
      </c>
      <c r="BO2006" s="23">
        <v>43615</v>
      </c>
      <c r="BP2006">
        <v>85.3284385975916</v>
      </c>
      <c r="BQ2006" s="15">
        <v>43222</v>
      </c>
      <c r="BR2006">
        <v>9.7499999999999893</v>
      </c>
      <c r="BS2006" s="15">
        <v>43462</v>
      </c>
      <c r="BT2006">
        <v>92.639999999999901</v>
      </c>
      <c r="BU2006" s="15">
        <v>43138</v>
      </c>
      <c r="BV2006">
        <v>29.77</v>
      </c>
      <c r="BW2006" s="15">
        <v>44368</v>
      </c>
      <c r="BX2006">
        <v>49.459999999999901</v>
      </c>
      <c r="BY2006" s="15">
        <v>43572</v>
      </c>
      <c r="BZ2006">
        <v>21.919999999999899</v>
      </c>
      <c r="CA2006" s="15">
        <v>44482</v>
      </c>
      <c r="CB2006">
        <v>97.77</v>
      </c>
      <c r="CC2006" s="15">
        <v>43978</v>
      </c>
      <c r="CD2006">
        <v>31.11</v>
      </c>
      <c r="CE2006" s="15">
        <v>43486</v>
      </c>
      <c r="CF2006">
        <v>30.56</v>
      </c>
      <c r="CG2006" s="15">
        <v>43985</v>
      </c>
      <c r="CH2006">
        <v>49.279999999999902</v>
      </c>
      <c r="CI2006" s="15">
        <v>43222</v>
      </c>
      <c r="CJ2006">
        <v>16.02</v>
      </c>
      <c r="CK2006" s="15">
        <v>43237</v>
      </c>
      <c r="CL2006">
        <v>4.5599999999999898</v>
      </c>
      <c r="CM2006" s="15">
        <v>43220</v>
      </c>
      <c r="CN2006">
        <v>10.1999999999999</v>
      </c>
      <c r="CO2006" s="15">
        <v>42181</v>
      </c>
      <c r="CP2006">
        <v>271.79818381137568</v>
      </c>
      <c r="CQ2006" s="15">
        <v>44599</v>
      </c>
      <c r="CR2006">
        <v>29.143333462538902</v>
      </c>
      <c r="CS2006" s="38">
        <v>43679</v>
      </c>
      <c r="CT2006" s="12">
        <v>17.319999999999901</v>
      </c>
      <c r="CU2006" s="15">
        <v>44007</v>
      </c>
      <c r="CV2006">
        <v>17.72</v>
      </c>
      <c r="CW2006" s="15">
        <v>43406</v>
      </c>
      <c r="CX2006">
        <v>66.5</v>
      </c>
      <c r="CY2006" s="15">
        <v>43514</v>
      </c>
      <c r="CZ2006">
        <v>70.72</v>
      </c>
      <c r="DA2006" s="15">
        <v>43361</v>
      </c>
      <c r="DB2006">
        <v>83.4</v>
      </c>
      <c r="DC2006" s="38">
        <v>43775</v>
      </c>
      <c r="DD2006" s="12">
        <v>-0.66405523934368305</v>
      </c>
      <c r="DE2006" s="40">
        <v>44194</v>
      </c>
      <c r="DF2006" s="12">
        <v>13.35</v>
      </c>
      <c r="DG2006" s="15">
        <v>43214</v>
      </c>
      <c r="DH2006">
        <v>27.54</v>
      </c>
      <c r="DI2006" s="15">
        <v>43185</v>
      </c>
      <c r="DJ2006">
        <v>-0.14000000000000101</v>
      </c>
      <c r="DK2006" s="15">
        <v>44379</v>
      </c>
      <c r="DL2006">
        <v>17.5735311137881</v>
      </c>
      <c r="DN2006" s="38"/>
      <c r="DZ2006" s="38"/>
      <c r="EB2006" s="23"/>
      <c r="ED2006" s="15"/>
      <c r="EF2006" s="15"/>
      <c r="EH2006" s="15"/>
      <c r="EJ2006" s="38"/>
      <c r="EL2006" s="23"/>
      <c r="EN2006" s="15"/>
      <c r="EP2006" s="23"/>
      <c r="ER2006" s="38"/>
      <c r="ET2006" s="38"/>
      <c r="EV2006" s="23"/>
      <c r="EX2006" s="15"/>
      <c r="EZ2006" s="38"/>
      <c r="FA2006" s="12"/>
      <c r="FB2006" s="23"/>
      <c r="FD2006" s="15"/>
      <c r="FG2006" s="38">
        <v>43195</v>
      </c>
      <c r="FH2006" s="349">
        <v>8.74</v>
      </c>
      <c r="FI2006" s="15">
        <v>43412</v>
      </c>
      <c r="FJ2006">
        <v>15.1199999999999</v>
      </c>
      <c r="FP2006" s="15">
        <v>43138</v>
      </c>
      <c r="FQ2006">
        <v>3.2099999999999902</v>
      </c>
    </row>
    <row r="2007" spans="1:173">
      <c r="A2007" s="40">
        <v>42182</v>
      </c>
      <c r="B2007">
        <v>2640.7168128455301</v>
      </c>
      <c r="C2007">
        <f>B2007-MAX($B$4:B2007)</f>
        <v>-2.5999999999999091</v>
      </c>
      <c r="BO2007" s="23">
        <v>43616</v>
      </c>
      <c r="BP2007">
        <v>85.3284385975916</v>
      </c>
      <c r="BQ2007" s="15">
        <v>43223</v>
      </c>
      <c r="BR2007">
        <v>9.7499999999999893</v>
      </c>
      <c r="BS2007" s="15">
        <v>43467</v>
      </c>
      <c r="BT2007">
        <v>88.339999999999904</v>
      </c>
      <c r="BU2007" s="15">
        <v>43139</v>
      </c>
      <c r="BV2007">
        <v>29.77</v>
      </c>
      <c r="BW2007" s="15">
        <v>44375</v>
      </c>
      <c r="BX2007">
        <v>49.459999999999901</v>
      </c>
      <c r="BY2007" s="15">
        <v>43573</v>
      </c>
      <c r="BZ2007">
        <v>21.919999999999899</v>
      </c>
      <c r="CA2007" s="15">
        <v>44483</v>
      </c>
      <c r="CB2007">
        <v>97.77</v>
      </c>
      <c r="CC2007" s="15">
        <v>43979</v>
      </c>
      <c r="CD2007">
        <v>31.11</v>
      </c>
      <c r="CE2007" s="15">
        <v>43487</v>
      </c>
      <c r="CF2007">
        <v>30.56</v>
      </c>
      <c r="CG2007" s="15">
        <v>43986</v>
      </c>
      <c r="CH2007">
        <v>49.279999999999902</v>
      </c>
      <c r="CI2007" s="15">
        <v>43223</v>
      </c>
      <c r="CJ2007">
        <v>16.02</v>
      </c>
      <c r="CK2007" s="15">
        <v>43238</v>
      </c>
      <c r="CL2007">
        <v>4.5599999999999898</v>
      </c>
      <c r="CM2007" s="15">
        <v>43222</v>
      </c>
      <c r="CN2007">
        <v>9.8599999999999905</v>
      </c>
      <c r="CO2007" s="15">
        <v>42182</v>
      </c>
      <c r="CP2007">
        <v>271.79818381137568</v>
      </c>
      <c r="CQ2007" s="15">
        <v>44600</v>
      </c>
      <c r="CR2007">
        <v>29.3765635279332</v>
      </c>
      <c r="CS2007" s="38">
        <v>43682</v>
      </c>
      <c r="CT2007" s="12">
        <v>17.319999999999901</v>
      </c>
      <c r="CU2007" s="15">
        <v>44008</v>
      </c>
      <c r="CV2007">
        <v>17.72</v>
      </c>
      <c r="CW2007" s="15">
        <v>43409</v>
      </c>
      <c r="CX2007">
        <v>66.5</v>
      </c>
      <c r="CY2007" s="15">
        <v>43515</v>
      </c>
      <c r="CZ2007">
        <v>71.489999999999995</v>
      </c>
      <c r="DA2007" s="15">
        <v>43362</v>
      </c>
      <c r="DB2007">
        <v>83.04</v>
      </c>
      <c r="DC2007" s="38">
        <v>43776</v>
      </c>
      <c r="DD2007" s="12">
        <v>-2.0340552393436799</v>
      </c>
      <c r="DE2007" s="40">
        <v>44195</v>
      </c>
      <c r="DF2007" s="12">
        <v>14.05</v>
      </c>
      <c r="DG2007" s="15">
        <v>43215</v>
      </c>
      <c r="DH2007">
        <v>27.54</v>
      </c>
      <c r="DI2007" s="15">
        <v>43186</v>
      </c>
      <c r="DJ2007">
        <v>-0.14000000000000101</v>
      </c>
      <c r="DK2007" s="15">
        <v>44382</v>
      </c>
      <c r="DL2007">
        <v>17.7135311137881</v>
      </c>
      <c r="DN2007" s="38"/>
      <c r="DZ2007" s="38"/>
      <c r="EB2007" s="23"/>
      <c r="ED2007" s="15"/>
      <c r="EF2007" s="15"/>
      <c r="EH2007" s="15"/>
      <c r="EJ2007" s="38"/>
      <c r="EL2007" s="23"/>
      <c r="EN2007" s="15"/>
      <c r="EP2007" s="23"/>
      <c r="ER2007" s="38"/>
      <c r="ET2007" s="38"/>
      <c r="EV2007" s="23"/>
      <c r="EX2007" s="15"/>
      <c r="EZ2007" s="38"/>
      <c r="FA2007" s="12"/>
      <c r="FB2007" s="23"/>
      <c r="FD2007" s="15"/>
      <c r="FG2007" s="38">
        <v>43196</v>
      </c>
      <c r="FH2007" s="349">
        <v>8.74</v>
      </c>
      <c r="FI2007" s="15">
        <v>43413</v>
      </c>
      <c r="FJ2007">
        <v>15.1199999999999</v>
      </c>
      <c r="FP2007" s="15">
        <v>43139</v>
      </c>
      <c r="FQ2007">
        <v>3.2099999999999902</v>
      </c>
    </row>
    <row r="2008" spans="1:173">
      <c r="A2008" s="40">
        <v>42183</v>
      </c>
      <c r="B2008">
        <v>2640.7168128455301</v>
      </c>
      <c r="C2008">
        <f>B2008-MAX($B$4:B2008)</f>
        <v>-2.5999999999999091</v>
      </c>
      <c r="BO2008" s="23">
        <v>43619</v>
      </c>
      <c r="BP2008">
        <v>85.3284385975916</v>
      </c>
      <c r="BQ2008" s="15">
        <v>43224</v>
      </c>
      <c r="BR2008">
        <v>9.7499999999999893</v>
      </c>
      <c r="BS2008" s="15">
        <v>43468</v>
      </c>
      <c r="BT2008">
        <v>84.289999999999907</v>
      </c>
      <c r="BU2008" s="15">
        <v>43140</v>
      </c>
      <c r="BV2008">
        <v>29.77</v>
      </c>
      <c r="BW2008" s="15">
        <v>44376</v>
      </c>
      <c r="BX2008">
        <v>49.419999999999902</v>
      </c>
      <c r="BY2008" s="15">
        <v>43574</v>
      </c>
      <c r="BZ2008">
        <v>21.919999999999899</v>
      </c>
      <c r="CA2008" s="15">
        <v>44497</v>
      </c>
      <c r="CB2008">
        <v>97.77</v>
      </c>
      <c r="CC2008" s="15">
        <v>43980</v>
      </c>
      <c r="CD2008">
        <v>31.11</v>
      </c>
      <c r="CE2008" s="15">
        <v>43488</v>
      </c>
      <c r="CF2008">
        <v>30.56</v>
      </c>
      <c r="CG2008" s="15">
        <v>43987</v>
      </c>
      <c r="CH2008">
        <v>49.279999999999902</v>
      </c>
      <c r="CI2008" s="15">
        <v>43224</v>
      </c>
      <c r="CJ2008">
        <v>16.02</v>
      </c>
      <c r="CK2008" s="15">
        <v>43241</v>
      </c>
      <c r="CL2008">
        <v>4.5599999999999898</v>
      </c>
      <c r="CM2008" s="15">
        <v>43223</v>
      </c>
      <c r="CN2008">
        <v>9.8599999999999905</v>
      </c>
      <c r="CO2008" s="15">
        <v>42183</v>
      </c>
      <c r="CP2008">
        <v>271.79818381137568</v>
      </c>
      <c r="CQ2008" s="15">
        <v>44606</v>
      </c>
      <c r="CR2008">
        <v>29.3765635279332</v>
      </c>
      <c r="CS2008" s="38">
        <v>43683</v>
      </c>
      <c r="CT2008" s="12">
        <v>17.319999999999901</v>
      </c>
      <c r="CU2008" s="15">
        <v>44011</v>
      </c>
      <c r="CV2008">
        <v>17.72</v>
      </c>
      <c r="CW2008" s="15">
        <v>43410</v>
      </c>
      <c r="CX2008">
        <v>66.5</v>
      </c>
      <c r="CY2008" s="15">
        <v>43516</v>
      </c>
      <c r="CZ2008">
        <v>70.45</v>
      </c>
      <c r="DA2008" s="15">
        <v>43363</v>
      </c>
      <c r="DB2008">
        <v>82.7</v>
      </c>
      <c r="DC2008" s="38">
        <v>43777</v>
      </c>
      <c r="DD2008" s="12">
        <v>-3.4340552393436798</v>
      </c>
      <c r="DE2008" s="40">
        <v>44200</v>
      </c>
      <c r="DF2008" s="12">
        <v>19.46</v>
      </c>
      <c r="DG2008" s="15">
        <v>43216</v>
      </c>
      <c r="DH2008">
        <v>27.54</v>
      </c>
      <c r="DI2008" s="15">
        <v>43187</v>
      </c>
      <c r="DJ2008">
        <v>-0.14000000000000101</v>
      </c>
      <c r="DK2008" s="15">
        <v>44383</v>
      </c>
      <c r="DL2008">
        <v>17.783531113788101</v>
      </c>
      <c r="DN2008" s="38"/>
      <c r="DZ2008" s="38"/>
      <c r="EB2008" s="23"/>
      <c r="ED2008" s="15"/>
      <c r="EF2008" s="15"/>
      <c r="EH2008" s="15"/>
      <c r="EJ2008" s="38"/>
      <c r="EL2008" s="23"/>
      <c r="EN2008" s="15"/>
      <c r="EP2008" s="23"/>
      <c r="ER2008" s="38"/>
      <c r="ET2008" s="38"/>
      <c r="EV2008" s="23"/>
      <c r="EX2008" s="15"/>
      <c r="EZ2008" s="38"/>
      <c r="FA2008" s="12"/>
      <c r="FB2008" s="23"/>
      <c r="FD2008" s="15"/>
      <c r="FG2008" s="38">
        <v>43199</v>
      </c>
      <c r="FH2008" s="349">
        <v>8.74</v>
      </c>
      <c r="FI2008" s="15">
        <v>43416</v>
      </c>
      <c r="FJ2008">
        <v>15.1199999999999</v>
      </c>
      <c r="FP2008" s="15">
        <v>43140</v>
      </c>
      <c r="FQ2008">
        <v>3.2099999999999902</v>
      </c>
    </row>
    <row r="2009" spans="1:173">
      <c r="A2009" s="40">
        <v>42184</v>
      </c>
      <c r="B2009">
        <v>2637.9368128455299</v>
      </c>
      <c r="C2009">
        <f>B2009-MAX($B$4:B2009)</f>
        <v>-5.3800000000001091</v>
      </c>
      <c r="BO2009" s="23">
        <v>43620</v>
      </c>
      <c r="BP2009">
        <v>85.3284385975916</v>
      </c>
      <c r="BQ2009" s="15">
        <v>43228</v>
      </c>
      <c r="BR2009">
        <v>9.7499999999999893</v>
      </c>
      <c r="BS2009" s="15">
        <v>43469</v>
      </c>
      <c r="BT2009">
        <v>88.49</v>
      </c>
      <c r="BU2009" s="15">
        <v>43143</v>
      </c>
      <c r="BV2009">
        <v>29.77</v>
      </c>
      <c r="BW2009" s="15">
        <v>44396</v>
      </c>
      <c r="BX2009">
        <v>49.419999999999902</v>
      </c>
      <c r="BY2009" s="15">
        <v>43577</v>
      </c>
      <c r="BZ2009">
        <v>21.919999999999899</v>
      </c>
      <c r="CA2009" s="15">
        <v>44498</v>
      </c>
      <c r="CB2009">
        <v>99.57</v>
      </c>
      <c r="CC2009" s="15">
        <v>43983</v>
      </c>
      <c r="CD2009">
        <v>31.11</v>
      </c>
      <c r="CE2009" s="15">
        <v>43489</v>
      </c>
      <c r="CF2009">
        <v>30.56</v>
      </c>
      <c r="CG2009" s="15">
        <v>43990</v>
      </c>
      <c r="CH2009">
        <v>49.279999999999902</v>
      </c>
      <c r="CI2009" s="15">
        <v>43228</v>
      </c>
      <c r="CJ2009">
        <v>16.02</v>
      </c>
      <c r="CK2009" s="15">
        <v>43243</v>
      </c>
      <c r="CL2009">
        <v>4.5599999999999898</v>
      </c>
      <c r="CM2009" s="15">
        <v>43224</v>
      </c>
      <c r="CN2009">
        <v>9.8599999999999905</v>
      </c>
      <c r="CO2009" s="15">
        <v>42184</v>
      </c>
      <c r="CP2009">
        <v>271.31818381137566</v>
      </c>
      <c r="CQ2009" s="15">
        <v>44607</v>
      </c>
      <c r="CR2009">
        <v>29.296563527933198</v>
      </c>
      <c r="CS2009" s="38">
        <v>43684</v>
      </c>
      <c r="CT2009" s="12">
        <v>17.319999999999901</v>
      </c>
      <c r="CU2009" s="15">
        <v>44012</v>
      </c>
      <c r="CV2009">
        <v>17.72</v>
      </c>
      <c r="CW2009" s="15">
        <v>43411</v>
      </c>
      <c r="CX2009">
        <v>66.5</v>
      </c>
      <c r="CY2009" s="15">
        <v>43517</v>
      </c>
      <c r="CZ2009">
        <v>70.17</v>
      </c>
      <c r="DA2009" s="15">
        <v>43364</v>
      </c>
      <c r="DB2009">
        <v>83.08</v>
      </c>
      <c r="DC2009" s="38">
        <v>43780</v>
      </c>
      <c r="DD2009" s="12">
        <v>-4.0240552393436797</v>
      </c>
      <c r="DE2009" s="40">
        <v>44201</v>
      </c>
      <c r="DF2009" s="12">
        <v>19.46</v>
      </c>
      <c r="DG2009" s="15">
        <v>43217</v>
      </c>
      <c r="DH2009">
        <v>27.54</v>
      </c>
      <c r="DI2009" s="15">
        <v>43188</v>
      </c>
      <c r="DJ2009">
        <v>-0.14000000000000101</v>
      </c>
      <c r="DK2009" s="15">
        <v>44384</v>
      </c>
      <c r="DL2009">
        <v>17.7535311137881</v>
      </c>
      <c r="DN2009" s="38"/>
      <c r="DZ2009" s="38"/>
      <c r="EB2009" s="23"/>
      <c r="ED2009" s="15"/>
      <c r="EF2009" s="15"/>
      <c r="EH2009" s="15"/>
      <c r="EJ2009" s="38"/>
      <c r="EL2009" s="23"/>
      <c r="EN2009" s="15"/>
      <c r="EP2009" s="23"/>
      <c r="ER2009" s="38"/>
      <c r="ET2009" s="38"/>
      <c r="EV2009" s="23"/>
      <c r="EX2009" s="15"/>
      <c r="EZ2009" s="38"/>
      <c r="FA2009" s="12"/>
      <c r="FB2009" s="23"/>
      <c r="FD2009" s="15"/>
      <c r="FG2009" s="38">
        <v>43200</v>
      </c>
      <c r="FH2009" s="349">
        <v>8.74</v>
      </c>
      <c r="FI2009" s="15">
        <v>43417</v>
      </c>
      <c r="FJ2009">
        <v>15.1199999999999</v>
      </c>
      <c r="FP2009" s="15">
        <v>43143</v>
      </c>
      <c r="FQ2009">
        <v>3.2099999999999902</v>
      </c>
    </row>
    <row r="2010" spans="1:173">
      <c r="A2010" s="40">
        <v>42185</v>
      </c>
      <c r="B2010">
        <v>2636.02681284553</v>
      </c>
      <c r="C2010">
        <f>B2010-MAX($B$4:B2010)</f>
        <v>-7.2899999999999636</v>
      </c>
      <c r="BO2010" s="23">
        <v>43621</v>
      </c>
      <c r="BP2010">
        <v>85.3284385975916</v>
      </c>
      <c r="BQ2010" s="15">
        <v>43229</v>
      </c>
      <c r="BR2010">
        <v>9.7499999999999893</v>
      </c>
      <c r="BS2010" s="15">
        <v>43472</v>
      </c>
      <c r="BT2010">
        <v>95.899999999999906</v>
      </c>
      <c r="BU2010" s="15">
        <v>43144</v>
      </c>
      <c r="BV2010">
        <v>31.31</v>
      </c>
      <c r="BW2010" s="15">
        <v>44397</v>
      </c>
      <c r="BX2010">
        <v>49.269999999999897</v>
      </c>
      <c r="BY2010" s="15">
        <v>43578</v>
      </c>
      <c r="BZ2010">
        <v>21.919999999999899</v>
      </c>
      <c r="CA2010" s="15">
        <v>44525</v>
      </c>
      <c r="CB2010">
        <v>99.57</v>
      </c>
      <c r="CC2010" s="15">
        <v>43984</v>
      </c>
      <c r="CD2010">
        <v>31.11</v>
      </c>
      <c r="CE2010" s="15">
        <v>43490</v>
      </c>
      <c r="CF2010">
        <v>30.56</v>
      </c>
      <c r="CG2010" s="15">
        <v>43991</v>
      </c>
      <c r="CH2010">
        <v>49.279999999999902</v>
      </c>
      <c r="CI2010" s="15">
        <v>43229</v>
      </c>
      <c r="CJ2010">
        <v>16.02</v>
      </c>
      <c r="CK2010" s="15">
        <v>43244</v>
      </c>
      <c r="CL2010">
        <v>4.5599999999999898</v>
      </c>
      <c r="CM2010" s="15">
        <v>43228</v>
      </c>
      <c r="CN2010">
        <v>9.8599999999999905</v>
      </c>
      <c r="CO2010" s="15">
        <v>42185</v>
      </c>
      <c r="CP2010">
        <v>271.6481838113757</v>
      </c>
      <c r="CQ2010" s="15">
        <v>44608</v>
      </c>
      <c r="CR2010">
        <v>29.846563527933199</v>
      </c>
      <c r="CS2010" s="38">
        <v>43685</v>
      </c>
      <c r="CT2010" s="12">
        <v>17.319999999999901</v>
      </c>
      <c r="CU2010" s="15">
        <v>44013</v>
      </c>
      <c r="CV2010">
        <v>17.72</v>
      </c>
      <c r="CW2010" s="15">
        <v>43412</v>
      </c>
      <c r="CX2010">
        <v>66.5</v>
      </c>
      <c r="CY2010" s="15">
        <v>43518</v>
      </c>
      <c r="CZ2010">
        <v>69.849999999999994</v>
      </c>
      <c r="DA2010" s="15">
        <v>43370</v>
      </c>
      <c r="DB2010">
        <v>83.24</v>
      </c>
      <c r="DC2010" s="38">
        <v>43781</v>
      </c>
      <c r="DD2010" s="12">
        <v>-4.9140552393436803</v>
      </c>
      <c r="DE2010" s="40">
        <v>44202</v>
      </c>
      <c r="DF2010" s="12">
        <v>19.46</v>
      </c>
      <c r="DG2010" s="15">
        <v>43220</v>
      </c>
      <c r="DH2010">
        <v>27.54</v>
      </c>
      <c r="DI2010" s="15">
        <v>43189</v>
      </c>
      <c r="DJ2010">
        <v>-0.14000000000000101</v>
      </c>
      <c r="DK2010" s="15">
        <v>44405</v>
      </c>
      <c r="DL2010">
        <v>17.7535311137881</v>
      </c>
      <c r="DN2010" s="38"/>
      <c r="DZ2010" s="38"/>
      <c r="EB2010" s="23"/>
      <c r="ED2010" s="15"/>
      <c r="EF2010" s="15"/>
      <c r="EH2010" s="15"/>
      <c r="EJ2010" s="38"/>
      <c r="EL2010" s="23"/>
      <c r="EN2010" s="15"/>
      <c r="EP2010" s="23"/>
      <c r="ER2010" s="38"/>
      <c r="ET2010" s="38"/>
      <c r="EV2010" s="23"/>
      <c r="EX2010" s="15"/>
      <c r="EZ2010" s="38"/>
      <c r="FA2010" s="12"/>
      <c r="FB2010" s="23"/>
      <c r="FD2010" s="15"/>
      <c r="FG2010" s="38">
        <v>43201</v>
      </c>
      <c r="FH2010" s="349">
        <v>8.74</v>
      </c>
      <c r="FI2010" s="15">
        <v>43418</v>
      </c>
      <c r="FJ2010">
        <v>15.1199999999999</v>
      </c>
      <c r="FP2010" s="15">
        <v>43144</v>
      </c>
      <c r="FQ2010">
        <v>3.2099999999999902</v>
      </c>
    </row>
    <row r="2011" spans="1:173">
      <c r="A2011" s="40">
        <v>42186</v>
      </c>
      <c r="B2011">
        <v>2635.4268128455301</v>
      </c>
      <c r="C2011">
        <f>B2011-MAX($B$4:B2011)</f>
        <v>-7.8899999999998727</v>
      </c>
      <c r="BO2011" s="23">
        <v>43623</v>
      </c>
      <c r="BP2011">
        <v>85.3284385975916</v>
      </c>
      <c r="BQ2011" s="15">
        <v>43230</v>
      </c>
      <c r="BR2011">
        <v>9.7499999999999893</v>
      </c>
      <c r="BS2011" s="15">
        <v>43473</v>
      </c>
      <c r="BT2011">
        <v>92.55</v>
      </c>
      <c r="BU2011" s="15">
        <v>43145</v>
      </c>
      <c r="BV2011">
        <v>32.32</v>
      </c>
      <c r="BW2011" s="15">
        <v>44398</v>
      </c>
      <c r="BX2011">
        <v>48.629999999999903</v>
      </c>
      <c r="BY2011" s="15">
        <v>43579</v>
      </c>
      <c r="BZ2011">
        <v>21.919999999999899</v>
      </c>
      <c r="CA2011" s="15">
        <v>44526</v>
      </c>
      <c r="CB2011">
        <v>101.759999999999</v>
      </c>
      <c r="CC2011" s="15">
        <v>43985</v>
      </c>
      <c r="CD2011">
        <v>31.11</v>
      </c>
      <c r="CE2011" s="15">
        <v>43493</v>
      </c>
      <c r="CF2011">
        <v>30.56</v>
      </c>
      <c r="CG2011" s="15">
        <v>43992</v>
      </c>
      <c r="CH2011">
        <v>49.279999999999902</v>
      </c>
      <c r="CI2011" s="15">
        <v>43230</v>
      </c>
      <c r="CJ2011">
        <v>16.02</v>
      </c>
      <c r="CK2011" s="15">
        <v>43245</v>
      </c>
      <c r="CL2011">
        <v>4.5599999999999898</v>
      </c>
      <c r="CM2011" s="15">
        <v>43229</v>
      </c>
      <c r="CN2011">
        <v>9.8599999999999905</v>
      </c>
      <c r="CO2011" s="15">
        <v>42186</v>
      </c>
      <c r="CP2011">
        <v>271.81818381137566</v>
      </c>
      <c r="CQ2011" s="15">
        <v>44634</v>
      </c>
      <c r="CR2011">
        <v>29.846563527933199</v>
      </c>
      <c r="CS2011" s="38">
        <v>43686</v>
      </c>
      <c r="CT2011" s="12">
        <v>17.319999999999901</v>
      </c>
      <c r="CU2011" s="15">
        <v>44014</v>
      </c>
      <c r="CV2011">
        <v>17.72</v>
      </c>
      <c r="CW2011" s="15">
        <v>43413</v>
      </c>
      <c r="CX2011">
        <v>66.5</v>
      </c>
      <c r="CY2011" s="15">
        <v>43521</v>
      </c>
      <c r="CZ2011">
        <v>69.569999999999993</v>
      </c>
      <c r="DA2011" s="15">
        <v>43371</v>
      </c>
      <c r="DB2011">
        <v>81.289999999999907</v>
      </c>
      <c r="DC2011" s="38">
        <v>43782</v>
      </c>
      <c r="DD2011" s="12">
        <v>-4.8740552393436802</v>
      </c>
      <c r="DE2011" s="40">
        <v>44203</v>
      </c>
      <c r="DF2011" s="12">
        <v>19.46</v>
      </c>
      <c r="DG2011" s="15">
        <v>43222</v>
      </c>
      <c r="DH2011">
        <v>27.54</v>
      </c>
      <c r="DI2011" s="15">
        <v>43192</v>
      </c>
      <c r="DJ2011">
        <v>-0.14000000000000101</v>
      </c>
      <c r="DK2011" s="15">
        <v>44406</v>
      </c>
      <c r="DL2011">
        <v>17.7335311137881</v>
      </c>
      <c r="DN2011" s="38"/>
      <c r="DZ2011" s="38"/>
      <c r="EB2011" s="23"/>
      <c r="ED2011" s="15"/>
      <c r="EF2011" s="15"/>
      <c r="EH2011" s="15"/>
      <c r="EJ2011" s="38"/>
      <c r="EL2011" s="23"/>
      <c r="EN2011" s="15"/>
      <c r="EP2011" s="23"/>
      <c r="ER2011" s="38"/>
      <c r="ET2011" s="38"/>
      <c r="EV2011" s="23"/>
      <c r="EX2011" s="15"/>
      <c r="EZ2011" s="38"/>
      <c r="FA2011" s="12"/>
      <c r="FB2011" s="23"/>
      <c r="FD2011" s="15"/>
      <c r="FG2011" s="38">
        <v>43202</v>
      </c>
      <c r="FH2011" s="349">
        <v>8.74</v>
      </c>
      <c r="FI2011" s="15">
        <v>43419</v>
      </c>
      <c r="FJ2011">
        <v>15.1199999999999</v>
      </c>
      <c r="FP2011" s="15">
        <v>43145</v>
      </c>
      <c r="FQ2011">
        <v>3.2099999999999902</v>
      </c>
    </row>
    <row r="2012" spans="1:173">
      <c r="A2012" s="40">
        <v>42187</v>
      </c>
      <c r="B2012">
        <v>2632.7068128455298</v>
      </c>
      <c r="C2012">
        <f>B2012-MAX($B$4:B2012)</f>
        <v>-10.610000000000127</v>
      </c>
      <c r="BO2012" s="23">
        <v>43626</v>
      </c>
      <c r="BP2012">
        <v>85.3284385975916</v>
      </c>
      <c r="BQ2012" s="15">
        <v>43231</v>
      </c>
      <c r="BR2012">
        <v>9.7499999999999893</v>
      </c>
      <c r="BS2012" s="15">
        <v>43474</v>
      </c>
      <c r="BT2012">
        <v>101.99</v>
      </c>
      <c r="BU2012" s="15">
        <v>43150</v>
      </c>
      <c r="BV2012">
        <v>33.630000000000003</v>
      </c>
      <c r="BW2012" s="15">
        <v>44403</v>
      </c>
      <c r="BX2012">
        <v>48.629999999999903</v>
      </c>
      <c r="BY2012" s="15">
        <v>43580</v>
      </c>
      <c r="BZ2012">
        <v>21.919999999999899</v>
      </c>
      <c r="CA2012" s="15">
        <v>44531</v>
      </c>
      <c r="CB2012">
        <v>101.759999999999</v>
      </c>
      <c r="CC2012" s="15">
        <v>43986</v>
      </c>
      <c r="CD2012">
        <v>31.11</v>
      </c>
      <c r="CE2012" s="15">
        <v>43494</v>
      </c>
      <c r="CF2012">
        <v>30.56</v>
      </c>
      <c r="CG2012" s="15">
        <v>43993</v>
      </c>
      <c r="CH2012">
        <v>49.279999999999902</v>
      </c>
      <c r="CI2012" s="15">
        <v>43231</v>
      </c>
      <c r="CJ2012">
        <v>16.02</v>
      </c>
      <c r="CK2012" s="15">
        <v>43248</v>
      </c>
      <c r="CL2012">
        <v>4.5599999999999898</v>
      </c>
      <c r="CM2012" s="15">
        <v>43230</v>
      </c>
      <c r="CN2012">
        <v>9.8599999999999905</v>
      </c>
      <c r="CO2012" s="15">
        <v>42187</v>
      </c>
      <c r="CP2012">
        <v>272.13818381137571</v>
      </c>
      <c r="CQ2012" s="15">
        <v>44635</v>
      </c>
      <c r="CR2012">
        <v>29.636563527933198</v>
      </c>
      <c r="CS2012" s="38">
        <v>43689</v>
      </c>
      <c r="CT2012" s="12">
        <v>17.319999999999901</v>
      </c>
      <c r="CU2012" s="15">
        <v>44015</v>
      </c>
      <c r="CV2012">
        <v>17.72</v>
      </c>
      <c r="CW2012" s="15">
        <v>43416</v>
      </c>
      <c r="CX2012">
        <v>66.5</v>
      </c>
      <c r="CY2012" s="15">
        <v>43522</v>
      </c>
      <c r="CZ2012">
        <v>69.61</v>
      </c>
      <c r="DA2012" s="15">
        <v>43374</v>
      </c>
      <c r="DB2012">
        <v>80.309999999999903</v>
      </c>
      <c r="DC2012" s="38">
        <v>43787</v>
      </c>
      <c r="DD2012" s="12">
        <v>-4.8740552393436802</v>
      </c>
      <c r="DE2012" s="40">
        <v>44204</v>
      </c>
      <c r="DF2012" s="12">
        <v>19.46</v>
      </c>
      <c r="DG2012" s="15">
        <v>43223</v>
      </c>
      <c r="DH2012">
        <v>27.54</v>
      </c>
      <c r="DI2012" s="15">
        <v>43193</v>
      </c>
      <c r="DJ2012">
        <v>-0.14000000000000101</v>
      </c>
      <c r="DK2012" s="15">
        <v>44407</v>
      </c>
      <c r="DL2012">
        <v>17.783531113788101</v>
      </c>
      <c r="DN2012" s="38"/>
      <c r="DZ2012" s="38"/>
      <c r="EB2012" s="23"/>
      <c r="ED2012" s="15"/>
      <c r="EF2012" s="15"/>
      <c r="EH2012" s="15"/>
      <c r="EJ2012" s="38"/>
      <c r="EL2012" s="23"/>
      <c r="EN2012" s="15"/>
      <c r="EP2012" s="23"/>
      <c r="ER2012" s="38"/>
      <c r="ET2012" s="38"/>
      <c r="EV2012" s="23"/>
      <c r="EX2012" s="15"/>
      <c r="EZ2012" s="38"/>
      <c r="FA2012" s="12"/>
      <c r="FB2012" s="23"/>
      <c r="FD2012" s="15"/>
      <c r="FG2012" s="38">
        <v>43203</v>
      </c>
      <c r="FH2012" s="349">
        <v>8.74</v>
      </c>
      <c r="FI2012" s="15">
        <v>43420</v>
      </c>
      <c r="FJ2012">
        <v>15.1199999999999</v>
      </c>
      <c r="FP2012" s="15">
        <v>43150</v>
      </c>
      <c r="FQ2012">
        <v>3.2099999999999902</v>
      </c>
    </row>
    <row r="2013" spans="1:173">
      <c r="A2013" s="40">
        <v>42188</v>
      </c>
      <c r="B2013">
        <v>2631.8068128455302</v>
      </c>
      <c r="C2013">
        <f>B2013-MAX($B$4:B2013)</f>
        <v>-11.509999999999764</v>
      </c>
      <c r="BO2013" s="23">
        <v>43627</v>
      </c>
      <c r="BP2013">
        <v>85.3284385975916</v>
      </c>
      <c r="BQ2013" s="15">
        <v>43234</v>
      </c>
      <c r="BR2013">
        <v>9.7499999999999893</v>
      </c>
      <c r="BS2013" s="15">
        <v>43475</v>
      </c>
      <c r="BT2013">
        <v>101.99</v>
      </c>
      <c r="BU2013" s="15">
        <v>43151</v>
      </c>
      <c r="BV2013">
        <v>32.9</v>
      </c>
      <c r="BW2013" s="15">
        <v>44404</v>
      </c>
      <c r="BX2013">
        <v>48.879999999999903</v>
      </c>
      <c r="BY2013" s="15">
        <v>43581</v>
      </c>
      <c r="BZ2013">
        <v>21.919999999999899</v>
      </c>
      <c r="CA2013" s="15">
        <v>44532</v>
      </c>
      <c r="CB2013">
        <v>101.759999999999</v>
      </c>
      <c r="CC2013" s="15">
        <v>43987</v>
      </c>
      <c r="CD2013">
        <v>31.11</v>
      </c>
      <c r="CE2013" s="15">
        <v>43495</v>
      </c>
      <c r="CF2013">
        <v>30.56</v>
      </c>
      <c r="CG2013" s="15">
        <v>43994</v>
      </c>
      <c r="CH2013">
        <v>49.279999999999902</v>
      </c>
      <c r="CI2013" s="15">
        <v>43234</v>
      </c>
      <c r="CJ2013">
        <v>16.02</v>
      </c>
      <c r="CK2013" s="15">
        <v>43249</v>
      </c>
      <c r="CL2013">
        <v>4.5599999999999898</v>
      </c>
      <c r="CM2013" s="15">
        <v>43231</v>
      </c>
      <c r="CN2013">
        <v>9.8599999999999905</v>
      </c>
      <c r="CO2013" s="15">
        <v>42188</v>
      </c>
      <c r="CP2013">
        <v>272.0881838113757</v>
      </c>
      <c r="CQ2013" s="15">
        <v>44636</v>
      </c>
      <c r="CR2013">
        <v>30.186563527933199</v>
      </c>
      <c r="CS2013" s="38">
        <v>43690</v>
      </c>
      <c r="CT2013" s="12">
        <v>17.319999999999901</v>
      </c>
      <c r="CU2013" s="15">
        <v>44018</v>
      </c>
      <c r="CV2013">
        <v>17.72</v>
      </c>
      <c r="CW2013" s="15">
        <v>43417</v>
      </c>
      <c r="CX2013">
        <v>66.5</v>
      </c>
      <c r="CY2013" s="15">
        <v>43523</v>
      </c>
      <c r="CZ2013">
        <v>69.510000000000005</v>
      </c>
      <c r="DA2013" s="15">
        <v>43375</v>
      </c>
      <c r="DB2013">
        <v>80.289999999999907</v>
      </c>
      <c r="DC2013" s="38">
        <v>43788</v>
      </c>
      <c r="DD2013" s="12">
        <v>-4.7840552393436804</v>
      </c>
      <c r="DE2013" s="40">
        <v>44207</v>
      </c>
      <c r="DF2013" s="12">
        <v>19.46</v>
      </c>
      <c r="DG2013" s="15">
        <v>43224</v>
      </c>
      <c r="DH2013">
        <v>27.54</v>
      </c>
      <c r="DI2013" s="15">
        <v>43194</v>
      </c>
      <c r="DJ2013">
        <v>-0.14000000000000101</v>
      </c>
      <c r="DK2013" s="15">
        <v>44410</v>
      </c>
      <c r="DL2013">
        <v>17.513531113788101</v>
      </c>
      <c r="DN2013" s="38"/>
      <c r="DZ2013" s="38"/>
      <c r="EB2013" s="23"/>
      <c r="ED2013" s="15"/>
      <c r="EF2013" s="15"/>
      <c r="EH2013" s="15"/>
      <c r="EJ2013" s="38"/>
      <c r="EL2013" s="23"/>
      <c r="EN2013" s="15"/>
      <c r="EP2013" s="23"/>
      <c r="ER2013" s="38"/>
      <c r="ET2013" s="38"/>
      <c r="EV2013" s="23"/>
      <c r="EX2013" s="15"/>
      <c r="EZ2013" s="38"/>
      <c r="FA2013" s="12"/>
      <c r="FB2013" s="23"/>
      <c r="FD2013" s="15"/>
      <c r="FG2013" s="38">
        <v>43206</v>
      </c>
      <c r="FH2013" s="349">
        <v>8.74</v>
      </c>
      <c r="FI2013" s="15">
        <v>43423</v>
      </c>
      <c r="FJ2013">
        <v>15.1199999999999</v>
      </c>
      <c r="FP2013" s="15">
        <v>43151</v>
      </c>
      <c r="FQ2013">
        <v>3.2099999999999902</v>
      </c>
    </row>
    <row r="2014" spans="1:173">
      <c r="A2014" s="40">
        <v>42189</v>
      </c>
      <c r="B2014">
        <v>2631.8068128455302</v>
      </c>
      <c r="C2014">
        <f>B2014-MAX($B$4:B2014)</f>
        <v>-11.509999999999764</v>
      </c>
      <c r="BO2014" s="23">
        <v>43628</v>
      </c>
      <c r="BP2014">
        <v>85.3284385975916</v>
      </c>
      <c r="BQ2014" s="15">
        <v>43235</v>
      </c>
      <c r="BR2014">
        <v>9.7499999999999893</v>
      </c>
      <c r="BS2014" s="15">
        <v>43476</v>
      </c>
      <c r="BT2014">
        <v>101.99</v>
      </c>
      <c r="BU2014" s="15">
        <v>43152</v>
      </c>
      <c r="BV2014">
        <v>33.42</v>
      </c>
      <c r="BW2014" s="15">
        <v>44405</v>
      </c>
      <c r="BX2014">
        <v>48.949999999999903</v>
      </c>
      <c r="BY2014" s="15">
        <v>43584</v>
      </c>
      <c r="BZ2014">
        <v>21.919999999999899</v>
      </c>
      <c r="CA2014" s="15">
        <v>44533</v>
      </c>
      <c r="CB2014">
        <v>101.759999999999</v>
      </c>
      <c r="CC2014" s="15">
        <v>43990</v>
      </c>
      <c r="CD2014">
        <v>31.11</v>
      </c>
      <c r="CE2014" s="15">
        <v>43496</v>
      </c>
      <c r="CF2014">
        <v>30.56</v>
      </c>
      <c r="CG2014" s="15">
        <v>43997</v>
      </c>
      <c r="CH2014">
        <v>49.279999999999902</v>
      </c>
      <c r="CI2014" s="15">
        <v>43235</v>
      </c>
      <c r="CJ2014">
        <v>16.02</v>
      </c>
      <c r="CK2014" s="15">
        <v>43250</v>
      </c>
      <c r="CL2014">
        <v>4.5599999999999898</v>
      </c>
      <c r="CM2014" s="15">
        <v>43234</v>
      </c>
      <c r="CN2014">
        <v>9.8599999999999905</v>
      </c>
      <c r="CO2014" s="15">
        <v>42189</v>
      </c>
      <c r="CP2014">
        <v>272.0881838113757</v>
      </c>
      <c r="CQ2014" s="15">
        <v>44641</v>
      </c>
      <c r="CR2014">
        <v>30.186563527933199</v>
      </c>
      <c r="CS2014" s="38">
        <v>43691</v>
      </c>
      <c r="CT2014" s="12">
        <v>17.319999999999901</v>
      </c>
      <c r="CU2014" s="15">
        <v>44019</v>
      </c>
      <c r="CV2014">
        <v>17.72</v>
      </c>
      <c r="CW2014" s="15">
        <v>43418</v>
      </c>
      <c r="CX2014">
        <v>66.5</v>
      </c>
      <c r="CY2014" s="15">
        <v>43524</v>
      </c>
      <c r="CZ2014">
        <v>71.25</v>
      </c>
      <c r="DA2014" s="15">
        <v>43377</v>
      </c>
      <c r="DB2014">
        <v>90.31</v>
      </c>
      <c r="DC2014" s="38">
        <v>43789</v>
      </c>
      <c r="DD2014" s="12">
        <v>-4.6440552393436798</v>
      </c>
      <c r="DE2014" s="40">
        <v>44208</v>
      </c>
      <c r="DF2014" s="12">
        <v>19.46</v>
      </c>
      <c r="DG2014" s="15">
        <v>43228</v>
      </c>
      <c r="DH2014">
        <v>27.54</v>
      </c>
      <c r="DI2014" s="15">
        <v>43195</v>
      </c>
      <c r="DJ2014">
        <v>-0.14000000000000101</v>
      </c>
      <c r="DK2014" s="15">
        <v>44411</v>
      </c>
      <c r="DL2014">
        <v>17.613531113788099</v>
      </c>
      <c r="DN2014" s="38"/>
      <c r="DZ2014" s="38"/>
      <c r="EB2014" s="23"/>
      <c r="ED2014" s="15"/>
      <c r="EF2014" s="15"/>
      <c r="EH2014" s="15"/>
      <c r="EJ2014" s="38"/>
      <c r="EL2014" s="23"/>
      <c r="EN2014" s="15"/>
      <c r="EP2014" s="23"/>
      <c r="ER2014" s="38"/>
      <c r="ET2014" s="38"/>
      <c r="EV2014" s="23"/>
      <c r="EX2014" s="15"/>
      <c r="EZ2014" s="38"/>
      <c r="FA2014" s="12"/>
      <c r="FB2014" s="23"/>
      <c r="FD2014" s="15"/>
      <c r="FG2014" s="38">
        <v>43207</v>
      </c>
      <c r="FH2014" s="349">
        <v>8.74</v>
      </c>
      <c r="FI2014" s="15">
        <v>43424</v>
      </c>
      <c r="FJ2014">
        <v>15.1199999999999</v>
      </c>
      <c r="FP2014" s="15">
        <v>43152</v>
      </c>
      <c r="FQ2014">
        <v>3.2099999999999902</v>
      </c>
    </row>
    <row r="2015" spans="1:173">
      <c r="A2015" s="40">
        <v>42190</v>
      </c>
      <c r="B2015">
        <v>2631.8068128455302</v>
      </c>
      <c r="C2015">
        <f>B2015-MAX($B$4:B2015)</f>
        <v>-11.509999999999764</v>
      </c>
      <c r="BO2015" s="23">
        <v>43629</v>
      </c>
      <c r="BP2015">
        <v>85.3284385975916</v>
      </c>
      <c r="BQ2015" s="15">
        <v>43236</v>
      </c>
      <c r="BR2015">
        <v>9.7499999999999893</v>
      </c>
      <c r="BS2015" s="15">
        <v>43479</v>
      </c>
      <c r="BT2015">
        <v>101.99</v>
      </c>
      <c r="BU2015" s="15">
        <v>43153</v>
      </c>
      <c r="BV2015">
        <v>32.979999999999997</v>
      </c>
      <c r="BW2015" s="15">
        <v>44407</v>
      </c>
      <c r="BX2015">
        <v>48.949999999999903</v>
      </c>
      <c r="BY2015" s="15">
        <v>43585</v>
      </c>
      <c r="BZ2015">
        <v>21.919999999999899</v>
      </c>
      <c r="CA2015" s="15">
        <v>44536</v>
      </c>
      <c r="CB2015">
        <v>101.759999999999</v>
      </c>
      <c r="CC2015" s="15">
        <v>43991</v>
      </c>
      <c r="CD2015">
        <v>31.11</v>
      </c>
      <c r="CE2015" s="15">
        <v>43497</v>
      </c>
      <c r="CF2015">
        <v>30.56</v>
      </c>
      <c r="CG2015" s="15">
        <v>43998</v>
      </c>
      <c r="CH2015">
        <v>49.279999999999902</v>
      </c>
      <c r="CI2015" s="15">
        <v>43236</v>
      </c>
      <c r="CJ2015">
        <v>16.02</v>
      </c>
      <c r="CK2015" s="15">
        <v>43251</v>
      </c>
      <c r="CL2015">
        <v>4.5599999999999898</v>
      </c>
      <c r="CM2015" s="15">
        <v>43235</v>
      </c>
      <c r="CN2015">
        <v>9.8599999999999905</v>
      </c>
      <c r="CO2015" s="15">
        <v>42190</v>
      </c>
      <c r="CP2015">
        <v>272.0881838113757</v>
      </c>
      <c r="CQ2015" s="15">
        <v>44642</v>
      </c>
      <c r="CR2015">
        <v>30.5365635279332</v>
      </c>
      <c r="CS2015" s="38">
        <v>43693</v>
      </c>
      <c r="CT2015" s="12">
        <v>17.319999999999901</v>
      </c>
      <c r="CU2015" s="15">
        <v>44020</v>
      </c>
      <c r="CV2015">
        <v>17.72</v>
      </c>
      <c r="CW2015" s="15">
        <v>43419</v>
      </c>
      <c r="CX2015">
        <v>66.5</v>
      </c>
      <c r="CY2015" s="15">
        <v>43528</v>
      </c>
      <c r="CZ2015">
        <v>70.900000000000006</v>
      </c>
      <c r="DA2015" s="15">
        <v>43378</v>
      </c>
      <c r="DB2015">
        <v>91.46</v>
      </c>
      <c r="DC2015" s="38">
        <v>43790</v>
      </c>
      <c r="DD2015" s="12">
        <v>-4.4840552393436797</v>
      </c>
      <c r="DE2015" s="40">
        <v>44209</v>
      </c>
      <c r="DF2015" s="12">
        <v>19.46</v>
      </c>
      <c r="DG2015" s="15">
        <v>43229</v>
      </c>
      <c r="DH2015">
        <v>27.54</v>
      </c>
      <c r="DI2015" s="15">
        <v>43196</v>
      </c>
      <c r="DJ2015">
        <v>-0.14000000000000101</v>
      </c>
      <c r="DK2015" s="15">
        <v>44412</v>
      </c>
      <c r="DL2015">
        <v>17.7335311137881</v>
      </c>
      <c r="DN2015" s="38"/>
      <c r="DZ2015" s="38"/>
      <c r="EB2015" s="23"/>
      <c r="ED2015" s="15"/>
      <c r="EF2015" s="15"/>
      <c r="EH2015" s="15"/>
      <c r="EJ2015" s="38"/>
      <c r="EL2015" s="23"/>
      <c r="EN2015" s="15"/>
      <c r="EP2015" s="23"/>
      <c r="ER2015" s="38"/>
      <c r="ET2015" s="38"/>
      <c r="EV2015" s="23"/>
      <c r="EX2015" s="15"/>
      <c r="EZ2015" s="38"/>
      <c r="FA2015" s="12"/>
      <c r="FB2015" s="23"/>
      <c r="FD2015" s="15"/>
      <c r="FG2015" s="38">
        <v>43208</v>
      </c>
      <c r="FH2015" s="349">
        <v>8.74</v>
      </c>
      <c r="FI2015" s="15">
        <v>43425</v>
      </c>
      <c r="FJ2015">
        <v>15.1199999999999</v>
      </c>
      <c r="FP2015" s="15">
        <v>43153</v>
      </c>
      <c r="FQ2015">
        <v>3.2099999999999902</v>
      </c>
    </row>
    <row r="2016" spans="1:173">
      <c r="A2016" s="40">
        <v>42191</v>
      </c>
      <c r="B2016">
        <v>2656.1468128455299</v>
      </c>
      <c r="C2016">
        <f>B2016-MAX($B$4:B2016)</f>
        <v>0</v>
      </c>
      <c r="BO2016" s="23">
        <v>43630</v>
      </c>
      <c r="BP2016">
        <v>85.3284385975916</v>
      </c>
      <c r="BQ2016" s="15">
        <v>43237</v>
      </c>
      <c r="BR2016">
        <v>9.7499999999999893</v>
      </c>
      <c r="BS2016" s="15">
        <v>43480</v>
      </c>
      <c r="BT2016">
        <v>101.99</v>
      </c>
      <c r="BU2016" s="15">
        <v>43154</v>
      </c>
      <c r="BV2016">
        <v>34.11</v>
      </c>
      <c r="BW2016" s="15">
        <v>44410</v>
      </c>
      <c r="BX2016">
        <v>48.949999999999903</v>
      </c>
      <c r="BY2016" s="15">
        <v>43587</v>
      </c>
      <c r="BZ2016">
        <v>21.919999999999899</v>
      </c>
      <c r="CA2016" s="15">
        <v>44537</v>
      </c>
      <c r="CB2016">
        <v>101.759999999999</v>
      </c>
      <c r="CC2016" s="15">
        <v>43992</v>
      </c>
      <c r="CD2016">
        <v>31.11</v>
      </c>
      <c r="CE2016" s="15">
        <v>43503</v>
      </c>
      <c r="CF2016">
        <v>30.56</v>
      </c>
      <c r="CG2016" s="15">
        <v>43999</v>
      </c>
      <c r="CH2016">
        <v>49.279999999999902</v>
      </c>
      <c r="CI2016" s="15">
        <v>43237</v>
      </c>
      <c r="CJ2016">
        <v>16.02</v>
      </c>
      <c r="CK2016" s="15">
        <v>43252</v>
      </c>
      <c r="CL2016">
        <v>4.5599999999999898</v>
      </c>
      <c r="CM2016" s="15">
        <v>43236</v>
      </c>
      <c r="CN2016">
        <v>9.8599999999999905</v>
      </c>
      <c r="CO2016" s="15">
        <v>42191</v>
      </c>
      <c r="CP2016">
        <v>271.15818381137569</v>
      </c>
      <c r="CQ2016" s="15">
        <v>44648</v>
      </c>
      <c r="CR2016">
        <v>30.5365635279332</v>
      </c>
      <c r="CS2016" s="38">
        <v>43696</v>
      </c>
      <c r="CT2016" s="12">
        <v>17.319999999999901</v>
      </c>
      <c r="CU2016" s="15">
        <v>44021</v>
      </c>
      <c r="CV2016">
        <v>17.72</v>
      </c>
      <c r="CW2016" s="15">
        <v>43420</v>
      </c>
      <c r="CX2016">
        <v>66.5</v>
      </c>
      <c r="CY2016" s="15">
        <v>43529</v>
      </c>
      <c r="CZ2016">
        <v>72.59</v>
      </c>
      <c r="DA2016" s="15">
        <v>43381</v>
      </c>
      <c r="DB2016">
        <v>94.509999999999906</v>
      </c>
      <c r="DC2016" s="38">
        <v>43791</v>
      </c>
      <c r="DD2016" s="12">
        <v>-4.5040552393436801</v>
      </c>
      <c r="DE2016" s="40">
        <v>44210</v>
      </c>
      <c r="DF2016" s="12">
        <v>19.46</v>
      </c>
      <c r="DG2016" s="15">
        <v>43230</v>
      </c>
      <c r="DH2016">
        <v>27.54</v>
      </c>
      <c r="DI2016" s="15">
        <v>43199</v>
      </c>
      <c r="DJ2016">
        <v>-0.14000000000000101</v>
      </c>
      <c r="DK2016" s="15">
        <v>44413</v>
      </c>
      <c r="DL2016">
        <v>17.7335311137881</v>
      </c>
      <c r="DN2016" s="38"/>
      <c r="DZ2016" s="38"/>
      <c r="EB2016" s="23"/>
      <c r="ED2016" s="15"/>
      <c r="EF2016" s="15"/>
      <c r="EH2016" s="15"/>
      <c r="EJ2016" s="38"/>
      <c r="EL2016" s="23"/>
      <c r="EN2016" s="15"/>
      <c r="EP2016" s="23"/>
      <c r="ER2016" s="38"/>
      <c r="ET2016" s="38"/>
      <c r="EV2016" s="23"/>
      <c r="EX2016" s="15"/>
      <c r="EZ2016" s="38"/>
      <c r="FA2016" s="12"/>
      <c r="FB2016" s="23"/>
      <c r="FD2016" s="15"/>
      <c r="FG2016" s="38">
        <v>43209</v>
      </c>
      <c r="FH2016" s="349">
        <v>8.74</v>
      </c>
      <c r="FI2016" s="15">
        <v>43426</v>
      </c>
      <c r="FJ2016">
        <v>15.1199999999999</v>
      </c>
      <c r="FP2016" s="15">
        <v>43154</v>
      </c>
      <c r="FQ2016">
        <v>3.2099999999999902</v>
      </c>
    </row>
    <row r="2017" spans="1:173">
      <c r="A2017" s="40">
        <v>42192</v>
      </c>
      <c r="B2017">
        <v>2654.1468128455299</v>
      </c>
      <c r="C2017">
        <f>B2017-MAX($B$4:B2017)</f>
        <v>-2</v>
      </c>
      <c r="BO2017" s="23">
        <v>43633</v>
      </c>
      <c r="BP2017">
        <v>85.3284385975916</v>
      </c>
      <c r="BQ2017" s="15">
        <v>43238</v>
      </c>
      <c r="BR2017">
        <v>9.7499999999999893</v>
      </c>
      <c r="BS2017" s="15">
        <v>43481</v>
      </c>
      <c r="BT2017">
        <v>101.99</v>
      </c>
      <c r="BU2017" s="15">
        <v>43157</v>
      </c>
      <c r="BV2017">
        <v>34.11</v>
      </c>
      <c r="BW2017" s="15">
        <v>44411</v>
      </c>
      <c r="BX2017">
        <v>48.949999999999903</v>
      </c>
      <c r="BY2017" s="15">
        <v>43588</v>
      </c>
      <c r="BZ2017">
        <v>21.919999999999899</v>
      </c>
      <c r="CA2017" s="15">
        <v>44538</v>
      </c>
      <c r="CB2017">
        <v>101.759999999999</v>
      </c>
      <c r="CC2017" s="15">
        <v>43993</v>
      </c>
      <c r="CD2017">
        <v>31.11</v>
      </c>
      <c r="CE2017" s="15">
        <v>43504</v>
      </c>
      <c r="CF2017">
        <v>30.56</v>
      </c>
      <c r="CG2017" s="15">
        <v>44000</v>
      </c>
      <c r="CH2017">
        <v>49.279999999999902</v>
      </c>
      <c r="CI2017" s="15">
        <v>43238</v>
      </c>
      <c r="CJ2017">
        <v>16.02</v>
      </c>
      <c r="CK2017" s="15">
        <v>43255</v>
      </c>
      <c r="CL2017">
        <v>4.5599999999999898</v>
      </c>
      <c r="CM2017" s="15">
        <v>43237</v>
      </c>
      <c r="CN2017">
        <v>9.8599999999999905</v>
      </c>
      <c r="CO2017" s="15">
        <v>42192</v>
      </c>
      <c r="CP2017">
        <v>272.22818381137574</v>
      </c>
      <c r="CQ2017" s="15">
        <v>44649</v>
      </c>
      <c r="CR2017">
        <v>30.776563527933199</v>
      </c>
      <c r="CS2017" s="38">
        <v>43697</v>
      </c>
      <c r="CT2017" s="12">
        <v>17.319999999999901</v>
      </c>
      <c r="CU2017" s="15">
        <v>44022</v>
      </c>
      <c r="CV2017">
        <v>17.72</v>
      </c>
      <c r="CW2017" s="15">
        <v>43423</v>
      </c>
      <c r="CX2017">
        <v>66.5</v>
      </c>
      <c r="CY2017" s="15">
        <v>43545</v>
      </c>
      <c r="CZ2017">
        <v>72.59</v>
      </c>
      <c r="DA2017" s="15">
        <v>43383</v>
      </c>
      <c r="DB2017">
        <v>101.959999999999</v>
      </c>
      <c r="DC2017" s="38">
        <v>43794</v>
      </c>
      <c r="DD2017" s="12">
        <v>-4.6040552393436798</v>
      </c>
      <c r="DE2017" s="40">
        <v>44211</v>
      </c>
      <c r="DF2017" s="12">
        <v>19.46</v>
      </c>
      <c r="DG2017" s="15">
        <v>43231</v>
      </c>
      <c r="DH2017">
        <v>27.54</v>
      </c>
      <c r="DI2017" s="15">
        <v>43200</v>
      </c>
      <c r="DJ2017">
        <v>-0.14000000000000101</v>
      </c>
      <c r="DK2017" s="15">
        <v>44414</v>
      </c>
      <c r="DL2017">
        <v>17.7335311137881</v>
      </c>
      <c r="DN2017" s="38"/>
      <c r="DZ2017" s="38"/>
      <c r="EB2017" s="23"/>
      <c r="ED2017" s="15"/>
      <c r="EF2017" s="15"/>
      <c r="EH2017" s="15"/>
      <c r="EJ2017" s="38"/>
      <c r="EL2017" s="23"/>
      <c r="EN2017" s="15"/>
      <c r="EP2017" s="23"/>
      <c r="ER2017" s="38"/>
      <c r="ET2017" s="38"/>
      <c r="EV2017" s="23"/>
      <c r="EX2017" s="15"/>
      <c r="EZ2017" s="38"/>
      <c r="FA2017" s="12"/>
      <c r="FB2017" s="23"/>
      <c r="FD2017" s="15"/>
      <c r="FG2017" s="38">
        <v>43210</v>
      </c>
      <c r="FH2017" s="349">
        <v>8.74</v>
      </c>
      <c r="FI2017" s="15">
        <v>43427</v>
      </c>
      <c r="FJ2017">
        <v>15.1199999999999</v>
      </c>
      <c r="FP2017" s="15">
        <v>43157</v>
      </c>
      <c r="FQ2017">
        <v>3.2099999999999902</v>
      </c>
    </row>
    <row r="2018" spans="1:173">
      <c r="A2018" s="40">
        <v>42193</v>
      </c>
      <c r="B2018">
        <v>2671.3468128455302</v>
      </c>
      <c r="C2018">
        <f>B2018-MAX($B$4:B2018)</f>
        <v>0</v>
      </c>
      <c r="BO2018" s="23">
        <v>43634</v>
      </c>
      <c r="BP2018">
        <v>85.548438597591598</v>
      </c>
      <c r="BQ2018" s="15">
        <v>43241</v>
      </c>
      <c r="BR2018">
        <v>9.7499999999999893</v>
      </c>
      <c r="BS2018" s="15">
        <v>43482</v>
      </c>
      <c r="BT2018">
        <v>101.99</v>
      </c>
      <c r="BU2018" s="15">
        <v>43158</v>
      </c>
      <c r="BV2018">
        <v>34.11</v>
      </c>
      <c r="BW2018" s="15">
        <v>44412</v>
      </c>
      <c r="BX2018">
        <v>48.949999999999903</v>
      </c>
      <c r="BY2018" s="15">
        <v>43592</v>
      </c>
      <c r="BZ2018">
        <v>21.919999999999899</v>
      </c>
      <c r="CA2018" s="15">
        <v>44539</v>
      </c>
      <c r="CB2018">
        <v>101.759999999999</v>
      </c>
      <c r="CC2018" s="15">
        <v>43994</v>
      </c>
      <c r="CD2018">
        <v>32.68</v>
      </c>
      <c r="CE2018" s="15">
        <v>43507</v>
      </c>
      <c r="CF2018">
        <v>30.56</v>
      </c>
      <c r="CG2018" s="15">
        <v>44001</v>
      </c>
      <c r="CH2018">
        <v>49.279999999999902</v>
      </c>
      <c r="CI2018" s="15">
        <v>43241</v>
      </c>
      <c r="CJ2018">
        <v>16.02</v>
      </c>
      <c r="CK2018" s="15">
        <v>43256</v>
      </c>
      <c r="CL2018">
        <v>4.5599999999999898</v>
      </c>
      <c r="CM2018" s="15">
        <v>43238</v>
      </c>
      <c r="CN2018">
        <v>9.8599999999999905</v>
      </c>
      <c r="CO2018" s="15">
        <v>42193</v>
      </c>
      <c r="CP2018">
        <v>270.48818381137573</v>
      </c>
      <c r="CQ2018" s="15">
        <v>44655</v>
      </c>
      <c r="CR2018">
        <v>30.776563527933199</v>
      </c>
      <c r="CS2018" s="38">
        <v>43698</v>
      </c>
      <c r="CT2018" s="12">
        <v>17.319999999999901</v>
      </c>
      <c r="CU2018" s="15">
        <v>44025</v>
      </c>
      <c r="CV2018">
        <v>17.72</v>
      </c>
      <c r="CW2018" s="15">
        <v>43424</v>
      </c>
      <c r="CX2018">
        <v>66.5</v>
      </c>
      <c r="CY2018" s="15">
        <v>43546</v>
      </c>
      <c r="CZ2018">
        <v>72.19</v>
      </c>
      <c r="DA2018" s="15">
        <v>43384</v>
      </c>
      <c r="DB2018">
        <v>153.47999999999999</v>
      </c>
      <c r="DC2018" s="38">
        <v>43795</v>
      </c>
      <c r="DD2018" s="12">
        <v>-4.6540552393436796</v>
      </c>
      <c r="DE2018" s="40">
        <v>44214</v>
      </c>
      <c r="DF2018" s="12">
        <v>19.46</v>
      </c>
      <c r="DG2018" s="15">
        <v>43234</v>
      </c>
      <c r="DH2018">
        <v>27.54</v>
      </c>
      <c r="DI2018" s="15">
        <v>43201</v>
      </c>
      <c r="DJ2018">
        <v>-0.14000000000000101</v>
      </c>
      <c r="DK2018" s="15">
        <v>44417</v>
      </c>
      <c r="DL2018">
        <v>17.7335311137881</v>
      </c>
      <c r="DN2018" s="38"/>
      <c r="DZ2018" s="38"/>
      <c r="EB2018" s="23"/>
      <c r="ED2018" s="15"/>
      <c r="EF2018" s="15"/>
      <c r="EH2018" s="15"/>
      <c r="EJ2018" s="38"/>
      <c r="EL2018" s="23"/>
      <c r="EN2018" s="15"/>
      <c r="EP2018" s="23"/>
      <c r="ER2018" s="38"/>
      <c r="ET2018" s="38"/>
      <c r="EV2018" s="23"/>
      <c r="EX2018" s="15"/>
      <c r="EZ2018" s="38"/>
      <c r="FA2018" s="12"/>
      <c r="FB2018" s="23"/>
      <c r="FD2018" s="15"/>
      <c r="FG2018" s="38">
        <v>43213</v>
      </c>
      <c r="FH2018" s="349">
        <v>8.74</v>
      </c>
      <c r="FI2018" s="15">
        <v>43430</v>
      </c>
      <c r="FJ2018">
        <v>15.1199999999999</v>
      </c>
      <c r="FP2018" s="15">
        <v>43158</v>
      </c>
      <c r="FQ2018">
        <v>3.2099999999999902</v>
      </c>
    </row>
    <row r="2019" spans="1:173">
      <c r="A2019" s="40">
        <v>42194</v>
      </c>
      <c r="B2019">
        <v>2662.3968128455299</v>
      </c>
      <c r="C2019">
        <f>B2019-MAX($B$4:B2019)</f>
        <v>-8.9500000000002728</v>
      </c>
      <c r="BO2019" s="23">
        <v>43635</v>
      </c>
      <c r="BP2019">
        <v>86.018438597591597</v>
      </c>
      <c r="BQ2019" s="15">
        <v>43243</v>
      </c>
      <c r="BR2019">
        <v>9.7499999999999893</v>
      </c>
      <c r="BS2019" s="15">
        <v>43483</v>
      </c>
      <c r="BT2019">
        <v>101.99</v>
      </c>
      <c r="BU2019" s="15">
        <v>43159</v>
      </c>
      <c r="BV2019">
        <v>34.11</v>
      </c>
      <c r="BW2019" s="15">
        <v>44413</v>
      </c>
      <c r="BX2019">
        <v>48.949999999999903</v>
      </c>
      <c r="BY2019" s="15">
        <v>43593</v>
      </c>
      <c r="BZ2019">
        <v>21.919999999999899</v>
      </c>
      <c r="CA2019" s="15">
        <v>44540</v>
      </c>
      <c r="CB2019">
        <v>101.759999999999</v>
      </c>
      <c r="CC2019" s="15">
        <v>43997</v>
      </c>
      <c r="CD2019">
        <v>34.31</v>
      </c>
      <c r="CE2019" s="15">
        <v>43508</v>
      </c>
      <c r="CF2019">
        <v>30.56</v>
      </c>
      <c r="CG2019" s="15">
        <v>44004</v>
      </c>
      <c r="CH2019">
        <v>49.279999999999902</v>
      </c>
      <c r="CI2019" s="15">
        <v>43243</v>
      </c>
      <c r="CJ2019">
        <v>16.02</v>
      </c>
      <c r="CK2019" s="15">
        <v>43258</v>
      </c>
      <c r="CL2019">
        <v>4.5599999999999898</v>
      </c>
      <c r="CM2019" s="15">
        <v>43241</v>
      </c>
      <c r="CN2019">
        <v>9.8599999999999905</v>
      </c>
      <c r="CO2019" s="15">
        <v>42194</v>
      </c>
      <c r="CP2019">
        <v>271.97818381137574</v>
      </c>
      <c r="CQ2019" s="15">
        <v>44656</v>
      </c>
      <c r="CR2019">
        <v>30.776563527933199</v>
      </c>
      <c r="CS2019" s="38">
        <v>43699</v>
      </c>
      <c r="CT2019" s="12">
        <v>17.319999999999901</v>
      </c>
      <c r="CU2019" s="15">
        <v>44026</v>
      </c>
      <c r="CV2019">
        <v>17.72</v>
      </c>
      <c r="CW2019" s="15">
        <v>43425</v>
      </c>
      <c r="CX2019">
        <v>66.5</v>
      </c>
      <c r="CY2019" s="15">
        <v>43549</v>
      </c>
      <c r="CZ2019">
        <v>73.94</v>
      </c>
      <c r="DA2019" s="15">
        <v>43385</v>
      </c>
      <c r="DB2019">
        <v>153.47999999999999</v>
      </c>
      <c r="DC2019" s="38">
        <v>43796</v>
      </c>
      <c r="DD2019" s="12">
        <v>-4.6140552393436796</v>
      </c>
      <c r="DE2019" s="40">
        <v>44215</v>
      </c>
      <c r="DF2019" s="12">
        <v>19.46</v>
      </c>
      <c r="DG2019" s="15">
        <v>43235</v>
      </c>
      <c r="DH2019">
        <v>27.54</v>
      </c>
      <c r="DI2019" s="15">
        <v>43202</v>
      </c>
      <c r="DJ2019">
        <v>-0.14000000000000101</v>
      </c>
      <c r="DK2019" s="15">
        <v>44418</v>
      </c>
      <c r="DL2019">
        <v>17.7335311137881</v>
      </c>
      <c r="DN2019" s="38"/>
      <c r="DZ2019" s="38"/>
      <c r="EB2019" s="23"/>
      <c r="ED2019" s="15"/>
      <c r="EF2019" s="15"/>
      <c r="EH2019" s="15"/>
      <c r="EJ2019" s="38"/>
      <c r="EL2019" s="23"/>
      <c r="EN2019" s="15"/>
      <c r="EP2019" s="23"/>
      <c r="ER2019" s="38"/>
      <c r="ET2019" s="38"/>
      <c r="EV2019" s="23"/>
      <c r="EX2019" s="15"/>
      <c r="EZ2019" s="38"/>
      <c r="FA2019" s="12"/>
      <c r="FB2019" s="23"/>
      <c r="FD2019" s="15"/>
      <c r="FG2019" s="38">
        <v>43214</v>
      </c>
      <c r="FH2019" s="349">
        <v>8.74</v>
      </c>
      <c r="FI2019" s="15">
        <v>43431</v>
      </c>
      <c r="FJ2019">
        <v>15.1199999999999</v>
      </c>
      <c r="FP2019" s="15">
        <v>43159</v>
      </c>
      <c r="FQ2019">
        <v>3.2099999999999902</v>
      </c>
    </row>
    <row r="2020" spans="1:173">
      <c r="A2020" s="40">
        <v>42195</v>
      </c>
      <c r="B2020">
        <v>2661.3768128455299</v>
      </c>
      <c r="C2020">
        <f>B2020-MAX($B$4:B2020)</f>
        <v>-9.9700000000002547</v>
      </c>
      <c r="BO2020" s="23">
        <v>43636</v>
      </c>
      <c r="BP2020">
        <v>86.018438597591597</v>
      </c>
      <c r="BQ2020" s="15">
        <v>43244</v>
      </c>
      <c r="BR2020">
        <v>9.7499999999999893</v>
      </c>
      <c r="BS2020" s="15">
        <v>43486</v>
      </c>
      <c r="BT2020">
        <v>101.99</v>
      </c>
      <c r="BU2020" s="15">
        <v>43161</v>
      </c>
      <c r="BV2020">
        <v>34.11</v>
      </c>
      <c r="BW2020" s="15">
        <v>44414</v>
      </c>
      <c r="BX2020">
        <v>48.949999999999903</v>
      </c>
      <c r="BY2020" s="15">
        <v>43594</v>
      </c>
      <c r="BZ2020">
        <v>21.919999999999899</v>
      </c>
      <c r="CA2020" s="15">
        <v>44543</v>
      </c>
      <c r="CB2020">
        <v>101.759999999999</v>
      </c>
      <c r="CC2020" s="15">
        <v>43998</v>
      </c>
      <c r="CD2020">
        <v>31.96</v>
      </c>
      <c r="CE2020" s="15">
        <v>43509</v>
      </c>
      <c r="CF2020">
        <v>30.56</v>
      </c>
      <c r="CG2020" s="15">
        <v>44005</v>
      </c>
      <c r="CH2020">
        <v>49.279999999999902</v>
      </c>
      <c r="CI2020" s="15">
        <v>43244</v>
      </c>
      <c r="CJ2020">
        <v>16.02</v>
      </c>
      <c r="CK2020" s="15">
        <v>43259</v>
      </c>
      <c r="CL2020">
        <v>4.5599999999999898</v>
      </c>
      <c r="CM2020" s="15">
        <v>43243</v>
      </c>
      <c r="CN2020">
        <v>9.8599999999999905</v>
      </c>
      <c r="CO2020" s="15">
        <v>42195</v>
      </c>
      <c r="CP2020">
        <v>271.63818381137571</v>
      </c>
      <c r="CQ2020" s="15">
        <v>44657</v>
      </c>
      <c r="CR2020">
        <v>30.656563527933201</v>
      </c>
      <c r="CS2020" s="38">
        <v>43700</v>
      </c>
      <c r="CT2020" s="12">
        <v>17.319999999999901</v>
      </c>
      <c r="CU2020" s="15">
        <v>44027</v>
      </c>
      <c r="CV2020">
        <v>17.72</v>
      </c>
      <c r="CW2020" s="15">
        <v>43426</v>
      </c>
      <c r="CX2020">
        <v>66.5</v>
      </c>
      <c r="CY2020" s="15">
        <v>43556</v>
      </c>
      <c r="CZ2020">
        <v>73.94</v>
      </c>
      <c r="DA2020" s="15">
        <v>43388</v>
      </c>
      <c r="DB2020">
        <v>153.47999999999999</v>
      </c>
      <c r="DC2020" s="38">
        <v>43797</v>
      </c>
      <c r="DD2020" s="12">
        <v>-4.5240552393436797</v>
      </c>
      <c r="DE2020" s="40">
        <v>44216</v>
      </c>
      <c r="DF2020" s="12">
        <v>19.46</v>
      </c>
      <c r="DG2020" s="15">
        <v>43236</v>
      </c>
      <c r="DH2020">
        <v>27.54</v>
      </c>
      <c r="DI2020" s="15">
        <v>43203</v>
      </c>
      <c r="DJ2020">
        <v>-0.14000000000000101</v>
      </c>
      <c r="DK2020" s="15">
        <v>44419</v>
      </c>
      <c r="DL2020">
        <v>17.7335311137881</v>
      </c>
      <c r="DN2020" s="38"/>
      <c r="DZ2020" s="38"/>
      <c r="EB2020" s="23"/>
      <c r="ED2020" s="15"/>
      <c r="EF2020" s="15"/>
      <c r="EH2020" s="15"/>
      <c r="EJ2020" s="38"/>
      <c r="EL2020" s="23"/>
      <c r="EN2020" s="15"/>
      <c r="EP2020" s="23"/>
      <c r="ER2020" s="38"/>
      <c r="ET2020" s="38"/>
      <c r="EV2020" s="23"/>
      <c r="EX2020" s="15"/>
      <c r="EZ2020" s="38"/>
      <c r="FA2020" s="12"/>
      <c r="FB2020" s="23"/>
      <c r="FD2020" s="15"/>
      <c r="FG2020" s="38">
        <v>43215</v>
      </c>
      <c r="FH2020" s="349">
        <v>8.74</v>
      </c>
      <c r="FI2020" s="15">
        <v>43432</v>
      </c>
      <c r="FJ2020">
        <v>15.1199999999999</v>
      </c>
      <c r="FP2020" s="15">
        <v>43161</v>
      </c>
      <c r="FQ2020">
        <v>3.2099999999999902</v>
      </c>
    </row>
    <row r="2021" spans="1:173">
      <c r="A2021" s="40">
        <v>42196</v>
      </c>
      <c r="B2021">
        <v>2661.3768128455299</v>
      </c>
      <c r="C2021">
        <f>B2021-MAX($B$4:B2021)</f>
        <v>-9.9700000000002547</v>
      </c>
      <c r="BO2021" s="23">
        <v>43637</v>
      </c>
      <c r="BP2021">
        <v>86.018438597591597</v>
      </c>
      <c r="BQ2021" s="15">
        <v>43245</v>
      </c>
      <c r="BR2021">
        <v>9.7499999999999893</v>
      </c>
      <c r="BS2021" s="15">
        <v>43487</v>
      </c>
      <c r="BT2021">
        <v>101.99</v>
      </c>
      <c r="BU2021" s="15">
        <v>43164</v>
      </c>
      <c r="BV2021">
        <v>34.11</v>
      </c>
      <c r="BW2021" s="15">
        <v>44417</v>
      </c>
      <c r="BX2021">
        <v>48.949999999999903</v>
      </c>
      <c r="BY2021" s="15">
        <v>43595</v>
      </c>
      <c r="BZ2021">
        <v>21.919999999999899</v>
      </c>
      <c r="CA2021" s="15">
        <v>44544</v>
      </c>
      <c r="CB2021">
        <v>101.759999999999</v>
      </c>
      <c r="CC2021" s="15">
        <v>43999</v>
      </c>
      <c r="CD2021">
        <v>31.04</v>
      </c>
      <c r="CE2021" s="15">
        <v>43510</v>
      </c>
      <c r="CF2021">
        <v>30.56</v>
      </c>
      <c r="CG2021" s="15">
        <v>44006</v>
      </c>
      <c r="CH2021">
        <v>49.279999999999902</v>
      </c>
      <c r="CI2021" s="15">
        <v>43245</v>
      </c>
      <c r="CJ2021">
        <v>16.02</v>
      </c>
      <c r="CK2021" s="15">
        <v>43262</v>
      </c>
      <c r="CL2021">
        <v>4.5599999999999898</v>
      </c>
      <c r="CM2021" s="15">
        <v>43244</v>
      </c>
      <c r="CN2021">
        <v>9.8599999999999905</v>
      </c>
      <c r="CO2021" s="15">
        <v>42196</v>
      </c>
      <c r="CP2021">
        <v>271.63818381137571</v>
      </c>
      <c r="CQ2021" s="15">
        <v>44658</v>
      </c>
      <c r="CR2021">
        <v>30.316563527933202</v>
      </c>
      <c r="CS2021" s="38">
        <v>43703</v>
      </c>
      <c r="CT2021" s="12">
        <v>17.319999999999901</v>
      </c>
      <c r="CU2021" s="15">
        <v>44028</v>
      </c>
      <c r="CV2021">
        <v>17.72</v>
      </c>
      <c r="CW2021" s="15">
        <v>43427</v>
      </c>
      <c r="CX2021">
        <v>66.5</v>
      </c>
      <c r="CY2021" s="15">
        <v>43557</v>
      </c>
      <c r="CZ2021">
        <v>73.94</v>
      </c>
      <c r="DA2021" s="15">
        <v>43389</v>
      </c>
      <c r="DB2021">
        <v>153.47999999999999</v>
      </c>
      <c r="DC2021" s="38">
        <v>43798</v>
      </c>
      <c r="DD2021" s="12">
        <v>-4.4040552393436796</v>
      </c>
      <c r="DE2021" s="40">
        <v>44217</v>
      </c>
      <c r="DF2021" s="12">
        <v>19.46</v>
      </c>
      <c r="DG2021" s="15">
        <v>43237</v>
      </c>
      <c r="DH2021">
        <v>27.54</v>
      </c>
      <c r="DI2021" s="15">
        <v>43206</v>
      </c>
      <c r="DJ2021">
        <v>-0.14000000000000101</v>
      </c>
      <c r="DK2021" s="15">
        <v>44420</v>
      </c>
      <c r="DL2021">
        <v>17.533531113788101</v>
      </c>
      <c r="DN2021" s="38"/>
      <c r="DZ2021" s="38"/>
      <c r="EB2021" s="23"/>
      <c r="ED2021" s="15"/>
      <c r="EF2021" s="15"/>
      <c r="EH2021" s="15"/>
      <c r="EJ2021" s="38"/>
      <c r="EL2021" s="23"/>
      <c r="EN2021" s="15"/>
      <c r="EP2021" s="23"/>
      <c r="ER2021" s="38"/>
      <c r="ET2021" s="38"/>
      <c r="EV2021" s="23"/>
      <c r="EX2021" s="15"/>
      <c r="EZ2021" s="38"/>
      <c r="FA2021" s="12"/>
      <c r="FB2021" s="23"/>
      <c r="FD2021" s="15"/>
      <c r="FG2021" s="38">
        <v>43216</v>
      </c>
      <c r="FH2021" s="349">
        <v>8.74</v>
      </c>
      <c r="FI2021" s="15">
        <v>43433</v>
      </c>
      <c r="FJ2021">
        <v>15.1199999999999</v>
      </c>
      <c r="FP2021" s="15">
        <v>43164</v>
      </c>
      <c r="FQ2021">
        <v>3.2099999999999902</v>
      </c>
    </row>
    <row r="2022" spans="1:173">
      <c r="A2022" s="40">
        <v>42197</v>
      </c>
      <c r="B2022">
        <v>2661.3768128455299</v>
      </c>
      <c r="C2022">
        <f>B2022-MAX($B$4:B2022)</f>
        <v>-9.9700000000002547</v>
      </c>
      <c r="BO2022" s="23">
        <v>43640</v>
      </c>
      <c r="BP2022">
        <v>86.018438597591597</v>
      </c>
      <c r="BQ2022" s="15">
        <v>43248</v>
      </c>
      <c r="BR2022">
        <v>9.7499999999999893</v>
      </c>
      <c r="BS2022" s="15">
        <v>43488</v>
      </c>
      <c r="BT2022">
        <v>101.99</v>
      </c>
      <c r="BU2022" s="15">
        <v>43165</v>
      </c>
      <c r="BV2022">
        <v>34.11</v>
      </c>
      <c r="BW2022" s="15">
        <v>44418</v>
      </c>
      <c r="BX2022">
        <v>48.379999999999903</v>
      </c>
      <c r="BY2022" s="15">
        <v>43598</v>
      </c>
      <c r="BZ2022">
        <v>21.919999999999899</v>
      </c>
      <c r="CA2022" s="15">
        <v>44545</v>
      </c>
      <c r="CB2022">
        <v>101.69999999999899</v>
      </c>
      <c r="CC2022" s="15">
        <v>44000</v>
      </c>
      <c r="CD2022">
        <v>31.25</v>
      </c>
      <c r="CE2022" s="15">
        <v>43511</v>
      </c>
      <c r="CF2022">
        <v>30.56</v>
      </c>
      <c r="CG2022" s="15">
        <v>44007</v>
      </c>
      <c r="CH2022">
        <v>49.279999999999902</v>
      </c>
      <c r="CI2022" s="15">
        <v>43248</v>
      </c>
      <c r="CJ2022">
        <v>16.02</v>
      </c>
      <c r="CK2022" s="15">
        <v>43263</v>
      </c>
      <c r="CL2022">
        <v>4.5599999999999898</v>
      </c>
      <c r="CM2022" s="15">
        <v>43245</v>
      </c>
      <c r="CN2022">
        <v>9.8599999999999905</v>
      </c>
      <c r="CO2022" s="15">
        <v>42197</v>
      </c>
      <c r="CP2022">
        <v>271.63818381137571</v>
      </c>
      <c r="CQ2022" s="15">
        <v>44662</v>
      </c>
      <c r="CR2022">
        <v>30.316563527933202</v>
      </c>
      <c r="CS2022" s="38">
        <v>43704</v>
      </c>
      <c r="CT2022" s="12">
        <v>17.319999999999901</v>
      </c>
      <c r="CU2022" s="15">
        <v>44029</v>
      </c>
      <c r="CV2022">
        <v>17.72</v>
      </c>
      <c r="CW2022" s="15">
        <v>43430</v>
      </c>
      <c r="CX2022">
        <v>66.5</v>
      </c>
      <c r="CY2022" s="15">
        <v>43558</v>
      </c>
      <c r="CZ2022">
        <v>73.94</v>
      </c>
      <c r="DA2022" s="15">
        <v>43390</v>
      </c>
      <c r="DB2022">
        <v>153.47999999999999</v>
      </c>
      <c r="DC2022" s="38">
        <v>43801</v>
      </c>
      <c r="DD2022" s="12">
        <v>-4.3940552393436798</v>
      </c>
      <c r="DE2022" s="40">
        <v>44218</v>
      </c>
      <c r="DF2022" s="12">
        <v>19.46</v>
      </c>
      <c r="DG2022" s="15">
        <v>43238</v>
      </c>
      <c r="DH2022">
        <v>27.54</v>
      </c>
      <c r="DI2022" s="15">
        <v>43207</v>
      </c>
      <c r="DJ2022">
        <v>-0.14000000000000101</v>
      </c>
      <c r="DK2022" s="15">
        <v>44421</v>
      </c>
      <c r="DL2022">
        <v>17.603531113788101</v>
      </c>
      <c r="DN2022" s="38"/>
      <c r="DZ2022" s="38"/>
      <c r="EB2022" s="23"/>
      <c r="ED2022" s="15"/>
      <c r="EF2022" s="15"/>
      <c r="EH2022" s="15"/>
      <c r="EJ2022" s="38"/>
      <c r="EL2022" s="23"/>
      <c r="EN2022" s="15"/>
      <c r="EP2022" s="23"/>
      <c r="ER2022" s="38"/>
      <c r="ET2022" s="38"/>
      <c r="EV2022" s="23"/>
      <c r="EX2022" s="15"/>
      <c r="EZ2022" s="38"/>
      <c r="FA2022" s="12"/>
      <c r="FB2022" s="23"/>
      <c r="FD2022" s="15"/>
      <c r="FG2022" s="38">
        <v>43217</v>
      </c>
      <c r="FH2022" s="349">
        <v>8.74</v>
      </c>
      <c r="FI2022" s="15">
        <v>43434</v>
      </c>
      <c r="FJ2022">
        <v>15.1199999999999</v>
      </c>
      <c r="FP2022" s="15">
        <v>43165</v>
      </c>
      <c r="FQ2022">
        <v>3.2099999999999902</v>
      </c>
    </row>
    <row r="2023" spans="1:173">
      <c r="A2023" s="40">
        <v>42198</v>
      </c>
      <c r="B2023">
        <v>2664.5868128455299</v>
      </c>
      <c r="C2023">
        <f>B2023-MAX($B$4:B2023)</f>
        <v>-6.7600000000002183</v>
      </c>
      <c r="BO2023" s="23">
        <v>43641</v>
      </c>
      <c r="BP2023">
        <v>85.9684385975916</v>
      </c>
      <c r="BQ2023" s="15">
        <v>43249</v>
      </c>
      <c r="BR2023">
        <v>9.7499999999999893</v>
      </c>
      <c r="BS2023" s="15">
        <v>43489</v>
      </c>
      <c r="BT2023">
        <v>101.99</v>
      </c>
      <c r="BU2023" s="15">
        <v>43166</v>
      </c>
      <c r="BV2023">
        <v>34.11</v>
      </c>
      <c r="BW2023" s="15">
        <v>44419</v>
      </c>
      <c r="BX2023">
        <v>48.379999999999903</v>
      </c>
      <c r="BY2023" s="15">
        <v>43599</v>
      </c>
      <c r="BZ2023">
        <v>21.919999999999899</v>
      </c>
      <c r="CA2023" s="15">
        <v>44546</v>
      </c>
      <c r="CB2023">
        <v>101.019999999999</v>
      </c>
      <c r="CC2023" s="15">
        <v>44001</v>
      </c>
      <c r="CD2023">
        <v>31.84</v>
      </c>
      <c r="CE2023" s="15">
        <v>43514</v>
      </c>
      <c r="CF2023">
        <v>30.56</v>
      </c>
      <c r="CG2023" s="15">
        <v>44008</v>
      </c>
      <c r="CH2023">
        <v>49.279999999999902</v>
      </c>
      <c r="CI2023" s="15">
        <v>43249</v>
      </c>
      <c r="CJ2023">
        <v>16.02</v>
      </c>
      <c r="CK2023" s="15">
        <v>43265</v>
      </c>
      <c r="CL2023">
        <v>4.5599999999999898</v>
      </c>
      <c r="CM2023" s="15">
        <v>43248</v>
      </c>
      <c r="CN2023">
        <v>9.8599999999999905</v>
      </c>
      <c r="CO2023" s="15">
        <v>42198</v>
      </c>
      <c r="CP2023">
        <v>272.7081838113757</v>
      </c>
      <c r="CQ2023" s="15">
        <v>44663</v>
      </c>
      <c r="CR2023">
        <v>30.2165635279332</v>
      </c>
      <c r="CS2023" s="38">
        <v>43705</v>
      </c>
      <c r="CT2023" s="12">
        <v>17.319999999999901</v>
      </c>
      <c r="CU2023" s="15">
        <v>44032</v>
      </c>
      <c r="CV2023">
        <v>17.72</v>
      </c>
      <c r="CW2023" s="15">
        <v>43431</v>
      </c>
      <c r="CX2023">
        <v>66.5</v>
      </c>
      <c r="CY2023" s="15">
        <v>43559</v>
      </c>
      <c r="CZ2023">
        <v>73.94</v>
      </c>
      <c r="DA2023" s="15">
        <v>43391</v>
      </c>
      <c r="DB2023">
        <v>153.47999999999999</v>
      </c>
      <c r="DC2023" s="38">
        <v>43802</v>
      </c>
      <c r="DD2023" s="12">
        <v>-4.38405523934368</v>
      </c>
      <c r="DE2023" s="40">
        <v>44221</v>
      </c>
      <c r="DF2023" s="12">
        <v>19.46</v>
      </c>
      <c r="DG2023" s="15">
        <v>43241</v>
      </c>
      <c r="DH2023">
        <v>27.54</v>
      </c>
      <c r="DI2023" s="15">
        <v>43208</v>
      </c>
      <c r="DJ2023">
        <v>-0.14000000000000101</v>
      </c>
      <c r="DK2023" s="15">
        <v>44425</v>
      </c>
      <c r="DL2023">
        <v>17.5535311137881</v>
      </c>
      <c r="DN2023" s="38"/>
      <c r="DZ2023" s="38"/>
      <c r="EB2023" s="23"/>
      <c r="ED2023" s="15"/>
      <c r="EF2023" s="15"/>
      <c r="EH2023" s="15"/>
      <c r="EJ2023" s="38"/>
      <c r="EL2023" s="23"/>
      <c r="EN2023" s="15"/>
      <c r="EP2023" s="23"/>
      <c r="ER2023" s="38"/>
      <c r="ET2023" s="38"/>
      <c r="EV2023" s="23"/>
      <c r="EX2023" s="15"/>
      <c r="EZ2023" s="38"/>
      <c r="FA2023" s="12"/>
      <c r="FB2023" s="23"/>
      <c r="FD2023" s="15"/>
      <c r="FG2023" s="38">
        <v>43220</v>
      </c>
      <c r="FH2023" s="349">
        <v>8.74</v>
      </c>
      <c r="FI2023" s="15">
        <v>43437</v>
      </c>
      <c r="FJ2023">
        <v>15.1199999999999</v>
      </c>
      <c r="FP2023" s="15">
        <v>43166</v>
      </c>
      <c r="FQ2023">
        <v>3.2099999999999902</v>
      </c>
    </row>
    <row r="2024" spans="1:173">
      <c r="A2024" s="40">
        <v>42199</v>
      </c>
      <c r="B2024">
        <v>2666.56681284553</v>
      </c>
      <c r="C2024">
        <f>B2024-MAX($B$4:B2024)</f>
        <v>-4.7800000000002001</v>
      </c>
      <c r="BO2024" s="23">
        <v>43642</v>
      </c>
      <c r="BP2024">
        <v>86.028438597591602</v>
      </c>
      <c r="BQ2024" s="15">
        <v>43250</v>
      </c>
      <c r="BR2024">
        <v>9.7499999999999893</v>
      </c>
      <c r="BS2024" s="15">
        <v>43490</v>
      </c>
      <c r="BT2024">
        <v>101.99</v>
      </c>
      <c r="BU2024" s="15">
        <v>43167</v>
      </c>
      <c r="BV2024">
        <v>34.11</v>
      </c>
      <c r="BW2024" s="15">
        <v>44420</v>
      </c>
      <c r="BX2024">
        <v>48.379999999999903</v>
      </c>
      <c r="BY2024" s="15">
        <v>43600</v>
      </c>
      <c r="BZ2024">
        <v>21.919999999999899</v>
      </c>
      <c r="CA2024" s="15">
        <v>44547</v>
      </c>
      <c r="CB2024">
        <v>100.939999999999</v>
      </c>
      <c r="CC2024" s="15">
        <v>44004</v>
      </c>
      <c r="CD2024">
        <v>32.94</v>
      </c>
      <c r="CE2024" s="15">
        <v>43515</v>
      </c>
      <c r="CF2024">
        <v>30.56</v>
      </c>
      <c r="CG2024" s="15">
        <v>44011</v>
      </c>
      <c r="CH2024">
        <v>49.279999999999902</v>
      </c>
      <c r="CI2024" s="15">
        <v>43250</v>
      </c>
      <c r="CJ2024">
        <v>16.02</v>
      </c>
      <c r="CK2024" s="15">
        <v>43266</v>
      </c>
      <c r="CL2024">
        <v>4.5599999999999898</v>
      </c>
      <c r="CM2024" s="15">
        <v>43249</v>
      </c>
      <c r="CN2024">
        <v>9.8599999999999905</v>
      </c>
      <c r="CO2024" s="15">
        <v>42199</v>
      </c>
      <c r="CP2024">
        <v>273.28818381137569</v>
      </c>
      <c r="CQ2024" s="15">
        <v>44664</v>
      </c>
      <c r="CR2024">
        <v>30.476563527933202</v>
      </c>
      <c r="CS2024" s="38">
        <v>43706</v>
      </c>
      <c r="CT2024" s="12">
        <v>17.319999999999901</v>
      </c>
      <c r="CU2024" s="15">
        <v>44033</v>
      </c>
      <c r="CV2024">
        <v>17.72</v>
      </c>
      <c r="CW2024" s="15">
        <v>43432</v>
      </c>
      <c r="CX2024">
        <v>66.5</v>
      </c>
      <c r="CY2024" s="15">
        <v>43560</v>
      </c>
      <c r="CZ2024">
        <v>73.47</v>
      </c>
      <c r="DA2024" s="15">
        <v>43392</v>
      </c>
      <c r="DB2024">
        <v>153.47999999999999</v>
      </c>
      <c r="DC2024" s="38">
        <v>43803</v>
      </c>
      <c r="DD2024" s="12">
        <v>-4.3740552393436802</v>
      </c>
      <c r="DE2024" s="40">
        <v>44222</v>
      </c>
      <c r="DF2024" s="12">
        <v>19.46</v>
      </c>
      <c r="DG2024" s="15">
        <v>43243</v>
      </c>
      <c r="DH2024">
        <v>27.54</v>
      </c>
      <c r="DI2024" s="15">
        <v>43209</v>
      </c>
      <c r="DJ2024">
        <v>-0.14000000000000101</v>
      </c>
      <c r="DK2024" s="15">
        <v>44426</v>
      </c>
      <c r="DL2024">
        <v>17.313531113788098</v>
      </c>
      <c r="DN2024" s="38"/>
      <c r="DZ2024" s="38"/>
      <c r="EB2024" s="23"/>
      <c r="ED2024" s="15"/>
      <c r="EF2024" s="15"/>
      <c r="EH2024" s="15"/>
      <c r="EJ2024" s="38"/>
      <c r="EL2024" s="23"/>
      <c r="EN2024" s="15"/>
      <c r="EP2024" s="23"/>
      <c r="ER2024" s="38"/>
      <c r="ET2024" s="38"/>
      <c r="EV2024" s="23"/>
      <c r="EX2024" s="15"/>
      <c r="EZ2024" s="38"/>
      <c r="FA2024" s="12"/>
      <c r="FB2024" s="23"/>
      <c r="FD2024" s="15"/>
      <c r="FG2024" s="38">
        <v>43222</v>
      </c>
      <c r="FH2024" s="349">
        <v>8.74</v>
      </c>
      <c r="FI2024" s="15">
        <v>43438</v>
      </c>
      <c r="FJ2024">
        <v>15.1199999999999</v>
      </c>
      <c r="FP2024" s="15">
        <v>43167</v>
      </c>
      <c r="FQ2024">
        <v>3.2099999999999902</v>
      </c>
    </row>
    <row r="2025" spans="1:173">
      <c r="A2025" s="40">
        <v>42200</v>
      </c>
      <c r="B2025">
        <v>2668.7868128455302</v>
      </c>
      <c r="C2025">
        <f>B2025-MAX($B$4:B2025)</f>
        <v>-2.5599999999999454</v>
      </c>
      <c r="BO2025" s="23">
        <v>43643</v>
      </c>
      <c r="BP2025">
        <v>86.678438597591594</v>
      </c>
      <c r="BQ2025" s="15">
        <v>43251</v>
      </c>
      <c r="BR2025">
        <v>9.7499999999999893</v>
      </c>
      <c r="BS2025" s="15">
        <v>43493</v>
      </c>
      <c r="BT2025">
        <v>101.99</v>
      </c>
      <c r="BU2025" s="15">
        <v>43168</v>
      </c>
      <c r="BV2025">
        <v>34.11</v>
      </c>
      <c r="BW2025" s="15">
        <v>44421</v>
      </c>
      <c r="BX2025">
        <v>48.379999999999903</v>
      </c>
      <c r="BY2025" s="15">
        <v>43601</v>
      </c>
      <c r="BZ2025">
        <v>21.919999999999899</v>
      </c>
      <c r="CA2025" s="15">
        <v>44550</v>
      </c>
      <c r="CB2025">
        <v>104.49999999999901</v>
      </c>
      <c r="CC2025" s="15">
        <v>44005</v>
      </c>
      <c r="CD2025">
        <v>33.19</v>
      </c>
      <c r="CE2025" s="15">
        <v>43516</v>
      </c>
      <c r="CF2025">
        <v>30.56</v>
      </c>
      <c r="CG2025" s="15">
        <v>44012</v>
      </c>
      <c r="CH2025">
        <v>49.279999999999902</v>
      </c>
      <c r="CI2025" s="15">
        <v>43251</v>
      </c>
      <c r="CJ2025">
        <v>16.02</v>
      </c>
      <c r="CK2025" s="15">
        <v>43269</v>
      </c>
      <c r="CL2025">
        <v>4.21999999999999</v>
      </c>
      <c r="CM2025" s="15">
        <v>43250</v>
      </c>
      <c r="CN2025">
        <v>9.8599999999999905</v>
      </c>
      <c r="CO2025" s="15">
        <v>42200</v>
      </c>
      <c r="CP2025">
        <v>274.0281838113757</v>
      </c>
      <c r="CQ2025" s="15">
        <v>44669</v>
      </c>
      <c r="CR2025">
        <v>30.476563527933202</v>
      </c>
      <c r="CS2025" s="38">
        <v>43707</v>
      </c>
      <c r="CT2025" s="12">
        <v>17.319999999999901</v>
      </c>
      <c r="CU2025" s="15">
        <v>44034</v>
      </c>
      <c r="CV2025">
        <v>17.72</v>
      </c>
      <c r="CW2025" s="15">
        <v>43433</v>
      </c>
      <c r="CX2025">
        <v>66.5</v>
      </c>
      <c r="CY2025" s="15">
        <v>43563</v>
      </c>
      <c r="CZ2025">
        <v>72.84</v>
      </c>
      <c r="DA2025" s="15">
        <v>43395</v>
      </c>
      <c r="DB2025">
        <v>153.47999999999999</v>
      </c>
      <c r="DC2025" s="38">
        <v>43804</v>
      </c>
      <c r="DD2025" s="12">
        <v>-4.3740552393436802</v>
      </c>
      <c r="DE2025" s="40">
        <v>44223</v>
      </c>
      <c r="DF2025" s="12">
        <v>19.46</v>
      </c>
      <c r="DG2025" s="15">
        <v>43244</v>
      </c>
      <c r="DH2025">
        <v>27.54</v>
      </c>
      <c r="DI2025" s="15">
        <v>43210</v>
      </c>
      <c r="DJ2025">
        <v>-0.14000000000000101</v>
      </c>
      <c r="DK2025" s="15">
        <v>44427</v>
      </c>
      <c r="DL2025">
        <v>18.3235311137881</v>
      </c>
      <c r="DN2025" s="38"/>
      <c r="DZ2025" s="38"/>
      <c r="EB2025" s="23"/>
      <c r="ED2025" s="15"/>
      <c r="EF2025" s="15"/>
      <c r="EH2025" s="15"/>
      <c r="EJ2025" s="38"/>
      <c r="EL2025" s="23"/>
      <c r="EN2025" s="15"/>
      <c r="EP2025" s="23"/>
      <c r="ER2025" s="38"/>
      <c r="ET2025" s="38"/>
      <c r="EV2025" s="23"/>
      <c r="EX2025" s="15"/>
      <c r="EZ2025" s="38"/>
      <c r="FA2025" s="12"/>
      <c r="FB2025" s="23"/>
      <c r="FD2025" s="15"/>
      <c r="FG2025" s="38">
        <v>43223</v>
      </c>
      <c r="FH2025" s="349">
        <v>8.74</v>
      </c>
      <c r="FI2025" s="15">
        <v>43439</v>
      </c>
      <c r="FJ2025">
        <v>15.1199999999999</v>
      </c>
      <c r="FP2025" s="15">
        <v>43168</v>
      </c>
      <c r="FQ2025">
        <v>3.2099999999999902</v>
      </c>
    </row>
    <row r="2026" spans="1:173">
      <c r="A2026" s="40">
        <v>42201</v>
      </c>
      <c r="B2026">
        <v>2670.0768128455302</v>
      </c>
      <c r="C2026">
        <f>B2026-MAX($B$4:B2026)</f>
        <v>-1.2699999999999818</v>
      </c>
      <c r="BO2026" s="23">
        <v>43644</v>
      </c>
      <c r="BP2026">
        <v>86.678438597591594</v>
      </c>
      <c r="BQ2026" s="15">
        <v>43252</v>
      </c>
      <c r="BR2026">
        <v>9.7499999999999893</v>
      </c>
      <c r="BS2026" s="15">
        <v>43494</v>
      </c>
      <c r="BT2026">
        <v>101.99</v>
      </c>
      <c r="BU2026" s="15">
        <v>43171</v>
      </c>
      <c r="BV2026">
        <v>34.11</v>
      </c>
      <c r="BW2026" s="15">
        <v>44425</v>
      </c>
      <c r="BX2026">
        <v>48.379999999999903</v>
      </c>
      <c r="BY2026" s="15">
        <v>43602</v>
      </c>
      <c r="BZ2026">
        <v>21.919999999999899</v>
      </c>
      <c r="CA2026" s="15">
        <v>44551</v>
      </c>
      <c r="CB2026">
        <v>104.49999999999901</v>
      </c>
      <c r="CC2026" s="15">
        <v>44006</v>
      </c>
      <c r="CD2026">
        <v>32.04</v>
      </c>
      <c r="CE2026" s="15">
        <v>43517</v>
      </c>
      <c r="CF2026">
        <v>30.56</v>
      </c>
      <c r="CG2026" s="15">
        <v>44013</v>
      </c>
      <c r="CH2026">
        <v>49.279999999999902</v>
      </c>
      <c r="CI2026" s="15">
        <v>43252</v>
      </c>
      <c r="CJ2026">
        <v>16.02</v>
      </c>
      <c r="CK2026" s="15">
        <v>43270</v>
      </c>
      <c r="CL2026">
        <v>4.21999999999999</v>
      </c>
      <c r="CM2026" s="15">
        <v>43251</v>
      </c>
      <c r="CN2026">
        <v>9.8599999999999905</v>
      </c>
      <c r="CO2026" s="15">
        <v>42201</v>
      </c>
      <c r="CP2026">
        <v>274.4581838113757</v>
      </c>
      <c r="CQ2026" s="15">
        <v>44670</v>
      </c>
      <c r="CR2026">
        <v>30.706563527933199</v>
      </c>
      <c r="CS2026" s="38">
        <v>43710</v>
      </c>
      <c r="CT2026" s="12">
        <v>17.319999999999901</v>
      </c>
      <c r="CU2026" s="15">
        <v>44035</v>
      </c>
      <c r="CV2026">
        <v>17.72</v>
      </c>
      <c r="CW2026" s="15">
        <v>43434</v>
      </c>
      <c r="CX2026">
        <v>66.5</v>
      </c>
      <c r="CY2026" s="15">
        <v>43564</v>
      </c>
      <c r="CZ2026">
        <v>72.180000000000007</v>
      </c>
      <c r="DA2026" s="15">
        <v>43396</v>
      </c>
      <c r="DB2026">
        <v>153.47999999999999</v>
      </c>
      <c r="DC2026" s="38">
        <v>43805</v>
      </c>
      <c r="DD2026" s="12">
        <v>-4.3740552393436802</v>
      </c>
      <c r="DE2026" s="40">
        <v>44224</v>
      </c>
      <c r="DF2026" s="12">
        <v>19.46</v>
      </c>
      <c r="DG2026" s="15">
        <v>43245</v>
      </c>
      <c r="DH2026">
        <v>27.54</v>
      </c>
      <c r="DI2026" s="15">
        <v>43213</v>
      </c>
      <c r="DJ2026">
        <v>-0.14000000000000101</v>
      </c>
      <c r="DK2026" s="15">
        <v>44428</v>
      </c>
      <c r="DL2026">
        <v>19.093531113788099</v>
      </c>
      <c r="DN2026" s="38"/>
      <c r="DZ2026" s="38"/>
      <c r="EB2026" s="23"/>
      <c r="ED2026" s="15"/>
      <c r="EF2026" s="15"/>
      <c r="EH2026" s="15"/>
      <c r="EJ2026" s="38"/>
      <c r="EL2026" s="23"/>
      <c r="EN2026" s="15"/>
      <c r="EP2026" s="23"/>
      <c r="ER2026" s="38"/>
      <c r="ET2026" s="38"/>
      <c r="EV2026" s="23"/>
      <c r="EX2026" s="15"/>
      <c r="EZ2026" s="38"/>
      <c r="FA2026" s="12"/>
      <c r="FB2026" s="23"/>
      <c r="FD2026" s="15"/>
      <c r="FG2026" s="38">
        <v>43224</v>
      </c>
      <c r="FH2026" s="349">
        <v>8.74</v>
      </c>
      <c r="FI2026" s="15">
        <v>43440</v>
      </c>
      <c r="FJ2026">
        <v>15.1199999999999</v>
      </c>
      <c r="FP2026" s="15">
        <v>43171</v>
      </c>
      <c r="FQ2026">
        <v>3.2099999999999902</v>
      </c>
    </row>
    <row r="2027" spans="1:173">
      <c r="A2027" s="40">
        <v>42202</v>
      </c>
      <c r="B2027">
        <v>2671.27681284553</v>
      </c>
      <c r="C2027">
        <f>B2027-MAX($B$4:B2027)</f>
        <v>-7.0000000000163709E-2</v>
      </c>
      <c r="BO2027" s="23">
        <v>43647</v>
      </c>
      <c r="BP2027">
        <v>86.678438597591594</v>
      </c>
      <c r="BQ2027" s="15">
        <v>43255</v>
      </c>
      <c r="BR2027">
        <v>9.7499999999999893</v>
      </c>
      <c r="BS2027" s="15">
        <v>43495</v>
      </c>
      <c r="BT2027">
        <v>101.99</v>
      </c>
      <c r="BU2027" s="15">
        <v>43172</v>
      </c>
      <c r="BV2027">
        <v>34.11</v>
      </c>
      <c r="BW2027" s="15">
        <v>44426</v>
      </c>
      <c r="BX2027">
        <v>48.379999999999903</v>
      </c>
      <c r="BY2027" s="15">
        <v>43605</v>
      </c>
      <c r="BZ2027">
        <v>21.919999999999899</v>
      </c>
      <c r="CA2027" s="15">
        <v>44552</v>
      </c>
      <c r="CB2027">
        <v>104.49999999999901</v>
      </c>
      <c r="CC2027" s="15">
        <v>44007</v>
      </c>
      <c r="CD2027">
        <v>33.950000000000003</v>
      </c>
      <c r="CE2027" s="15">
        <v>43518</v>
      </c>
      <c r="CF2027">
        <v>30.56</v>
      </c>
      <c r="CG2027" s="15">
        <v>44014</v>
      </c>
      <c r="CH2027">
        <v>49.279999999999902</v>
      </c>
      <c r="CI2027" s="15">
        <v>43255</v>
      </c>
      <c r="CJ2027">
        <v>16.02</v>
      </c>
      <c r="CK2027" s="15">
        <v>43271</v>
      </c>
      <c r="CL2027">
        <v>4.21999999999999</v>
      </c>
      <c r="CM2027" s="15">
        <v>43252</v>
      </c>
      <c r="CN2027">
        <v>9.8599999999999905</v>
      </c>
      <c r="CO2027" s="15">
        <v>42202</v>
      </c>
      <c r="CP2027">
        <v>274.51818381137571</v>
      </c>
      <c r="CQ2027" s="15">
        <v>44676</v>
      </c>
      <c r="CR2027">
        <v>30.706563527933199</v>
      </c>
      <c r="CS2027" s="38">
        <v>43711</v>
      </c>
      <c r="CT2027" s="12">
        <v>17.319999999999901</v>
      </c>
      <c r="CU2027" s="15">
        <v>44036</v>
      </c>
      <c r="CV2027">
        <v>17.72</v>
      </c>
      <c r="CW2027" s="15">
        <v>43437</v>
      </c>
      <c r="CX2027">
        <v>66.5</v>
      </c>
      <c r="CY2027" s="15">
        <v>43565</v>
      </c>
      <c r="CZ2027">
        <v>71.62</v>
      </c>
      <c r="DA2027" s="15">
        <v>43397</v>
      </c>
      <c r="DB2027">
        <v>153.47999999999999</v>
      </c>
      <c r="DC2027" s="38">
        <v>43808</v>
      </c>
      <c r="DD2027" s="12">
        <v>-4.3740552393436802</v>
      </c>
      <c r="DE2027" s="40">
        <v>44225</v>
      </c>
      <c r="DF2027" s="12">
        <v>19.46</v>
      </c>
      <c r="DG2027" s="15">
        <v>43248</v>
      </c>
      <c r="DH2027">
        <v>27.54</v>
      </c>
      <c r="DI2027" s="15">
        <v>43214</v>
      </c>
      <c r="DJ2027">
        <v>-0.14000000000000101</v>
      </c>
      <c r="DK2027" s="15">
        <v>44431</v>
      </c>
      <c r="DL2027">
        <v>17.403531113788102</v>
      </c>
      <c r="DN2027" s="38"/>
      <c r="DZ2027" s="38"/>
      <c r="EB2027" s="23"/>
      <c r="ED2027" s="15"/>
      <c r="EF2027" s="15"/>
      <c r="EH2027" s="15"/>
      <c r="EJ2027" s="38"/>
      <c r="EL2027" s="23"/>
      <c r="EN2027" s="15"/>
      <c r="EP2027" s="23"/>
      <c r="ER2027" s="38"/>
      <c r="ET2027" s="38"/>
      <c r="EV2027" s="23"/>
      <c r="EX2027" s="15"/>
      <c r="EZ2027" s="38"/>
      <c r="FA2027" s="12"/>
      <c r="FB2027" s="23"/>
      <c r="FD2027" s="15"/>
      <c r="FG2027" s="38">
        <v>43228</v>
      </c>
      <c r="FH2027" s="349">
        <v>8.74</v>
      </c>
      <c r="FI2027" s="15">
        <v>43441</v>
      </c>
      <c r="FJ2027">
        <v>15.1299999999999</v>
      </c>
      <c r="FP2027" s="15">
        <v>43172</v>
      </c>
      <c r="FQ2027">
        <v>3.2099999999999902</v>
      </c>
    </row>
    <row r="2028" spans="1:173">
      <c r="A2028" s="40">
        <v>42203</v>
      </c>
      <c r="B2028">
        <v>2671.27681284553</v>
      </c>
      <c r="C2028">
        <f>B2028-MAX($B$4:B2028)</f>
        <v>-7.0000000000163709E-2</v>
      </c>
      <c r="BO2028" s="23">
        <v>43648</v>
      </c>
      <c r="BP2028">
        <v>86.678438597591594</v>
      </c>
      <c r="BQ2028" s="15">
        <v>43256</v>
      </c>
      <c r="BR2028">
        <v>9.7499999999999893</v>
      </c>
      <c r="BS2028" s="15">
        <v>43496</v>
      </c>
      <c r="BT2028">
        <v>101.99</v>
      </c>
      <c r="BU2028" s="15">
        <v>43173</v>
      </c>
      <c r="BV2028">
        <v>34.11</v>
      </c>
      <c r="BW2028" s="15">
        <v>44427</v>
      </c>
      <c r="BX2028">
        <v>48.379999999999903</v>
      </c>
      <c r="BY2028" s="15">
        <v>43606</v>
      </c>
      <c r="BZ2028">
        <v>21.919999999999899</v>
      </c>
      <c r="CA2028" s="15">
        <v>44553</v>
      </c>
      <c r="CB2028">
        <v>104.49999999999901</v>
      </c>
      <c r="CC2028" s="15">
        <v>44008</v>
      </c>
      <c r="CD2028">
        <v>33.72</v>
      </c>
      <c r="CE2028" s="15">
        <v>43521</v>
      </c>
      <c r="CF2028">
        <v>30.56</v>
      </c>
      <c r="CG2028" s="15">
        <v>44015</v>
      </c>
      <c r="CH2028">
        <v>49.279999999999902</v>
      </c>
      <c r="CI2028" s="15">
        <v>43256</v>
      </c>
      <c r="CJ2028">
        <v>16.02</v>
      </c>
      <c r="CK2028" s="15">
        <v>43272</v>
      </c>
      <c r="CL2028">
        <v>4.21999999999999</v>
      </c>
      <c r="CM2028" s="15">
        <v>43255</v>
      </c>
      <c r="CN2028">
        <v>9.8599999999999905</v>
      </c>
      <c r="CO2028" s="15">
        <v>42203</v>
      </c>
      <c r="CP2028">
        <v>274.51818381137571</v>
      </c>
      <c r="CQ2028" s="15">
        <v>44677</v>
      </c>
      <c r="CR2028">
        <v>31.0365635279332</v>
      </c>
      <c r="CS2028" s="38">
        <v>43712</v>
      </c>
      <c r="CT2028" s="12">
        <v>17.319999999999901</v>
      </c>
      <c r="CU2028" s="15">
        <v>44039</v>
      </c>
      <c r="CV2028">
        <v>17.72</v>
      </c>
      <c r="CW2028" s="15">
        <v>43438</v>
      </c>
      <c r="CX2028">
        <v>66.5</v>
      </c>
      <c r="CY2028" s="15">
        <v>43566</v>
      </c>
      <c r="CZ2028">
        <v>71.62</v>
      </c>
      <c r="DA2028" s="15">
        <v>43398</v>
      </c>
      <c r="DB2028">
        <v>153.47999999999999</v>
      </c>
      <c r="DC2028" s="38">
        <v>43809</v>
      </c>
      <c r="DD2028" s="12">
        <v>-4.3740552393436802</v>
      </c>
      <c r="DE2028" s="40">
        <v>44228</v>
      </c>
      <c r="DF2028" s="12">
        <v>19.46</v>
      </c>
      <c r="DG2028" s="15">
        <v>43249</v>
      </c>
      <c r="DH2028">
        <v>27.54</v>
      </c>
      <c r="DI2028" s="15">
        <v>43215</v>
      </c>
      <c r="DJ2028">
        <v>-0.14000000000000101</v>
      </c>
      <c r="DK2028" s="15">
        <v>44432</v>
      </c>
      <c r="DL2028">
        <v>16.773531113788099</v>
      </c>
      <c r="DN2028" s="38"/>
      <c r="DZ2028" s="38"/>
      <c r="EB2028" s="23"/>
      <c r="ED2028" s="15"/>
      <c r="EF2028" s="15"/>
      <c r="EH2028" s="15"/>
      <c r="EJ2028" s="38"/>
      <c r="EL2028" s="23"/>
      <c r="EN2028" s="15"/>
      <c r="EP2028" s="23"/>
      <c r="ER2028" s="38"/>
      <c r="ET2028" s="38"/>
      <c r="EV2028" s="23"/>
      <c r="EX2028" s="15"/>
      <c r="EZ2028" s="38"/>
      <c r="FA2028" s="12"/>
      <c r="FB2028" s="23"/>
      <c r="FD2028" s="15"/>
      <c r="FG2028" s="38">
        <v>43229</v>
      </c>
      <c r="FH2028" s="349">
        <v>8.74</v>
      </c>
      <c r="FI2028" s="15">
        <v>43444</v>
      </c>
      <c r="FJ2028">
        <v>14.749999999999901</v>
      </c>
      <c r="FP2028" s="15">
        <v>43173</v>
      </c>
      <c r="FQ2028">
        <v>3.2099999999999902</v>
      </c>
    </row>
    <row r="2029" spans="1:173">
      <c r="A2029" s="40">
        <v>42204</v>
      </c>
      <c r="B2029">
        <v>2671.27681284553</v>
      </c>
      <c r="C2029">
        <f>B2029-MAX($B$4:B2029)</f>
        <v>-7.0000000000163709E-2</v>
      </c>
      <c r="BO2029" s="23">
        <v>43649</v>
      </c>
      <c r="BP2029">
        <v>86.678438597591594</v>
      </c>
      <c r="BQ2029" s="15">
        <v>43258</v>
      </c>
      <c r="BR2029">
        <v>9.7499999999999893</v>
      </c>
      <c r="BS2029" s="15">
        <v>43497</v>
      </c>
      <c r="BT2029">
        <v>101.99</v>
      </c>
      <c r="BU2029" s="15">
        <v>43174</v>
      </c>
      <c r="BV2029">
        <v>34.11</v>
      </c>
      <c r="BW2029" s="15">
        <v>44428</v>
      </c>
      <c r="BX2029">
        <v>48.379999999999903</v>
      </c>
      <c r="BY2029" s="15">
        <v>43607</v>
      </c>
      <c r="BZ2029">
        <v>21.919999999999899</v>
      </c>
      <c r="CA2029" s="15">
        <v>44554</v>
      </c>
      <c r="CB2029">
        <v>104.49999999999901</v>
      </c>
      <c r="CC2029" s="15">
        <v>44011</v>
      </c>
      <c r="CD2029">
        <v>34.43</v>
      </c>
      <c r="CE2029" s="15">
        <v>43522</v>
      </c>
      <c r="CF2029">
        <v>30.56</v>
      </c>
      <c r="CG2029" s="15">
        <v>44018</v>
      </c>
      <c r="CH2029">
        <v>49.279999999999902</v>
      </c>
      <c r="CI2029" s="15">
        <v>43258</v>
      </c>
      <c r="CJ2029">
        <v>16.02</v>
      </c>
      <c r="CK2029" s="15">
        <v>43273</v>
      </c>
      <c r="CL2029">
        <v>4.21999999999999</v>
      </c>
      <c r="CM2029" s="15">
        <v>43256</v>
      </c>
      <c r="CN2029">
        <v>9.8599999999999905</v>
      </c>
      <c r="CO2029" s="15">
        <v>42204</v>
      </c>
      <c r="CP2029">
        <v>274.51818381137571</v>
      </c>
      <c r="CQ2029" s="15">
        <v>44697</v>
      </c>
      <c r="CR2029">
        <v>31.0365635279332</v>
      </c>
      <c r="CS2029" s="38">
        <v>43713</v>
      </c>
      <c r="CT2029" s="12">
        <v>17.319999999999901</v>
      </c>
      <c r="CU2029" s="15">
        <v>44040</v>
      </c>
      <c r="CV2029">
        <v>17.72</v>
      </c>
      <c r="CW2029" s="15">
        <v>43439</v>
      </c>
      <c r="CX2029">
        <v>66.5</v>
      </c>
      <c r="CY2029" s="15">
        <v>43567</v>
      </c>
      <c r="CZ2029">
        <v>71.790000000000006</v>
      </c>
      <c r="DA2029" s="15">
        <v>43399</v>
      </c>
      <c r="DB2029">
        <v>153.47999999999999</v>
      </c>
      <c r="DC2029" s="38">
        <v>43810</v>
      </c>
      <c r="DD2029" s="12">
        <v>-4.3740552393436802</v>
      </c>
      <c r="DE2029" s="40">
        <v>44229</v>
      </c>
      <c r="DF2029" s="12">
        <v>19.46</v>
      </c>
      <c r="DG2029" s="15">
        <v>43250</v>
      </c>
      <c r="DH2029">
        <v>27.54</v>
      </c>
      <c r="DI2029" s="15">
        <v>43216</v>
      </c>
      <c r="DJ2029">
        <v>-0.14000000000000101</v>
      </c>
      <c r="DK2029" s="15">
        <v>44433</v>
      </c>
      <c r="DL2029">
        <v>16.773531113788099</v>
      </c>
      <c r="DN2029" s="38"/>
      <c r="DZ2029" s="38"/>
      <c r="EB2029" s="23"/>
      <c r="ED2029" s="15"/>
      <c r="EF2029" s="15"/>
      <c r="EH2029" s="15"/>
      <c r="EJ2029" s="38"/>
      <c r="EL2029" s="23"/>
      <c r="EN2029" s="15"/>
      <c r="EP2029" s="23"/>
      <c r="ER2029" s="38"/>
      <c r="ET2029" s="38"/>
      <c r="EV2029" s="23"/>
      <c r="EX2029" s="15"/>
      <c r="EZ2029" s="38"/>
      <c r="FA2029" s="12"/>
      <c r="FB2029" s="23"/>
      <c r="FD2029" s="15"/>
      <c r="FG2029" s="38">
        <v>43230</v>
      </c>
      <c r="FH2029" s="349">
        <v>8.74</v>
      </c>
      <c r="FI2029" s="15">
        <v>43445</v>
      </c>
      <c r="FJ2029">
        <v>14.5899999999999</v>
      </c>
      <c r="FP2029" s="15">
        <v>43174</v>
      </c>
      <c r="FQ2029">
        <v>3.2099999999999902</v>
      </c>
    </row>
    <row r="2030" spans="1:173">
      <c r="A2030" s="40">
        <v>42205</v>
      </c>
      <c r="B2030">
        <v>2671.50681284553</v>
      </c>
      <c r="C2030">
        <f>B2030-MAX($B$4:B2030)</f>
        <v>0</v>
      </c>
      <c r="BO2030" s="23">
        <v>43650</v>
      </c>
      <c r="BP2030">
        <v>86.678438597591594</v>
      </c>
      <c r="BQ2030" s="15">
        <v>43259</v>
      </c>
      <c r="BR2030">
        <v>9.7499999999999893</v>
      </c>
      <c r="BS2030" s="15">
        <v>43503</v>
      </c>
      <c r="BT2030">
        <v>101.99</v>
      </c>
      <c r="BU2030" s="15">
        <v>43175</v>
      </c>
      <c r="BV2030">
        <v>34.11</v>
      </c>
      <c r="BW2030" s="15">
        <v>44431</v>
      </c>
      <c r="BX2030">
        <v>48.379999999999903</v>
      </c>
      <c r="BY2030" s="15">
        <v>43608</v>
      </c>
      <c r="BZ2030">
        <v>21.919999999999899</v>
      </c>
      <c r="CA2030" s="15">
        <v>44557</v>
      </c>
      <c r="CB2030">
        <v>104.49999999999901</v>
      </c>
      <c r="CC2030" s="15">
        <v>44012</v>
      </c>
      <c r="CD2030">
        <v>34.43</v>
      </c>
      <c r="CE2030" s="15">
        <v>43523</v>
      </c>
      <c r="CF2030">
        <v>30.56</v>
      </c>
      <c r="CG2030" s="15">
        <v>44019</v>
      </c>
      <c r="CH2030">
        <v>49.279999999999902</v>
      </c>
      <c r="CI2030" s="15">
        <v>43259</v>
      </c>
      <c r="CJ2030">
        <v>16.02</v>
      </c>
      <c r="CK2030" s="15">
        <v>43276</v>
      </c>
      <c r="CL2030">
        <v>4.21999999999999</v>
      </c>
      <c r="CM2030" s="15">
        <v>43258</v>
      </c>
      <c r="CN2030">
        <v>9.8599999999999905</v>
      </c>
      <c r="CO2030" s="15">
        <v>42205</v>
      </c>
      <c r="CP2030">
        <v>274.61818381137573</v>
      </c>
      <c r="CQ2030" s="15">
        <v>44698</v>
      </c>
      <c r="CR2030">
        <v>31.296563527933198</v>
      </c>
      <c r="CS2030" s="38">
        <v>43714</v>
      </c>
      <c r="CT2030" s="12">
        <v>17.319999999999901</v>
      </c>
      <c r="CU2030" s="15">
        <v>44041</v>
      </c>
      <c r="CV2030">
        <v>17.72</v>
      </c>
      <c r="CW2030" s="15">
        <v>43440</v>
      </c>
      <c r="CX2030">
        <v>66.5</v>
      </c>
      <c r="CY2030" s="15">
        <v>43570</v>
      </c>
      <c r="CZ2030">
        <v>71.959999999999994</v>
      </c>
      <c r="DA2030" s="15">
        <v>43402</v>
      </c>
      <c r="DB2030">
        <v>153.47999999999999</v>
      </c>
      <c r="DC2030" s="38">
        <v>43815</v>
      </c>
      <c r="DD2030" s="12">
        <v>-4.3740552393436802</v>
      </c>
      <c r="DE2030" s="40">
        <v>44230</v>
      </c>
      <c r="DF2030" s="12">
        <v>19.46</v>
      </c>
      <c r="DG2030" s="15">
        <v>43251</v>
      </c>
      <c r="DH2030">
        <v>27.48</v>
      </c>
      <c r="DI2030" s="15">
        <v>43217</v>
      </c>
      <c r="DJ2030">
        <v>-0.14000000000000101</v>
      </c>
      <c r="DK2030" s="15">
        <v>44434</v>
      </c>
      <c r="DL2030">
        <v>16.773531113788099</v>
      </c>
      <c r="DN2030" s="38"/>
      <c r="DZ2030" s="38"/>
      <c r="EB2030" s="23"/>
      <c r="ED2030" s="15"/>
      <c r="EF2030" s="15"/>
      <c r="EH2030" s="15"/>
      <c r="EJ2030" s="38"/>
      <c r="EL2030" s="23"/>
      <c r="EN2030" s="15"/>
      <c r="EP2030" s="23"/>
      <c r="ER2030" s="38"/>
      <c r="ET2030" s="38"/>
      <c r="EV2030" s="23"/>
      <c r="EX2030" s="15"/>
      <c r="EZ2030" s="38"/>
      <c r="FA2030" s="12"/>
      <c r="FB2030" s="23"/>
      <c r="FD2030" s="15"/>
      <c r="FG2030" s="38">
        <v>43231</v>
      </c>
      <c r="FH2030" s="349">
        <v>8.74</v>
      </c>
      <c r="FI2030" s="15">
        <v>43446</v>
      </c>
      <c r="FJ2030">
        <v>14.5899999999999</v>
      </c>
      <c r="FP2030" s="15">
        <v>43175</v>
      </c>
      <c r="FQ2030">
        <v>3.1799999999999899</v>
      </c>
    </row>
    <row r="2031" spans="1:173">
      <c r="A2031" s="40">
        <v>42206</v>
      </c>
      <c r="B2031">
        <v>2668.0168128455298</v>
      </c>
      <c r="C2031">
        <f>B2031-MAX($B$4:B2031)</f>
        <v>-3.4900000000002365</v>
      </c>
      <c r="BO2031" s="23">
        <v>43651</v>
      </c>
      <c r="BP2031">
        <v>86.678438597591594</v>
      </c>
      <c r="BQ2031" s="15">
        <v>43262</v>
      </c>
      <c r="BR2031">
        <v>9.7499999999999893</v>
      </c>
      <c r="BS2031" s="15">
        <v>43504</v>
      </c>
      <c r="BT2031">
        <v>101.99</v>
      </c>
      <c r="BU2031" s="15">
        <v>43178</v>
      </c>
      <c r="BV2031">
        <v>34.11</v>
      </c>
      <c r="BW2031" s="15">
        <v>44432</v>
      </c>
      <c r="BX2031">
        <v>48.379999999999903</v>
      </c>
      <c r="BY2031" s="15">
        <v>43609</v>
      </c>
      <c r="BZ2031">
        <v>21.919999999999899</v>
      </c>
      <c r="CA2031" s="15">
        <v>44558</v>
      </c>
      <c r="CB2031">
        <v>104.49999999999901</v>
      </c>
      <c r="CC2031" s="15">
        <v>44013</v>
      </c>
      <c r="CD2031">
        <v>34.82</v>
      </c>
      <c r="CE2031" s="15">
        <v>43524</v>
      </c>
      <c r="CF2031">
        <v>30.56</v>
      </c>
      <c r="CG2031" s="15">
        <v>44020</v>
      </c>
      <c r="CH2031">
        <v>49.279999999999902</v>
      </c>
      <c r="CI2031" s="15">
        <v>43262</v>
      </c>
      <c r="CJ2031">
        <v>16.02</v>
      </c>
      <c r="CK2031" s="15">
        <v>43277</v>
      </c>
      <c r="CL2031">
        <v>4.21999999999999</v>
      </c>
      <c r="CM2031" s="15">
        <v>43259</v>
      </c>
      <c r="CN2031">
        <v>9.8599999999999905</v>
      </c>
      <c r="CO2031" s="15">
        <v>42206</v>
      </c>
      <c r="CP2031">
        <v>274.7081838113757</v>
      </c>
      <c r="CQ2031" s="15">
        <v>44704</v>
      </c>
      <c r="CR2031">
        <v>31.296563527933198</v>
      </c>
      <c r="CS2031" s="38">
        <v>43717</v>
      </c>
      <c r="CT2031" s="12">
        <v>17.319999999999901</v>
      </c>
      <c r="CU2031" s="15">
        <v>44042</v>
      </c>
      <c r="CV2031">
        <v>17.72</v>
      </c>
      <c r="CW2031" s="15">
        <v>43441</v>
      </c>
      <c r="CX2031">
        <v>66.5</v>
      </c>
      <c r="CY2031" s="15">
        <v>43571</v>
      </c>
      <c r="CZ2031">
        <v>71.97</v>
      </c>
      <c r="DA2031" s="15">
        <v>43403</v>
      </c>
      <c r="DB2031">
        <v>153.47999999999999</v>
      </c>
      <c r="DC2031" s="38">
        <v>43816</v>
      </c>
      <c r="DD2031" s="12">
        <v>-4.4940552393436803</v>
      </c>
      <c r="DE2031" s="40">
        <v>44231</v>
      </c>
      <c r="DF2031" s="12">
        <v>19.46</v>
      </c>
      <c r="DG2031" s="15">
        <v>43252</v>
      </c>
      <c r="DH2031">
        <v>27.39</v>
      </c>
      <c r="DI2031" s="15">
        <v>43220</v>
      </c>
      <c r="DJ2031">
        <v>-0.14000000000000101</v>
      </c>
      <c r="DK2031" s="15">
        <v>44435</v>
      </c>
      <c r="DL2031">
        <v>16.773531113788099</v>
      </c>
      <c r="DN2031" s="38"/>
      <c r="DZ2031" s="38"/>
      <c r="EB2031" s="23"/>
      <c r="ED2031" s="15"/>
      <c r="EF2031" s="15"/>
      <c r="EH2031" s="15"/>
      <c r="EJ2031" s="38"/>
      <c r="EL2031" s="23"/>
      <c r="EN2031" s="15"/>
      <c r="EP2031" s="23"/>
      <c r="ER2031" s="38"/>
      <c r="ET2031" s="38"/>
      <c r="EV2031" s="23"/>
      <c r="EX2031" s="15"/>
      <c r="EZ2031" s="38"/>
      <c r="FA2031" s="12"/>
      <c r="FB2031" s="23"/>
      <c r="FD2031" s="15"/>
      <c r="FG2031" s="38">
        <v>43234</v>
      </c>
      <c r="FH2031" s="349">
        <v>8.74</v>
      </c>
      <c r="FI2031" s="15">
        <v>43447</v>
      </c>
      <c r="FJ2031">
        <v>14.5899999999999</v>
      </c>
      <c r="FP2031" s="15">
        <v>43178</v>
      </c>
      <c r="FQ2031">
        <v>3.21999999999999</v>
      </c>
    </row>
    <row r="2032" spans="1:173">
      <c r="A2032" s="40">
        <v>42207</v>
      </c>
      <c r="B2032">
        <v>2675.6668128455299</v>
      </c>
      <c r="C2032">
        <f>B2032-MAX($B$4:B2032)</f>
        <v>0</v>
      </c>
      <c r="BO2032" s="23">
        <v>43654</v>
      </c>
      <c r="BP2032">
        <v>86.678438597591594</v>
      </c>
      <c r="BQ2032" s="15">
        <v>43263</v>
      </c>
      <c r="BR2032">
        <v>9.7499999999999893</v>
      </c>
      <c r="BS2032" s="15">
        <v>43507</v>
      </c>
      <c r="BT2032">
        <v>101.99</v>
      </c>
      <c r="BU2032" s="15">
        <v>43179</v>
      </c>
      <c r="BV2032">
        <v>34.11</v>
      </c>
      <c r="BW2032" s="15">
        <v>44433</v>
      </c>
      <c r="BX2032">
        <v>48.379999999999903</v>
      </c>
      <c r="BY2032" s="15">
        <v>43612</v>
      </c>
      <c r="BZ2032">
        <v>21.919999999999899</v>
      </c>
      <c r="CA2032" s="15">
        <v>44559</v>
      </c>
      <c r="CB2032">
        <v>104.49999999999901</v>
      </c>
      <c r="CC2032" s="15">
        <v>44014</v>
      </c>
      <c r="CD2032">
        <v>34.82</v>
      </c>
      <c r="CE2032" s="15">
        <v>43528</v>
      </c>
      <c r="CF2032">
        <v>30.56</v>
      </c>
      <c r="CG2032" s="15">
        <v>44021</v>
      </c>
      <c r="CH2032">
        <v>49.279999999999902</v>
      </c>
      <c r="CI2032" s="15">
        <v>43263</v>
      </c>
      <c r="CJ2032">
        <v>16.02</v>
      </c>
      <c r="CK2032" s="15">
        <v>43278</v>
      </c>
      <c r="CL2032">
        <v>4.21999999999999</v>
      </c>
      <c r="CM2032" s="15">
        <v>43262</v>
      </c>
      <c r="CN2032">
        <v>9.8599999999999905</v>
      </c>
      <c r="CO2032" s="15">
        <v>42207</v>
      </c>
      <c r="CP2032">
        <v>274.65818381137569</v>
      </c>
      <c r="CQ2032" s="15">
        <v>44705</v>
      </c>
      <c r="CR2032">
        <v>30.946563527933201</v>
      </c>
      <c r="CS2032" s="38">
        <v>43718</v>
      </c>
      <c r="CT2032" s="12">
        <v>17.319999999999901</v>
      </c>
      <c r="CU2032" s="15">
        <v>44043</v>
      </c>
      <c r="CV2032">
        <v>17.72</v>
      </c>
      <c r="CW2032" s="15">
        <v>43444</v>
      </c>
      <c r="CX2032">
        <v>66.5</v>
      </c>
      <c r="CY2032" s="15">
        <v>43572</v>
      </c>
      <c r="CZ2032">
        <v>71.739999999999995</v>
      </c>
      <c r="DA2032" s="15">
        <v>43404</v>
      </c>
      <c r="DB2032">
        <v>153.47999999999999</v>
      </c>
      <c r="DC2032" s="38">
        <v>43817</v>
      </c>
      <c r="DD2032" s="12">
        <v>-4.4340552393436798</v>
      </c>
      <c r="DE2032" s="40">
        <v>44232</v>
      </c>
      <c r="DF2032" s="12">
        <v>19.46</v>
      </c>
      <c r="DG2032" s="15">
        <v>43255</v>
      </c>
      <c r="DH2032">
        <v>27.3</v>
      </c>
      <c r="DI2032" s="15">
        <v>43222</v>
      </c>
      <c r="DJ2032">
        <v>-0.14000000000000101</v>
      </c>
      <c r="DK2032" s="15">
        <v>44438</v>
      </c>
      <c r="DL2032">
        <v>16.773531113788099</v>
      </c>
      <c r="DN2032" s="38"/>
      <c r="DZ2032" s="38"/>
      <c r="EB2032" s="23"/>
      <c r="ED2032" s="15"/>
      <c r="EF2032" s="15"/>
      <c r="EH2032" s="15"/>
      <c r="EJ2032" s="38"/>
      <c r="EL2032" s="23"/>
      <c r="EN2032" s="15"/>
      <c r="EP2032" s="23"/>
      <c r="ER2032" s="38"/>
      <c r="ET2032" s="38"/>
      <c r="EV2032" s="23"/>
      <c r="EX2032" s="15"/>
      <c r="EZ2032" s="38"/>
      <c r="FA2032" s="12"/>
      <c r="FB2032" s="23"/>
      <c r="FD2032" s="15"/>
      <c r="FG2032" s="38">
        <v>43235</v>
      </c>
      <c r="FH2032" s="349">
        <v>8.74</v>
      </c>
      <c r="FI2032" s="15">
        <v>43448</v>
      </c>
      <c r="FJ2032">
        <v>14.5899999999999</v>
      </c>
      <c r="FP2032" s="15">
        <v>43179</v>
      </c>
      <c r="FQ2032">
        <v>3.3199999999999901</v>
      </c>
    </row>
    <row r="2033" spans="1:173">
      <c r="A2033" s="40">
        <v>42208</v>
      </c>
      <c r="B2033">
        <v>2674.1368128455301</v>
      </c>
      <c r="C2033">
        <f>B2033-MAX($B$4:B2033)</f>
        <v>-1.5299999999997453</v>
      </c>
      <c r="BO2033" s="23">
        <v>43655</v>
      </c>
      <c r="BP2033">
        <v>86.678438597591594</v>
      </c>
      <c r="BQ2033" s="15">
        <v>43265</v>
      </c>
      <c r="BR2033">
        <v>9.7499999999999893</v>
      </c>
      <c r="BS2033" s="15">
        <v>43508</v>
      </c>
      <c r="BT2033">
        <v>101.99</v>
      </c>
      <c r="BU2033" s="15">
        <v>43180</v>
      </c>
      <c r="BV2033">
        <v>34.11</v>
      </c>
      <c r="BW2033" s="15">
        <v>44434</v>
      </c>
      <c r="BX2033">
        <v>48.379999999999903</v>
      </c>
      <c r="BY2033" s="15">
        <v>43613</v>
      </c>
      <c r="BZ2033">
        <v>21.919999999999899</v>
      </c>
      <c r="CA2033" s="15">
        <v>44560</v>
      </c>
      <c r="CB2033">
        <v>104.49999999999901</v>
      </c>
      <c r="CC2033" s="15">
        <v>44015</v>
      </c>
      <c r="CD2033">
        <v>34.82</v>
      </c>
      <c r="CE2033" s="15">
        <v>43529</v>
      </c>
      <c r="CF2033">
        <v>30.56</v>
      </c>
      <c r="CG2033" s="15">
        <v>44022</v>
      </c>
      <c r="CH2033">
        <v>49.279999999999902</v>
      </c>
      <c r="CI2033" s="15">
        <v>43265</v>
      </c>
      <c r="CJ2033">
        <v>16.02</v>
      </c>
      <c r="CK2033" s="15">
        <v>43279</v>
      </c>
      <c r="CL2033">
        <v>4.21999999999999</v>
      </c>
      <c r="CM2033" s="15">
        <v>43263</v>
      </c>
      <c r="CN2033">
        <v>9.8599999999999905</v>
      </c>
      <c r="CO2033" s="15">
        <v>42208</v>
      </c>
      <c r="CP2033">
        <v>274.79818381137568</v>
      </c>
      <c r="CQ2033" s="15">
        <v>44706</v>
      </c>
      <c r="CR2033">
        <v>31.196563527933201</v>
      </c>
      <c r="CS2033" s="38">
        <v>43719</v>
      </c>
      <c r="CT2033" s="12">
        <v>17.319999999999901</v>
      </c>
      <c r="CU2033" s="15">
        <v>44046</v>
      </c>
      <c r="CV2033">
        <v>17.72</v>
      </c>
      <c r="CW2033" s="15">
        <v>43445</v>
      </c>
      <c r="CX2033">
        <v>66.5</v>
      </c>
      <c r="CY2033" s="15">
        <v>43573</v>
      </c>
      <c r="CZ2033">
        <v>70.89</v>
      </c>
      <c r="DA2033" s="15">
        <v>43405</v>
      </c>
      <c r="DB2033">
        <v>153.47999999999999</v>
      </c>
      <c r="DC2033" s="38">
        <v>43818</v>
      </c>
      <c r="DD2033" s="12">
        <v>-4.4440552393436796</v>
      </c>
      <c r="DE2033" s="40">
        <v>44235</v>
      </c>
      <c r="DF2033" s="12">
        <v>19.46</v>
      </c>
      <c r="DG2033" s="15">
        <v>43256</v>
      </c>
      <c r="DH2033">
        <v>27.32</v>
      </c>
      <c r="DI2033" s="15">
        <v>43223</v>
      </c>
      <c r="DJ2033">
        <v>-0.14000000000000101</v>
      </c>
      <c r="DK2033" s="15">
        <v>44439</v>
      </c>
      <c r="DL2033">
        <v>16.773531113788099</v>
      </c>
      <c r="DN2033" s="38"/>
      <c r="DZ2033" s="38"/>
      <c r="EB2033" s="23"/>
      <c r="ED2033" s="15"/>
      <c r="EF2033" s="15"/>
      <c r="EH2033" s="15"/>
      <c r="EJ2033" s="38"/>
      <c r="EL2033" s="23"/>
      <c r="EN2033" s="15"/>
      <c r="EP2033" s="23"/>
      <c r="ER2033" s="38"/>
      <c r="ET2033" s="38"/>
      <c r="EV2033" s="23"/>
      <c r="EX2033" s="15"/>
      <c r="EZ2033" s="38"/>
      <c r="FA2033" s="12"/>
      <c r="FB2033" s="23"/>
      <c r="FD2033" s="15"/>
      <c r="FG2033" s="38">
        <v>43236</v>
      </c>
      <c r="FH2033" s="349">
        <v>8.74</v>
      </c>
      <c r="FI2033" s="15">
        <v>43451</v>
      </c>
      <c r="FJ2033">
        <v>14.5899999999999</v>
      </c>
      <c r="FP2033" s="15">
        <v>43180</v>
      </c>
      <c r="FQ2033">
        <v>3.27999999999999</v>
      </c>
    </row>
    <row r="2034" spans="1:173">
      <c r="A2034" s="40">
        <v>42209</v>
      </c>
      <c r="B2034">
        <v>2684.3868128455301</v>
      </c>
      <c r="C2034">
        <f>B2034-MAX($B$4:B2034)</f>
        <v>0</v>
      </c>
      <c r="BO2034" s="23">
        <v>43656</v>
      </c>
      <c r="BP2034">
        <v>86.678438597591594</v>
      </c>
      <c r="BQ2034" s="15">
        <v>43266</v>
      </c>
      <c r="BR2034">
        <v>9.7499999999999893</v>
      </c>
      <c r="BS2034" s="15">
        <v>43509</v>
      </c>
      <c r="BT2034">
        <v>101.99</v>
      </c>
      <c r="BU2034" s="15">
        <v>43181</v>
      </c>
      <c r="BV2034">
        <v>34.11</v>
      </c>
      <c r="BW2034" s="15">
        <v>44435</v>
      </c>
      <c r="BX2034">
        <v>48.379999999999903</v>
      </c>
      <c r="BY2034" s="15">
        <v>43614</v>
      </c>
      <c r="BZ2034">
        <v>21.919999999999899</v>
      </c>
      <c r="CA2034" s="15">
        <v>44564</v>
      </c>
      <c r="CB2034">
        <v>104.49999999999901</v>
      </c>
      <c r="CC2034" s="15">
        <v>44018</v>
      </c>
      <c r="CD2034">
        <v>34.82</v>
      </c>
      <c r="CE2034" s="15">
        <v>43530</v>
      </c>
      <c r="CF2034">
        <v>30.56</v>
      </c>
      <c r="CG2034" s="15">
        <v>44025</v>
      </c>
      <c r="CH2034">
        <v>49.279999999999902</v>
      </c>
      <c r="CI2034" s="15">
        <v>43266</v>
      </c>
      <c r="CJ2034">
        <v>16.02</v>
      </c>
      <c r="CK2034" s="15">
        <v>43280</v>
      </c>
      <c r="CL2034">
        <v>4.21999999999999</v>
      </c>
      <c r="CM2034" s="15">
        <v>43265</v>
      </c>
      <c r="CN2034">
        <v>9.8599999999999905</v>
      </c>
      <c r="CO2034" s="15">
        <v>42209</v>
      </c>
      <c r="CP2034">
        <v>274.60818381137574</v>
      </c>
      <c r="CQ2034" s="15">
        <v>44707</v>
      </c>
      <c r="CR2034">
        <v>31.3065635279332</v>
      </c>
      <c r="CS2034" s="38">
        <v>43724</v>
      </c>
      <c r="CT2034" s="12">
        <v>17.319999999999901</v>
      </c>
      <c r="CU2034" s="15">
        <v>44047</v>
      </c>
      <c r="CV2034">
        <v>17.72</v>
      </c>
      <c r="CW2034" s="15">
        <v>43446</v>
      </c>
      <c r="CX2034">
        <v>66.5</v>
      </c>
      <c r="CY2034" s="15">
        <v>43574</v>
      </c>
      <c r="CZ2034">
        <v>69.94</v>
      </c>
      <c r="DA2034" s="15">
        <v>43406</v>
      </c>
      <c r="DB2034">
        <v>153.47999999999999</v>
      </c>
      <c r="DC2034" s="38">
        <v>43819</v>
      </c>
      <c r="DD2034" s="12">
        <v>-4.5040552393436801</v>
      </c>
      <c r="DE2034" s="40">
        <v>44236</v>
      </c>
      <c r="DF2034" s="12">
        <v>19.46</v>
      </c>
      <c r="DG2034" s="15">
        <v>43258</v>
      </c>
      <c r="DH2034">
        <v>27.32</v>
      </c>
      <c r="DI2034" s="15">
        <v>43224</v>
      </c>
      <c r="DJ2034">
        <v>-0.14000000000000101</v>
      </c>
      <c r="DK2034" s="15">
        <v>44440</v>
      </c>
      <c r="DL2034">
        <v>16.773531113788099</v>
      </c>
      <c r="DN2034" s="38"/>
      <c r="DZ2034" s="38"/>
      <c r="EB2034" s="23"/>
      <c r="ED2034" s="15"/>
      <c r="EF2034" s="15"/>
      <c r="EH2034" s="15"/>
      <c r="EJ2034" s="38"/>
      <c r="EL2034" s="23"/>
      <c r="EN2034" s="15"/>
      <c r="EP2034" s="23"/>
      <c r="ER2034" s="38"/>
      <c r="ET2034" s="38"/>
      <c r="EV2034" s="23"/>
      <c r="EX2034" s="15"/>
      <c r="EZ2034" s="38"/>
      <c r="FA2034" s="12"/>
      <c r="FB2034" s="23"/>
      <c r="FD2034" s="15"/>
      <c r="FG2034" s="38">
        <v>43237</v>
      </c>
      <c r="FH2034" s="349">
        <v>8.74</v>
      </c>
      <c r="FI2034" s="15">
        <v>43452</v>
      </c>
      <c r="FJ2034">
        <v>14.5899999999999</v>
      </c>
      <c r="FP2034" s="15">
        <v>43181</v>
      </c>
      <c r="FQ2034">
        <v>3.19999999999999</v>
      </c>
    </row>
    <row r="2035" spans="1:173">
      <c r="A2035" s="40">
        <v>42210</v>
      </c>
      <c r="B2035">
        <v>2684.3868128455301</v>
      </c>
      <c r="C2035">
        <f>B2035-MAX($B$4:B2035)</f>
        <v>0</v>
      </c>
      <c r="BO2035" s="23">
        <v>43657</v>
      </c>
      <c r="BP2035">
        <v>86.678438597591594</v>
      </c>
      <c r="BQ2035" s="15">
        <v>43269</v>
      </c>
      <c r="BR2035">
        <v>9.7499999999999893</v>
      </c>
      <c r="BS2035" s="15">
        <v>43510</v>
      </c>
      <c r="BT2035">
        <v>101.99</v>
      </c>
      <c r="BU2035" s="15">
        <v>43182</v>
      </c>
      <c r="BV2035">
        <v>34.11</v>
      </c>
      <c r="BW2035" s="15">
        <v>44438</v>
      </c>
      <c r="BX2035">
        <v>48.379999999999903</v>
      </c>
      <c r="BY2035" s="15">
        <v>43615</v>
      </c>
      <c r="BZ2035">
        <v>21.919999999999899</v>
      </c>
      <c r="CA2035" s="15">
        <v>44565</v>
      </c>
      <c r="CB2035">
        <v>104.49999999999901</v>
      </c>
      <c r="CC2035" s="15">
        <v>44019</v>
      </c>
      <c r="CD2035">
        <v>34.82</v>
      </c>
      <c r="CE2035" s="15">
        <v>43531</v>
      </c>
      <c r="CF2035">
        <v>30.56</v>
      </c>
      <c r="CG2035" s="15">
        <v>44026</v>
      </c>
      <c r="CH2035">
        <v>49.279999999999902</v>
      </c>
      <c r="CI2035" s="15">
        <v>43269</v>
      </c>
      <c r="CJ2035">
        <v>16.02</v>
      </c>
      <c r="CK2035" s="15">
        <v>43283</v>
      </c>
      <c r="CL2035">
        <v>4.21999999999999</v>
      </c>
      <c r="CM2035" s="15">
        <v>43266</v>
      </c>
      <c r="CN2035">
        <v>9.8599999999999905</v>
      </c>
      <c r="CO2035" s="15">
        <v>42210</v>
      </c>
      <c r="CP2035">
        <v>274.60818381137574</v>
      </c>
      <c r="CQ2035" s="15">
        <v>44708</v>
      </c>
      <c r="CR2035">
        <v>31.696563527933201</v>
      </c>
      <c r="CS2035" s="38">
        <v>43725</v>
      </c>
      <c r="CT2035" s="12">
        <v>17.319999999999901</v>
      </c>
      <c r="CU2035" s="15">
        <v>44048</v>
      </c>
      <c r="CV2035">
        <v>17.72</v>
      </c>
      <c r="CW2035" s="15">
        <v>43447</v>
      </c>
      <c r="CX2035">
        <v>66.5</v>
      </c>
      <c r="CY2035" s="15">
        <v>43577</v>
      </c>
      <c r="CZ2035">
        <v>69.73</v>
      </c>
      <c r="DA2035" s="15">
        <v>43409</v>
      </c>
      <c r="DB2035">
        <v>153.47999999999999</v>
      </c>
      <c r="DC2035" s="38">
        <v>43822</v>
      </c>
      <c r="DD2035" s="12">
        <v>-4.5140552393436799</v>
      </c>
      <c r="DE2035" s="40">
        <v>44237</v>
      </c>
      <c r="DF2035" s="12">
        <v>20.73</v>
      </c>
      <c r="DG2035" s="15">
        <v>43259</v>
      </c>
      <c r="DH2035">
        <v>27.32</v>
      </c>
      <c r="DI2035" s="15">
        <v>43228</v>
      </c>
      <c r="DJ2035">
        <v>-0.14000000000000101</v>
      </c>
      <c r="DK2035" s="15">
        <v>44441</v>
      </c>
      <c r="DL2035">
        <v>16.773531113788099</v>
      </c>
      <c r="DN2035" s="38"/>
      <c r="DZ2035" s="38"/>
      <c r="EB2035" s="23"/>
      <c r="ED2035" s="15"/>
      <c r="EF2035" s="15"/>
      <c r="EH2035" s="15"/>
      <c r="EJ2035" s="38"/>
      <c r="EL2035" s="23"/>
      <c r="EN2035" s="15"/>
      <c r="EP2035" s="23"/>
      <c r="ER2035" s="38"/>
      <c r="ET2035" s="38"/>
      <c r="EV2035" s="23"/>
      <c r="EX2035" s="15"/>
      <c r="EZ2035" s="38"/>
      <c r="FA2035" s="12"/>
      <c r="FB2035" s="23"/>
      <c r="FD2035" s="15"/>
      <c r="FG2035" s="38">
        <v>43238</v>
      </c>
      <c r="FH2035" s="349">
        <v>8.74</v>
      </c>
      <c r="FI2035" s="15">
        <v>43453</v>
      </c>
      <c r="FJ2035">
        <v>14.5899999999999</v>
      </c>
      <c r="FP2035" s="15">
        <v>43182</v>
      </c>
      <c r="FQ2035">
        <v>4.71999999999999</v>
      </c>
    </row>
    <row r="2036" spans="1:173">
      <c r="A2036" s="40">
        <v>42211</v>
      </c>
      <c r="B2036">
        <v>2684.3868128455301</v>
      </c>
      <c r="C2036">
        <f>B2036-MAX($B$4:B2036)</f>
        <v>0</v>
      </c>
      <c r="BO2036" s="23">
        <v>43658</v>
      </c>
      <c r="BP2036">
        <v>86.678438597591594</v>
      </c>
      <c r="BQ2036" s="15">
        <v>43270</v>
      </c>
      <c r="BR2036">
        <v>9.7499999999999893</v>
      </c>
      <c r="BS2036" s="15">
        <v>43511</v>
      </c>
      <c r="BT2036">
        <v>101.99</v>
      </c>
      <c r="BU2036" s="15">
        <v>43185</v>
      </c>
      <c r="BV2036">
        <v>34.11</v>
      </c>
      <c r="BW2036" s="15">
        <v>44439</v>
      </c>
      <c r="BX2036">
        <v>49.629999999999903</v>
      </c>
      <c r="BY2036" s="15">
        <v>43616</v>
      </c>
      <c r="BZ2036">
        <v>21.919999999999899</v>
      </c>
      <c r="CA2036" s="15">
        <v>44566</v>
      </c>
      <c r="CB2036">
        <v>104.49999999999901</v>
      </c>
      <c r="CC2036" s="15">
        <v>44020</v>
      </c>
      <c r="CD2036">
        <v>34.82</v>
      </c>
      <c r="CE2036" s="15">
        <v>43532</v>
      </c>
      <c r="CF2036">
        <v>30.56</v>
      </c>
      <c r="CG2036" s="15">
        <v>44027</v>
      </c>
      <c r="CH2036">
        <v>49.279999999999902</v>
      </c>
      <c r="CI2036" s="15">
        <v>43270</v>
      </c>
      <c r="CJ2036">
        <v>16.02</v>
      </c>
      <c r="CK2036" s="15">
        <v>43284</v>
      </c>
      <c r="CL2036">
        <v>4.21999999999999</v>
      </c>
      <c r="CM2036" s="15">
        <v>43269</v>
      </c>
      <c r="CN2036">
        <v>9.8599999999999905</v>
      </c>
      <c r="CO2036" s="15">
        <v>42211</v>
      </c>
      <c r="CP2036">
        <v>274.60818381137574</v>
      </c>
      <c r="CQ2036" s="15">
        <v>44711</v>
      </c>
      <c r="CR2036">
        <v>31.696563527933201</v>
      </c>
      <c r="CS2036" s="38">
        <v>43726</v>
      </c>
      <c r="CT2036" s="12">
        <v>17.319999999999901</v>
      </c>
      <c r="CU2036" s="15">
        <v>44049</v>
      </c>
      <c r="CV2036">
        <v>17.72</v>
      </c>
      <c r="CW2036" s="15">
        <v>43448</v>
      </c>
      <c r="CX2036">
        <v>66.5</v>
      </c>
      <c r="CY2036" s="15">
        <v>43578</v>
      </c>
      <c r="CZ2036">
        <v>69.319999999999993</v>
      </c>
      <c r="DA2036" s="15">
        <v>43410</v>
      </c>
      <c r="DB2036">
        <v>153.47999999999999</v>
      </c>
      <c r="DC2036" s="38">
        <v>43823</v>
      </c>
      <c r="DD2036" s="12">
        <v>-4.4840552393436797</v>
      </c>
      <c r="DE2036" s="40">
        <v>44271</v>
      </c>
      <c r="DF2036" s="12">
        <v>20.73</v>
      </c>
      <c r="DG2036" s="15">
        <v>43262</v>
      </c>
      <c r="DH2036">
        <v>27.32</v>
      </c>
      <c r="DI2036" s="15">
        <v>43229</v>
      </c>
      <c r="DJ2036">
        <v>-0.14000000000000101</v>
      </c>
      <c r="DK2036" s="15">
        <v>44442</v>
      </c>
      <c r="DL2036">
        <v>16.773531113788099</v>
      </c>
      <c r="DN2036" s="38"/>
      <c r="DZ2036" s="38"/>
      <c r="EB2036" s="23"/>
      <c r="ED2036" s="15"/>
      <c r="EF2036" s="15"/>
      <c r="EH2036" s="15"/>
      <c r="EJ2036" s="38"/>
      <c r="EL2036" s="23"/>
      <c r="EN2036" s="15"/>
      <c r="EP2036" s="23"/>
      <c r="ER2036" s="38"/>
      <c r="ET2036" s="38"/>
      <c r="EV2036" s="23"/>
      <c r="EX2036" s="15"/>
      <c r="EZ2036" s="38"/>
      <c r="FA2036" s="12"/>
      <c r="FB2036" s="23"/>
      <c r="FD2036" s="15"/>
      <c r="FG2036" s="38">
        <v>43241</v>
      </c>
      <c r="FH2036" s="349">
        <v>8.74</v>
      </c>
      <c r="FI2036" s="15">
        <v>43454</v>
      </c>
      <c r="FJ2036">
        <v>14.5899999999999</v>
      </c>
      <c r="FP2036" s="15">
        <v>43185</v>
      </c>
      <c r="FQ2036">
        <v>4.71999999999999</v>
      </c>
    </row>
    <row r="2037" spans="1:173">
      <c r="A2037" s="40">
        <v>42212</v>
      </c>
      <c r="B2037">
        <v>2680.8068128455302</v>
      </c>
      <c r="C2037">
        <f>B2037-MAX($B$4:B2037)</f>
        <v>-3.5799999999999272</v>
      </c>
      <c r="BO2037" s="23">
        <v>43661</v>
      </c>
      <c r="BP2037">
        <v>86.678438597591594</v>
      </c>
      <c r="BQ2037" s="15">
        <v>43271</v>
      </c>
      <c r="BR2037">
        <v>9.7499999999999893</v>
      </c>
      <c r="BS2037" s="15">
        <v>43514</v>
      </c>
      <c r="BT2037">
        <v>101.99</v>
      </c>
      <c r="BU2037" s="15">
        <v>43186</v>
      </c>
      <c r="BV2037">
        <v>34.11</v>
      </c>
      <c r="BW2037" s="15">
        <v>44440</v>
      </c>
      <c r="BX2037">
        <v>49.709999999999901</v>
      </c>
      <c r="BY2037" s="15">
        <v>43619</v>
      </c>
      <c r="BZ2037">
        <v>22.779999999999902</v>
      </c>
      <c r="CA2037" s="15">
        <v>44567</v>
      </c>
      <c r="CB2037">
        <v>104.49999999999901</v>
      </c>
      <c r="CC2037" s="15">
        <v>44021</v>
      </c>
      <c r="CD2037">
        <v>34.82</v>
      </c>
      <c r="CE2037" s="15">
        <v>43535</v>
      </c>
      <c r="CF2037">
        <v>30.56</v>
      </c>
      <c r="CG2037" s="15">
        <v>44028</v>
      </c>
      <c r="CH2037">
        <v>49.279999999999902</v>
      </c>
      <c r="CI2037" s="15">
        <v>43271</v>
      </c>
      <c r="CJ2037">
        <v>16.02</v>
      </c>
      <c r="CK2037" s="15">
        <v>43285</v>
      </c>
      <c r="CL2037">
        <v>4.21999999999999</v>
      </c>
      <c r="CM2037" s="15">
        <v>43270</v>
      </c>
      <c r="CN2037">
        <v>9.8599999999999905</v>
      </c>
      <c r="CO2037" s="15">
        <v>42212</v>
      </c>
      <c r="CP2037">
        <v>274.66818381137568</v>
      </c>
      <c r="CQ2037" s="15">
        <v>44712</v>
      </c>
      <c r="CR2037">
        <v>31.836563527933201</v>
      </c>
      <c r="CS2037" s="38">
        <v>43727</v>
      </c>
      <c r="CT2037" s="12">
        <v>17.319999999999901</v>
      </c>
      <c r="CU2037" s="15">
        <v>44050</v>
      </c>
      <c r="CV2037">
        <v>17.72</v>
      </c>
      <c r="CW2037" s="15">
        <v>43451</v>
      </c>
      <c r="CX2037">
        <v>66.5</v>
      </c>
      <c r="CY2037" s="15">
        <v>43579</v>
      </c>
      <c r="CZ2037">
        <v>69.39</v>
      </c>
      <c r="DA2037" s="15">
        <v>43411</v>
      </c>
      <c r="DB2037">
        <v>153.47999999999999</v>
      </c>
      <c r="DC2037" s="38">
        <v>43825</v>
      </c>
      <c r="DD2037" s="12">
        <v>-4.4840552393436797</v>
      </c>
      <c r="DE2037" s="40">
        <v>44272</v>
      </c>
      <c r="DF2037" s="12">
        <v>21.17</v>
      </c>
      <c r="DG2037" s="15">
        <v>43263</v>
      </c>
      <c r="DH2037">
        <v>27.32</v>
      </c>
      <c r="DI2037" s="15">
        <v>43230</v>
      </c>
      <c r="DJ2037">
        <v>-0.14000000000000101</v>
      </c>
      <c r="DK2037" s="15">
        <v>44445</v>
      </c>
      <c r="DL2037">
        <v>16.773531113788099</v>
      </c>
      <c r="DN2037" s="38"/>
      <c r="DZ2037" s="38"/>
      <c r="EB2037" s="23"/>
      <c r="ED2037" s="15"/>
      <c r="EF2037" s="15"/>
      <c r="EH2037" s="15"/>
      <c r="EJ2037" s="38"/>
      <c r="EL2037" s="23"/>
      <c r="EN2037" s="15"/>
      <c r="EP2037" s="23"/>
      <c r="ER2037" s="38"/>
      <c r="ET2037" s="38"/>
      <c r="EV2037" s="23"/>
      <c r="EX2037" s="15"/>
      <c r="EZ2037" s="38"/>
      <c r="FA2037" s="12"/>
      <c r="FB2037" s="23"/>
      <c r="FD2037" s="15"/>
      <c r="FG2037" s="38">
        <v>43243</v>
      </c>
      <c r="FH2037" s="349">
        <v>8.74</v>
      </c>
      <c r="FI2037" s="15">
        <v>43455</v>
      </c>
      <c r="FJ2037">
        <v>14.5899999999999</v>
      </c>
      <c r="FP2037" s="15">
        <v>43186</v>
      </c>
      <c r="FQ2037">
        <v>4.71999999999999</v>
      </c>
    </row>
    <row r="2038" spans="1:173">
      <c r="A2038" s="40">
        <v>42213</v>
      </c>
      <c r="B2038">
        <v>2679.6468128455299</v>
      </c>
      <c r="C2038">
        <f>B2038-MAX($B$4:B2038)</f>
        <v>-4.7400000000002365</v>
      </c>
      <c r="BO2038" s="23">
        <v>43662</v>
      </c>
      <c r="BP2038">
        <v>86.678438597591594</v>
      </c>
      <c r="BQ2038" s="15">
        <v>43272</v>
      </c>
      <c r="BR2038">
        <v>9.7499999999999893</v>
      </c>
      <c r="BS2038" s="15">
        <v>43515</v>
      </c>
      <c r="BT2038">
        <v>101.99</v>
      </c>
      <c r="BU2038" s="15">
        <v>43187</v>
      </c>
      <c r="BV2038">
        <v>34.11</v>
      </c>
      <c r="BW2038" s="15">
        <v>44441</v>
      </c>
      <c r="BX2038">
        <v>49.709999999999901</v>
      </c>
      <c r="BY2038" s="15">
        <v>43620</v>
      </c>
      <c r="BZ2038">
        <v>22.6799999999999</v>
      </c>
      <c r="CA2038" s="15">
        <v>44568</v>
      </c>
      <c r="CB2038">
        <v>104.49999999999901</v>
      </c>
      <c r="CC2038" s="15">
        <v>44022</v>
      </c>
      <c r="CD2038">
        <v>34.82</v>
      </c>
      <c r="CE2038" s="15">
        <v>43536</v>
      </c>
      <c r="CF2038">
        <v>30.56</v>
      </c>
      <c r="CG2038" s="15">
        <v>44029</v>
      </c>
      <c r="CH2038">
        <v>49.279999999999902</v>
      </c>
      <c r="CI2038" s="15">
        <v>43272</v>
      </c>
      <c r="CJ2038">
        <v>16.02</v>
      </c>
      <c r="CK2038" s="15">
        <v>43286</v>
      </c>
      <c r="CL2038">
        <v>4.21999999999999</v>
      </c>
      <c r="CM2038" s="15">
        <v>43271</v>
      </c>
      <c r="CN2038">
        <v>9.8599999999999905</v>
      </c>
      <c r="CO2038" s="15">
        <v>42213</v>
      </c>
      <c r="CP2038">
        <v>274.70818381137559</v>
      </c>
      <c r="CQ2038" s="15">
        <v>44739</v>
      </c>
      <c r="CR2038">
        <v>31.836563527933201</v>
      </c>
      <c r="CS2038" s="38">
        <v>43728</v>
      </c>
      <c r="CT2038" s="12">
        <v>17.319999999999901</v>
      </c>
      <c r="CU2038" s="15">
        <v>44053</v>
      </c>
      <c r="CV2038">
        <v>17.72</v>
      </c>
      <c r="CW2038" s="15">
        <v>43452</v>
      </c>
      <c r="CX2038">
        <v>66.5</v>
      </c>
      <c r="CY2038" s="15">
        <v>43580</v>
      </c>
      <c r="CZ2038">
        <v>69.7</v>
      </c>
      <c r="DA2038" s="15">
        <v>43412</v>
      </c>
      <c r="DB2038">
        <v>153.47999999999999</v>
      </c>
      <c r="DC2038" s="38">
        <v>43826</v>
      </c>
      <c r="DD2038" s="12">
        <v>-4.8340552393436802</v>
      </c>
      <c r="DE2038" s="40">
        <v>44273</v>
      </c>
      <c r="DF2038" s="12">
        <v>20.420000000000002</v>
      </c>
      <c r="DG2038" s="15">
        <v>43265</v>
      </c>
      <c r="DH2038">
        <v>27.32</v>
      </c>
      <c r="DI2038" s="15">
        <v>43231</v>
      </c>
      <c r="DJ2038">
        <v>-0.14000000000000101</v>
      </c>
      <c r="DK2038" s="15">
        <v>44446</v>
      </c>
      <c r="DL2038">
        <v>16.773531113788099</v>
      </c>
      <c r="DN2038" s="38"/>
      <c r="DZ2038" s="38"/>
      <c r="EB2038" s="23"/>
      <c r="ED2038" s="15"/>
      <c r="EF2038" s="15"/>
      <c r="EH2038" s="15"/>
      <c r="EJ2038" s="38"/>
      <c r="EL2038" s="23"/>
      <c r="EN2038" s="15"/>
      <c r="EP2038" s="23"/>
      <c r="ER2038" s="38"/>
      <c r="ET2038" s="38"/>
      <c r="EV2038" s="23"/>
      <c r="EX2038" s="15"/>
      <c r="EZ2038" s="38"/>
      <c r="FA2038" s="12"/>
      <c r="FB2038" s="23"/>
      <c r="FD2038" s="15"/>
      <c r="FG2038" s="38">
        <v>43244</v>
      </c>
      <c r="FH2038" s="349">
        <v>8.74</v>
      </c>
      <c r="FI2038" s="15">
        <v>43458</v>
      </c>
      <c r="FJ2038">
        <v>14.5899999999999</v>
      </c>
      <c r="FP2038" s="15">
        <v>43187</v>
      </c>
      <c r="FQ2038">
        <v>4.71999999999999</v>
      </c>
    </row>
    <row r="2039" spans="1:173">
      <c r="A2039" s="40">
        <v>42214</v>
      </c>
      <c r="B2039">
        <v>2668.1668128455299</v>
      </c>
      <c r="C2039">
        <f>B2039-MAX($B$4:B2039)</f>
        <v>-16.220000000000255</v>
      </c>
      <c r="BO2039" s="23">
        <v>43663</v>
      </c>
      <c r="BP2039">
        <v>86.678438597591594</v>
      </c>
      <c r="BQ2039" s="15">
        <v>43273</v>
      </c>
      <c r="BR2039">
        <v>9.7499999999999893</v>
      </c>
      <c r="BS2039" s="15">
        <v>43516</v>
      </c>
      <c r="BT2039">
        <v>101.99</v>
      </c>
      <c r="BU2039" s="15">
        <v>43188</v>
      </c>
      <c r="BV2039">
        <v>34.11</v>
      </c>
      <c r="BW2039" s="15">
        <v>44442</v>
      </c>
      <c r="BX2039">
        <v>49.709999999999901</v>
      </c>
      <c r="BY2039" s="15">
        <v>43621</v>
      </c>
      <c r="BZ2039">
        <v>23.029999999999902</v>
      </c>
      <c r="CA2039" s="15">
        <v>44571</v>
      </c>
      <c r="CB2039">
        <v>104.49999999999901</v>
      </c>
      <c r="CC2039" s="15">
        <v>44025</v>
      </c>
      <c r="CD2039">
        <v>34.82</v>
      </c>
      <c r="CE2039" s="15">
        <v>43537</v>
      </c>
      <c r="CF2039">
        <v>30.56</v>
      </c>
      <c r="CG2039" s="15">
        <v>44032</v>
      </c>
      <c r="CH2039">
        <v>49.279999999999902</v>
      </c>
      <c r="CI2039" s="15">
        <v>43273</v>
      </c>
      <c r="CJ2039">
        <v>16.02</v>
      </c>
      <c r="CK2039" s="15">
        <v>43287</v>
      </c>
      <c r="CL2039">
        <v>4.21999999999999</v>
      </c>
      <c r="CM2039" s="15">
        <v>43272</v>
      </c>
      <c r="CN2039">
        <v>9.8599999999999905</v>
      </c>
      <c r="CO2039" s="15">
        <v>42214</v>
      </c>
      <c r="CP2039">
        <v>274.8881838113756</v>
      </c>
      <c r="CQ2039" s="15">
        <v>44740</v>
      </c>
      <c r="CR2039">
        <v>32.096563527933199</v>
      </c>
      <c r="CS2039" s="38">
        <v>43731</v>
      </c>
      <c r="CT2039" s="12">
        <v>17.319999999999901</v>
      </c>
      <c r="CU2039" s="15">
        <v>44054</v>
      </c>
      <c r="CV2039">
        <v>17.72</v>
      </c>
      <c r="CW2039" s="15">
        <v>43453</v>
      </c>
      <c r="CX2039">
        <v>66.5</v>
      </c>
      <c r="CY2039" s="15">
        <v>43581</v>
      </c>
      <c r="CZ2039">
        <v>70.599999999999994</v>
      </c>
      <c r="DA2039" s="15">
        <v>43413</v>
      </c>
      <c r="DB2039">
        <v>153.47999999999999</v>
      </c>
      <c r="DC2039" s="38">
        <v>43829</v>
      </c>
      <c r="DD2039" s="12">
        <v>-4.9540552393436803</v>
      </c>
      <c r="DE2039" s="40">
        <v>44274</v>
      </c>
      <c r="DF2039" s="12">
        <v>21.26</v>
      </c>
      <c r="DG2039" s="15">
        <v>43266</v>
      </c>
      <c r="DH2039">
        <v>27.32</v>
      </c>
      <c r="DI2039" s="15">
        <v>43234</v>
      </c>
      <c r="DJ2039">
        <v>-0.14000000000000101</v>
      </c>
      <c r="DK2039" s="15">
        <v>44447</v>
      </c>
      <c r="DL2039">
        <v>16.773531113788099</v>
      </c>
      <c r="DN2039" s="38"/>
      <c r="DZ2039" s="38"/>
      <c r="EB2039" s="23"/>
      <c r="ED2039" s="15"/>
      <c r="EF2039" s="15"/>
      <c r="EH2039" s="15"/>
      <c r="EJ2039" s="38"/>
      <c r="EL2039" s="23"/>
      <c r="EN2039" s="15"/>
      <c r="EP2039" s="23"/>
      <c r="ER2039" s="38"/>
      <c r="ET2039" s="38"/>
      <c r="EV2039" s="23"/>
      <c r="EX2039" s="15"/>
      <c r="EZ2039" s="38"/>
      <c r="FA2039" s="12"/>
      <c r="FB2039" s="23"/>
      <c r="FD2039" s="15"/>
      <c r="FG2039" s="38">
        <v>43245</v>
      </c>
      <c r="FH2039" s="349">
        <v>8.74</v>
      </c>
      <c r="FI2039" s="15">
        <v>43460</v>
      </c>
      <c r="FJ2039">
        <v>14.5899999999999</v>
      </c>
      <c r="FP2039" s="15">
        <v>43188</v>
      </c>
      <c r="FQ2039">
        <v>4.71999999999999</v>
      </c>
    </row>
    <row r="2040" spans="1:173">
      <c r="A2040" s="40">
        <v>42215</v>
      </c>
      <c r="B2040">
        <v>2678.9768128455298</v>
      </c>
      <c r="C2040">
        <f>B2040-MAX($B$4:B2040)</f>
        <v>-5.4100000000003092</v>
      </c>
      <c r="BO2040" s="23">
        <v>43664</v>
      </c>
      <c r="BP2040">
        <v>86.678438597591594</v>
      </c>
      <c r="BQ2040" s="15">
        <v>43276</v>
      </c>
      <c r="BR2040">
        <v>9.7499999999999893</v>
      </c>
      <c r="BS2040" s="15">
        <v>43517</v>
      </c>
      <c r="BT2040">
        <v>101.99</v>
      </c>
      <c r="BU2040" s="15">
        <v>43189</v>
      </c>
      <c r="BV2040">
        <v>34.11</v>
      </c>
      <c r="BW2040" s="15">
        <v>44445</v>
      </c>
      <c r="BX2040">
        <v>49.709999999999901</v>
      </c>
      <c r="BY2040" s="15">
        <v>43623</v>
      </c>
      <c r="BZ2040">
        <v>23.22</v>
      </c>
      <c r="CA2040" s="15">
        <v>44572</v>
      </c>
      <c r="CB2040">
        <v>104.49999999999901</v>
      </c>
      <c r="CC2040" s="15">
        <v>44026</v>
      </c>
      <c r="CD2040">
        <v>34.82</v>
      </c>
      <c r="CE2040" s="15">
        <v>43538</v>
      </c>
      <c r="CF2040">
        <v>30.56</v>
      </c>
      <c r="CG2040" s="15">
        <v>44033</v>
      </c>
      <c r="CH2040">
        <v>49.279999999999902</v>
      </c>
      <c r="CI2040" s="15">
        <v>43276</v>
      </c>
      <c r="CJ2040">
        <v>16.02</v>
      </c>
      <c r="CK2040" s="15">
        <v>43290</v>
      </c>
      <c r="CL2040">
        <v>4.21999999999999</v>
      </c>
      <c r="CM2040" s="15">
        <v>43273</v>
      </c>
      <c r="CN2040">
        <v>9.8599999999999905</v>
      </c>
      <c r="CO2040" s="15">
        <v>42215</v>
      </c>
      <c r="CP2040">
        <v>274.7781838113757</v>
      </c>
      <c r="CQ2040" s="15">
        <v>44746</v>
      </c>
      <c r="CR2040">
        <v>32.096563527933199</v>
      </c>
      <c r="CS2040" s="38">
        <v>43732</v>
      </c>
      <c r="CT2040" s="12">
        <v>17.319999999999901</v>
      </c>
      <c r="CU2040" s="15">
        <v>44055</v>
      </c>
      <c r="CV2040">
        <v>17.72</v>
      </c>
      <c r="CW2040" s="15">
        <v>43454</v>
      </c>
      <c r="CX2040">
        <v>66.5</v>
      </c>
      <c r="CY2040" s="15">
        <v>43584</v>
      </c>
      <c r="CZ2040">
        <v>69.41</v>
      </c>
      <c r="DA2040" s="15">
        <v>43416</v>
      </c>
      <c r="DB2040">
        <v>153.47999999999999</v>
      </c>
      <c r="DC2040" s="38">
        <v>43832</v>
      </c>
      <c r="DD2040" s="12">
        <v>-4.7440552393436803</v>
      </c>
      <c r="DE2040" s="40">
        <v>44316</v>
      </c>
      <c r="DF2040" s="12">
        <v>21.26</v>
      </c>
      <c r="DG2040" s="15">
        <v>43269</v>
      </c>
      <c r="DH2040">
        <v>27.32</v>
      </c>
      <c r="DI2040" s="15">
        <v>43235</v>
      </c>
      <c r="DJ2040">
        <v>-0.14000000000000101</v>
      </c>
      <c r="DK2040" s="15">
        <v>44448</v>
      </c>
      <c r="DL2040">
        <v>16.773531113788099</v>
      </c>
      <c r="DN2040" s="38"/>
      <c r="DZ2040" s="38"/>
      <c r="EB2040" s="23"/>
      <c r="ED2040" s="15"/>
      <c r="EF2040" s="15"/>
      <c r="EH2040" s="15"/>
      <c r="EJ2040" s="38"/>
      <c r="EL2040" s="23"/>
      <c r="EN2040" s="15"/>
      <c r="EP2040" s="23"/>
      <c r="ER2040" s="38"/>
      <c r="ET2040" s="38"/>
      <c r="EV2040" s="23"/>
      <c r="EX2040" s="15"/>
      <c r="EZ2040" s="38"/>
      <c r="FA2040" s="12"/>
      <c r="FB2040" s="23"/>
      <c r="FD2040" s="15"/>
      <c r="FG2040" s="38">
        <v>43248</v>
      </c>
      <c r="FH2040" s="349">
        <v>8.74</v>
      </c>
      <c r="FI2040" s="15">
        <v>43461</v>
      </c>
      <c r="FJ2040">
        <v>14.5899999999999</v>
      </c>
      <c r="FP2040" s="15">
        <v>43189</v>
      </c>
      <c r="FQ2040">
        <v>4.71999999999999</v>
      </c>
    </row>
    <row r="2041" spans="1:173">
      <c r="A2041" s="40">
        <v>42216</v>
      </c>
      <c r="B2041">
        <v>2683.3568128455299</v>
      </c>
      <c r="C2041">
        <f>B2041-MAX($B$4:B2041)</f>
        <v>-1.0300000000002001</v>
      </c>
      <c r="BO2041" s="23">
        <v>43665</v>
      </c>
      <c r="BP2041">
        <v>86.678438597591594</v>
      </c>
      <c r="BQ2041" s="15">
        <v>43277</v>
      </c>
      <c r="BR2041">
        <v>9.7499999999999893</v>
      </c>
      <c r="BS2041" s="15">
        <v>43518</v>
      </c>
      <c r="BT2041">
        <v>101.99</v>
      </c>
      <c r="BU2041" s="15">
        <v>43192</v>
      </c>
      <c r="BV2041">
        <v>34.11</v>
      </c>
      <c r="BW2041" s="15">
        <v>44446</v>
      </c>
      <c r="BX2041">
        <v>49.709999999999901</v>
      </c>
      <c r="BY2041" s="15">
        <v>43626</v>
      </c>
      <c r="BZ2041">
        <v>23.77</v>
      </c>
      <c r="CA2041" s="15">
        <v>44573</v>
      </c>
      <c r="CB2041">
        <v>104.49999999999901</v>
      </c>
      <c r="CC2041" s="15">
        <v>44027</v>
      </c>
      <c r="CD2041">
        <v>34.82</v>
      </c>
      <c r="CE2041" s="15">
        <v>43542</v>
      </c>
      <c r="CF2041">
        <v>30.56</v>
      </c>
      <c r="CG2041" s="15">
        <v>44034</v>
      </c>
      <c r="CH2041">
        <v>49.279999999999902</v>
      </c>
      <c r="CI2041" s="15">
        <v>43277</v>
      </c>
      <c r="CJ2041">
        <v>16.02</v>
      </c>
      <c r="CK2041" s="15">
        <v>43291</v>
      </c>
      <c r="CL2041">
        <v>4.21999999999999</v>
      </c>
      <c r="CM2041" s="15">
        <v>43276</v>
      </c>
      <c r="CN2041">
        <v>9.8599999999999905</v>
      </c>
      <c r="CO2041" s="15">
        <v>42216</v>
      </c>
      <c r="CP2041">
        <v>274.76818381137559</v>
      </c>
      <c r="CQ2041" s="15">
        <v>44747</v>
      </c>
      <c r="CR2041">
        <v>32.180707017635001</v>
      </c>
      <c r="CS2041" s="38">
        <v>43733</v>
      </c>
      <c r="CT2041" s="12">
        <v>17.319999999999901</v>
      </c>
      <c r="CU2041" s="15">
        <v>44056</v>
      </c>
      <c r="CV2041">
        <v>17.72</v>
      </c>
      <c r="CW2041" s="15">
        <v>43455</v>
      </c>
      <c r="CX2041">
        <v>66.5</v>
      </c>
      <c r="CY2041" s="15">
        <v>43585</v>
      </c>
      <c r="CZ2041">
        <v>68.33</v>
      </c>
      <c r="DA2041" s="15">
        <v>43417</v>
      </c>
      <c r="DB2041">
        <v>153.47999999999999</v>
      </c>
      <c r="DC2041" s="38">
        <v>43833</v>
      </c>
      <c r="DD2041" s="12">
        <v>-4.9140552393436803</v>
      </c>
      <c r="DE2041" s="40">
        <v>44319</v>
      </c>
      <c r="DF2041" s="12">
        <v>21.26</v>
      </c>
      <c r="DG2041" s="15">
        <v>43270</v>
      </c>
      <c r="DH2041">
        <v>27.32</v>
      </c>
      <c r="DI2041" s="15">
        <v>43236</v>
      </c>
      <c r="DJ2041">
        <v>-0.14000000000000101</v>
      </c>
      <c r="DK2041" s="15">
        <v>44449</v>
      </c>
      <c r="DL2041">
        <v>16.773531113788099</v>
      </c>
      <c r="DN2041" s="38"/>
      <c r="DZ2041" s="38"/>
      <c r="EB2041" s="23"/>
      <c r="ED2041" s="15"/>
      <c r="EF2041" s="15"/>
      <c r="EH2041" s="15"/>
      <c r="EJ2041" s="38"/>
      <c r="EL2041" s="23"/>
      <c r="EN2041" s="15"/>
      <c r="EP2041" s="23"/>
      <c r="ER2041" s="38"/>
      <c r="ET2041" s="38"/>
      <c r="EV2041" s="23"/>
      <c r="EX2041" s="15"/>
      <c r="EZ2041" s="38"/>
      <c r="FA2041" s="12"/>
      <c r="FB2041" s="23"/>
      <c r="FD2041" s="15"/>
      <c r="FG2041" s="38">
        <v>43249</v>
      </c>
      <c r="FH2041" s="349">
        <v>8.74</v>
      </c>
      <c r="FI2041" s="15">
        <v>43462</v>
      </c>
      <c r="FJ2041">
        <v>14.5899999999999</v>
      </c>
      <c r="FP2041" s="15">
        <v>43192</v>
      </c>
      <c r="FQ2041">
        <v>4.71999999999999</v>
      </c>
    </row>
    <row r="2042" spans="1:173">
      <c r="A2042" s="40">
        <v>42217</v>
      </c>
      <c r="B2042">
        <v>2683.3568128455299</v>
      </c>
      <c r="C2042">
        <f>B2042-MAX($B$4:B2042)</f>
        <v>-1.0300000000002001</v>
      </c>
      <c r="BO2042" s="23">
        <v>43668</v>
      </c>
      <c r="BP2042">
        <v>86.678438597591594</v>
      </c>
      <c r="BQ2042" s="15">
        <v>43278</v>
      </c>
      <c r="BR2042">
        <v>9.7499999999999893</v>
      </c>
      <c r="BS2042" s="15">
        <v>43521</v>
      </c>
      <c r="BT2042">
        <v>101.99</v>
      </c>
      <c r="BU2042" s="15">
        <v>43193</v>
      </c>
      <c r="BV2042">
        <v>34.11</v>
      </c>
      <c r="BW2042" s="15">
        <v>44447</v>
      </c>
      <c r="BX2042">
        <v>49.709999999999901</v>
      </c>
      <c r="BY2042" s="15">
        <v>43627</v>
      </c>
      <c r="BZ2042">
        <v>23.77</v>
      </c>
      <c r="CA2042" s="15">
        <v>44574</v>
      </c>
      <c r="CB2042">
        <v>104.49999999999901</v>
      </c>
      <c r="CC2042" s="15">
        <v>44028</v>
      </c>
      <c r="CD2042">
        <v>34.82</v>
      </c>
      <c r="CE2042" s="15">
        <v>43543</v>
      </c>
      <c r="CF2042">
        <v>30.49</v>
      </c>
      <c r="CG2042" s="15">
        <v>44035</v>
      </c>
      <c r="CH2042">
        <v>49.279999999999902</v>
      </c>
      <c r="CI2042" s="15">
        <v>43278</v>
      </c>
      <c r="CJ2042">
        <v>16.02</v>
      </c>
      <c r="CK2042" s="15">
        <v>43292</v>
      </c>
      <c r="CL2042">
        <v>4.21999999999999</v>
      </c>
      <c r="CM2042" s="15">
        <v>43277</v>
      </c>
      <c r="CN2042">
        <v>9.8599999999999905</v>
      </c>
      <c r="CO2042" s="15">
        <v>42217</v>
      </c>
      <c r="CP2042">
        <v>274.76818381137559</v>
      </c>
      <c r="CQ2042" s="15">
        <v>44748</v>
      </c>
      <c r="CR2042">
        <v>32.200707017634997</v>
      </c>
      <c r="CS2042" s="38">
        <v>43734</v>
      </c>
      <c r="CT2042" s="12">
        <v>17.319999999999901</v>
      </c>
      <c r="CU2042" s="15">
        <v>44057</v>
      </c>
      <c r="CV2042">
        <v>17.72</v>
      </c>
      <c r="CW2042" s="15">
        <v>43458</v>
      </c>
      <c r="CX2042">
        <v>66.5</v>
      </c>
      <c r="CY2042" s="15">
        <v>43587</v>
      </c>
      <c r="CZ2042">
        <v>68.099999999999994</v>
      </c>
      <c r="DA2042" s="15">
        <v>43418</v>
      </c>
      <c r="DB2042">
        <v>153.47999999999999</v>
      </c>
      <c r="DC2042" s="38">
        <v>43836</v>
      </c>
      <c r="DD2042" s="12">
        <v>-4.5240552393436797</v>
      </c>
      <c r="DE2042" s="40">
        <v>44320</v>
      </c>
      <c r="DF2042" s="12">
        <v>21.26</v>
      </c>
      <c r="DG2042" s="15">
        <v>43271</v>
      </c>
      <c r="DH2042">
        <v>27.32</v>
      </c>
      <c r="DI2042" s="15">
        <v>43237</v>
      </c>
      <c r="DJ2042">
        <v>-0.14000000000000101</v>
      </c>
      <c r="DK2042" s="15">
        <v>44452</v>
      </c>
      <c r="DL2042">
        <v>16.773531113788099</v>
      </c>
      <c r="DN2042" s="38"/>
      <c r="DZ2042" s="38"/>
      <c r="EB2042" s="23"/>
      <c r="ED2042" s="15"/>
      <c r="EF2042" s="15"/>
      <c r="EH2042" s="15"/>
      <c r="EJ2042" s="38"/>
      <c r="EL2042" s="23"/>
      <c r="EN2042" s="15"/>
      <c r="EP2042" s="23"/>
      <c r="ER2042" s="38"/>
      <c r="ET2042" s="38"/>
      <c r="EV2042" s="23"/>
      <c r="EX2042" s="15"/>
      <c r="EZ2042" s="38"/>
      <c r="FA2042" s="12"/>
      <c r="FB2042" s="23"/>
      <c r="FD2042" s="15"/>
      <c r="FG2042" s="38">
        <v>43250</v>
      </c>
      <c r="FH2042" s="349">
        <v>8.74</v>
      </c>
      <c r="FI2042" s="15">
        <v>43467</v>
      </c>
      <c r="FJ2042">
        <v>14.5899999999999</v>
      </c>
      <c r="FP2042" s="15">
        <v>43193</v>
      </c>
      <c r="FQ2042">
        <v>4.71999999999999</v>
      </c>
    </row>
    <row r="2043" spans="1:173">
      <c r="A2043" s="40">
        <v>42218</v>
      </c>
      <c r="B2043">
        <v>2683.3568128455299</v>
      </c>
      <c r="C2043">
        <f>B2043-MAX($B$4:B2043)</f>
        <v>-1.0300000000002001</v>
      </c>
      <c r="BO2043" s="23">
        <v>43669</v>
      </c>
      <c r="BP2043">
        <v>86.678438597591594</v>
      </c>
      <c r="BQ2043" s="15">
        <v>43279</v>
      </c>
      <c r="BR2043">
        <v>9.7499999999999893</v>
      </c>
      <c r="BS2043" s="15">
        <v>43522</v>
      </c>
      <c r="BT2043">
        <v>101.99</v>
      </c>
      <c r="BU2043" s="15">
        <v>43194</v>
      </c>
      <c r="BV2043">
        <v>34.11</v>
      </c>
      <c r="BW2043" s="15">
        <v>44448</v>
      </c>
      <c r="BX2043">
        <v>49.709999999999901</v>
      </c>
      <c r="BY2043" s="15">
        <v>43628</v>
      </c>
      <c r="BZ2043">
        <v>23.77</v>
      </c>
      <c r="CA2043" s="15">
        <v>44575</v>
      </c>
      <c r="CB2043">
        <v>104.49999999999901</v>
      </c>
      <c r="CC2043" s="15">
        <v>44029</v>
      </c>
      <c r="CD2043">
        <v>34.82</v>
      </c>
      <c r="CE2043" s="15">
        <v>43544</v>
      </c>
      <c r="CF2043">
        <v>30.49</v>
      </c>
      <c r="CG2043" s="15">
        <v>44036</v>
      </c>
      <c r="CH2043">
        <v>49.279999999999902</v>
      </c>
      <c r="CI2043" s="15">
        <v>43279</v>
      </c>
      <c r="CJ2043">
        <v>16.02</v>
      </c>
      <c r="CK2043" s="15">
        <v>43293</v>
      </c>
      <c r="CL2043">
        <v>4.21999999999999</v>
      </c>
      <c r="CM2043" s="15">
        <v>43278</v>
      </c>
      <c r="CN2043">
        <v>9.8599999999999905</v>
      </c>
      <c r="CO2043" s="15">
        <v>42218</v>
      </c>
      <c r="CP2043">
        <v>274.76818381137559</v>
      </c>
      <c r="CQ2043" s="15">
        <v>44749</v>
      </c>
      <c r="CR2043">
        <v>32.280707017635002</v>
      </c>
      <c r="CS2043" s="38">
        <v>43735</v>
      </c>
      <c r="CT2043" s="12">
        <v>17.319999999999901</v>
      </c>
      <c r="CU2043" s="15">
        <v>44061</v>
      </c>
      <c r="CV2043">
        <v>17.72</v>
      </c>
      <c r="CW2043" s="15">
        <v>43460</v>
      </c>
      <c r="CX2043">
        <v>66.5</v>
      </c>
      <c r="CY2043" s="15">
        <v>43588</v>
      </c>
      <c r="CZ2043">
        <v>68.48</v>
      </c>
      <c r="DA2043" s="15">
        <v>43419</v>
      </c>
      <c r="DB2043">
        <v>153.47999999999999</v>
      </c>
      <c r="DC2043" s="38">
        <v>43837</v>
      </c>
      <c r="DD2043" s="12">
        <v>-4.7140552393436801</v>
      </c>
      <c r="DE2043" s="40">
        <v>44322</v>
      </c>
      <c r="DF2043" s="12">
        <v>21.26</v>
      </c>
      <c r="DG2043" s="15">
        <v>43272</v>
      </c>
      <c r="DH2043">
        <v>27.32</v>
      </c>
      <c r="DI2043" s="15">
        <v>43238</v>
      </c>
      <c r="DJ2043">
        <v>-0.14000000000000101</v>
      </c>
      <c r="DK2043" s="15">
        <v>44453</v>
      </c>
      <c r="DL2043">
        <v>16.773531113788099</v>
      </c>
      <c r="DN2043" s="38"/>
      <c r="DZ2043" s="38"/>
      <c r="EB2043" s="23"/>
      <c r="ED2043" s="15"/>
      <c r="EF2043" s="15"/>
      <c r="EH2043" s="15"/>
      <c r="EJ2043" s="38"/>
      <c r="EL2043" s="23"/>
      <c r="EN2043" s="15"/>
      <c r="EP2043" s="23"/>
      <c r="ER2043" s="38"/>
      <c r="ET2043" s="38"/>
      <c r="EV2043" s="23"/>
      <c r="EX2043" s="15"/>
      <c r="EZ2043" s="38"/>
      <c r="FA2043" s="12"/>
      <c r="FB2043" s="23"/>
      <c r="FD2043" s="15"/>
      <c r="FG2043" s="38">
        <v>43251</v>
      </c>
      <c r="FH2043" s="349">
        <v>8.74</v>
      </c>
      <c r="FI2043" s="15">
        <v>43468</v>
      </c>
      <c r="FJ2043">
        <v>14.5899999999999</v>
      </c>
      <c r="FP2043" s="15">
        <v>43194</v>
      </c>
      <c r="FQ2043">
        <v>4.71999999999999</v>
      </c>
    </row>
    <row r="2044" spans="1:173">
      <c r="A2044" s="40">
        <v>42219</v>
      </c>
      <c r="B2044">
        <v>2691.2868128455302</v>
      </c>
      <c r="C2044">
        <f>B2044-MAX($B$4:B2044)</f>
        <v>0</v>
      </c>
      <c r="BO2044" s="23">
        <v>43670</v>
      </c>
      <c r="BP2044">
        <v>86.678438597591594</v>
      </c>
      <c r="BQ2044" s="15">
        <v>43280</v>
      </c>
      <c r="BR2044">
        <v>9.7499999999999893</v>
      </c>
      <c r="BS2044" s="15">
        <v>43523</v>
      </c>
      <c r="BT2044">
        <v>101.99</v>
      </c>
      <c r="BU2044" s="15">
        <v>43195</v>
      </c>
      <c r="BV2044">
        <v>34.11</v>
      </c>
      <c r="BW2044" s="15">
        <v>44449</v>
      </c>
      <c r="BX2044">
        <v>49.709999999999901</v>
      </c>
      <c r="BY2044" s="15">
        <v>43629</v>
      </c>
      <c r="BZ2044">
        <v>23.77</v>
      </c>
      <c r="CA2044" s="15">
        <v>44578</v>
      </c>
      <c r="CB2044">
        <v>104.49999999999901</v>
      </c>
      <c r="CC2044" s="15">
        <v>44032</v>
      </c>
      <c r="CD2044">
        <v>34.82</v>
      </c>
      <c r="CE2044" s="15">
        <v>43545</v>
      </c>
      <c r="CF2044">
        <v>30.04</v>
      </c>
      <c r="CG2044" s="15">
        <v>44039</v>
      </c>
      <c r="CH2044">
        <v>49.279999999999902</v>
      </c>
      <c r="CI2044" s="15">
        <v>43280</v>
      </c>
      <c r="CJ2044">
        <v>16.02</v>
      </c>
      <c r="CK2044" s="15">
        <v>43294</v>
      </c>
      <c r="CL2044">
        <v>4.21999999999999</v>
      </c>
      <c r="CM2044" s="15">
        <v>43279</v>
      </c>
      <c r="CN2044">
        <v>9.8599999999999905</v>
      </c>
      <c r="CO2044" s="15">
        <v>42219</v>
      </c>
      <c r="CP2044">
        <v>274.70818381137559</v>
      </c>
      <c r="CQ2044" s="15">
        <v>44750</v>
      </c>
      <c r="CR2044">
        <v>32.430707017635001</v>
      </c>
      <c r="CS2044" s="38">
        <v>43738</v>
      </c>
      <c r="CT2044" s="12">
        <v>17.319999999999901</v>
      </c>
      <c r="CU2044" s="15">
        <v>44062</v>
      </c>
      <c r="CV2044">
        <v>17.72</v>
      </c>
      <c r="CW2044" s="15">
        <v>43461</v>
      </c>
      <c r="CX2044">
        <v>66.5</v>
      </c>
      <c r="CY2044" s="15">
        <v>43592</v>
      </c>
      <c r="CZ2044">
        <v>70.09</v>
      </c>
      <c r="DA2044" s="15">
        <v>43420</v>
      </c>
      <c r="DB2044">
        <v>153.47999999999999</v>
      </c>
      <c r="DC2044" s="38">
        <v>43838</v>
      </c>
      <c r="DD2044" s="12">
        <v>-4.3140552393436797</v>
      </c>
      <c r="DE2044" s="40">
        <v>44323</v>
      </c>
      <c r="DF2044" s="12">
        <v>21.26</v>
      </c>
      <c r="DG2044" s="15">
        <v>43273</v>
      </c>
      <c r="DH2044">
        <v>27.32</v>
      </c>
      <c r="DI2044" s="15">
        <v>43241</v>
      </c>
      <c r="DJ2044">
        <v>-0.14000000000000101</v>
      </c>
      <c r="DK2044" s="15">
        <v>44454</v>
      </c>
      <c r="DL2044">
        <v>16.773531113788099</v>
      </c>
      <c r="DN2044" s="38"/>
      <c r="DZ2044" s="38"/>
      <c r="EB2044" s="23"/>
      <c r="ED2044" s="15"/>
      <c r="EF2044" s="15"/>
      <c r="EH2044" s="15"/>
      <c r="EJ2044" s="38"/>
      <c r="EL2044" s="23"/>
      <c r="EN2044" s="15"/>
      <c r="EP2044" s="23"/>
      <c r="ER2044" s="38"/>
      <c r="ET2044" s="38"/>
      <c r="EV2044" s="23"/>
      <c r="EX2044" s="15"/>
      <c r="EZ2044" s="38"/>
      <c r="FA2044" s="12"/>
      <c r="FB2044" s="23"/>
      <c r="FD2044" s="15"/>
      <c r="FG2044" s="38">
        <v>43252</v>
      </c>
      <c r="FH2044" s="349">
        <v>8.74</v>
      </c>
      <c r="FI2044" s="15">
        <v>43469</v>
      </c>
      <c r="FJ2044">
        <v>14.5899999999999</v>
      </c>
      <c r="FP2044" s="15">
        <v>43195</v>
      </c>
      <c r="FQ2044">
        <v>4.71999999999999</v>
      </c>
    </row>
    <row r="2045" spans="1:173">
      <c r="A2045" s="40">
        <v>42220</v>
      </c>
      <c r="B2045">
        <v>2680.4068128455301</v>
      </c>
      <c r="C2045">
        <f>B2045-MAX($B$4:B2045)</f>
        <v>-10.880000000000109</v>
      </c>
      <c r="BO2045" s="23">
        <v>43671</v>
      </c>
      <c r="BP2045">
        <v>86.678438597591594</v>
      </c>
      <c r="BQ2045" s="15">
        <v>43283</v>
      </c>
      <c r="BR2045">
        <v>9.7499999999999893</v>
      </c>
      <c r="BS2045" s="15">
        <v>43524</v>
      </c>
      <c r="BT2045">
        <v>101.99</v>
      </c>
      <c r="BU2045" s="15">
        <v>43196</v>
      </c>
      <c r="BV2045">
        <v>34.11</v>
      </c>
      <c r="BW2045" s="15">
        <v>44452</v>
      </c>
      <c r="BX2045">
        <v>49.709999999999901</v>
      </c>
      <c r="BY2045" s="15">
        <v>43630</v>
      </c>
      <c r="BZ2045">
        <v>23.77</v>
      </c>
      <c r="CA2045" s="15">
        <v>44579</v>
      </c>
      <c r="CB2045">
        <v>104.49999999999901</v>
      </c>
      <c r="CC2045" s="15">
        <v>44033</v>
      </c>
      <c r="CD2045">
        <v>34.82</v>
      </c>
      <c r="CE2045" s="15">
        <v>43556</v>
      </c>
      <c r="CF2045">
        <v>30.04</v>
      </c>
      <c r="CG2045" s="15">
        <v>44040</v>
      </c>
      <c r="CH2045">
        <v>49.279999999999902</v>
      </c>
      <c r="CI2045" s="15">
        <v>43283</v>
      </c>
      <c r="CJ2045">
        <v>16.02</v>
      </c>
      <c r="CK2045" s="15">
        <v>43297</v>
      </c>
      <c r="CL2045">
        <v>4.21999999999999</v>
      </c>
      <c r="CM2045" s="15">
        <v>43280</v>
      </c>
      <c r="CN2045">
        <v>9.8599999999999905</v>
      </c>
      <c r="CO2045" s="15">
        <v>42220</v>
      </c>
      <c r="CP2045">
        <v>275.0281838113757</v>
      </c>
      <c r="CQ2045" s="15">
        <v>44753</v>
      </c>
      <c r="CR2045">
        <v>32.430707017635001</v>
      </c>
      <c r="CS2045" s="38">
        <v>43739</v>
      </c>
      <c r="CT2045" s="12">
        <v>17.319999999999901</v>
      </c>
      <c r="CU2045" s="15">
        <v>44063</v>
      </c>
      <c r="CV2045">
        <v>17.72</v>
      </c>
      <c r="CW2045" s="15">
        <v>43462</v>
      </c>
      <c r="CX2045">
        <v>66.5</v>
      </c>
      <c r="CY2045" s="15">
        <v>43593</v>
      </c>
      <c r="CZ2045">
        <v>72.55</v>
      </c>
      <c r="DA2045" s="15">
        <v>43423</v>
      </c>
      <c r="DB2045">
        <v>153.47999999999999</v>
      </c>
      <c r="DC2045" s="38">
        <v>43843</v>
      </c>
      <c r="DD2045" s="12">
        <v>-4.3140552393436797</v>
      </c>
      <c r="DE2045" s="40">
        <v>44326</v>
      </c>
      <c r="DF2045" s="12">
        <v>22.81</v>
      </c>
      <c r="DG2045" s="15">
        <v>43276</v>
      </c>
      <c r="DH2045">
        <v>27.32</v>
      </c>
      <c r="DI2045" s="15">
        <v>43243</v>
      </c>
      <c r="DJ2045">
        <v>-0.14000000000000101</v>
      </c>
      <c r="DK2045" s="15">
        <v>44455</v>
      </c>
      <c r="DL2045">
        <v>16.773531113788099</v>
      </c>
      <c r="DN2045" s="38"/>
      <c r="DZ2045" s="38"/>
      <c r="EB2045" s="23"/>
      <c r="ED2045" s="15"/>
      <c r="EF2045" s="15"/>
      <c r="EH2045" s="15"/>
      <c r="EJ2045" s="38"/>
      <c r="EL2045" s="23"/>
      <c r="EN2045" s="15"/>
      <c r="EP2045" s="23"/>
      <c r="ER2045" s="38"/>
      <c r="ET2045" s="38"/>
      <c r="EV2045" s="23"/>
      <c r="EX2045" s="15"/>
      <c r="EZ2045" s="38"/>
      <c r="FA2045" s="12"/>
      <c r="FB2045" s="23"/>
      <c r="FD2045" s="15"/>
      <c r="FG2045" s="38">
        <v>43255</v>
      </c>
      <c r="FH2045" s="349">
        <v>8.74</v>
      </c>
      <c r="FI2045" s="15">
        <v>43472</v>
      </c>
      <c r="FJ2045">
        <v>14.5899999999999</v>
      </c>
      <c r="FP2045" s="15">
        <v>43196</v>
      </c>
      <c r="FQ2045">
        <v>4.71999999999999</v>
      </c>
    </row>
    <row r="2046" spans="1:173">
      <c r="A2046" s="40">
        <v>42221</v>
      </c>
      <c r="B2046">
        <v>2674.4668128455301</v>
      </c>
      <c r="C2046">
        <f>B2046-MAX($B$4:B2046)</f>
        <v>-16.820000000000164</v>
      </c>
      <c r="BO2046" s="23">
        <v>43672</v>
      </c>
      <c r="BP2046">
        <v>86.678438597591594</v>
      </c>
      <c r="BQ2046" s="15">
        <v>43284</v>
      </c>
      <c r="BR2046">
        <v>9.7499999999999893</v>
      </c>
      <c r="BS2046" s="15">
        <v>43528</v>
      </c>
      <c r="BT2046">
        <v>101.99</v>
      </c>
      <c r="BU2046" s="15">
        <v>43199</v>
      </c>
      <c r="BV2046">
        <v>34.11</v>
      </c>
      <c r="BW2046" s="15">
        <v>44453</v>
      </c>
      <c r="BX2046">
        <v>49.709999999999901</v>
      </c>
      <c r="BY2046" s="15">
        <v>43633</v>
      </c>
      <c r="BZ2046">
        <v>23.77</v>
      </c>
      <c r="CA2046" s="15">
        <v>44580</v>
      </c>
      <c r="CB2046">
        <v>104.49999999999901</v>
      </c>
      <c r="CC2046" s="15">
        <v>44034</v>
      </c>
      <c r="CD2046">
        <v>34.82</v>
      </c>
      <c r="CE2046" s="15">
        <v>43557</v>
      </c>
      <c r="CF2046">
        <v>29.74</v>
      </c>
      <c r="CG2046" s="15">
        <v>44041</v>
      </c>
      <c r="CH2046">
        <v>49.279999999999902</v>
      </c>
      <c r="CI2046" s="15">
        <v>43284</v>
      </c>
      <c r="CJ2046">
        <v>16.02</v>
      </c>
      <c r="CK2046" s="15">
        <v>43298</v>
      </c>
      <c r="CL2046">
        <v>4.21999999999999</v>
      </c>
      <c r="CM2046" s="15">
        <v>43283</v>
      </c>
      <c r="CN2046">
        <v>9.8599999999999905</v>
      </c>
      <c r="CO2046" s="15">
        <v>42221</v>
      </c>
      <c r="CP2046">
        <v>275.24818381137561</v>
      </c>
      <c r="CQ2046" s="15">
        <v>44754</v>
      </c>
      <c r="CR2046">
        <v>32.520707017634997</v>
      </c>
      <c r="CS2046" s="38">
        <v>43740</v>
      </c>
      <c r="CT2046" s="12">
        <v>17.319999999999901</v>
      </c>
      <c r="CU2046" s="15">
        <v>44064</v>
      </c>
      <c r="CV2046">
        <v>17.72</v>
      </c>
      <c r="CW2046" s="15">
        <v>43467</v>
      </c>
      <c r="CX2046">
        <v>66.5</v>
      </c>
      <c r="CY2046" s="15">
        <v>43594</v>
      </c>
      <c r="CZ2046">
        <v>90.22</v>
      </c>
      <c r="DA2046" s="15">
        <v>43424</v>
      </c>
      <c r="DB2046">
        <v>153.47999999999999</v>
      </c>
      <c r="DC2046" s="38">
        <v>43844</v>
      </c>
      <c r="DD2046" s="12">
        <v>-4.3740552393436802</v>
      </c>
      <c r="DE2046" s="40">
        <v>44327</v>
      </c>
      <c r="DF2046" s="12">
        <v>22.81</v>
      </c>
      <c r="DG2046" s="15">
        <v>43277</v>
      </c>
      <c r="DH2046">
        <v>27.32</v>
      </c>
      <c r="DI2046" s="15">
        <v>43244</v>
      </c>
      <c r="DJ2046">
        <v>-0.14000000000000101</v>
      </c>
      <c r="DK2046" s="15">
        <v>44456</v>
      </c>
      <c r="DL2046">
        <v>16.773531113788099</v>
      </c>
      <c r="DN2046" s="38"/>
      <c r="DZ2046" s="38"/>
      <c r="EB2046" s="23"/>
      <c r="ED2046" s="15"/>
      <c r="EF2046" s="15"/>
      <c r="EH2046" s="15"/>
      <c r="EJ2046" s="38"/>
      <c r="EL2046" s="23"/>
      <c r="EN2046" s="15"/>
      <c r="EP2046" s="23"/>
      <c r="ER2046" s="38"/>
      <c r="ET2046" s="38"/>
      <c r="EV2046" s="23"/>
      <c r="EX2046" s="15"/>
      <c r="EZ2046" s="38"/>
      <c r="FA2046" s="12"/>
      <c r="FB2046" s="23"/>
      <c r="FD2046" s="15"/>
      <c r="FG2046" s="38">
        <v>43256</v>
      </c>
      <c r="FH2046" s="349">
        <v>8.74</v>
      </c>
      <c r="FI2046" s="15">
        <v>43473</v>
      </c>
      <c r="FJ2046">
        <v>14.5899999999999</v>
      </c>
      <c r="FP2046" s="15">
        <v>43199</v>
      </c>
      <c r="FQ2046">
        <v>4.71999999999999</v>
      </c>
    </row>
    <row r="2047" spans="1:173">
      <c r="A2047" s="40">
        <v>42222</v>
      </c>
      <c r="B2047">
        <v>2705.9168128455299</v>
      </c>
      <c r="C2047">
        <f>B2047-MAX($B$4:B2047)</f>
        <v>0</v>
      </c>
      <c r="BO2047" s="23">
        <v>43675</v>
      </c>
      <c r="BP2047">
        <v>86.678438597591594</v>
      </c>
      <c r="BQ2047" s="15">
        <v>43285</v>
      </c>
      <c r="BR2047">
        <v>9.7499999999999893</v>
      </c>
      <c r="BS2047" s="15">
        <v>43529</v>
      </c>
      <c r="BT2047">
        <v>101.99</v>
      </c>
      <c r="BU2047" s="15">
        <v>43200</v>
      </c>
      <c r="BV2047">
        <v>34.11</v>
      </c>
      <c r="BW2047" s="15">
        <v>44454</v>
      </c>
      <c r="BX2047">
        <v>49.709999999999901</v>
      </c>
      <c r="BY2047" s="15">
        <v>43634</v>
      </c>
      <c r="BZ2047">
        <v>23.77</v>
      </c>
      <c r="CA2047" s="15">
        <v>44581</v>
      </c>
      <c r="CB2047">
        <v>104.49999999999901</v>
      </c>
      <c r="CC2047" s="15">
        <v>44035</v>
      </c>
      <c r="CD2047">
        <v>34.82</v>
      </c>
      <c r="CE2047" s="15">
        <v>43558</v>
      </c>
      <c r="CF2047">
        <v>29.74</v>
      </c>
      <c r="CG2047" s="15">
        <v>44042</v>
      </c>
      <c r="CH2047">
        <v>49.279999999999902</v>
      </c>
      <c r="CI2047" s="15">
        <v>43285</v>
      </c>
      <c r="CJ2047">
        <v>16.02</v>
      </c>
      <c r="CK2047" s="15">
        <v>43299</v>
      </c>
      <c r="CL2047">
        <v>4.21999999999999</v>
      </c>
      <c r="CM2047" s="15">
        <v>43284</v>
      </c>
      <c r="CN2047">
        <v>9.8599999999999905</v>
      </c>
      <c r="CO2047" s="15">
        <v>42222</v>
      </c>
      <c r="CP2047">
        <v>275.04818381137557</v>
      </c>
      <c r="CQ2047" s="15">
        <v>44755</v>
      </c>
      <c r="CR2047">
        <v>32.640707017635002</v>
      </c>
      <c r="CS2047" s="38">
        <v>43742</v>
      </c>
      <c r="CT2047" s="12">
        <v>17.319999999999901</v>
      </c>
      <c r="CU2047" s="15">
        <v>44067</v>
      </c>
      <c r="CV2047">
        <v>17.72</v>
      </c>
      <c r="CW2047" s="15">
        <v>43468</v>
      </c>
      <c r="CX2047">
        <v>66.5</v>
      </c>
      <c r="CY2047" s="15">
        <v>43595</v>
      </c>
      <c r="CZ2047">
        <v>90.22</v>
      </c>
      <c r="DA2047" s="15">
        <v>43425</v>
      </c>
      <c r="DB2047">
        <v>153.47999999999999</v>
      </c>
      <c r="DC2047" s="38">
        <v>43845</v>
      </c>
      <c r="DD2047" s="12">
        <v>-4.2540552393436801</v>
      </c>
      <c r="DE2047" s="40">
        <v>44328</v>
      </c>
      <c r="DF2047" s="12">
        <v>22.81</v>
      </c>
      <c r="DG2047" s="15">
        <v>43278</v>
      </c>
      <c r="DH2047">
        <v>27.32</v>
      </c>
      <c r="DI2047" s="15">
        <v>43245</v>
      </c>
      <c r="DJ2047">
        <v>-0.14000000000000101</v>
      </c>
      <c r="DK2047" s="15">
        <v>44462</v>
      </c>
      <c r="DL2047">
        <v>16.773531113788099</v>
      </c>
      <c r="DN2047" s="38"/>
      <c r="DZ2047" s="38"/>
      <c r="EB2047" s="23"/>
      <c r="ED2047" s="15"/>
      <c r="EF2047" s="15"/>
      <c r="EH2047" s="15"/>
      <c r="EJ2047" s="38"/>
      <c r="EL2047" s="23"/>
      <c r="EN2047" s="15"/>
      <c r="EP2047" s="23"/>
      <c r="ER2047" s="38"/>
      <c r="ET2047" s="38"/>
      <c r="EV2047" s="23"/>
      <c r="EX2047" s="15"/>
      <c r="EZ2047" s="38"/>
      <c r="FA2047" s="12"/>
      <c r="FB2047" s="23"/>
      <c r="FD2047" s="15"/>
      <c r="FG2047" s="38">
        <v>43258</v>
      </c>
      <c r="FH2047" s="349">
        <v>8.74</v>
      </c>
      <c r="FI2047" s="15">
        <v>43474</v>
      </c>
      <c r="FJ2047">
        <v>14.5899999999999</v>
      </c>
      <c r="FP2047" s="15">
        <v>43200</v>
      </c>
      <c r="FQ2047">
        <v>4.71999999999999</v>
      </c>
    </row>
    <row r="2048" spans="1:173">
      <c r="A2048" s="40">
        <v>42223</v>
      </c>
      <c r="B2048">
        <v>2707.7868128455302</v>
      </c>
      <c r="C2048">
        <f>B2048-MAX($B$4:B2048)</f>
        <v>0</v>
      </c>
      <c r="BO2048" s="23">
        <v>43676</v>
      </c>
      <c r="BP2048">
        <v>86.678438597591594</v>
      </c>
      <c r="BQ2048" s="15">
        <v>43286</v>
      </c>
      <c r="BR2048">
        <v>9.7499999999999893</v>
      </c>
      <c r="BS2048" s="15">
        <v>43530</v>
      </c>
      <c r="BT2048">
        <v>101.99</v>
      </c>
      <c r="BU2048" s="15">
        <v>43201</v>
      </c>
      <c r="BV2048">
        <v>34.11</v>
      </c>
      <c r="BW2048" s="15">
        <v>44455</v>
      </c>
      <c r="BX2048">
        <v>49.709999999999901</v>
      </c>
      <c r="BY2048" s="15">
        <v>43635</v>
      </c>
      <c r="BZ2048">
        <v>23.77</v>
      </c>
      <c r="CA2048" s="15">
        <v>44582</v>
      </c>
      <c r="CB2048">
        <v>104.49999999999901</v>
      </c>
      <c r="CC2048" s="15">
        <v>44036</v>
      </c>
      <c r="CD2048">
        <v>34.82</v>
      </c>
      <c r="CE2048" s="15">
        <v>43559</v>
      </c>
      <c r="CF2048">
        <v>29.74</v>
      </c>
      <c r="CG2048" s="15">
        <v>44043</v>
      </c>
      <c r="CH2048">
        <v>49.279999999999902</v>
      </c>
      <c r="CI2048" s="15">
        <v>43286</v>
      </c>
      <c r="CJ2048">
        <v>16.02</v>
      </c>
      <c r="CK2048" s="15">
        <v>43300</v>
      </c>
      <c r="CL2048">
        <v>4.21999999999999</v>
      </c>
      <c r="CM2048" s="15">
        <v>43285</v>
      </c>
      <c r="CN2048">
        <v>9.8599999999999905</v>
      </c>
      <c r="CO2048" s="15">
        <v>42223</v>
      </c>
      <c r="CP2048">
        <v>275.1481838113757</v>
      </c>
      <c r="CQ2048" s="15">
        <v>44760</v>
      </c>
      <c r="CR2048">
        <v>32.640707017635002</v>
      </c>
      <c r="CS2048" s="38">
        <v>43745</v>
      </c>
      <c r="CT2048" s="12">
        <v>17.319999999999901</v>
      </c>
      <c r="CU2048" s="15">
        <v>44068</v>
      </c>
      <c r="CV2048">
        <v>17.72</v>
      </c>
      <c r="CW2048" s="15">
        <v>43469</v>
      </c>
      <c r="CX2048">
        <v>66.5</v>
      </c>
      <c r="CY2048" s="15">
        <v>43598</v>
      </c>
      <c r="CZ2048">
        <v>90.22</v>
      </c>
      <c r="DA2048" s="15">
        <v>43426</v>
      </c>
      <c r="DB2048">
        <v>153.47999999999999</v>
      </c>
      <c r="DC2048" s="38">
        <v>43846</v>
      </c>
      <c r="DD2048" s="12">
        <v>-4.4740552393436799</v>
      </c>
      <c r="DE2048" s="40">
        <v>44329</v>
      </c>
      <c r="DF2048" s="12">
        <v>22.81</v>
      </c>
      <c r="DG2048" s="15">
        <v>43279</v>
      </c>
      <c r="DH2048">
        <v>27.32</v>
      </c>
      <c r="DI2048" s="15">
        <v>43248</v>
      </c>
      <c r="DJ2048">
        <v>-0.14000000000000101</v>
      </c>
      <c r="DK2048" s="15">
        <v>44463</v>
      </c>
      <c r="DL2048">
        <v>16.773531113788099</v>
      </c>
      <c r="DN2048" s="38"/>
      <c r="DZ2048" s="38"/>
      <c r="EB2048" s="23"/>
      <c r="ED2048" s="15"/>
      <c r="EF2048" s="15"/>
      <c r="EH2048" s="15"/>
      <c r="EJ2048" s="38"/>
      <c r="EL2048" s="23"/>
      <c r="EN2048" s="15"/>
      <c r="EP2048" s="23"/>
      <c r="ER2048" s="38"/>
      <c r="ET2048" s="38"/>
      <c r="EV2048" s="23"/>
      <c r="EX2048" s="15"/>
      <c r="EZ2048" s="38"/>
      <c r="FA2048" s="12"/>
      <c r="FB2048" s="23"/>
      <c r="FD2048" s="15"/>
      <c r="FG2048" s="38">
        <v>43259</v>
      </c>
      <c r="FH2048" s="349">
        <v>8.74</v>
      </c>
      <c r="FI2048" s="15">
        <v>43475</v>
      </c>
      <c r="FJ2048">
        <v>14.5899999999999</v>
      </c>
      <c r="FP2048" s="15">
        <v>43201</v>
      </c>
      <c r="FQ2048">
        <v>4.71999999999999</v>
      </c>
    </row>
    <row r="2049" spans="1:173">
      <c r="A2049" s="40">
        <v>42224</v>
      </c>
      <c r="B2049">
        <v>2707.7868128455302</v>
      </c>
      <c r="C2049">
        <f>B2049-MAX($B$4:B2049)</f>
        <v>0</v>
      </c>
      <c r="BO2049" s="23">
        <v>43677</v>
      </c>
      <c r="BP2049">
        <v>86.678438597591594</v>
      </c>
      <c r="BQ2049" s="15">
        <v>43287</v>
      </c>
      <c r="BR2049">
        <v>9.7499999999999893</v>
      </c>
      <c r="BS2049" s="15">
        <v>43531</v>
      </c>
      <c r="BT2049">
        <v>101.99</v>
      </c>
      <c r="BU2049" s="15">
        <v>43202</v>
      </c>
      <c r="BV2049">
        <v>34.11</v>
      </c>
      <c r="BW2049" s="15">
        <v>44456</v>
      </c>
      <c r="BX2049">
        <v>49.709999999999901</v>
      </c>
      <c r="BY2049" s="15">
        <v>43636</v>
      </c>
      <c r="BZ2049">
        <v>23.77</v>
      </c>
      <c r="CA2049" s="15">
        <v>44585</v>
      </c>
      <c r="CB2049">
        <v>104.49999999999901</v>
      </c>
      <c r="CC2049" s="15">
        <v>44039</v>
      </c>
      <c r="CD2049">
        <v>34.82</v>
      </c>
      <c r="CE2049" s="15">
        <v>43560</v>
      </c>
      <c r="CF2049">
        <v>29.74</v>
      </c>
      <c r="CG2049" s="15">
        <v>44046</v>
      </c>
      <c r="CH2049">
        <v>49.279999999999902</v>
      </c>
      <c r="CI2049" s="15">
        <v>43287</v>
      </c>
      <c r="CJ2049">
        <v>16.02</v>
      </c>
      <c r="CK2049" s="15">
        <v>43301</v>
      </c>
      <c r="CL2049">
        <v>4.21999999999999</v>
      </c>
      <c r="CM2049" s="15">
        <v>43286</v>
      </c>
      <c r="CN2049">
        <v>9.8599999999999905</v>
      </c>
      <c r="CO2049" s="15">
        <v>42224</v>
      </c>
      <c r="CP2049">
        <v>275.1481838113757</v>
      </c>
      <c r="CQ2049" s="15">
        <v>44761</v>
      </c>
      <c r="CR2049">
        <v>32.700707017634997</v>
      </c>
      <c r="CS2049" s="38">
        <v>43746</v>
      </c>
      <c r="CT2049" s="12">
        <v>17.319999999999901</v>
      </c>
      <c r="CU2049" s="15">
        <v>44069</v>
      </c>
      <c r="CV2049">
        <v>17.72</v>
      </c>
      <c r="CW2049" s="15">
        <v>43472</v>
      </c>
      <c r="CX2049">
        <v>66.5</v>
      </c>
      <c r="CY2049" s="15">
        <v>43599</v>
      </c>
      <c r="CZ2049">
        <v>90.22</v>
      </c>
      <c r="DA2049" s="15">
        <v>43427</v>
      </c>
      <c r="DB2049">
        <v>153.47999999999999</v>
      </c>
      <c r="DC2049" s="38">
        <v>43847</v>
      </c>
      <c r="DD2049" s="12">
        <v>-4.5840552393436802</v>
      </c>
      <c r="DE2049" s="40">
        <v>44330</v>
      </c>
      <c r="DF2049" s="12">
        <v>22.81</v>
      </c>
      <c r="DG2049" s="15">
        <v>43280</v>
      </c>
      <c r="DH2049">
        <v>27.32</v>
      </c>
      <c r="DI2049" s="15">
        <v>43249</v>
      </c>
      <c r="DJ2049">
        <v>-0.14000000000000101</v>
      </c>
      <c r="DK2049" s="15">
        <v>44466</v>
      </c>
      <c r="DL2049">
        <v>16.773531113788099</v>
      </c>
      <c r="DN2049" s="38"/>
      <c r="DZ2049" s="38"/>
      <c r="EB2049" s="23"/>
      <c r="ED2049" s="15"/>
      <c r="EF2049" s="15"/>
      <c r="EH2049" s="15"/>
      <c r="EJ2049" s="38"/>
      <c r="EL2049" s="23"/>
      <c r="EN2049" s="15"/>
      <c r="EP2049" s="23"/>
      <c r="ER2049" s="38"/>
      <c r="ET2049" s="38"/>
      <c r="EV2049" s="23"/>
      <c r="EX2049" s="15"/>
      <c r="EZ2049" s="38"/>
      <c r="FA2049" s="12"/>
      <c r="FB2049" s="23"/>
      <c r="FD2049" s="15"/>
      <c r="FG2049" s="38">
        <v>43262</v>
      </c>
      <c r="FH2049" s="349">
        <v>8.74</v>
      </c>
      <c r="FI2049" s="15">
        <v>43476</v>
      </c>
      <c r="FJ2049">
        <v>14.5899999999999</v>
      </c>
      <c r="FP2049" s="15">
        <v>43202</v>
      </c>
      <c r="FQ2049">
        <v>4.71999999999999</v>
      </c>
    </row>
    <row r="2050" spans="1:173">
      <c r="A2050" s="40">
        <v>42225</v>
      </c>
      <c r="B2050">
        <v>2707.7868128455302</v>
      </c>
      <c r="C2050">
        <f>B2050-MAX($B$4:B2050)</f>
        <v>0</v>
      </c>
      <c r="BO2050" s="23">
        <v>43678</v>
      </c>
      <c r="BP2050">
        <v>86.678438597591594</v>
      </c>
      <c r="BQ2050" s="15">
        <v>43290</v>
      </c>
      <c r="BR2050">
        <v>9.7499999999999893</v>
      </c>
      <c r="BS2050" s="15">
        <v>43532</v>
      </c>
      <c r="BT2050">
        <v>101.99</v>
      </c>
      <c r="BU2050" s="15">
        <v>43203</v>
      </c>
      <c r="BV2050">
        <v>34.11</v>
      </c>
      <c r="BW2050" s="15">
        <v>44462</v>
      </c>
      <c r="BX2050">
        <v>49.709999999999901</v>
      </c>
      <c r="BY2050" s="15">
        <v>43637</v>
      </c>
      <c r="BZ2050">
        <v>23.77</v>
      </c>
      <c r="CA2050" s="15">
        <v>44586</v>
      </c>
      <c r="CB2050">
        <v>104.49999999999901</v>
      </c>
      <c r="CC2050" s="15">
        <v>44040</v>
      </c>
      <c r="CD2050">
        <v>34.82</v>
      </c>
      <c r="CE2050" s="15">
        <v>43563</v>
      </c>
      <c r="CF2050">
        <v>29.74</v>
      </c>
      <c r="CG2050" s="15">
        <v>44047</v>
      </c>
      <c r="CH2050">
        <v>49.279999999999902</v>
      </c>
      <c r="CI2050" s="15">
        <v>43290</v>
      </c>
      <c r="CJ2050">
        <v>16.02</v>
      </c>
      <c r="CK2050" s="15">
        <v>43304</v>
      </c>
      <c r="CL2050">
        <v>4.21999999999999</v>
      </c>
      <c r="CM2050" s="15">
        <v>43287</v>
      </c>
      <c r="CN2050">
        <v>9.8599999999999905</v>
      </c>
      <c r="CO2050" s="15">
        <v>42225</v>
      </c>
      <c r="CP2050">
        <v>275.1481838113757</v>
      </c>
      <c r="CQ2050" s="15">
        <v>44762</v>
      </c>
      <c r="CR2050">
        <v>32.870707017634999</v>
      </c>
      <c r="CS2050" s="38">
        <v>43748</v>
      </c>
      <c r="CT2050" s="12">
        <v>17.319999999999901</v>
      </c>
      <c r="CU2050" s="15">
        <v>44070</v>
      </c>
      <c r="CV2050">
        <v>17.72</v>
      </c>
      <c r="CW2050" s="15">
        <v>43473</v>
      </c>
      <c r="CX2050">
        <v>66.5</v>
      </c>
      <c r="CY2050" s="15">
        <v>43600</v>
      </c>
      <c r="CZ2050">
        <v>90.22</v>
      </c>
      <c r="DA2050" s="15">
        <v>43430</v>
      </c>
      <c r="DB2050">
        <v>153.47999999999999</v>
      </c>
      <c r="DC2050" s="38">
        <v>43850</v>
      </c>
      <c r="DD2050" s="12">
        <v>-4.8240552393436804</v>
      </c>
      <c r="DE2050" s="40">
        <v>44333</v>
      </c>
      <c r="DF2050" s="12">
        <v>22.81</v>
      </c>
      <c r="DG2050" s="15">
        <v>43283</v>
      </c>
      <c r="DH2050">
        <v>27.32</v>
      </c>
      <c r="DI2050" s="15">
        <v>43250</v>
      </c>
      <c r="DJ2050">
        <v>-0.14000000000000101</v>
      </c>
      <c r="DK2050" s="15">
        <v>44467</v>
      </c>
      <c r="DL2050">
        <v>16.773531113788099</v>
      </c>
      <c r="DN2050" s="38"/>
      <c r="DZ2050" s="38"/>
      <c r="EB2050" s="23"/>
      <c r="ED2050" s="15"/>
      <c r="EF2050" s="15"/>
      <c r="EH2050" s="15"/>
      <c r="EJ2050" s="38"/>
      <c r="EL2050" s="23"/>
      <c r="EN2050" s="15"/>
      <c r="EP2050" s="23"/>
      <c r="ER2050" s="38"/>
      <c r="ET2050" s="38"/>
      <c r="EV2050" s="23"/>
      <c r="EX2050" s="15"/>
      <c r="EZ2050" s="38"/>
      <c r="FA2050" s="12"/>
      <c r="FB2050" s="23"/>
      <c r="FD2050" s="15"/>
      <c r="FG2050" s="38">
        <v>43263</v>
      </c>
      <c r="FH2050" s="349">
        <v>8.74</v>
      </c>
      <c r="FI2050" s="15">
        <v>43479</v>
      </c>
      <c r="FJ2050">
        <v>14.5899999999999</v>
      </c>
      <c r="FP2050" s="15">
        <v>43203</v>
      </c>
      <c r="FQ2050">
        <v>4.71999999999999</v>
      </c>
    </row>
    <row r="2051" spans="1:173">
      <c r="A2051" s="40">
        <v>42226</v>
      </c>
      <c r="B2051">
        <v>2706.81681284553</v>
      </c>
      <c r="C2051">
        <f>B2051-MAX($B$4:B2051)</f>
        <v>-0.97000000000025466</v>
      </c>
      <c r="BO2051" s="23">
        <v>43679</v>
      </c>
      <c r="BP2051">
        <v>86.678438597591594</v>
      </c>
      <c r="BQ2051" s="15">
        <v>43291</v>
      </c>
      <c r="BR2051">
        <v>9.7499999999999893</v>
      </c>
      <c r="BS2051" s="15">
        <v>43535</v>
      </c>
      <c r="BT2051">
        <v>101.99</v>
      </c>
      <c r="BU2051" s="15">
        <v>43206</v>
      </c>
      <c r="BV2051">
        <v>34.11</v>
      </c>
      <c r="BW2051" s="15">
        <v>44463</v>
      </c>
      <c r="BX2051">
        <v>49.709999999999901</v>
      </c>
      <c r="BY2051" s="15">
        <v>43640</v>
      </c>
      <c r="BZ2051">
        <v>23.77</v>
      </c>
      <c r="CA2051" s="15">
        <v>44587</v>
      </c>
      <c r="CB2051">
        <v>104.49999999999901</v>
      </c>
      <c r="CC2051" s="15">
        <v>44041</v>
      </c>
      <c r="CD2051">
        <v>34.82</v>
      </c>
      <c r="CE2051" s="15">
        <v>43564</v>
      </c>
      <c r="CF2051">
        <v>29.74</v>
      </c>
      <c r="CG2051" s="15">
        <v>44048</v>
      </c>
      <c r="CH2051">
        <v>49.279999999999902</v>
      </c>
      <c r="CI2051" s="15">
        <v>43291</v>
      </c>
      <c r="CJ2051">
        <v>16.02</v>
      </c>
      <c r="CK2051" s="15">
        <v>43305</v>
      </c>
      <c r="CL2051">
        <v>4.21999999999999</v>
      </c>
      <c r="CM2051" s="15">
        <v>43290</v>
      </c>
      <c r="CN2051">
        <v>9.8599999999999905</v>
      </c>
      <c r="CO2051" s="15">
        <v>42226</v>
      </c>
      <c r="CP2051">
        <v>275.17818381137567</v>
      </c>
      <c r="CQ2051" s="15">
        <v>44767</v>
      </c>
      <c r="CR2051">
        <v>32.870707017634999</v>
      </c>
      <c r="CS2051" s="38">
        <v>43759</v>
      </c>
      <c r="CT2051" s="12">
        <v>17.319999999999901</v>
      </c>
      <c r="CU2051" s="15">
        <v>44071</v>
      </c>
      <c r="CV2051">
        <v>17.72</v>
      </c>
      <c r="CW2051" s="15">
        <v>43474</v>
      </c>
      <c r="CX2051">
        <v>66.5</v>
      </c>
      <c r="CY2051" s="15">
        <v>43601</v>
      </c>
      <c r="CZ2051">
        <v>90.22</v>
      </c>
      <c r="DA2051" s="15">
        <v>43431</v>
      </c>
      <c r="DB2051">
        <v>153.47999999999999</v>
      </c>
      <c r="DC2051" s="38">
        <v>43851</v>
      </c>
      <c r="DD2051" s="12">
        <v>-4.4640552393436801</v>
      </c>
      <c r="DE2051" s="40">
        <v>44334</v>
      </c>
      <c r="DF2051" s="12">
        <v>22.81</v>
      </c>
      <c r="DG2051" s="15">
        <v>43284</v>
      </c>
      <c r="DH2051">
        <v>27.32</v>
      </c>
      <c r="DI2051" s="15">
        <v>43251</v>
      </c>
      <c r="DJ2051">
        <v>-0.14000000000000101</v>
      </c>
      <c r="DK2051" s="15">
        <v>44468</v>
      </c>
      <c r="DL2051">
        <v>16.773531113788099</v>
      </c>
      <c r="DN2051" s="38"/>
      <c r="DZ2051" s="38"/>
      <c r="EB2051" s="23"/>
      <c r="ED2051" s="15"/>
      <c r="EF2051" s="15"/>
      <c r="EH2051" s="15"/>
      <c r="EJ2051" s="38"/>
      <c r="EL2051" s="23"/>
      <c r="EN2051" s="15"/>
      <c r="EP2051" s="23"/>
      <c r="ER2051" s="38"/>
      <c r="ET2051" s="38"/>
      <c r="EV2051" s="23"/>
      <c r="EX2051" s="15"/>
      <c r="EZ2051" s="38"/>
      <c r="FA2051" s="12"/>
      <c r="FB2051" s="23"/>
      <c r="FD2051" s="15"/>
      <c r="FG2051" s="38">
        <v>43265</v>
      </c>
      <c r="FH2051" s="349">
        <v>8.74</v>
      </c>
      <c r="FI2051" s="15">
        <v>43480</v>
      </c>
      <c r="FJ2051">
        <v>14.5899999999999</v>
      </c>
      <c r="FP2051" s="15">
        <v>43206</v>
      </c>
      <c r="FQ2051">
        <v>4.71999999999999</v>
      </c>
    </row>
    <row r="2052" spans="1:173">
      <c r="A2052" s="40">
        <v>42227</v>
      </c>
      <c r="B2052">
        <v>2720.5968128455302</v>
      </c>
      <c r="C2052">
        <f>B2052-MAX($B$4:B2052)</f>
        <v>0</v>
      </c>
      <c r="BO2052" s="23">
        <v>43682</v>
      </c>
      <c r="BP2052">
        <v>86.678438597591594</v>
      </c>
      <c r="BQ2052" s="15">
        <v>43292</v>
      </c>
      <c r="BR2052">
        <v>9.7499999999999893</v>
      </c>
      <c r="BS2052" s="15">
        <v>43536</v>
      </c>
      <c r="BT2052">
        <v>101.99</v>
      </c>
      <c r="BU2052" s="15">
        <v>43207</v>
      </c>
      <c r="BV2052">
        <v>34.11</v>
      </c>
      <c r="BW2052" s="15">
        <v>44466</v>
      </c>
      <c r="BX2052">
        <v>49.709999999999901</v>
      </c>
      <c r="BY2052" s="15">
        <v>43641</v>
      </c>
      <c r="BZ2052">
        <v>23.77</v>
      </c>
      <c r="CA2052" s="15">
        <v>44588</v>
      </c>
      <c r="CB2052">
        <v>104.49999999999901</v>
      </c>
      <c r="CC2052" s="15">
        <v>44042</v>
      </c>
      <c r="CD2052">
        <v>34.82</v>
      </c>
      <c r="CE2052" s="15">
        <v>43565</v>
      </c>
      <c r="CF2052">
        <v>29.74</v>
      </c>
      <c r="CG2052" s="15">
        <v>44049</v>
      </c>
      <c r="CH2052">
        <v>49.279999999999902</v>
      </c>
      <c r="CI2052" s="15">
        <v>43292</v>
      </c>
      <c r="CJ2052">
        <v>16.02</v>
      </c>
      <c r="CK2052" s="15">
        <v>43306</v>
      </c>
      <c r="CL2052">
        <v>4.21999999999999</v>
      </c>
      <c r="CM2052" s="15">
        <v>43291</v>
      </c>
      <c r="CN2052">
        <v>9.8599999999999905</v>
      </c>
      <c r="CO2052" s="15">
        <v>42227</v>
      </c>
      <c r="CP2052">
        <v>275.11818381137573</v>
      </c>
      <c r="CQ2052" s="15">
        <v>44768</v>
      </c>
      <c r="CR2052">
        <v>33.010707017634999</v>
      </c>
      <c r="CS2052" s="38">
        <v>43760</v>
      </c>
      <c r="CT2052" s="12">
        <v>17.399999999999899</v>
      </c>
      <c r="CU2052" s="15">
        <v>44074</v>
      </c>
      <c r="CV2052">
        <v>17.72</v>
      </c>
      <c r="CW2052" s="15">
        <v>43475</v>
      </c>
      <c r="CX2052">
        <v>66.5</v>
      </c>
      <c r="CY2052" s="15">
        <v>43602</v>
      </c>
      <c r="CZ2052">
        <v>90.22</v>
      </c>
      <c r="DA2052" s="15">
        <v>43432</v>
      </c>
      <c r="DB2052">
        <v>153.47999999999999</v>
      </c>
      <c r="DC2052" s="38">
        <v>43852</v>
      </c>
      <c r="DD2052" s="12">
        <v>-4.7140552393436801</v>
      </c>
      <c r="DE2052" s="40">
        <v>44336</v>
      </c>
      <c r="DF2052" s="12">
        <v>22.81</v>
      </c>
      <c r="DG2052" s="15">
        <v>43285</v>
      </c>
      <c r="DH2052">
        <v>27.32</v>
      </c>
      <c r="DI2052" s="15">
        <v>43252</v>
      </c>
      <c r="DJ2052">
        <v>-0.14000000000000101</v>
      </c>
      <c r="DK2052" s="15">
        <v>44469</v>
      </c>
      <c r="DL2052">
        <v>16.773531113788099</v>
      </c>
      <c r="DN2052" s="38"/>
      <c r="DZ2052" s="38"/>
      <c r="EB2052" s="23"/>
      <c r="ED2052" s="15"/>
      <c r="EF2052" s="15"/>
      <c r="EH2052" s="15"/>
      <c r="EJ2052" s="38"/>
      <c r="EL2052" s="23"/>
      <c r="EN2052" s="15"/>
      <c r="EP2052" s="23"/>
      <c r="ER2052" s="38"/>
      <c r="ET2052" s="38"/>
      <c r="EV2052" s="23"/>
      <c r="EX2052" s="15"/>
      <c r="EZ2052" s="38"/>
      <c r="FA2052" s="12"/>
      <c r="FB2052" s="23"/>
      <c r="FD2052" s="15"/>
      <c r="FG2052" s="38">
        <v>43266</v>
      </c>
      <c r="FH2052" s="349">
        <v>8.74</v>
      </c>
      <c r="FI2052" s="15">
        <v>43481</v>
      </c>
      <c r="FJ2052">
        <v>14.5899999999999</v>
      </c>
      <c r="FP2052" s="15">
        <v>43207</v>
      </c>
      <c r="FQ2052">
        <v>4.71999999999999</v>
      </c>
    </row>
    <row r="2053" spans="1:173">
      <c r="A2053" s="40">
        <v>42228</v>
      </c>
      <c r="B2053">
        <v>2755.9068128455301</v>
      </c>
      <c r="C2053">
        <f>B2053-MAX($B$4:B2053)</f>
        <v>0</v>
      </c>
      <c r="BO2053" s="23">
        <v>43683</v>
      </c>
      <c r="BP2053">
        <v>86.678438597591594</v>
      </c>
      <c r="BQ2053" s="15">
        <v>43293</v>
      </c>
      <c r="BR2053">
        <v>9.7499999999999893</v>
      </c>
      <c r="BS2053" s="15">
        <v>43537</v>
      </c>
      <c r="BT2053">
        <v>101.179999999999</v>
      </c>
      <c r="BU2053" s="15">
        <v>43208</v>
      </c>
      <c r="BV2053">
        <v>34.11</v>
      </c>
      <c r="BW2053" s="15">
        <v>44467</v>
      </c>
      <c r="BX2053">
        <v>49.709999999999901</v>
      </c>
      <c r="BY2053" s="15">
        <v>43642</v>
      </c>
      <c r="BZ2053">
        <v>23.77</v>
      </c>
      <c r="CA2053" s="15">
        <v>44589</v>
      </c>
      <c r="CB2053">
        <v>104.49999999999901</v>
      </c>
      <c r="CC2053" s="15">
        <v>44043</v>
      </c>
      <c r="CD2053">
        <v>34.82</v>
      </c>
      <c r="CE2053" s="15">
        <v>43566</v>
      </c>
      <c r="CF2053">
        <v>29.74</v>
      </c>
      <c r="CG2053" s="15">
        <v>44050</v>
      </c>
      <c r="CH2053">
        <v>49.279999999999902</v>
      </c>
      <c r="CI2053" s="15">
        <v>43293</v>
      </c>
      <c r="CJ2053">
        <v>16.02</v>
      </c>
      <c r="CK2053" s="15">
        <v>43307</v>
      </c>
      <c r="CL2053">
        <v>4.21999999999999</v>
      </c>
      <c r="CM2053" s="15">
        <v>43292</v>
      </c>
      <c r="CN2053">
        <v>9.8599999999999905</v>
      </c>
      <c r="CO2053" s="15">
        <v>42228</v>
      </c>
      <c r="CP2053">
        <v>274.7081838113757</v>
      </c>
      <c r="CQ2053" s="15">
        <v>44781</v>
      </c>
      <c r="CR2053">
        <v>33.010707017634999</v>
      </c>
      <c r="CS2053" s="38">
        <v>43761</v>
      </c>
      <c r="CT2053" s="12">
        <v>17.239999999999899</v>
      </c>
      <c r="CU2053" s="15">
        <v>44075</v>
      </c>
      <c r="CV2053">
        <v>17.72</v>
      </c>
      <c r="CW2053" s="15">
        <v>43476</v>
      </c>
      <c r="CX2053">
        <v>66.5</v>
      </c>
      <c r="CY2053" s="15">
        <v>43605</v>
      </c>
      <c r="CZ2053">
        <v>90.22</v>
      </c>
      <c r="DA2053" s="15">
        <v>43433</v>
      </c>
      <c r="DB2053">
        <v>153.47999999999999</v>
      </c>
      <c r="DC2053" s="38">
        <v>43853</v>
      </c>
      <c r="DD2053" s="12">
        <v>-4.5140552393436799</v>
      </c>
      <c r="DE2053" s="40">
        <v>44337</v>
      </c>
      <c r="DF2053" s="12">
        <v>22.81</v>
      </c>
      <c r="DG2053" s="15">
        <v>43286</v>
      </c>
      <c r="DH2053">
        <v>27.32</v>
      </c>
      <c r="DI2053" s="15">
        <v>43255</v>
      </c>
      <c r="DJ2053">
        <v>-0.14000000000000101</v>
      </c>
      <c r="DK2053" s="15">
        <v>44470</v>
      </c>
      <c r="DL2053">
        <v>16.773531113788099</v>
      </c>
      <c r="DN2053" s="38"/>
      <c r="DZ2053" s="38"/>
      <c r="EB2053" s="23"/>
      <c r="ED2053" s="15"/>
      <c r="EF2053" s="15"/>
      <c r="EH2053" s="15"/>
      <c r="EJ2053" s="38"/>
      <c r="EL2053" s="23"/>
      <c r="EN2053" s="15"/>
      <c r="EP2053" s="23"/>
      <c r="ER2053" s="38"/>
      <c r="ET2053" s="38"/>
      <c r="EV2053" s="23"/>
      <c r="EX2053" s="15"/>
      <c r="EZ2053" s="38"/>
      <c r="FA2053" s="12"/>
      <c r="FB2053" s="23"/>
      <c r="FD2053" s="15"/>
      <c r="FG2053" s="38">
        <v>43269</v>
      </c>
      <c r="FH2053" s="349">
        <v>8.74</v>
      </c>
      <c r="FI2053" s="15">
        <v>43482</v>
      </c>
      <c r="FJ2053">
        <v>14.5899999999999</v>
      </c>
      <c r="FP2053" s="15">
        <v>43208</v>
      </c>
      <c r="FQ2053">
        <v>4.71999999999999</v>
      </c>
    </row>
    <row r="2054" spans="1:173">
      <c r="A2054" s="40">
        <v>42229</v>
      </c>
      <c r="B2054">
        <v>2745.31681284553</v>
      </c>
      <c r="C2054">
        <f>B2054-MAX($B$4:B2054)</f>
        <v>-10.590000000000146</v>
      </c>
      <c r="BO2054" s="23">
        <v>43684</v>
      </c>
      <c r="BP2054">
        <v>86.678438597591594</v>
      </c>
      <c r="BQ2054" s="15">
        <v>43294</v>
      </c>
      <c r="BR2054">
        <v>9.7499999999999893</v>
      </c>
      <c r="BS2054" s="15">
        <v>43538</v>
      </c>
      <c r="BT2054">
        <v>102.619999999999</v>
      </c>
      <c r="BU2054" s="15">
        <v>43209</v>
      </c>
      <c r="BV2054">
        <v>34.11</v>
      </c>
      <c r="BW2054" s="15">
        <v>44468</v>
      </c>
      <c r="BX2054">
        <v>49.709999999999901</v>
      </c>
      <c r="BY2054" s="15">
        <v>43643</v>
      </c>
      <c r="BZ2054">
        <v>23.77</v>
      </c>
      <c r="CA2054" s="15">
        <v>44595</v>
      </c>
      <c r="CB2054">
        <v>104.49999999999901</v>
      </c>
      <c r="CC2054" s="15">
        <v>44046</v>
      </c>
      <c r="CD2054">
        <v>34.82</v>
      </c>
      <c r="CE2054" s="15">
        <v>43567</v>
      </c>
      <c r="CF2054">
        <v>29.74</v>
      </c>
      <c r="CG2054" s="15">
        <v>44053</v>
      </c>
      <c r="CH2054">
        <v>49.279999999999902</v>
      </c>
      <c r="CI2054" s="15">
        <v>43294</v>
      </c>
      <c r="CJ2054">
        <v>16.02</v>
      </c>
      <c r="CK2054" s="15">
        <v>43308</v>
      </c>
      <c r="CL2054">
        <v>4.21999999999999</v>
      </c>
      <c r="CM2054" s="15">
        <v>43293</v>
      </c>
      <c r="CN2054">
        <v>9.8599999999999905</v>
      </c>
      <c r="CO2054" s="15">
        <v>42229</v>
      </c>
      <c r="CP2054">
        <v>275.1481838113757</v>
      </c>
      <c r="CQ2054" s="15">
        <v>44782</v>
      </c>
      <c r="CR2054">
        <v>33.190707017634999</v>
      </c>
      <c r="CS2054" s="38">
        <v>43762</v>
      </c>
      <c r="CT2054" s="12">
        <v>17.2699999999999</v>
      </c>
      <c r="CU2054" s="15">
        <v>44076</v>
      </c>
      <c r="CV2054">
        <v>17.72</v>
      </c>
      <c r="CW2054" s="15">
        <v>43479</v>
      </c>
      <c r="CX2054">
        <v>66.5</v>
      </c>
      <c r="CY2054" s="15">
        <v>43606</v>
      </c>
      <c r="CZ2054">
        <v>90.22</v>
      </c>
      <c r="DA2054" s="15">
        <v>43434</v>
      </c>
      <c r="DB2054">
        <v>153.47999999999999</v>
      </c>
      <c r="DC2054" s="38">
        <v>43858</v>
      </c>
      <c r="DD2054" s="12">
        <v>-3.3940552393436798</v>
      </c>
      <c r="DE2054" s="40">
        <v>44340</v>
      </c>
      <c r="DF2054" s="12">
        <v>22.81</v>
      </c>
      <c r="DG2054" s="15">
        <v>43287</v>
      </c>
      <c r="DH2054">
        <v>27.32</v>
      </c>
      <c r="DI2054" s="15">
        <v>43256</v>
      </c>
      <c r="DJ2054">
        <v>-0.14000000000000101</v>
      </c>
      <c r="DK2054" s="15">
        <v>44474</v>
      </c>
      <c r="DL2054">
        <v>16.773531113788099</v>
      </c>
      <c r="DN2054" s="38"/>
      <c r="DZ2054" s="38"/>
      <c r="EB2054" s="23"/>
      <c r="ED2054" s="15"/>
      <c r="EF2054" s="15"/>
      <c r="EH2054" s="15"/>
      <c r="EJ2054" s="38"/>
      <c r="EL2054" s="23"/>
      <c r="EN2054" s="15"/>
      <c r="EP2054" s="23"/>
      <c r="ER2054" s="38"/>
      <c r="ET2054" s="38"/>
      <c r="EV2054" s="23"/>
      <c r="EX2054" s="15"/>
      <c r="EZ2054" s="38"/>
      <c r="FA2054" s="12"/>
      <c r="FB2054" s="23"/>
      <c r="FD2054" s="15"/>
      <c r="FG2054" s="38">
        <v>43270</v>
      </c>
      <c r="FH2054" s="349">
        <v>8.74</v>
      </c>
      <c r="FI2054" s="15">
        <v>43483</v>
      </c>
      <c r="FJ2054">
        <v>14.5899999999999</v>
      </c>
      <c r="FP2054" s="15">
        <v>43209</v>
      </c>
      <c r="FQ2054">
        <v>4.71999999999999</v>
      </c>
    </row>
    <row r="2055" spans="1:173">
      <c r="A2055" s="40">
        <v>42230</v>
      </c>
      <c r="B2055">
        <v>2745.31681284553</v>
      </c>
      <c r="C2055">
        <f>B2055-MAX($B$4:B2055)</f>
        <v>-10.590000000000146</v>
      </c>
      <c r="BO2055" s="23">
        <v>43685</v>
      </c>
      <c r="BP2055">
        <v>86.678438597591594</v>
      </c>
      <c r="BQ2055" s="15">
        <v>43297</v>
      </c>
      <c r="BR2055">
        <v>9.7499999999999893</v>
      </c>
      <c r="BS2055" s="15">
        <v>43539</v>
      </c>
      <c r="BT2055">
        <v>106.219999999999</v>
      </c>
      <c r="BU2055" s="15">
        <v>43210</v>
      </c>
      <c r="BV2055">
        <v>34.11</v>
      </c>
      <c r="BW2055" s="15">
        <v>44469</v>
      </c>
      <c r="BX2055">
        <v>49.709999999999901</v>
      </c>
      <c r="BY2055" s="15">
        <v>43644</v>
      </c>
      <c r="BZ2055">
        <v>23.77</v>
      </c>
      <c r="CA2055" s="15">
        <v>44596</v>
      </c>
      <c r="CB2055">
        <v>104.49999999999901</v>
      </c>
      <c r="CC2055" s="15">
        <v>44047</v>
      </c>
      <c r="CD2055">
        <v>34.82</v>
      </c>
      <c r="CE2055" s="15">
        <v>43570</v>
      </c>
      <c r="CF2055">
        <v>29.74</v>
      </c>
      <c r="CG2055" s="15">
        <v>44054</v>
      </c>
      <c r="CH2055">
        <v>49.279999999999902</v>
      </c>
      <c r="CI2055" s="15">
        <v>43297</v>
      </c>
      <c r="CJ2055">
        <v>16.02</v>
      </c>
      <c r="CK2055" s="15">
        <v>43311</v>
      </c>
      <c r="CL2055">
        <v>4.21999999999999</v>
      </c>
      <c r="CM2055" s="15">
        <v>43294</v>
      </c>
      <c r="CN2055">
        <v>9.8599999999999905</v>
      </c>
      <c r="CO2055" s="15">
        <v>42230</v>
      </c>
      <c r="CP2055">
        <v>275.1481838113757</v>
      </c>
      <c r="CQ2055" s="15">
        <v>44795</v>
      </c>
      <c r="CR2055">
        <v>33.190707017634999</v>
      </c>
      <c r="CS2055" s="38">
        <v>43763</v>
      </c>
      <c r="CT2055" s="12">
        <v>17.249999999999901</v>
      </c>
      <c r="CU2055" s="15">
        <v>44077</v>
      </c>
      <c r="CV2055">
        <v>17.72</v>
      </c>
      <c r="CW2055" s="15">
        <v>43480</v>
      </c>
      <c r="CX2055">
        <v>66.5</v>
      </c>
      <c r="CY2055" s="15">
        <v>43607</v>
      </c>
      <c r="CZ2055">
        <v>90.22</v>
      </c>
      <c r="DA2055" s="15">
        <v>43437</v>
      </c>
      <c r="DB2055">
        <v>153.47999999999999</v>
      </c>
      <c r="DC2055" s="38">
        <v>43859</v>
      </c>
      <c r="DD2055" s="12">
        <v>-3.3540552393436802</v>
      </c>
      <c r="DE2055" s="40">
        <v>44341</v>
      </c>
      <c r="DF2055" s="12">
        <v>22.81</v>
      </c>
      <c r="DG2055" s="15">
        <v>43290</v>
      </c>
      <c r="DH2055">
        <v>27.32</v>
      </c>
      <c r="DI2055" s="15">
        <v>43258</v>
      </c>
      <c r="DJ2055">
        <v>-0.14000000000000101</v>
      </c>
      <c r="DK2055" s="15">
        <v>44475</v>
      </c>
      <c r="DL2055">
        <v>16.773531113788099</v>
      </c>
      <c r="DN2055" s="38"/>
      <c r="DZ2055" s="38"/>
      <c r="EB2055" s="23"/>
      <c r="ED2055" s="15"/>
      <c r="EF2055" s="15"/>
      <c r="EH2055" s="15"/>
      <c r="EJ2055" s="38"/>
      <c r="EL2055" s="23"/>
      <c r="EN2055" s="15"/>
      <c r="EP2055" s="23"/>
      <c r="ER2055" s="38"/>
      <c r="ET2055" s="38"/>
      <c r="EV2055" s="23"/>
      <c r="EX2055" s="15"/>
      <c r="EZ2055" s="38"/>
      <c r="FA2055" s="12"/>
      <c r="FB2055" s="23"/>
      <c r="FD2055" s="15"/>
      <c r="FG2055" s="38">
        <v>43271</v>
      </c>
      <c r="FH2055" s="349">
        <v>8.81</v>
      </c>
      <c r="FI2055" s="15">
        <v>43486</v>
      </c>
      <c r="FJ2055">
        <v>14.5899999999999</v>
      </c>
      <c r="FP2055" s="15">
        <v>43210</v>
      </c>
      <c r="FQ2055">
        <v>4.71999999999999</v>
      </c>
    </row>
    <row r="2056" spans="1:173">
      <c r="A2056" s="40">
        <v>42231</v>
      </c>
      <c r="B2056">
        <v>2745.31681284553</v>
      </c>
      <c r="C2056">
        <f>B2056-MAX($B$4:B2056)</f>
        <v>-10.590000000000146</v>
      </c>
      <c r="BO2056" s="23">
        <v>43686</v>
      </c>
      <c r="BP2056">
        <v>86.678438597591594</v>
      </c>
      <c r="BQ2056" s="15">
        <v>43298</v>
      </c>
      <c r="BR2056">
        <v>9.7499999999999893</v>
      </c>
      <c r="BS2056" s="15">
        <v>43542</v>
      </c>
      <c r="BT2056">
        <v>106.349999999999</v>
      </c>
      <c r="BU2056" s="15">
        <v>43213</v>
      </c>
      <c r="BV2056">
        <v>34.11</v>
      </c>
      <c r="BW2056" s="15">
        <v>44470</v>
      </c>
      <c r="BX2056">
        <v>49.709999999999901</v>
      </c>
      <c r="BY2056" s="15">
        <v>43647</v>
      </c>
      <c r="BZ2056">
        <v>23.77</v>
      </c>
      <c r="CA2056" s="15">
        <v>44599</v>
      </c>
      <c r="CB2056">
        <v>104.49999999999901</v>
      </c>
      <c r="CC2056" s="15">
        <v>44048</v>
      </c>
      <c r="CD2056">
        <v>34.82</v>
      </c>
      <c r="CE2056" s="15">
        <v>43571</v>
      </c>
      <c r="CF2056">
        <v>29.74</v>
      </c>
      <c r="CG2056" s="15">
        <v>44055</v>
      </c>
      <c r="CH2056">
        <v>49.279999999999902</v>
      </c>
      <c r="CI2056" s="15">
        <v>43298</v>
      </c>
      <c r="CJ2056">
        <v>16.02</v>
      </c>
      <c r="CK2056" s="15">
        <v>43312</v>
      </c>
      <c r="CL2056">
        <v>4.21999999999999</v>
      </c>
      <c r="CM2056" s="15">
        <v>43297</v>
      </c>
      <c r="CN2056">
        <v>9.8599999999999905</v>
      </c>
      <c r="CO2056" s="15">
        <v>42231</v>
      </c>
      <c r="CP2056">
        <v>275.1481838113757</v>
      </c>
      <c r="CQ2056" s="15">
        <v>44796</v>
      </c>
      <c r="CR2056">
        <v>32.880707017634997</v>
      </c>
      <c r="CS2056" s="38">
        <v>43766</v>
      </c>
      <c r="CT2056" s="12">
        <v>17.249999999999901</v>
      </c>
      <c r="CU2056" s="15">
        <v>44078</v>
      </c>
      <c r="CV2056">
        <v>17.72</v>
      </c>
      <c r="CW2056" s="15">
        <v>43481</v>
      </c>
      <c r="CX2056">
        <v>66.5</v>
      </c>
      <c r="CY2056" s="15">
        <v>43608</v>
      </c>
      <c r="CZ2056">
        <v>90.22</v>
      </c>
      <c r="DA2056" s="15">
        <v>43438</v>
      </c>
      <c r="DB2056">
        <v>153.47999999999999</v>
      </c>
      <c r="DC2056" s="38">
        <v>43860</v>
      </c>
      <c r="DD2056" s="12">
        <v>-2.9740552393436799</v>
      </c>
      <c r="DE2056" s="40">
        <v>44342</v>
      </c>
      <c r="DF2056" s="12">
        <v>22.81</v>
      </c>
      <c r="DG2056" s="15">
        <v>43291</v>
      </c>
      <c r="DH2056">
        <v>27.32</v>
      </c>
      <c r="DI2056" s="15">
        <v>43259</v>
      </c>
      <c r="DJ2056">
        <v>-0.14000000000000101</v>
      </c>
      <c r="DK2056" s="15">
        <v>44476</v>
      </c>
      <c r="DL2056">
        <v>16.773531113788099</v>
      </c>
      <c r="DN2056" s="38"/>
      <c r="DZ2056" s="38"/>
      <c r="EB2056" s="23"/>
      <c r="ED2056" s="15"/>
      <c r="EF2056" s="15"/>
      <c r="EH2056" s="15"/>
      <c r="EJ2056" s="38"/>
      <c r="EL2056" s="23"/>
      <c r="EN2056" s="15"/>
      <c r="EP2056" s="23"/>
      <c r="ER2056" s="38"/>
      <c r="ET2056" s="38"/>
      <c r="EV2056" s="23"/>
      <c r="EX2056" s="15"/>
      <c r="EZ2056" s="38"/>
      <c r="FA2056" s="12"/>
      <c r="FB2056" s="23"/>
      <c r="FD2056" s="15"/>
      <c r="FG2056" s="38">
        <v>43272</v>
      </c>
      <c r="FH2056" s="349">
        <v>8.76</v>
      </c>
      <c r="FI2056" s="15">
        <v>43487</v>
      </c>
      <c r="FJ2056">
        <v>14.5899999999999</v>
      </c>
      <c r="FP2056" s="15">
        <v>43213</v>
      </c>
      <c r="FQ2056">
        <v>4.71999999999999</v>
      </c>
    </row>
    <row r="2057" spans="1:173">
      <c r="A2057" s="40">
        <v>42232</v>
      </c>
      <c r="B2057">
        <v>2745.31681284553</v>
      </c>
      <c r="C2057">
        <f>B2057-MAX($B$4:B2057)</f>
        <v>-10.590000000000146</v>
      </c>
      <c r="BO2057" s="23">
        <v>43689</v>
      </c>
      <c r="BP2057">
        <v>86.678438597591594</v>
      </c>
      <c r="BQ2057" s="15">
        <v>43299</v>
      </c>
      <c r="BR2057">
        <v>9.7499999999999893</v>
      </c>
      <c r="BS2057" s="15">
        <v>43543</v>
      </c>
      <c r="BT2057">
        <v>106.409999999999</v>
      </c>
      <c r="BU2057" s="15">
        <v>43214</v>
      </c>
      <c r="BV2057">
        <v>34.11</v>
      </c>
      <c r="BW2057" s="15">
        <v>44474</v>
      </c>
      <c r="BX2057">
        <v>49.709999999999901</v>
      </c>
      <c r="BY2057" s="15">
        <v>43648</v>
      </c>
      <c r="BZ2057">
        <v>23.77</v>
      </c>
      <c r="CA2057" s="15">
        <v>44600</v>
      </c>
      <c r="CB2057">
        <v>104.49999999999901</v>
      </c>
      <c r="CC2057" s="15">
        <v>44049</v>
      </c>
      <c r="CD2057">
        <v>34.82</v>
      </c>
      <c r="CE2057" s="15">
        <v>43572</v>
      </c>
      <c r="CF2057">
        <v>29.74</v>
      </c>
      <c r="CG2057" s="15">
        <v>44056</v>
      </c>
      <c r="CH2057">
        <v>49.279999999999902</v>
      </c>
      <c r="CI2057" s="15">
        <v>43299</v>
      </c>
      <c r="CJ2057">
        <v>16.02</v>
      </c>
      <c r="CK2057" s="15">
        <v>43313</v>
      </c>
      <c r="CL2057">
        <v>4.21999999999999</v>
      </c>
      <c r="CM2057" s="15">
        <v>43298</v>
      </c>
      <c r="CN2057">
        <v>9.8599999999999905</v>
      </c>
      <c r="CO2057" s="15">
        <v>42232</v>
      </c>
      <c r="CP2057">
        <v>275.1481838113757</v>
      </c>
      <c r="CQ2057" s="15">
        <v>44802</v>
      </c>
      <c r="CR2057">
        <v>32.880707017634997</v>
      </c>
      <c r="CS2057" s="38">
        <v>43767</v>
      </c>
      <c r="CT2057" s="12">
        <v>17.079999999999899</v>
      </c>
      <c r="CU2057" s="15">
        <v>44081</v>
      </c>
      <c r="CV2057">
        <v>17.72</v>
      </c>
      <c r="CW2057" s="15">
        <v>43482</v>
      </c>
      <c r="CX2057">
        <v>66.5</v>
      </c>
      <c r="CY2057" s="15">
        <v>43609</v>
      </c>
      <c r="CZ2057">
        <v>90.22</v>
      </c>
      <c r="DA2057" s="15">
        <v>43439</v>
      </c>
      <c r="DB2057">
        <v>153.47999999999999</v>
      </c>
      <c r="DC2057" s="38">
        <v>43861</v>
      </c>
      <c r="DD2057" s="12">
        <v>-2.9240552393436801</v>
      </c>
      <c r="DE2057" s="40">
        <v>44343</v>
      </c>
      <c r="DF2057" s="12">
        <v>22.81</v>
      </c>
      <c r="DG2057" s="15">
        <v>43292</v>
      </c>
      <c r="DH2057">
        <v>27.32</v>
      </c>
      <c r="DI2057" s="15">
        <v>43262</v>
      </c>
      <c r="DJ2057">
        <v>-0.14000000000000101</v>
      </c>
      <c r="DK2057" s="15">
        <v>44477</v>
      </c>
      <c r="DL2057">
        <v>16.773531113788099</v>
      </c>
      <c r="DN2057" s="38"/>
      <c r="DZ2057" s="38"/>
      <c r="EB2057" s="23"/>
      <c r="ED2057" s="15"/>
      <c r="EF2057" s="15"/>
      <c r="EH2057" s="15"/>
      <c r="EJ2057" s="38"/>
      <c r="EL2057" s="23"/>
      <c r="EN2057" s="15"/>
      <c r="EP2057" s="23"/>
      <c r="ER2057" s="38"/>
      <c r="ET2057" s="38"/>
      <c r="EV2057" s="23"/>
      <c r="EX2057" s="15"/>
      <c r="EZ2057" s="38"/>
      <c r="FA2057" s="12"/>
      <c r="FB2057" s="23"/>
      <c r="FD2057" s="15"/>
      <c r="FG2057" s="38">
        <v>43273</v>
      </c>
      <c r="FH2057" s="349">
        <v>8.85</v>
      </c>
      <c r="FI2057" s="15">
        <v>43488</v>
      </c>
      <c r="FJ2057">
        <v>14.5899999999999</v>
      </c>
      <c r="FP2057" s="15">
        <v>43214</v>
      </c>
      <c r="FQ2057">
        <v>4.71999999999999</v>
      </c>
    </row>
    <row r="2058" spans="1:173">
      <c r="A2058" s="40">
        <v>42233</v>
      </c>
      <c r="B2058">
        <v>2747.6968128455301</v>
      </c>
      <c r="C2058">
        <f>B2058-MAX($B$4:B2058)</f>
        <v>-8.2100000000000364</v>
      </c>
      <c r="BO2058" s="23">
        <v>43690</v>
      </c>
      <c r="BP2058">
        <v>86.678438597591594</v>
      </c>
      <c r="BQ2058" s="15">
        <v>43300</v>
      </c>
      <c r="BR2058">
        <v>9.7499999999999893</v>
      </c>
      <c r="BS2058" s="15">
        <v>43544</v>
      </c>
      <c r="BT2058">
        <v>106.49999999999901</v>
      </c>
      <c r="BU2058" s="15">
        <v>43215</v>
      </c>
      <c r="BV2058">
        <v>34.11</v>
      </c>
      <c r="BW2058" s="15">
        <v>44475</v>
      </c>
      <c r="BX2058">
        <v>49.709999999999901</v>
      </c>
      <c r="BY2058" s="15">
        <v>43649</v>
      </c>
      <c r="BZ2058">
        <v>23.77</v>
      </c>
      <c r="CA2058" s="15">
        <v>44601</v>
      </c>
      <c r="CB2058">
        <v>104.49999999999901</v>
      </c>
      <c r="CC2058" s="15">
        <v>44050</v>
      </c>
      <c r="CD2058">
        <v>34.82</v>
      </c>
      <c r="CE2058" s="15">
        <v>43573</v>
      </c>
      <c r="CF2058">
        <v>29.74</v>
      </c>
      <c r="CG2058" s="15">
        <v>44057</v>
      </c>
      <c r="CH2058">
        <v>49.279999999999902</v>
      </c>
      <c r="CI2058" s="15">
        <v>43300</v>
      </c>
      <c r="CJ2058">
        <v>16.02</v>
      </c>
      <c r="CK2058" s="15">
        <v>43314</v>
      </c>
      <c r="CL2058">
        <v>4.21999999999999</v>
      </c>
      <c r="CM2058" s="15">
        <v>43299</v>
      </c>
      <c r="CN2058">
        <v>9.8599999999999905</v>
      </c>
      <c r="CO2058" s="15">
        <v>42233</v>
      </c>
      <c r="CP2058">
        <v>275.04818381137568</v>
      </c>
      <c r="CQ2058" s="15">
        <v>44803</v>
      </c>
      <c r="CR2058">
        <v>33.090707017634998</v>
      </c>
      <c r="CS2058" s="38">
        <v>43768</v>
      </c>
      <c r="CT2058" s="12">
        <v>17.189999999999898</v>
      </c>
      <c r="CU2058" s="15">
        <v>44082</v>
      </c>
      <c r="CV2058">
        <v>17.72</v>
      </c>
      <c r="CW2058" s="15">
        <v>43483</v>
      </c>
      <c r="CX2058">
        <v>66.5</v>
      </c>
      <c r="CY2058" s="15">
        <v>43612</v>
      </c>
      <c r="CZ2058">
        <v>90.22</v>
      </c>
      <c r="DA2058" s="15">
        <v>43440</v>
      </c>
      <c r="DB2058">
        <v>153.47999999999999</v>
      </c>
      <c r="DC2058" s="38">
        <v>43864</v>
      </c>
      <c r="DD2058" s="12">
        <v>-2.9140552393436798</v>
      </c>
      <c r="DE2058" s="40">
        <v>44344</v>
      </c>
      <c r="DF2058" s="12">
        <v>22.81</v>
      </c>
      <c r="DG2058" s="15">
        <v>43293</v>
      </c>
      <c r="DH2058">
        <v>27.32</v>
      </c>
      <c r="DI2058" s="15">
        <v>43263</v>
      </c>
      <c r="DJ2058">
        <v>-0.14000000000000101</v>
      </c>
      <c r="DK2058" s="15">
        <v>44481</v>
      </c>
      <c r="DL2058">
        <v>16.773531113788099</v>
      </c>
      <c r="DN2058" s="38"/>
      <c r="DZ2058" s="38"/>
      <c r="EB2058" s="23"/>
      <c r="ED2058" s="15"/>
      <c r="EF2058" s="15"/>
      <c r="EH2058" s="15"/>
      <c r="EJ2058" s="38"/>
      <c r="EL2058" s="23"/>
      <c r="EN2058" s="15"/>
      <c r="EP2058" s="23"/>
      <c r="ER2058" s="38"/>
      <c r="ET2058" s="38"/>
      <c r="EV2058" s="23"/>
      <c r="EX2058" s="15"/>
      <c r="EZ2058" s="38"/>
      <c r="FA2058" s="12"/>
      <c r="FB2058" s="23"/>
      <c r="FD2058" s="15"/>
      <c r="FG2058" s="38">
        <v>43276</v>
      </c>
      <c r="FH2058" s="349">
        <v>8.9</v>
      </c>
      <c r="FI2058" s="15">
        <v>43489</v>
      </c>
      <c r="FJ2058">
        <v>14.5899999999999</v>
      </c>
      <c r="FP2058" s="15">
        <v>43215</v>
      </c>
      <c r="FQ2058">
        <v>4.71999999999999</v>
      </c>
    </row>
    <row r="2059" spans="1:173">
      <c r="A2059" s="40">
        <v>42234</v>
      </c>
      <c r="B2059">
        <v>2748.8968128455299</v>
      </c>
      <c r="C2059">
        <f>B2059-MAX($B$4:B2059)</f>
        <v>-7.0100000000002183</v>
      </c>
      <c r="BO2059" s="23">
        <v>43691</v>
      </c>
      <c r="BP2059">
        <v>86.678438597591594</v>
      </c>
      <c r="BQ2059" s="15">
        <v>43301</v>
      </c>
      <c r="BR2059">
        <v>9.7499999999999893</v>
      </c>
      <c r="BS2059" s="15">
        <v>43545</v>
      </c>
      <c r="BT2059">
        <v>107.30999999999899</v>
      </c>
      <c r="BU2059" s="15">
        <v>43216</v>
      </c>
      <c r="BV2059">
        <v>34.11</v>
      </c>
      <c r="BW2059" s="15">
        <v>44476</v>
      </c>
      <c r="BX2059">
        <v>49.709999999999901</v>
      </c>
      <c r="BY2059" s="15">
        <v>43650</v>
      </c>
      <c r="BZ2059">
        <v>23.77</v>
      </c>
      <c r="CA2059" s="15">
        <v>44602</v>
      </c>
      <c r="CB2059">
        <v>104.49999999999901</v>
      </c>
      <c r="CC2059" s="15">
        <v>44053</v>
      </c>
      <c r="CD2059">
        <v>34.82</v>
      </c>
      <c r="CE2059" s="15">
        <v>43574</v>
      </c>
      <c r="CF2059">
        <v>29.74</v>
      </c>
      <c r="CG2059" s="15">
        <v>44061</v>
      </c>
      <c r="CH2059">
        <v>49.279999999999902</v>
      </c>
      <c r="CI2059" s="15">
        <v>43301</v>
      </c>
      <c r="CJ2059">
        <v>16.02</v>
      </c>
      <c r="CK2059" s="15">
        <v>43315</v>
      </c>
      <c r="CL2059">
        <v>4.21999999999999</v>
      </c>
      <c r="CM2059" s="15">
        <v>43300</v>
      </c>
      <c r="CN2059">
        <v>9.8599999999999905</v>
      </c>
      <c r="CO2059" s="15">
        <v>42234</v>
      </c>
      <c r="CP2059">
        <v>275.09818381137569</v>
      </c>
      <c r="CQ2059" s="15">
        <v>44809</v>
      </c>
      <c r="CR2059">
        <v>33.090707017634998</v>
      </c>
      <c r="CS2059" s="38">
        <v>43769</v>
      </c>
      <c r="CT2059" s="12">
        <v>17.0899999999999</v>
      </c>
      <c r="CU2059" s="15">
        <v>44083</v>
      </c>
      <c r="CV2059">
        <v>17.72</v>
      </c>
      <c r="CW2059" s="15">
        <v>43486</v>
      </c>
      <c r="CX2059">
        <v>66.5</v>
      </c>
      <c r="CY2059" s="15">
        <v>43613</v>
      </c>
      <c r="CZ2059">
        <v>90.22</v>
      </c>
      <c r="DA2059" s="15">
        <v>43441</v>
      </c>
      <c r="DB2059">
        <v>153.47999999999999</v>
      </c>
      <c r="DC2059" s="38">
        <v>43865</v>
      </c>
      <c r="DD2059" s="12">
        <v>-3.0140552393436799</v>
      </c>
      <c r="DE2059" s="40">
        <v>44347</v>
      </c>
      <c r="DF2059" s="12">
        <v>22.81</v>
      </c>
      <c r="DG2059" s="15">
        <v>43294</v>
      </c>
      <c r="DH2059">
        <v>27.32</v>
      </c>
      <c r="DI2059" s="15">
        <v>43265</v>
      </c>
      <c r="DJ2059">
        <v>-0.14000000000000101</v>
      </c>
      <c r="DK2059" s="15">
        <v>44482</v>
      </c>
      <c r="DL2059">
        <v>16.773531113788099</v>
      </c>
      <c r="DN2059" s="38"/>
      <c r="DZ2059" s="38"/>
      <c r="EB2059" s="23"/>
      <c r="ED2059" s="15"/>
      <c r="EF2059" s="15"/>
      <c r="EH2059" s="15"/>
      <c r="EJ2059" s="38"/>
      <c r="EL2059" s="23"/>
      <c r="EN2059" s="15"/>
      <c r="EP2059" s="23"/>
      <c r="ER2059" s="38"/>
      <c r="ET2059" s="38"/>
      <c r="EV2059" s="23"/>
      <c r="EX2059" s="15"/>
      <c r="EZ2059" s="38"/>
      <c r="FA2059" s="12"/>
      <c r="FB2059" s="23"/>
      <c r="FD2059" s="15"/>
      <c r="FG2059" s="38">
        <v>43277</v>
      </c>
      <c r="FH2059" s="349">
        <v>8.84</v>
      </c>
      <c r="FI2059" s="15">
        <v>43490</v>
      </c>
      <c r="FJ2059">
        <v>14.5899999999999</v>
      </c>
      <c r="FP2059" s="15">
        <v>43216</v>
      </c>
      <c r="FQ2059">
        <v>4.71999999999999</v>
      </c>
    </row>
    <row r="2060" spans="1:173">
      <c r="A2060" s="40">
        <v>42235</v>
      </c>
      <c r="B2060">
        <v>2754.9268128455301</v>
      </c>
      <c r="C2060">
        <f>B2060-MAX($B$4:B2060)</f>
        <v>-0.98000000000001819</v>
      </c>
      <c r="BO2060" s="23">
        <v>43693</v>
      </c>
      <c r="BP2060">
        <v>86.678438597591594</v>
      </c>
      <c r="BQ2060" s="15">
        <v>43304</v>
      </c>
      <c r="BR2060">
        <v>9.7499999999999893</v>
      </c>
      <c r="BS2060" s="15">
        <v>43584</v>
      </c>
      <c r="BT2060">
        <v>107.30999999999899</v>
      </c>
      <c r="BU2060" s="15">
        <v>43217</v>
      </c>
      <c r="BV2060">
        <v>34.11</v>
      </c>
      <c r="BW2060" s="15">
        <v>44477</v>
      </c>
      <c r="BX2060">
        <v>49.709999999999901</v>
      </c>
      <c r="BY2060" s="15">
        <v>43651</v>
      </c>
      <c r="BZ2060">
        <v>23.77</v>
      </c>
      <c r="CA2060" s="15">
        <v>44603</v>
      </c>
      <c r="CB2060">
        <v>104.49999999999901</v>
      </c>
      <c r="CC2060" s="15">
        <v>44054</v>
      </c>
      <c r="CD2060">
        <v>34.82</v>
      </c>
      <c r="CE2060" s="15">
        <v>43577</v>
      </c>
      <c r="CF2060">
        <v>29.74</v>
      </c>
      <c r="CG2060" s="15">
        <v>44062</v>
      </c>
      <c r="CH2060">
        <v>49.279999999999902</v>
      </c>
      <c r="CI2060" s="15">
        <v>43304</v>
      </c>
      <c r="CJ2060">
        <v>16.02</v>
      </c>
      <c r="CK2060" s="15">
        <v>43318</v>
      </c>
      <c r="CL2060">
        <v>4.21999999999999</v>
      </c>
      <c r="CM2060" s="15">
        <v>43301</v>
      </c>
      <c r="CN2060">
        <v>9.8599999999999905</v>
      </c>
      <c r="CO2060" s="15">
        <v>42235</v>
      </c>
      <c r="CP2060">
        <v>274.57818381137571</v>
      </c>
      <c r="CQ2060" s="15">
        <v>44810</v>
      </c>
      <c r="CR2060">
        <v>33.180707017635001</v>
      </c>
      <c r="CS2060" s="38">
        <v>43770</v>
      </c>
      <c r="CT2060" s="12">
        <v>16.969999999999899</v>
      </c>
      <c r="CU2060" s="15">
        <v>44084</v>
      </c>
      <c r="CV2060">
        <v>17.72</v>
      </c>
      <c r="CW2060" s="15">
        <v>43487</v>
      </c>
      <c r="CX2060">
        <v>66.5</v>
      </c>
      <c r="CY2060" s="15">
        <v>43614</v>
      </c>
      <c r="CZ2060">
        <v>90.22</v>
      </c>
      <c r="DA2060" s="15">
        <v>43444</v>
      </c>
      <c r="DB2060">
        <v>153.47999999999999</v>
      </c>
      <c r="DC2060" s="38">
        <v>43866</v>
      </c>
      <c r="DD2060" s="12">
        <v>-3.0140552393436799</v>
      </c>
      <c r="DE2060" s="40">
        <v>44348</v>
      </c>
      <c r="DF2060" s="12">
        <v>22.81</v>
      </c>
      <c r="DG2060" s="15">
        <v>43297</v>
      </c>
      <c r="DH2060">
        <v>27.32</v>
      </c>
      <c r="DI2060" s="15">
        <v>43266</v>
      </c>
      <c r="DJ2060">
        <v>-0.14000000000000101</v>
      </c>
      <c r="DK2060" s="15">
        <v>44483</v>
      </c>
      <c r="DL2060">
        <v>16.773531113788099</v>
      </c>
      <c r="DN2060" s="38"/>
      <c r="DZ2060" s="38"/>
      <c r="EB2060" s="23"/>
      <c r="ED2060" s="15"/>
      <c r="EF2060" s="15"/>
      <c r="EH2060" s="15"/>
      <c r="EJ2060" s="38"/>
      <c r="EL2060" s="23"/>
      <c r="EN2060" s="15"/>
      <c r="EP2060" s="23"/>
      <c r="ER2060" s="38"/>
      <c r="ET2060" s="38"/>
      <c r="EV2060" s="23"/>
      <c r="EX2060" s="15"/>
      <c r="EZ2060" s="38"/>
      <c r="FA2060" s="12"/>
      <c r="FB2060" s="23"/>
      <c r="FD2060" s="15"/>
      <c r="FG2060" s="38">
        <v>43278</v>
      </c>
      <c r="FH2060" s="349">
        <v>8.85</v>
      </c>
      <c r="FI2060" s="15">
        <v>43493</v>
      </c>
      <c r="FJ2060">
        <v>14.5899999999999</v>
      </c>
      <c r="FP2060" s="15">
        <v>43217</v>
      </c>
      <c r="FQ2060">
        <v>4.71999999999999</v>
      </c>
    </row>
    <row r="2061" spans="1:173">
      <c r="A2061" s="40">
        <v>42236</v>
      </c>
      <c r="B2061">
        <v>2763.1268128455299</v>
      </c>
      <c r="C2061">
        <f>B2061-MAX($B$4:B2061)</f>
        <v>0</v>
      </c>
      <c r="BO2061" s="23">
        <v>43696</v>
      </c>
      <c r="BP2061">
        <v>86.678438597591594</v>
      </c>
      <c r="BQ2061" s="15">
        <v>43305</v>
      </c>
      <c r="BR2061">
        <v>9.7499999999999893</v>
      </c>
      <c r="BS2061" s="15">
        <v>43585</v>
      </c>
      <c r="BT2061">
        <v>106.619999999999</v>
      </c>
      <c r="BU2061" s="15">
        <v>43220</v>
      </c>
      <c r="BV2061">
        <v>34.11</v>
      </c>
      <c r="BW2061" s="15">
        <v>44481</v>
      </c>
      <c r="BX2061">
        <v>49.709999999999901</v>
      </c>
      <c r="BY2061" s="15">
        <v>43654</v>
      </c>
      <c r="BZ2061">
        <v>23.77</v>
      </c>
      <c r="CA2061" s="15">
        <v>44606</v>
      </c>
      <c r="CB2061">
        <v>104.49999999999901</v>
      </c>
      <c r="CC2061" s="15">
        <v>44055</v>
      </c>
      <c r="CD2061">
        <v>34.82</v>
      </c>
      <c r="CE2061" s="15">
        <v>43578</v>
      </c>
      <c r="CF2061">
        <v>29.74</v>
      </c>
      <c r="CG2061" s="15">
        <v>44063</v>
      </c>
      <c r="CH2061">
        <v>49.279999999999902</v>
      </c>
      <c r="CI2061" s="15">
        <v>43305</v>
      </c>
      <c r="CJ2061">
        <v>16.02</v>
      </c>
      <c r="CK2061" s="15">
        <v>43319</v>
      </c>
      <c r="CL2061">
        <v>4.21999999999999</v>
      </c>
      <c r="CM2061" s="15">
        <v>43304</v>
      </c>
      <c r="CN2061">
        <v>9.8599999999999905</v>
      </c>
      <c r="CO2061" s="15">
        <v>42236</v>
      </c>
      <c r="CP2061">
        <v>273.79818381137568</v>
      </c>
      <c r="CQ2061" s="15">
        <v>44811</v>
      </c>
      <c r="CR2061">
        <v>32.840707017634998</v>
      </c>
      <c r="CS2061" s="38">
        <v>43773</v>
      </c>
      <c r="CT2061" s="12">
        <v>16.969999999999899</v>
      </c>
      <c r="CU2061" s="15">
        <v>44085</v>
      </c>
      <c r="CV2061">
        <v>17.72</v>
      </c>
      <c r="CW2061" s="15">
        <v>43488</v>
      </c>
      <c r="CX2061">
        <v>66.5</v>
      </c>
      <c r="CY2061" s="15">
        <v>43615</v>
      </c>
      <c r="CZ2061">
        <v>90.22</v>
      </c>
      <c r="DA2061" s="15">
        <v>43445</v>
      </c>
      <c r="DB2061">
        <v>153.47999999999999</v>
      </c>
      <c r="DC2061" s="38">
        <v>43867</v>
      </c>
      <c r="DD2061" s="12">
        <v>-4.0840552393436802</v>
      </c>
      <c r="DE2061" s="40">
        <v>44349</v>
      </c>
      <c r="DF2061" s="12">
        <v>22.7</v>
      </c>
      <c r="DG2061" s="15">
        <v>43298</v>
      </c>
      <c r="DH2061">
        <v>27.32</v>
      </c>
      <c r="DI2061" s="15">
        <v>43269</v>
      </c>
      <c r="DJ2061">
        <v>-0.14000000000000101</v>
      </c>
      <c r="DK2061" s="15">
        <v>44503</v>
      </c>
      <c r="DL2061">
        <v>16.773531113788099</v>
      </c>
      <c r="DN2061" s="38"/>
      <c r="DZ2061" s="38"/>
      <c r="EB2061" s="23"/>
      <c r="ED2061" s="15"/>
      <c r="EF2061" s="15"/>
      <c r="EH2061" s="15"/>
      <c r="EJ2061" s="38"/>
      <c r="EL2061" s="23"/>
      <c r="EN2061" s="15"/>
      <c r="EP2061" s="23"/>
      <c r="ER2061" s="38"/>
      <c r="ET2061" s="38"/>
      <c r="EV2061" s="23"/>
      <c r="EX2061" s="15"/>
      <c r="EZ2061" s="38"/>
      <c r="FA2061" s="12"/>
      <c r="FB2061" s="23"/>
      <c r="FD2061" s="15"/>
      <c r="FG2061" s="38">
        <v>43279</v>
      </c>
      <c r="FH2061" s="349">
        <v>8.76</v>
      </c>
      <c r="FI2061" s="15">
        <v>43494</v>
      </c>
      <c r="FJ2061">
        <v>14.5899999999999</v>
      </c>
      <c r="FP2061" s="15">
        <v>43220</v>
      </c>
      <c r="FQ2061">
        <v>4.71999999999999</v>
      </c>
    </row>
    <row r="2062" spans="1:173">
      <c r="A2062" s="40">
        <v>42237</v>
      </c>
      <c r="B2062">
        <v>2780.9168128455299</v>
      </c>
      <c r="C2062">
        <f>B2062-MAX($B$4:B2062)</f>
        <v>0</v>
      </c>
      <c r="BO2062" s="23">
        <v>43697</v>
      </c>
      <c r="BP2062">
        <v>86.678438597591594</v>
      </c>
      <c r="BQ2062" s="15">
        <v>43306</v>
      </c>
      <c r="BR2062">
        <v>9.7499999999999893</v>
      </c>
      <c r="BS2062" s="15">
        <v>43587</v>
      </c>
      <c r="BT2062">
        <v>107.27</v>
      </c>
      <c r="BU2062" s="15">
        <v>43222</v>
      </c>
      <c r="BV2062">
        <v>34.11</v>
      </c>
      <c r="BW2062" s="15">
        <v>44482</v>
      </c>
      <c r="BX2062">
        <v>49.709999999999901</v>
      </c>
      <c r="BY2062" s="15">
        <v>43655</v>
      </c>
      <c r="BZ2062">
        <v>23.77</v>
      </c>
      <c r="CA2062" s="15">
        <v>44607</v>
      </c>
      <c r="CB2062">
        <v>104.49999999999901</v>
      </c>
      <c r="CC2062" s="15">
        <v>44056</v>
      </c>
      <c r="CD2062">
        <v>34.82</v>
      </c>
      <c r="CE2062" s="15">
        <v>43579</v>
      </c>
      <c r="CF2062">
        <v>29.74</v>
      </c>
      <c r="CG2062" s="15">
        <v>44064</v>
      </c>
      <c r="CH2062">
        <v>49.279999999999902</v>
      </c>
      <c r="CI2062" s="15">
        <v>43306</v>
      </c>
      <c r="CJ2062">
        <v>16.02</v>
      </c>
      <c r="CK2062" s="15">
        <v>43320</v>
      </c>
      <c r="CL2062">
        <v>4.21999999999999</v>
      </c>
      <c r="CM2062" s="15">
        <v>43305</v>
      </c>
      <c r="CN2062">
        <v>9.8599999999999905</v>
      </c>
      <c r="CO2062" s="15">
        <v>42237</v>
      </c>
      <c r="CP2062">
        <v>271.42818381137567</v>
      </c>
      <c r="CQ2062" s="15">
        <v>44812</v>
      </c>
      <c r="CR2062">
        <v>33.090707017634998</v>
      </c>
      <c r="CS2062" s="38">
        <v>43774</v>
      </c>
      <c r="CT2062" s="12">
        <v>16.939999999999898</v>
      </c>
      <c r="CU2062" s="15">
        <v>44088</v>
      </c>
      <c r="CV2062">
        <v>17.72</v>
      </c>
      <c r="CW2062" s="15">
        <v>43489</v>
      </c>
      <c r="CX2062">
        <v>66.5</v>
      </c>
      <c r="CY2062" s="15">
        <v>43616</v>
      </c>
      <c r="CZ2062">
        <v>90.22</v>
      </c>
      <c r="DA2062" s="15">
        <v>43446</v>
      </c>
      <c r="DB2062">
        <v>153.47999999999999</v>
      </c>
      <c r="DC2062" s="38">
        <v>43868</v>
      </c>
      <c r="DD2062" s="12">
        <v>-3.4440552393436801</v>
      </c>
      <c r="DE2062" s="40">
        <v>44350</v>
      </c>
      <c r="DF2062" s="12">
        <v>22.47</v>
      </c>
      <c r="DG2062" s="15">
        <v>43299</v>
      </c>
      <c r="DH2062">
        <v>27.32</v>
      </c>
      <c r="DI2062" s="15">
        <v>43270</v>
      </c>
      <c r="DJ2062">
        <v>-0.14000000000000101</v>
      </c>
      <c r="DK2062" s="15">
        <v>44504</v>
      </c>
      <c r="DL2062">
        <v>16.603531113788101</v>
      </c>
      <c r="DN2062" s="38"/>
      <c r="DZ2062" s="38"/>
      <c r="EB2062" s="23"/>
      <c r="ED2062" s="15"/>
      <c r="EF2062" s="15"/>
      <c r="EH2062" s="15"/>
      <c r="EJ2062" s="38"/>
      <c r="EL2062" s="23"/>
      <c r="EN2062" s="15"/>
      <c r="EP2062" s="23"/>
      <c r="ER2062" s="38"/>
      <c r="ET2062" s="38"/>
      <c r="EV2062" s="23"/>
      <c r="EX2062" s="15"/>
      <c r="EZ2062" s="38"/>
      <c r="FA2062" s="12"/>
      <c r="FB2062" s="23"/>
      <c r="FD2062" s="15"/>
      <c r="FG2062" s="38">
        <v>43280</v>
      </c>
      <c r="FH2062" s="349">
        <v>8.73</v>
      </c>
      <c r="FI2062" s="15">
        <v>43495</v>
      </c>
      <c r="FJ2062">
        <v>14.5899999999999</v>
      </c>
      <c r="FP2062" s="15">
        <v>43222</v>
      </c>
      <c r="FQ2062">
        <v>4.71999999999999</v>
      </c>
    </row>
    <row r="2063" spans="1:173">
      <c r="A2063" s="40">
        <v>42238</v>
      </c>
      <c r="B2063">
        <v>2780.9168128455299</v>
      </c>
      <c r="C2063">
        <f>B2063-MAX($B$4:B2063)</f>
        <v>0</v>
      </c>
      <c r="BO2063" s="23">
        <v>43698</v>
      </c>
      <c r="BP2063">
        <v>86.678438597591594</v>
      </c>
      <c r="BQ2063" s="15">
        <v>43307</v>
      </c>
      <c r="BR2063">
        <v>9.7499999999999893</v>
      </c>
      <c r="BS2063" s="15">
        <v>43588</v>
      </c>
      <c r="BT2063">
        <v>106.19</v>
      </c>
      <c r="BU2063" s="15">
        <v>43223</v>
      </c>
      <c r="BV2063">
        <v>34.11</v>
      </c>
      <c r="BW2063" s="15">
        <v>44483</v>
      </c>
      <c r="BX2063">
        <v>49.709999999999901</v>
      </c>
      <c r="BY2063" s="15">
        <v>43656</v>
      </c>
      <c r="BZ2063">
        <v>23.77</v>
      </c>
      <c r="CA2063" s="15">
        <v>44608</v>
      </c>
      <c r="CB2063">
        <v>104.49999999999901</v>
      </c>
      <c r="CC2063" s="15">
        <v>44061</v>
      </c>
      <c r="CD2063">
        <v>34.82</v>
      </c>
      <c r="CE2063" s="15">
        <v>43580</v>
      </c>
      <c r="CF2063">
        <v>29.74</v>
      </c>
      <c r="CG2063" s="15">
        <v>44067</v>
      </c>
      <c r="CH2063">
        <v>49.279999999999902</v>
      </c>
      <c r="CI2063" s="15">
        <v>43307</v>
      </c>
      <c r="CJ2063">
        <v>16.02</v>
      </c>
      <c r="CK2063" s="15">
        <v>43321</v>
      </c>
      <c r="CL2063">
        <v>4.21999999999999</v>
      </c>
      <c r="CM2063" s="15">
        <v>43306</v>
      </c>
      <c r="CN2063">
        <v>9.8599999999999905</v>
      </c>
      <c r="CO2063" s="15">
        <v>42238</v>
      </c>
      <c r="CP2063">
        <v>271.42818381137567</v>
      </c>
      <c r="CQ2063" s="15">
        <v>44817</v>
      </c>
      <c r="CR2063">
        <v>33.680707017635001</v>
      </c>
      <c r="CS2063" s="38">
        <v>43775</v>
      </c>
      <c r="CT2063" s="12">
        <v>16.9499999999999</v>
      </c>
      <c r="CU2063" s="15">
        <v>44089</v>
      </c>
      <c r="CV2063">
        <v>17.72</v>
      </c>
      <c r="CW2063" s="15">
        <v>43490</v>
      </c>
      <c r="CX2063">
        <v>66.5</v>
      </c>
      <c r="CY2063" s="15">
        <v>43619</v>
      </c>
      <c r="CZ2063">
        <v>90.22</v>
      </c>
      <c r="DA2063" s="15">
        <v>43447</v>
      </c>
      <c r="DB2063">
        <v>153.47999999999999</v>
      </c>
      <c r="DC2063" s="38">
        <v>43871</v>
      </c>
      <c r="DD2063" s="12">
        <v>-3.1240552393436798</v>
      </c>
      <c r="DE2063" s="40">
        <v>44351</v>
      </c>
      <c r="DF2063" s="12">
        <v>22.06</v>
      </c>
      <c r="DG2063" s="15">
        <v>43300</v>
      </c>
      <c r="DH2063">
        <v>27.32</v>
      </c>
      <c r="DI2063" s="15">
        <v>43271</v>
      </c>
      <c r="DJ2063">
        <v>-0.14000000000000101</v>
      </c>
      <c r="DK2063" s="15">
        <v>44505</v>
      </c>
      <c r="DL2063">
        <v>16.533531113788101</v>
      </c>
      <c r="DN2063" s="38"/>
      <c r="DZ2063" s="38"/>
      <c r="EB2063" s="23"/>
      <c r="ED2063" s="15"/>
      <c r="EF2063" s="15"/>
      <c r="EH2063" s="15"/>
      <c r="EJ2063" s="38"/>
      <c r="EL2063" s="23"/>
      <c r="EN2063" s="15"/>
      <c r="EP2063" s="23"/>
      <c r="ER2063" s="38"/>
      <c r="ET2063" s="38"/>
      <c r="EV2063" s="23"/>
      <c r="EX2063" s="15"/>
      <c r="EZ2063" s="38"/>
      <c r="FA2063" s="12"/>
      <c r="FB2063" s="23"/>
      <c r="FD2063" s="15"/>
      <c r="FG2063" s="38">
        <v>43283</v>
      </c>
      <c r="FH2063" s="349">
        <v>8.5</v>
      </c>
      <c r="FI2063" s="15">
        <v>43496</v>
      </c>
      <c r="FJ2063">
        <v>14.5899999999999</v>
      </c>
      <c r="FP2063" s="15">
        <v>43223</v>
      </c>
      <c r="FQ2063">
        <v>4.71999999999999</v>
      </c>
    </row>
    <row r="2064" spans="1:173">
      <c r="A2064" s="40">
        <v>42239</v>
      </c>
      <c r="B2064">
        <v>2780.9168128455299</v>
      </c>
      <c r="C2064">
        <f>B2064-MAX($B$4:B2064)</f>
        <v>0</v>
      </c>
      <c r="BO2064" s="23">
        <v>43699</v>
      </c>
      <c r="BP2064">
        <v>86.678438597591594</v>
      </c>
      <c r="BQ2064" s="15">
        <v>43308</v>
      </c>
      <c r="BR2064">
        <v>9.7499999999999893</v>
      </c>
      <c r="BS2064" s="15">
        <v>43592</v>
      </c>
      <c r="BT2064">
        <v>105.009999999999</v>
      </c>
      <c r="BU2064" s="15">
        <v>43224</v>
      </c>
      <c r="BV2064">
        <v>34.11</v>
      </c>
      <c r="BW2064" s="15">
        <v>44487</v>
      </c>
      <c r="BX2064">
        <v>49.709999999999901</v>
      </c>
      <c r="BY2064" s="15">
        <v>43657</v>
      </c>
      <c r="BZ2064">
        <v>23.77</v>
      </c>
      <c r="CA2064" s="15">
        <v>44609</v>
      </c>
      <c r="CB2064">
        <v>104.49999999999901</v>
      </c>
      <c r="CC2064" s="15">
        <v>44062</v>
      </c>
      <c r="CD2064">
        <v>34.97</v>
      </c>
      <c r="CE2064" s="15">
        <v>43581</v>
      </c>
      <c r="CF2064">
        <v>29.74</v>
      </c>
      <c r="CG2064" s="15">
        <v>44068</v>
      </c>
      <c r="CH2064">
        <v>49.279999999999902</v>
      </c>
      <c r="CI2064" s="15">
        <v>43308</v>
      </c>
      <c r="CJ2064">
        <v>16.02</v>
      </c>
      <c r="CK2064" s="15">
        <v>43322</v>
      </c>
      <c r="CL2064">
        <v>4.21999999999999</v>
      </c>
      <c r="CM2064" s="15">
        <v>43307</v>
      </c>
      <c r="CN2064">
        <v>9.8599999999999905</v>
      </c>
      <c r="CO2064" s="15">
        <v>42239</v>
      </c>
      <c r="CP2064">
        <v>271.42818381137567</v>
      </c>
      <c r="CQ2064" s="15">
        <v>44823</v>
      </c>
      <c r="CR2064">
        <v>33.680707017635001</v>
      </c>
      <c r="CS2064" s="38">
        <v>43776</v>
      </c>
      <c r="CT2064" s="12">
        <v>16.869999999999902</v>
      </c>
      <c r="CU2064" s="15">
        <v>44090</v>
      </c>
      <c r="CV2064">
        <v>17.72</v>
      </c>
      <c r="CW2064" s="15">
        <v>43493</v>
      </c>
      <c r="CX2064">
        <v>66.5</v>
      </c>
      <c r="CY2064" s="15">
        <v>43620</v>
      </c>
      <c r="CZ2064">
        <v>90.22</v>
      </c>
      <c r="DA2064" s="15">
        <v>43448</v>
      </c>
      <c r="DB2064">
        <v>153.47999999999999</v>
      </c>
      <c r="DC2064" s="38">
        <v>43872</v>
      </c>
      <c r="DD2064" s="12">
        <v>-3.1940552393436801</v>
      </c>
      <c r="DE2064" s="40">
        <v>44354</v>
      </c>
      <c r="DF2064" s="12">
        <v>21.54</v>
      </c>
      <c r="DG2064" s="15">
        <v>43301</v>
      </c>
      <c r="DH2064">
        <v>27.32</v>
      </c>
      <c r="DI2064" s="15">
        <v>43272</v>
      </c>
      <c r="DJ2064">
        <v>-0.14000000000000101</v>
      </c>
      <c r="DK2064" s="15">
        <v>44508</v>
      </c>
      <c r="DL2064">
        <v>16.543531113788099</v>
      </c>
      <c r="DN2064" s="38"/>
      <c r="DZ2064" s="38"/>
      <c r="EB2064" s="23"/>
      <c r="ED2064" s="15"/>
      <c r="EF2064" s="15"/>
      <c r="EH2064" s="15"/>
      <c r="EJ2064" s="38"/>
      <c r="EL2064" s="23"/>
      <c r="EN2064" s="15"/>
      <c r="EP2064" s="23"/>
      <c r="ER2064" s="38"/>
      <c r="ET2064" s="38"/>
      <c r="EV2064" s="23"/>
      <c r="EX2064" s="15"/>
      <c r="EZ2064" s="38"/>
      <c r="FA2064" s="12"/>
      <c r="FB2064" s="23"/>
      <c r="FD2064" s="15"/>
      <c r="FG2064" s="38">
        <v>43284</v>
      </c>
      <c r="FH2064" s="349">
        <v>8.44</v>
      </c>
      <c r="FI2064" s="15">
        <v>43497</v>
      </c>
      <c r="FJ2064">
        <v>14.5899999999999</v>
      </c>
      <c r="FP2064" s="15">
        <v>43224</v>
      </c>
      <c r="FQ2064">
        <v>4.71999999999999</v>
      </c>
    </row>
    <row r="2065" spans="1:173">
      <c r="A2065" s="40">
        <v>42240</v>
      </c>
      <c r="B2065">
        <v>2842.3868128455301</v>
      </c>
      <c r="C2065">
        <f>B2065-MAX($B$4:B2065)</f>
        <v>0</v>
      </c>
      <c r="BO2065" s="23">
        <v>43700</v>
      </c>
      <c r="BP2065">
        <v>86.678438597591594</v>
      </c>
      <c r="BQ2065" s="15">
        <v>43311</v>
      </c>
      <c r="BR2065">
        <v>9.7499999999999893</v>
      </c>
      <c r="BS2065" s="15">
        <v>43593</v>
      </c>
      <c r="BT2065">
        <v>103.719999999999</v>
      </c>
      <c r="BU2065" s="15">
        <v>43228</v>
      </c>
      <c r="BV2065">
        <v>34.11</v>
      </c>
      <c r="BW2065" s="15">
        <v>44488</v>
      </c>
      <c r="BX2065">
        <v>50.399999999999899</v>
      </c>
      <c r="BY2065" s="15">
        <v>43658</v>
      </c>
      <c r="BZ2065">
        <v>23.77</v>
      </c>
      <c r="CA2065" s="15">
        <v>44610</v>
      </c>
      <c r="CB2065">
        <v>104.49999999999901</v>
      </c>
      <c r="CC2065" s="15">
        <v>44063</v>
      </c>
      <c r="CD2065">
        <v>37.93</v>
      </c>
      <c r="CE2065" s="15">
        <v>43584</v>
      </c>
      <c r="CF2065">
        <v>29.74</v>
      </c>
      <c r="CG2065" s="15">
        <v>44069</v>
      </c>
      <c r="CH2065">
        <v>49.279999999999902</v>
      </c>
      <c r="CI2065" s="15">
        <v>43311</v>
      </c>
      <c r="CJ2065">
        <v>16.02</v>
      </c>
      <c r="CK2065" s="15">
        <v>43325</v>
      </c>
      <c r="CL2065">
        <v>4.21999999999999</v>
      </c>
      <c r="CM2065" s="15">
        <v>43308</v>
      </c>
      <c r="CN2065">
        <v>9.8599999999999905</v>
      </c>
      <c r="CO2065" s="15">
        <v>42240</v>
      </c>
      <c r="CP2065">
        <v>271.42818381137567</v>
      </c>
      <c r="CQ2065" s="15">
        <v>44824</v>
      </c>
      <c r="CR2065">
        <v>33.820707017635002</v>
      </c>
      <c r="CS2065" s="38">
        <v>43777</v>
      </c>
      <c r="CT2065" s="12">
        <v>16.749999999999901</v>
      </c>
      <c r="CU2065" s="15">
        <v>44091</v>
      </c>
      <c r="CV2065">
        <v>17.72</v>
      </c>
      <c r="CW2065" s="15">
        <v>43494</v>
      </c>
      <c r="CX2065">
        <v>66.5</v>
      </c>
      <c r="CY2065" s="15">
        <v>43621</v>
      </c>
      <c r="CZ2065">
        <v>90.22</v>
      </c>
      <c r="DA2065" s="15">
        <v>43451</v>
      </c>
      <c r="DB2065">
        <v>153.47999999999999</v>
      </c>
      <c r="DC2065" s="38">
        <v>43873</v>
      </c>
      <c r="DD2065" s="12">
        <v>-3.2040552393436799</v>
      </c>
      <c r="DE2065" s="40">
        <v>44355</v>
      </c>
      <c r="DF2065" s="12">
        <v>21.3</v>
      </c>
      <c r="DG2065" s="15">
        <v>43304</v>
      </c>
      <c r="DH2065">
        <v>27.32</v>
      </c>
      <c r="DI2065" s="15">
        <v>43273</v>
      </c>
      <c r="DJ2065">
        <v>-0.14000000000000101</v>
      </c>
      <c r="DK2065" s="15">
        <v>44509</v>
      </c>
      <c r="DL2065">
        <v>16.583531113788101</v>
      </c>
      <c r="DN2065" s="38"/>
      <c r="DZ2065" s="38"/>
      <c r="EB2065" s="23"/>
      <c r="ED2065" s="15"/>
      <c r="EF2065" s="15"/>
      <c r="EH2065" s="15"/>
      <c r="EJ2065" s="38"/>
      <c r="EL2065" s="23"/>
      <c r="EN2065" s="15"/>
      <c r="EP2065" s="23"/>
      <c r="ER2065" s="38"/>
      <c r="ET2065" s="38"/>
      <c r="EV2065" s="23"/>
      <c r="EX2065" s="15"/>
      <c r="EZ2065" s="38"/>
      <c r="FA2065" s="12"/>
      <c r="FB2065" s="23"/>
      <c r="FD2065" s="15"/>
      <c r="FG2065" s="38">
        <v>43285</v>
      </c>
      <c r="FH2065" s="349">
        <v>8.43</v>
      </c>
      <c r="FI2065" s="15">
        <v>43503</v>
      </c>
      <c r="FJ2065">
        <v>14.5899999999999</v>
      </c>
      <c r="FP2065" s="15">
        <v>43228</v>
      </c>
      <c r="FQ2065">
        <v>4.71999999999999</v>
      </c>
    </row>
    <row r="2066" spans="1:173">
      <c r="A2066" s="40">
        <v>42241</v>
      </c>
      <c r="B2066">
        <v>2843.4068128455301</v>
      </c>
      <c r="C2066">
        <f>B2066-MAX($B$4:B2066)</f>
        <v>0</v>
      </c>
      <c r="BO2066" s="23">
        <v>43703</v>
      </c>
      <c r="BP2066">
        <v>86.678438597591594</v>
      </c>
      <c r="BQ2066" s="15">
        <v>43312</v>
      </c>
      <c r="BR2066">
        <v>9.7499999999999893</v>
      </c>
      <c r="BS2066" s="15">
        <v>43594</v>
      </c>
      <c r="BT2066">
        <v>103.719999999999</v>
      </c>
      <c r="BU2066" s="15">
        <v>43229</v>
      </c>
      <c r="BV2066">
        <v>34.11</v>
      </c>
      <c r="BW2066" s="15">
        <v>44489</v>
      </c>
      <c r="BX2066">
        <v>50.099999999999902</v>
      </c>
      <c r="BY2066" s="15">
        <v>43661</v>
      </c>
      <c r="BZ2066">
        <v>23.77</v>
      </c>
      <c r="CA2066" s="15">
        <v>44613</v>
      </c>
      <c r="CB2066">
        <v>104.49999999999901</v>
      </c>
      <c r="CC2066" s="15">
        <v>44064</v>
      </c>
      <c r="CD2066">
        <v>36.909999999999997</v>
      </c>
      <c r="CE2066" s="15">
        <v>43585</v>
      </c>
      <c r="CF2066">
        <v>30.12</v>
      </c>
      <c r="CG2066" s="15">
        <v>44070</v>
      </c>
      <c r="CH2066">
        <v>49.279999999999902</v>
      </c>
      <c r="CI2066" s="15">
        <v>43312</v>
      </c>
      <c r="CJ2066">
        <v>16.02</v>
      </c>
      <c r="CK2066" s="15">
        <v>43326</v>
      </c>
      <c r="CL2066">
        <v>4.21999999999999</v>
      </c>
      <c r="CM2066" s="15">
        <v>43311</v>
      </c>
      <c r="CN2066">
        <v>9.8599999999999905</v>
      </c>
      <c r="CO2066" s="15">
        <v>42241</v>
      </c>
      <c r="CP2066">
        <v>271.2781838113757</v>
      </c>
      <c r="CQ2066" s="15">
        <v>44851</v>
      </c>
      <c r="CR2066">
        <v>33.820707017635002</v>
      </c>
      <c r="CS2066" s="38">
        <v>43787</v>
      </c>
      <c r="CT2066" s="12">
        <v>16.749999999999901</v>
      </c>
      <c r="CU2066" s="15">
        <v>44092</v>
      </c>
      <c r="CV2066">
        <v>17.72</v>
      </c>
      <c r="CW2066" s="15">
        <v>43495</v>
      </c>
      <c r="CX2066">
        <v>66.5</v>
      </c>
      <c r="CY2066" s="15">
        <v>43623</v>
      </c>
      <c r="CZ2066">
        <v>90.22</v>
      </c>
      <c r="DA2066" s="15">
        <v>43452</v>
      </c>
      <c r="DB2066">
        <v>153.47999999999999</v>
      </c>
      <c r="DC2066" s="38">
        <v>43874</v>
      </c>
      <c r="DD2066" s="12">
        <v>-3.5040552393436801</v>
      </c>
      <c r="DE2066" s="40">
        <v>44356</v>
      </c>
      <c r="DF2066" s="12">
        <v>23.16</v>
      </c>
      <c r="DG2066" s="15">
        <v>43305</v>
      </c>
      <c r="DH2066">
        <v>27.32</v>
      </c>
      <c r="DI2066" s="15">
        <v>43276</v>
      </c>
      <c r="DJ2066">
        <v>-0.14000000000000101</v>
      </c>
      <c r="DK2066" s="15">
        <v>44510</v>
      </c>
      <c r="DL2066">
        <v>16.513531113788101</v>
      </c>
      <c r="DN2066" s="38"/>
      <c r="DZ2066" s="38"/>
      <c r="EB2066" s="23"/>
      <c r="ED2066" s="15"/>
      <c r="EF2066" s="15"/>
      <c r="EH2066" s="15"/>
      <c r="EJ2066" s="38"/>
      <c r="EL2066" s="23"/>
      <c r="EN2066" s="15"/>
      <c r="EP2066" s="23"/>
      <c r="ER2066" s="38"/>
      <c r="ET2066" s="38"/>
      <c r="EV2066" s="23"/>
      <c r="EX2066" s="15"/>
      <c r="EZ2066" s="38"/>
      <c r="FA2066" s="12"/>
      <c r="FB2066" s="23"/>
      <c r="FD2066" s="15"/>
      <c r="FG2066" s="38">
        <v>43286</v>
      </c>
      <c r="FH2066" s="349">
        <v>8.44</v>
      </c>
      <c r="FI2066" s="15">
        <v>43504</v>
      </c>
      <c r="FJ2066">
        <v>14.5899999999999</v>
      </c>
      <c r="FP2066" s="15">
        <v>43229</v>
      </c>
      <c r="FQ2066">
        <v>4.71999999999999</v>
      </c>
    </row>
    <row r="2067" spans="1:173">
      <c r="A2067" s="40">
        <v>42242</v>
      </c>
      <c r="B2067">
        <v>2858.50681284553</v>
      </c>
      <c r="C2067">
        <f>B2067-MAX($B$4:B2067)</f>
        <v>0</v>
      </c>
      <c r="BO2067" s="23">
        <v>43704</v>
      </c>
      <c r="BP2067">
        <v>86.678438597591594</v>
      </c>
      <c r="BQ2067" s="15">
        <v>43313</v>
      </c>
      <c r="BR2067">
        <v>9.7499999999999893</v>
      </c>
      <c r="BS2067" s="15">
        <v>43595</v>
      </c>
      <c r="BT2067">
        <v>103.719999999999</v>
      </c>
      <c r="BU2067" s="15">
        <v>43230</v>
      </c>
      <c r="BV2067">
        <v>34.11</v>
      </c>
      <c r="BW2067" s="15">
        <v>44490</v>
      </c>
      <c r="BX2067">
        <v>50.1099999999999</v>
      </c>
      <c r="BY2067" s="15">
        <v>43662</v>
      </c>
      <c r="BZ2067">
        <v>23.77</v>
      </c>
      <c r="CA2067" s="15">
        <v>44614</v>
      </c>
      <c r="CB2067">
        <v>104.49999999999901</v>
      </c>
      <c r="CC2067" s="15">
        <v>44067</v>
      </c>
      <c r="CD2067">
        <v>36.18</v>
      </c>
      <c r="CE2067" s="15">
        <v>43587</v>
      </c>
      <c r="CF2067">
        <v>29.72</v>
      </c>
      <c r="CG2067" s="15">
        <v>44071</v>
      </c>
      <c r="CH2067">
        <v>49.279999999999902</v>
      </c>
      <c r="CI2067" s="15">
        <v>43313</v>
      </c>
      <c r="CJ2067">
        <v>16.02</v>
      </c>
      <c r="CK2067" s="15">
        <v>43328</v>
      </c>
      <c r="CL2067">
        <v>4.21999999999999</v>
      </c>
      <c r="CM2067" s="15">
        <v>43312</v>
      </c>
      <c r="CN2067">
        <v>9.8599999999999905</v>
      </c>
      <c r="CO2067" s="15">
        <v>42242</v>
      </c>
      <c r="CP2067">
        <v>274.57818381137571</v>
      </c>
      <c r="CQ2067" s="15">
        <v>44852</v>
      </c>
      <c r="CR2067">
        <v>34.010707017634999</v>
      </c>
      <c r="CS2067" s="38">
        <v>43788</v>
      </c>
      <c r="CT2067" s="12">
        <v>16.779999999999902</v>
      </c>
      <c r="CU2067" s="15">
        <v>44095</v>
      </c>
      <c r="CV2067">
        <v>17.72</v>
      </c>
      <c r="CW2067" s="15">
        <v>43496</v>
      </c>
      <c r="CX2067">
        <v>66.5</v>
      </c>
      <c r="CY2067" s="15">
        <v>43626</v>
      </c>
      <c r="CZ2067">
        <v>90.22</v>
      </c>
      <c r="DA2067" s="15">
        <v>43453</v>
      </c>
      <c r="DB2067">
        <v>153.47999999999999</v>
      </c>
      <c r="DC2067" s="38">
        <v>43875</v>
      </c>
      <c r="DD2067" s="12">
        <v>-3.30405523934368</v>
      </c>
      <c r="DE2067" s="40">
        <v>44357</v>
      </c>
      <c r="DF2067" s="12">
        <v>23.16</v>
      </c>
      <c r="DG2067" s="15">
        <v>43306</v>
      </c>
      <c r="DH2067">
        <v>27.32</v>
      </c>
      <c r="DI2067" s="15">
        <v>43277</v>
      </c>
      <c r="DJ2067">
        <v>-0.14000000000000101</v>
      </c>
      <c r="DK2067" s="15">
        <v>44526</v>
      </c>
      <c r="DL2067">
        <v>16.513531113788101</v>
      </c>
      <c r="DN2067" s="38"/>
      <c r="DZ2067" s="38"/>
      <c r="EB2067" s="23"/>
      <c r="ED2067" s="15"/>
      <c r="EF2067" s="15"/>
      <c r="EH2067" s="15"/>
      <c r="EJ2067" s="38"/>
      <c r="EL2067" s="23"/>
      <c r="EN2067" s="15"/>
      <c r="EP2067" s="23"/>
      <c r="ER2067" s="38"/>
      <c r="ET2067" s="38"/>
      <c r="EV2067" s="23"/>
      <c r="EX2067" s="15"/>
      <c r="EZ2067" s="38"/>
      <c r="FA2067" s="12"/>
      <c r="FB2067" s="23"/>
      <c r="FD2067" s="15"/>
      <c r="FG2067" s="38">
        <v>43287</v>
      </c>
      <c r="FH2067" s="349">
        <v>8.44</v>
      </c>
      <c r="FI2067" s="15">
        <v>43507</v>
      </c>
      <c r="FJ2067">
        <v>14.5899999999999</v>
      </c>
      <c r="FP2067" s="15">
        <v>43230</v>
      </c>
      <c r="FQ2067">
        <v>4.71999999999999</v>
      </c>
    </row>
    <row r="2068" spans="1:173">
      <c r="A2068" s="40">
        <v>42243</v>
      </c>
      <c r="B2068">
        <v>2874.8868128455301</v>
      </c>
      <c r="C2068">
        <f>B2068-MAX($B$4:B2068)</f>
        <v>0</v>
      </c>
      <c r="BO2068" s="23">
        <v>43705</v>
      </c>
      <c r="BP2068">
        <v>86.678438597591594</v>
      </c>
      <c r="BQ2068" s="15">
        <v>43314</v>
      </c>
      <c r="BR2068">
        <v>9.7499999999999893</v>
      </c>
      <c r="BS2068" s="15">
        <v>43598</v>
      </c>
      <c r="BT2068">
        <v>103.719999999999</v>
      </c>
      <c r="BU2068" s="15">
        <v>43231</v>
      </c>
      <c r="BV2068">
        <v>34.11</v>
      </c>
      <c r="BW2068" s="15">
        <v>44491</v>
      </c>
      <c r="BX2068">
        <v>50.479999999999897</v>
      </c>
      <c r="BY2068" s="15">
        <v>43663</v>
      </c>
      <c r="BZ2068">
        <v>23.77</v>
      </c>
      <c r="CA2068" s="15">
        <v>44615</v>
      </c>
      <c r="CB2068">
        <v>104.49999999999901</v>
      </c>
      <c r="CC2068" s="15">
        <v>44068</v>
      </c>
      <c r="CD2068">
        <v>35.31</v>
      </c>
      <c r="CE2068" s="15">
        <v>43588</v>
      </c>
      <c r="CF2068">
        <v>30.24</v>
      </c>
      <c r="CG2068" s="15">
        <v>44074</v>
      </c>
      <c r="CH2068">
        <v>49.279999999999902</v>
      </c>
      <c r="CI2068" s="15">
        <v>43314</v>
      </c>
      <c r="CJ2068">
        <v>16.02</v>
      </c>
      <c r="CK2068" s="15">
        <v>43329</v>
      </c>
      <c r="CL2068">
        <v>4.21999999999999</v>
      </c>
      <c r="CM2068" s="15">
        <v>43313</v>
      </c>
      <c r="CN2068">
        <v>9.8599999999999905</v>
      </c>
      <c r="CO2068" s="15">
        <v>42243</v>
      </c>
      <c r="CP2068">
        <v>276.13818381137571</v>
      </c>
      <c r="CQ2068" s="15">
        <v>44858</v>
      </c>
      <c r="CR2068">
        <v>34.010707017634999</v>
      </c>
      <c r="CS2068" s="38">
        <v>43789</v>
      </c>
      <c r="CT2068" s="12">
        <v>17.119999999999902</v>
      </c>
      <c r="CU2068" s="15">
        <v>44096</v>
      </c>
      <c r="CV2068">
        <v>17.72</v>
      </c>
      <c r="CW2068" s="15">
        <v>43497</v>
      </c>
      <c r="CX2068">
        <v>66.5</v>
      </c>
      <c r="CY2068" s="15">
        <v>43627</v>
      </c>
      <c r="CZ2068">
        <v>90.22</v>
      </c>
      <c r="DA2068" s="15">
        <v>43454</v>
      </c>
      <c r="DB2068">
        <v>153.47999999999999</v>
      </c>
      <c r="DC2068" s="38">
        <v>43878</v>
      </c>
      <c r="DD2068" s="12">
        <v>-3.36405523934368</v>
      </c>
      <c r="DE2068" s="40">
        <v>44358</v>
      </c>
      <c r="DF2068" s="12">
        <v>23.16</v>
      </c>
      <c r="DG2068" s="15">
        <v>43307</v>
      </c>
      <c r="DH2068">
        <v>27.32</v>
      </c>
      <c r="DI2068" s="15">
        <v>43278</v>
      </c>
      <c r="DJ2068">
        <v>-0.14000000000000101</v>
      </c>
      <c r="DK2068" s="15">
        <v>44529</v>
      </c>
      <c r="DL2068">
        <v>16.843531113788099</v>
      </c>
      <c r="DN2068" s="38"/>
      <c r="DZ2068" s="38"/>
      <c r="EB2068" s="23"/>
      <c r="ED2068" s="15"/>
      <c r="EF2068" s="15"/>
      <c r="EH2068" s="15"/>
      <c r="EJ2068" s="38"/>
      <c r="EL2068" s="23"/>
      <c r="EN2068" s="15"/>
      <c r="EP2068" s="23"/>
      <c r="ER2068" s="38"/>
      <c r="ET2068" s="38"/>
      <c r="EV2068" s="23"/>
      <c r="EX2068" s="15"/>
      <c r="EZ2068" s="38"/>
      <c r="FA2068" s="12"/>
      <c r="FB2068" s="23"/>
      <c r="FD2068" s="15"/>
      <c r="FG2068" s="38">
        <v>43290</v>
      </c>
      <c r="FH2068" s="349">
        <v>8.43</v>
      </c>
      <c r="FI2068" s="15">
        <v>43508</v>
      </c>
      <c r="FJ2068">
        <v>14.5899999999999</v>
      </c>
      <c r="FP2068" s="15">
        <v>43231</v>
      </c>
      <c r="FQ2068">
        <v>4.71999999999999</v>
      </c>
    </row>
    <row r="2069" spans="1:173">
      <c r="A2069" s="40">
        <v>42244</v>
      </c>
      <c r="B2069">
        <v>2883.79681284553</v>
      </c>
      <c r="C2069">
        <f>B2069-MAX($B$4:B2069)</f>
        <v>0</v>
      </c>
      <c r="BO2069" s="23">
        <v>43706</v>
      </c>
      <c r="BP2069">
        <v>86.678438597591594</v>
      </c>
      <c r="BQ2069" s="15">
        <v>43315</v>
      </c>
      <c r="BR2069">
        <v>9.7499999999999893</v>
      </c>
      <c r="BS2069" s="15">
        <v>43599</v>
      </c>
      <c r="BT2069">
        <v>103.719999999999</v>
      </c>
      <c r="BU2069" s="15">
        <v>43234</v>
      </c>
      <c r="BV2069">
        <v>34.11</v>
      </c>
      <c r="BW2069" s="15">
        <v>44494</v>
      </c>
      <c r="BX2069">
        <v>50.959999999999901</v>
      </c>
      <c r="BY2069" s="15">
        <v>43664</v>
      </c>
      <c r="BZ2069">
        <v>23.77</v>
      </c>
      <c r="CA2069" s="15">
        <v>44616</v>
      </c>
      <c r="CB2069">
        <v>104.49999999999901</v>
      </c>
      <c r="CC2069" s="15">
        <v>44069</v>
      </c>
      <c r="CD2069">
        <v>35.29</v>
      </c>
      <c r="CE2069" s="15">
        <v>43592</v>
      </c>
      <c r="CF2069">
        <v>30.91</v>
      </c>
      <c r="CG2069" s="15">
        <v>44075</v>
      </c>
      <c r="CH2069">
        <v>49.279999999999902</v>
      </c>
      <c r="CI2069" s="15">
        <v>43315</v>
      </c>
      <c r="CJ2069">
        <v>16.02</v>
      </c>
      <c r="CK2069" s="15">
        <v>43332</v>
      </c>
      <c r="CL2069">
        <v>4.21999999999999</v>
      </c>
      <c r="CM2069" s="15">
        <v>43314</v>
      </c>
      <c r="CN2069">
        <v>9.8599999999999905</v>
      </c>
      <c r="CO2069" s="15">
        <v>42244</v>
      </c>
      <c r="CP2069">
        <v>275.83818381137576</v>
      </c>
      <c r="CQ2069" s="15">
        <v>44859</v>
      </c>
      <c r="CR2069">
        <v>34.160707017634998</v>
      </c>
      <c r="CS2069" s="38">
        <v>43790</v>
      </c>
      <c r="CT2069" s="12">
        <v>17.909999999999901</v>
      </c>
      <c r="CU2069" s="15">
        <v>44097</v>
      </c>
      <c r="CV2069">
        <v>17.72</v>
      </c>
      <c r="CW2069" s="15">
        <v>43503</v>
      </c>
      <c r="CX2069">
        <v>66.5</v>
      </c>
      <c r="CY2069" s="15">
        <v>43628</v>
      </c>
      <c r="CZ2069">
        <v>90.22</v>
      </c>
      <c r="DA2069" s="15">
        <v>43455</v>
      </c>
      <c r="DB2069">
        <v>153.47999999999999</v>
      </c>
      <c r="DC2069" s="38">
        <v>43879</v>
      </c>
      <c r="DD2069" s="12">
        <v>-3.4740552393436799</v>
      </c>
      <c r="DE2069" s="40">
        <v>44361</v>
      </c>
      <c r="DF2069" s="12">
        <v>23.16</v>
      </c>
      <c r="DG2069" s="15">
        <v>43308</v>
      </c>
      <c r="DH2069">
        <v>27.32</v>
      </c>
      <c r="DI2069" s="15">
        <v>43279</v>
      </c>
      <c r="DJ2069">
        <v>-0.14000000000000101</v>
      </c>
      <c r="DK2069" s="15">
        <v>44530</v>
      </c>
      <c r="DL2069">
        <v>17.653531113788102</v>
      </c>
      <c r="DN2069" s="38"/>
      <c r="DZ2069" s="38"/>
      <c r="EB2069" s="23"/>
      <c r="ED2069" s="15"/>
      <c r="EF2069" s="15"/>
      <c r="EH2069" s="15"/>
      <c r="EJ2069" s="38"/>
      <c r="EL2069" s="23"/>
      <c r="EN2069" s="15"/>
      <c r="EP2069" s="23"/>
      <c r="ER2069" s="38"/>
      <c r="ET2069" s="38"/>
      <c r="EV2069" s="23"/>
      <c r="EX2069" s="15"/>
      <c r="EZ2069" s="38"/>
      <c r="FA2069" s="12"/>
      <c r="FB2069" s="23"/>
      <c r="FD2069" s="15"/>
      <c r="FG2069" s="38">
        <v>43291</v>
      </c>
      <c r="FH2069" s="349">
        <v>8.42</v>
      </c>
      <c r="FI2069" s="15">
        <v>43509</v>
      </c>
      <c r="FJ2069">
        <v>14.5899999999999</v>
      </c>
      <c r="FP2069" s="15">
        <v>43234</v>
      </c>
      <c r="FQ2069">
        <v>4.71999999999999</v>
      </c>
    </row>
    <row r="2070" spans="1:173">
      <c r="A2070" s="40">
        <v>42245</v>
      </c>
      <c r="B2070">
        <v>2883.79681284553</v>
      </c>
      <c r="C2070">
        <f>B2070-MAX($B$4:B2070)</f>
        <v>0</v>
      </c>
      <c r="BO2070" s="23">
        <v>43707</v>
      </c>
      <c r="BP2070">
        <v>86.678438597591594</v>
      </c>
      <c r="BQ2070" s="15">
        <v>43318</v>
      </c>
      <c r="BR2070">
        <v>9.7499999999999893</v>
      </c>
      <c r="BS2070" s="15">
        <v>43600</v>
      </c>
      <c r="BT2070">
        <v>103.719999999999</v>
      </c>
      <c r="BU2070" s="15">
        <v>43235</v>
      </c>
      <c r="BV2070">
        <v>34.11</v>
      </c>
      <c r="BW2070" s="15">
        <v>44495</v>
      </c>
      <c r="BX2070">
        <v>52.229999999999897</v>
      </c>
      <c r="BY2070" s="15">
        <v>43665</v>
      </c>
      <c r="BZ2070">
        <v>23.77</v>
      </c>
      <c r="CA2070" s="15">
        <v>44617</v>
      </c>
      <c r="CB2070">
        <v>104.49999999999901</v>
      </c>
      <c r="CC2070" s="15">
        <v>44070</v>
      </c>
      <c r="CD2070">
        <v>36.409999999999997</v>
      </c>
      <c r="CE2070" s="15">
        <v>43593</v>
      </c>
      <c r="CF2070">
        <v>31.75</v>
      </c>
      <c r="CG2070" s="15">
        <v>44076</v>
      </c>
      <c r="CH2070">
        <v>49.279999999999902</v>
      </c>
      <c r="CI2070" s="15">
        <v>43318</v>
      </c>
      <c r="CJ2070">
        <v>16.02</v>
      </c>
      <c r="CK2070" s="15">
        <v>43333</v>
      </c>
      <c r="CL2070">
        <v>4.21999999999999</v>
      </c>
      <c r="CM2070" s="15">
        <v>43315</v>
      </c>
      <c r="CN2070">
        <v>9.8599999999999905</v>
      </c>
      <c r="CO2070" s="15">
        <v>42245</v>
      </c>
      <c r="CP2070">
        <v>275.83818381137576</v>
      </c>
      <c r="CQ2070" s="15">
        <v>44860</v>
      </c>
      <c r="CR2070">
        <v>34.290707017635</v>
      </c>
      <c r="CS2070" s="38">
        <v>43794</v>
      </c>
      <c r="CT2070" s="12">
        <v>17.909999999999901</v>
      </c>
      <c r="CU2070" s="15">
        <v>44098</v>
      </c>
      <c r="CV2070">
        <v>17.72</v>
      </c>
      <c r="CW2070" s="15">
        <v>43504</v>
      </c>
      <c r="CX2070">
        <v>66.5</v>
      </c>
      <c r="CY2070" s="15">
        <v>43629</v>
      </c>
      <c r="CZ2070">
        <v>90.22</v>
      </c>
      <c r="DA2070" s="15">
        <v>43458</v>
      </c>
      <c r="DB2070">
        <v>153.47999999999999</v>
      </c>
      <c r="DC2070" s="38">
        <v>43880</v>
      </c>
      <c r="DD2070" s="12">
        <v>-3.4840552393436801</v>
      </c>
      <c r="DE2070" s="40">
        <v>44362</v>
      </c>
      <c r="DF2070" s="12">
        <v>23.16</v>
      </c>
      <c r="DG2070" s="15">
        <v>43311</v>
      </c>
      <c r="DH2070">
        <v>27.32</v>
      </c>
      <c r="DI2070" s="15">
        <v>43280</v>
      </c>
      <c r="DJ2070">
        <v>-0.14000000000000101</v>
      </c>
      <c r="DK2070" s="15">
        <v>44531</v>
      </c>
      <c r="DL2070">
        <v>16.4135311137881</v>
      </c>
      <c r="DN2070" s="38"/>
      <c r="DZ2070" s="38"/>
      <c r="EB2070" s="23"/>
      <c r="ED2070" s="15"/>
      <c r="EF2070" s="15"/>
      <c r="EH2070" s="15"/>
      <c r="EJ2070" s="38"/>
      <c r="EL2070" s="23"/>
      <c r="EN2070" s="15"/>
      <c r="EP2070" s="23"/>
      <c r="ER2070" s="38"/>
      <c r="ET2070" s="38"/>
      <c r="EV2070" s="23"/>
      <c r="EX2070" s="15"/>
      <c r="EZ2070" s="38"/>
      <c r="FA2070" s="12"/>
      <c r="FB2070" s="23"/>
      <c r="FD2070" s="15"/>
      <c r="FG2070" s="38">
        <v>43292</v>
      </c>
      <c r="FH2070" s="349">
        <v>8.42</v>
      </c>
      <c r="FI2070" s="15">
        <v>43510</v>
      </c>
      <c r="FJ2070">
        <v>14.5899999999999</v>
      </c>
      <c r="FP2070" s="15">
        <v>43235</v>
      </c>
      <c r="FQ2070">
        <v>4.71999999999999</v>
      </c>
    </row>
    <row r="2071" spans="1:173">
      <c r="A2071" s="40">
        <v>42246</v>
      </c>
      <c r="B2071">
        <v>2883.79681284553</v>
      </c>
      <c r="C2071">
        <f>B2071-MAX($B$4:B2071)</f>
        <v>0</v>
      </c>
      <c r="BO2071" s="23">
        <v>43710</v>
      </c>
      <c r="BP2071">
        <v>86.678438597591594</v>
      </c>
      <c r="BQ2071" s="15">
        <v>43319</v>
      </c>
      <c r="BR2071">
        <v>9.7499999999999893</v>
      </c>
      <c r="BS2071" s="15">
        <v>43601</v>
      </c>
      <c r="BT2071">
        <v>102.239999999999</v>
      </c>
      <c r="BU2071" s="15">
        <v>43236</v>
      </c>
      <c r="BV2071">
        <v>34.11</v>
      </c>
      <c r="BW2071" s="15">
        <v>44496</v>
      </c>
      <c r="BX2071">
        <v>51.349999999999902</v>
      </c>
      <c r="BY2071" s="15">
        <v>43668</v>
      </c>
      <c r="BZ2071">
        <v>23.77</v>
      </c>
      <c r="CA2071" s="15">
        <v>44620</v>
      </c>
      <c r="CB2071">
        <v>104.49999999999901</v>
      </c>
      <c r="CC2071" s="15">
        <v>44071</v>
      </c>
      <c r="CD2071">
        <v>36.01</v>
      </c>
      <c r="CE2071" s="15">
        <v>43594</v>
      </c>
      <c r="CF2071">
        <v>40.340000000000003</v>
      </c>
      <c r="CG2071" s="15">
        <v>44077</v>
      </c>
      <c r="CH2071">
        <v>49.279999999999902</v>
      </c>
      <c r="CI2071" s="15">
        <v>43319</v>
      </c>
      <c r="CJ2071">
        <v>16.02</v>
      </c>
      <c r="CK2071" s="15">
        <v>43334</v>
      </c>
      <c r="CL2071">
        <v>4.21999999999999</v>
      </c>
      <c r="CM2071" s="15">
        <v>43318</v>
      </c>
      <c r="CN2071">
        <v>9.8599999999999905</v>
      </c>
      <c r="CO2071" s="15">
        <v>42246</v>
      </c>
      <c r="CP2071">
        <v>275.83818381137576</v>
      </c>
      <c r="CQ2071" s="15">
        <v>44872</v>
      </c>
      <c r="CR2071">
        <v>34.290707017635</v>
      </c>
      <c r="CS2071" s="38">
        <v>43795</v>
      </c>
      <c r="CT2071" s="12">
        <v>17.919999999999899</v>
      </c>
      <c r="CU2071" s="15">
        <v>44099</v>
      </c>
      <c r="CV2071">
        <v>17.72</v>
      </c>
      <c r="CW2071" s="15">
        <v>43507</v>
      </c>
      <c r="CX2071">
        <v>66.5</v>
      </c>
      <c r="CY2071" s="15">
        <v>43636</v>
      </c>
      <c r="CZ2071">
        <v>90.22</v>
      </c>
      <c r="DA2071" s="15">
        <v>43460</v>
      </c>
      <c r="DB2071">
        <v>153.47999999999999</v>
      </c>
      <c r="DC2071" s="38">
        <v>43881</v>
      </c>
      <c r="DD2071" s="12">
        <v>-3.5840552393436802</v>
      </c>
      <c r="DE2071" s="40">
        <v>44363</v>
      </c>
      <c r="DF2071" s="12">
        <v>23.16</v>
      </c>
      <c r="DG2071" s="15">
        <v>43312</v>
      </c>
      <c r="DH2071">
        <v>27.32</v>
      </c>
      <c r="DI2071" s="15">
        <v>43283</v>
      </c>
      <c r="DJ2071">
        <v>-0.14000000000000101</v>
      </c>
      <c r="DK2071" s="15">
        <v>44532</v>
      </c>
      <c r="DL2071">
        <v>16.4835311137881</v>
      </c>
      <c r="DN2071" s="38"/>
      <c r="DZ2071" s="38"/>
      <c r="EB2071" s="23"/>
      <c r="ED2071" s="15"/>
      <c r="EF2071" s="15"/>
      <c r="EH2071" s="15"/>
      <c r="EJ2071" s="38"/>
      <c r="EL2071" s="23"/>
      <c r="EN2071" s="15"/>
      <c r="EP2071" s="23"/>
      <c r="ER2071" s="38"/>
      <c r="ET2071" s="38"/>
      <c r="EV2071" s="23"/>
      <c r="EX2071" s="15"/>
      <c r="EZ2071" s="38"/>
      <c r="FA2071" s="12"/>
      <c r="FB2071" s="23"/>
      <c r="FD2071" s="15"/>
      <c r="FG2071" s="38">
        <v>43293</v>
      </c>
      <c r="FH2071" s="349">
        <v>8.42</v>
      </c>
      <c r="FI2071" s="15">
        <v>43511</v>
      </c>
      <c r="FJ2071">
        <v>14.5899999999999</v>
      </c>
      <c r="FP2071" s="15">
        <v>43236</v>
      </c>
      <c r="FQ2071">
        <v>4.71999999999999</v>
      </c>
    </row>
    <row r="2072" spans="1:173">
      <c r="A2072" s="40">
        <v>42247</v>
      </c>
      <c r="B2072">
        <v>2882.1168128455301</v>
      </c>
      <c r="C2072">
        <f>B2072-MAX($B$4:B2072)</f>
        <v>-1.6799999999998363</v>
      </c>
      <c r="BO2072" s="23">
        <v>43711</v>
      </c>
      <c r="BP2072">
        <v>86.678438597591594</v>
      </c>
      <c r="BQ2072" s="15">
        <v>43320</v>
      </c>
      <c r="BR2072">
        <v>9.7499999999999893</v>
      </c>
      <c r="BS2072" s="15">
        <v>43602</v>
      </c>
      <c r="BT2072">
        <v>101.44999999999899</v>
      </c>
      <c r="BU2072" s="15">
        <v>43237</v>
      </c>
      <c r="BV2072">
        <v>34.11</v>
      </c>
      <c r="BW2072" s="15">
        <v>44497</v>
      </c>
      <c r="BX2072">
        <v>50.999999999999901</v>
      </c>
      <c r="BY2072" s="15">
        <v>43669</v>
      </c>
      <c r="BZ2072">
        <v>23.77</v>
      </c>
      <c r="CA2072" s="15">
        <v>44622</v>
      </c>
      <c r="CB2072">
        <v>104.49999999999901</v>
      </c>
      <c r="CC2072" s="15">
        <v>44074</v>
      </c>
      <c r="CD2072">
        <v>38.04</v>
      </c>
      <c r="CE2072" s="15">
        <v>43595</v>
      </c>
      <c r="CF2072">
        <v>40.340000000000003</v>
      </c>
      <c r="CG2072" s="15">
        <v>44078</v>
      </c>
      <c r="CH2072">
        <v>49.279999999999902</v>
      </c>
      <c r="CI2072" s="15">
        <v>43320</v>
      </c>
      <c r="CJ2072">
        <v>16.02</v>
      </c>
      <c r="CK2072" s="15">
        <v>43335</v>
      </c>
      <c r="CL2072">
        <v>4.21999999999999</v>
      </c>
      <c r="CM2072" s="15">
        <v>43319</v>
      </c>
      <c r="CN2072">
        <v>9.8599999999999905</v>
      </c>
      <c r="CO2072" s="15">
        <v>42247</v>
      </c>
      <c r="CP2072">
        <v>275.7781838113757</v>
      </c>
      <c r="CQ2072" s="15">
        <v>44873</v>
      </c>
      <c r="CR2072">
        <v>34.400707017635</v>
      </c>
      <c r="CS2072" s="38">
        <v>43796</v>
      </c>
      <c r="CT2072" s="12">
        <v>17.779999999999902</v>
      </c>
      <c r="CU2072" s="15">
        <v>44102</v>
      </c>
      <c r="CV2072">
        <v>17.72</v>
      </c>
      <c r="CW2072" s="15">
        <v>43508</v>
      </c>
      <c r="CX2072">
        <v>66.5</v>
      </c>
      <c r="CY2072" s="15">
        <v>43637</v>
      </c>
      <c r="CZ2072">
        <v>90.11</v>
      </c>
      <c r="DA2072" s="15">
        <v>43461</v>
      </c>
      <c r="DB2072">
        <v>153.47999999999999</v>
      </c>
      <c r="DC2072" s="38">
        <v>43882</v>
      </c>
      <c r="DD2072" s="12">
        <v>-3.2740552393436801</v>
      </c>
      <c r="DE2072" s="40">
        <v>44364</v>
      </c>
      <c r="DF2072" s="12">
        <v>23.16</v>
      </c>
      <c r="DG2072" s="15">
        <v>43313</v>
      </c>
      <c r="DH2072">
        <v>27.32</v>
      </c>
      <c r="DI2072" s="15">
        <v>43284</v>
      </c>
      <c r="DJ2072">
        <v>-0.14000000000000101</v>
      </c>
      <c r="DK2072" s="15">
        <v>44533</v>
      </c>
      <c r="DL2072">
        <v>16.493531113788102</v>
      </c>
      <c r="DN2072" s="38"/>
      <c r="DZ2072" s="38"/>
      <c r="EB2072" s="23"/>
      <c r="ED2072" s="15"/>
      <c r="EF2072" s="15"/>
      <c r="EH2072" s="15"/>
      <c r="EJ2072" s="38"/>
      <c r="EL2072" s="23"/>
      <c r="EN2072" s="15"/>
      <c r="EP2072" s="23"/>
      <c r="ER2072" s="38"/>
      <c r="ET2072" s="38"/>
      <c r="EV2072" s="23"/>
      <c r="EX2072" s="15"/>
      <c r="EZ2072" s="38"/>
      <c r="FA2072" s="12"/>
      <c r="FB2072" s="23"/>
      <c r="FD2072" s="15"/>
      <c r="FG2072" s="38">
        <v>43294</v>
      </c>
      <c r="FH2072" s="349">
        <v>8.42</v>
      </c>
      <c r="FI2072" s="15">
        <v>43514</v>
      </c>
      <c r="FJ2072">
        <v>14.5899999999999</v>
      </c>
      <c r="FP2072" s="15">
        <v>43237</v>
      </c>
      <c r="FQ2072">
        <v>4.71999999999999</v>
      </c>
    </row>
    <row r="2073" spans="1:173">
      <c r="A2073" s="40">
        <v>42248</v>
      </c>
      <c r="B2073">
        <v>2870.8368128455299</v>
      </c>
      <c r="C2073">
        <f>B2073-MAX($B$4:B2073)</f>
        <v>-12.960000000000036</v>
      </c>
      <c r="BO2073" s="23">
        <v>43712</v>
      </c>
      <c r="BP2073">
        <v>86.678438597591594</v>
      </c>
      <c r="BQ2073" s="15">
        <v>43321</v>
      </c>
      <c r="BR2073">
        <v>9.7499999999999893</v>
      </c>
      <c r="BS2073" s="15">
        <v>43605</v>
      </c>
      <c r="BT2073">
        <v>102.30999999999899</v>
      </c>
      <c r="BU2073" s="15">
        <v>43238</v>
      </c>
      <c r="BV2073">
        <v>34.11</v>
      </c>
      <c r="BW2073" s="15">
        <v>44501</v>
      </c>
      <c r="BX2073">
        <v>50.999999999999901</v>
      </c>
      <c r="BY2073" s="15">
        <v>43670</v>
      </c>
      <c r="BZ2073">
        <v>23.77</v>
      </c>
      <c r="CA2073" s="15">
        <v>44623</v>
      </c>
      <c r="CB2073">
        <v>104.49999999999901</v>
      </c>
      <c r="CC2073" s="15">
        <v>44075</v>
      </c>
      <c r="CD2073">
        <v>37.42</v>
      </c>
      <c r="CE2073" s="15">
        <v>43598</v>
      </c>
      <c r="CF2073">
        <v>40.340000000000003</v>
      </c>
      <c r="CG2073" s="15">
        <v>44081</v>
      </c>
      <c r="CH2073">
        <v>49.279999999999902</v>
      </c>
      <c r="CI2073" s="15">
        <v>43321</v>
      </c>
      <c r="CJ2073">
        <v>16.02</v>
      </c>
      <c r="CK2073" s="15">
        <v>43336</v>
      </c>
      <c r="CL2073">
        <v>4.21999999999999</v>
      </c>
      <c r="CM2073" s="15">
        <v>43320</v>
      </c>
      <c r="CN2073">
        <v>9.8599999999999905</v>
      </c>
      <c r="CO2073" s="15">
        <v>42248</v>
      </c>
      <c r="CP2073">
        <v>275.74818381137572</v>
      </c>
      <c r="CQ2073" s="15">
        <v>44874</v>
      </c>
      <c r="CR2073">
        <v>34.270707017634997</v>
      </c>
      <c r="CS2073" s="38">
        <v>43797</v>
      </c>
      <c r="CT2073" s="12">
        <v>17.729999999999901</v>
      </c>
      <c r="CU2073" s="15">
        <v>44103</v>
      </c>
      <c r="CV2073">
        <v>17.72</v>
      </c>
      <c r="CW2073" s="15">
        <v>43509</v>
      </c>
      <c r="CX2073">
        <v>66.5</v>
      </c>
      <c r="CY2073" s="15">
        <v>43640</v>
      </c>
      <c r="CZ2073">
        <v>89.85</v>
      </c>
      <c r="DA2073" s="15">
        <v>43462</v>
      </c>
      <c r="DB2073">
        <v>153.47999999999999</v>
      </c>
      <c r="DC2073" s="38">
        <v>43885</v>
      </c>
      <c r="DD2073" s="12">
        <v>-2.7240552393436799</v>
      </c>
      <c r="DE2073" s="40">
        <v>44365</v>
      </c>
      <c r="DF2073" s="12">
        <v>23.16</v>
      </c>
      <c r="DG2073" s="15">
        <v>43314</v>
      </c>
      <c r="DH2073">
        <v>27.32</v>
      </c>
      <c r="DI2073" s="15">
        <v>43285</v>
      </c>
      <c r="DJ2073">
        <v>-0.14000000000000101</v>
      </c>
      <c r="DK2073" s="15">
        <v>44536</v>
      </c>
      <c r="DL2073">
        <v>16.4635311137881</v>
      </c>
      <c r="DN2073" s="38"/>
      <c r="DZ2073" s="38"/>
      <c r="EB2073" s="23"/>
      <c r="ED2073" s="15"/>
      <c r="EF2073" s="15"/>
      <c r="EH2073" s="15"/>
      <c r="EJ2073" s="38"/>
      <c r="EL2073" s="23"/>
      <c r="EN2073" s="15"/>
      <c r="EP2073" s="23"/>
      <c r="ER2073" s="38"/>
      <c r="ET2073" s="38"/>
      <c r="EV2073" s="23"/>
      <c r="EX2073" s="15"/>
      <c r="EZ2073" s="38"/>
      <c r="FA2073" s="12"/>
      <c r="FB2073" s="23"/>
      <c r="FD2073" s="15"/>
      <c r="FG2073" s="38">
        <v>43297</v>
      </c>
      <c r="FH2073" s="349">
        <v>8.42</v>
      </c>
      <c r="FI2073" s="15">
        <v>43515</v>
      </c>
      <c r="FJ2073">
        <v>14.5899999999999</v>
      </c>
      <c r="FP2073" s="15">
        <v>43238</v>
      </c>
      <c r="FQ2073">
        <v>4.71999999999999</v>
      </c>
    </row>
    <row r="2074" spans="1:173">
      <c r="A2074" s="40">
        <v>42249</v>
      </c>
      <c r="B2074">
        <v>2873.5768128455302</v>
      </c>
      <c r="C2074">
        <f>B2074-MAX($B$4:B2074)</f>
        <v>-10.2199999999998</v>
      </c>
      <c r="BO2074" s="23">
        <v>43713</v>
      </c>
      <c r="BP2074">
        <v>86.678438597591594</v>
      </c>
      <c r="BQ2074" s="15">
        <v>43322</v>
      </c>
      <c r="BR2074">
        <v>9.7499999999999893</v>
      </c>
      <c r="BS2074" s="15">
        <v>43606</v>
      </c>
      <c r="BT2074">
        <v>103.709999999999</v>
      </c>
      <c r="BU2074" s="15">
        <v>43241</v>
      </c>
      <c r="BV2074">
        <v>34.11</v>
      </c>
      <c r="BW2074" s="15">
        <v>44502</v>
      </c>
      <c r="BX2074">
        <v>51.939999999999898</v>
      </c>
      <c r="BY2074" s="15">
        <v>43671</v>
      </c>
      <c r="BZ2074">
        <v>23.77</v>
      </c>
      <c r="CA2074" s="15">
        <v>44624</v>
      </c>
      <c r="CB2074">
        <v>104.49999999999901</v>
      </c>
      <c r="CC2074" s="15">
        <v>44076</v>
      </c>
      <c r="CD2074">
        <v>37.58</v>
      </c>
      <c r="CE2074" s="15">
        <v>43599</v>
      </c>
      <c r="CF2074">
        <v>40.340000000000003</v>
      </c>
      <c r="CG2074" s="15">
        <v>44082</v>
      </c>
      <c r="CH2074">
        <v>49.279999999999902</v>
      </c>
      <c r="CI2074" s="15">
        <v>43322</v>
      </c>
      <c r="CJ2074">
        <v>16.02</v>
      </c>
      <c r="CK2074" s="15">
        <v>43339</v>
      </c>
      <c r="CL2074">
        <v>4.21999999999999</v>
      </c>
      <c r="CM2074" s="15">
        <v>43321</v>
      </c>
      <c r="CN2074">
        <v>9.8599999999999905</v>
      </c>
      <c r="CO2074" s="15">
        <v>42249</v>
      </c>
      <c r="CP2074">
        <v>275.32818381137571</v>
      </c>
      <c r="CQ2074" s="15">
        <v>44875</v>
      </c>
      <c r="CR2074">
        <v>34.330707017635</v>
      </c>
      <c r="CS2074" s="38">
        <v>43801</v>
      </c>
      <c r="CT2074" s="12">
        <v>17.729999999999901</v>
      </c>
      <c r="CU2074" s="15">
        <v>44109</v>
      </c>
      <c r="CV2074">
        <v>17.72</v>
      </c>
      <c r="CW2074" s="15">
        <v>43510</v>
      </c>
      <c r="CX2074">
        <v>66.5</v>
      </c>
      <c r="CY2074" s="15">
        <v>43641</v>
      </c>
      <c r="CZ2074">
        <v>89.9</v>
      </c>
      <c r="DA2074" s="15">
        <v>43467</v>
      </c>
      <c r="DB2074">
        <v>153.47999999999999</v>
      </c>
      <c r="DC2074" s="38">
        <v>43886</v>
      </c>
      <c r="DD2074" s="12">
        <v>-2.8140552393436802</v>
      </c>
      <c r="DE2074" s="40">
        <v>44368</v>
      </c>
      <c r="DF2074" s="12">
        <v>23.16</v>
      </c>
      <c r="DG2074" s="15">
        <v>43315</v>
      </c>
      <c r="DH2074">
        <v>27.32</v>
      </c>
      <c r="DI2074" s="15">
        <v>43286</v>
      </c>
      <c r="DJ2074">
        <v>-0.14000000000000101</v>
      </c>
      <c r="DK2074" s="15">
        <v>44560</v>
      </c>
      <c r="DL2074">
        <v>16.4635311137881</v>
      </c>
      <c r="DN2074" s="38"/>
      <c r="DZ2074" s="38"/>
      <c r="EB2074" s="23"/>
      <c r="ED2074" s="15"/>
      <c r="EF2074" s="15"/>
      <c r="EH2074" s="15"/>
      <c r="EJ2074" s="38"/>
      <c r="EL2074" s="23"/>
      <c r="EN2074" s="15"/>
      <c r="EP2074" s="23"/>
      <c r="ER2074" s="38"/>
      <c r="ET2074" s="38"/>
      <c r="EV2074" s="23"/>
      <c r="EX2074" s="15"/>
      <c r="EZ2074" s="38"/>
      <c r="FA2074" s="12"/>
      <c r="FB2074" s="23"/>
      <c r="FD2074" s="15"/>
      <c r="FG2074" s="38">
        <v>43298</v>
      </c>
      <c r="FH2074" s="349">
        <v>8.42</v>
      </c>
      <c r="FI2074" s="15">
        <v>43516</v>
      </c>
      <c r="FJ2074">
        <v>14.5899999999999</v>
      </c>
      <c r="FP2074" s="15">
        <v>43241</v>
      </c>
      <c r="FQ2074">
        <v>4.71999999999999</v>
      </c>
    </row>
    <row r="2075" spans="1:173">
      <c r="A2075" s="40">
        <v>42250</v>
      </c>
      <c r="B2075">
        <v>2882.7668128455298</v>
      </c>
      <c r="C2075">
        <f>B2075-MAX($B$4:B2075)</f>
        <v>-1.0300000000002001</v>
      </c>
      <c r="BO2075" s="23">
        <v>43714</v>
      </c>
      <c r="BP2075">
        <v>86.678438597591594</v>
      </c>
      <c r="BQ2075" s="15">
        <v>43325</v>
      </c>
      <c r="BR2075">
        <v>9.7499999999999893</v>
      </c>
      <c r="BS2075" s="15">
        <v>43607</v>
      </c>
      <c r="BT2075">
        <v>103.91999999999901</v>
      </c>
      <c r="BU2075" s="15">
        <v>43243</v>
      </c>
      <c r="BV2075">
        <v>34.11</v>
      </c>
      <c r="BW2075" s="15">
        <v>44503</v>
      </c>
      <c r="BX2075">
        <v>51.059999999999903</v>
      </c>
      <c r="BY2075" s="15">
        <v>43672</v>
      </c>
      <c r="BZ2075">
        <v>23.77</v>
      </c>
      <c r="CA2075" s="15">
        <v>44627</v>
      </c>
      <c r="CB2075">
        <v>104.49999999999901</v>
      </c>
      <c r="CC2075" s="15">
        <v>44077</v>
      </c>
      <c r="CD2075">
        <v>36.4</v>
      </c>
      <c r="CE2075" s="15">
        <v>43600</v>
      </c>
      <c r="CF2075">
        <v>40.340000000000003</v>
      </c>
      <c r="CG2075" s="15">
        <v>44083</v>
      </c>
      <c r="CH2075">
        <v>49.279999999999902</v>
      </c>
      <c r="CI2075" s="15">
        <v>43325</v>
      </c>
      <c r="CJ2075">
        <v>16.02</v>
      </c>
      <c r="CK2075" s="15">
        <v>43340</v>
      </c>
      <c r="CL2075">
        <v>4.21999999999999</v>
      </c>
      <c r="CM2075" s="15">
        <v>43322</v>
      </c>
      <c r="CN2075">
        <v>9.8599999999999905</v>
      </c>
      <c r="CO2075" s="15">
        <v>42250</v>
      </c>
      <c r="CP2075">
        <v>276.82818381137571</v>
      </c>
      <c r="CQ2075" s="15">
        <v>44876</v>
      </c>
      <c r="CR2075">
        <v>33.410707017634998</v>
      </c>
      <c r="CS2075" s="38">
        <v>43802</v>
      </c>
      <c r="CT2075" s="12">
        <v>17.719999999999899</v>
      </c>
      <c r="CU2075" s="15">
        <v>44110</v>
      </c>
      <c r="CV2075">
        <v>17.72</v>
      </c>
      <c r="CW2075" s="15">
        <v>43511</v>
      </c>
      <c r="CX2075">
        <v>66.5</v>
      </c>
      <c r="CY2075" s="15">
        <v>43642</v>
      </c>
      <c r="CZ2075">
        <v>89.53</v>
      </c>
      <c r="DA2075" s="15">
        <v>43468</v>
      </c>
      <c r="DB2075">
        <v>153.47999999999999</v>
      </c>
      <c r="DC2075" s="38">
        <v>43887</v>
      </c>
      <c r="DD2075" s="12">
        <v>-2.7240552393436799</v>
      </c>
      <c r="DE2075" s="40">
        <v>44369</v>
      </c>
      <c r="DF2075" s="12">
        <v>23.16</v>
      </c>
      <c r="DG2075" s="15">
        <v>43318</v>
      </c>
      <c r="DH2075">
        <v>27.32</v>
      </c>
      <c r="DI2075" s="15">
        <v>43287</v>
      </c>
      <c r="DJ2075">
        <v>-0.14000000000000101</v>
      </c>
      <c r="DK2075" s="15">
        <v>44564</v>
      </c>
      <c r="DL2075">
        <v>16.453531113788099</v>
      </c>
      <c r="DN2075" s="38"/>
      <c r="DZ2075" s="38"/>
      <c r="EB2075" s="23"/>
      <c r="ED2075" s="15"/>
      <c r="EF2075" s="15"/>
      <c r="EH2075" s="15"/>
      <c r="EJ2075" s="38"/>
      <c r="EL2075" s="23"/>
      <c r="EN2075" s="15"/>
      <c r="EP2075" s="23"/>
      <c r="ER2075" s="38"/>
      <c r="ET2075" s="38"/>
      <c r="EV2075" s="23"/>
      <c r="EX2075" s="15"/>
      <c r="EZ2075" s="38"/>
      <c r="FA2075" s="12"/>
      <c r="FB2075" s="23"/>
      <c r="FD2075" s="15"/>
      <c r="FG2075" s="38">
        <v>43299</v>
      </c>
      <c r="FH2075" s="349">
        <v>8.42</v>
      </c>
      <c r="FI2075" s="15">
        <v>43517</v>
      </c>
      <c r="FJ2075">
        <v>14.5899999999999</v>
      </c>
      <c r="FP2075" s="15">
        <v>43243</v>
      </c>
      <c r="FQ2075">
        <v>4.71999999999999</v>
      </c>
    </row>
    <row r="2076" spans="1:173">
      <c r="A2076" s="40">
        <v>42251</v>
      </c>
      <c r="B2076">
        <v>2876.6468128455299</v>
      </c>
      <c r="C2076">
        <f>B2076-MAX($B$4:B2076)</f>
        <v>-7.1500000000000909</v>
      </c>
      <c r="BO2076" s="23">
        <v>43717</v>
      </c>
      <c r="BP2076">
        <v>86.678438597591594</v>
      </c>
      <c r="BQ2076" s="15">
        <v>43326</v>
      </c>
      <c r="BR2076">
        <v>9.7499999999999893</v>
      </c>
      <c r="BS2076" s="15">
        <v>43608</v>
      </c>
      <c r="BT2076">
        <v>102.939999999999</v>
      </c>
      <c r="BU2076" s="15">
        <v>43244</v>
      </c>
      <c r="BV2076">
        <v>34.11</v>
      </c>
      <c r="BW2076" s="15">
        <v>44515</v>
      </c>
      <c r="BX2076">
        <v>51.059999999999903</v>
      </c>
      <c r="BY2076" s="15">
        <v>43675</v>
      </c>
      <c r="BZ2076">
        <v>23.77</v>
      </c>
      <c r="CA2076" s="15">
        <v>44628</v>
      </c>
      <c r="CB2076">
        <v>104.49999999999901</v>
      </c>
      <c r="CC2076" s="15">
        <v>44078</v>
      </c>
      <c r="CD2076">
        <v>38.07</v>
      </c>
      <c r="CE2076" s="15">
        <v>43601</v>
      </c>
      <c r="CF2076">
        <v>40.340000000000003</v>
      </c>
      <c r="CG2076" s="15">
        <v>44084</v>
      </c>
      <c r="CH2076">
        <v>49.279999999999902</v>
      </c>
      <c r="CI2076" s="15">
        <v>43326</v>
      </c>
      <c r="CJ2076">
        <v>16.02</v>
      </c>
      <c r="CK2076" s="15">
        <v>43341</v>
      </c>
      <c r="CL2076">
        <v>4.21999999999999</v>
      </c>
      <c r="CM2076" s="15">
        <v>43325</v>
      </c>
      <c r="CN2076">
        <v>9.8599999999999905</v>
      </c>
      <c r="CO2076" s="15">
        <v>42251</v>
      </c>
      <c r="CP2076">
        <v>276.43818381137572</v>
      </c>
      <c r="CQ2076" s="15">
        <v>44879</v>
      </c>
      <c r="CR2076">
        <v>33.410707017634998</v>
      </c>
      <c r="CS2076" s="38">
        <v>43803</v>
      </c>
      <c r="CT2076" s="12">
        <v>17.809999999999899</v>
      </c>
      <c r="CU2076" s="15">
        <v>44111</v>
      </c>
      <c r="CV2076">
        <v>17.72</v>
      </c>
      <c r="CW2076" s="15">
        <v>43514</v>
      </c>
      <c r="CX2076">
        <v>66.5</v>
      </c>
      <c r="CY2076" s="15">
        <v>43643</v>
      </c>
      <c r="CZ2076">
        <v>89.25</v>
      </c>
      <c r="DA2076" s="15">
        <v>43469</v>
      </c>
      <c r="DB2076">
        <v>153.47999999999999</v>
      </c>
      <c r="DC2076" s="38">
        <v>43888</v>
      </c>
      <c r="DD2076" s="12">
        <v>-2.6940552393436801</v>
      </c>
      <c r="DE2076" s="40">
        <v>44370</v>
      </c>
      <c r="DF2076" s="12">
        <v>23.16</v>
      </c>
      <c r="DG2076" s="15">
        <v>43319</v>
      </c>
      <c r="DH2076">
        <v>27.32</v>
      </c>
      <c r="DI2076" s="15">
        <v>43290</v>
      </c>
      <c r="DJ2076">
        <v>-0.14000000000000101</v>
      </c>
      <c r="DK2076" s="15">
        <v>44565</v>
      </c>
      <c r="DL2076">
        <v>16.433531113788099</v>
      </c>
      <c r="DN2076" s="38"/>
      <c r="DZ2076" s="38"/>
      <c r="EB2076" s="23"/>
      <c r="ED2076" s="15"/>
      <c r="EF2076" s="15"/>
      <c r="EH2076" s="15"/>
      <c r="EJ2076" s="38"/>
      <c r="EL2076" s="23"/>
      <c r="EN2076" s="15"/>
      <c r="EP2076" s="23"/>
      <c r="ER2076" s="38"/>
      <c r="ET2076" s="38"/>
      <c r="EV2076" s="23"/>
      <c r="EX2076" s="15"/>
      <c r="EZ2076" s="38"/>
      <c r="FA2076" s="12"/>
      <c r="FB2076" s="23"/>
      <c r="FD2076" s="15"/>
      <c r="FG2076" s="38">
        <v>43300</v>
      </c>
      <c r="FH2076" s="349">
        <v>8.42</v>
      </c>
      <c r="FI2076" s="15">
        <v>43518</v>
      </c>
      <c r="FJ2076">
        <v>14.5899999999999</v>
      </c>
      <c r="FP2076" s="15">
        <v>43244</v>
      </c>
      <c r="FQ2076">
        <v>4.71999999999999</v>
      </c>
    </row>
    <row r="2077" spans="1:173">
      <c r="A2077" s="40">
        <v>42252</v>
      </c>
      <c r="B2077">
        <v>2876.6468128455299</v>
      </c>
      <c r="C2077">
        <f>B2077-MAX($B$4:B2077)</f>
        <v>-7.1500000000000909</v>
      </c>
      <c r="BO2077" s="23">
        <v>43718</v>
      </c>
      <c r="BP2077">
        <v>87.0784385975916</v>
      </c>
      <c r="BQ2077" s="15">
        <v>43328</v>
      </c>
      <c r="BR2077">
        <v>9.7499999999999893</v>
      </c>
      <c r="BS2077" s="15">
        <v>43609</v>
      </c>
      <c r="BT2077">
        <v>101.509999999999</v>
      </c>
      <c r="BU2077" s="15">
        <v>43245</v>
      </c>
      <c r="BV2077">
        <v>34.11</v>
      </c>
      <c r="BW2077" s="15">
        <v>44516</v>
      </c>
      <c r="BX2077">
        <v>51.049999999999898</v>
      </c>
      <c r="BY2077" s="15">
        <v>43676</v>
      </c>
      <c r="BZ2077">
        <v>23.77</v>
      </c>
      <c r="CA2077" s="15">
        <v>44630</v>
      </c>
      <c r="CB2077">
        <v>104.49999999999901</v>
      </c>
      <c r="CC2077" s="15">
        <v>44081</v>
      </c>
      <c r="CD2077">
        <v>38.22</v>
      </c>
      <c r="CE2077" s="15">
        <v>43602</v>
      </c>
      <c r="CF2077">
        <v>40.340000000000003</v>
      </c>
      <c r="CG2077" s="15">
        <v>44085</v>
      </c>
      <c r="CH2077">
        <v>49.279999999999902</v>
      </c>
      <c r="CI2077" s="15">
        <v>43328</v>
      </c>
      <c r="CJ2077">
        <v>16.02</v>
      </c>
      <c r="CK2077" s="15">
        <v>43342</v>
      </c>
      <c r="CL2077">
        <v>4.21999999999999</v>
      </c>
      <c r="CM2077" s="15">
        <v>43326</v>
      </c>
      <c r="CN2077">
        <v>9.8599999999999905</v>
      </c>
      <c r="CO2077" s="15">
        <v>42252</v>
      </c>
      <c r="CP2077">
        <v>276.43818381137572</v>
      </c>
      <c r="CQ2077" s="15">
        <v>44880</v>
      </c>
      <c r="CR2077">
        <v>33.690707017634999</v>
      </c>
      <c r="CS2077" s="38">
        <v>43804</v>
      </c>
      <c r="CT2077" s="12">
        <v>17.849999999999898</v>
      </c>
      <c r="CU2077" s="15">
        <v>44112</v>
      </c>
      <c r="CV2077">
        <v>17.72</v>
      </c>
      <c r="CW2077" s="15">
        <v>43515</v>
      </c>
      <c r="CX2077">
        <v>66.5</v>
      </c>
      <c r="CY2077" s="15">
        <v>43644</v>
      </c>
      <c r="CZ2077">
        <v>89.37</v>
      </c>
      <c r="DA2077" s="15">
        <v>43472</v>
      </c>
      <c r="DB2077">
        <v>153.47999999999999</v>
      </c>
      <c r="DC2077" s="38">
        <v>43889</v>
      </c>
      <c r="DD2077" s="12">
        <v>-2.6240552393436798</v>
      </c>
      <c r="DE2077" s="40">
        <v>44371</v>
      </c>
      <c r="DF2077" s="12">
        <v>23.16</v>
      </c>
      <c r="DG2077" s="15">
        <v>43320</v>
      </c>
      <c r="DH2077">
        <v>27.32</v>
      </c>
      <c r="DI2077" s="15">
        <v>43291</v>
      </c>
      <c r="DJ2077">
        <v>-0.14000000000000101</v>
      </c>
      <c r="DK2077" s="15">
        <v>44566</v>
      </c>
      <c r="DL2077">
        <v>16.103531113788101</v>
      </c>
      <c r="DN2077" s="38"/>
      <c r="DZ2077" s="38"/>
      <c r="EB2077" s="23"/>
      <c r="ED2077" s="15"/>
      <c r="EF2077" s="15"/>
      <c r="EH2077" s="15"/>
      <c r="EJ2077" s="38"/>
      <c r="EL2077" s="23"/>
      <c r="EN2077" s="15"/>
      <c r="EP2077" s="23"/>
      <c r="ER2077" s="38"/>
      <c r="ET2077" s="38"/>
      <c r="EV2077" s="23"/>
      <c r="EX2077" s="15"/>
      <c r="EZ2077" s="38"/>
      <c r="FA2077" s="12"/>
      <c r="FB2077" s="23"/>
      <c r="FD2077" s="15"/>
      <c r="FG2077" s="38">
        <v>43301</v>
      </c>
      <c r="FH2077" s="349">
        <v>8.42</v>
      </c>
      <c r="FI2077" s="15">
        <v>43521</v>
      </c>
      <c r="FJ2077">
        <v>14.5899999999999</v>
      </c>
      <c r="FP2077" s="15">
        <v>43245</v>
      </c>
      <c r="FQ2077">
        <v>4.71999999999999</v>
      </c>
    </row>
    <row r="2078" spans="1:173">
      <c r="A2078" s="40">
        <v>42253</v>
      </c>
      <c r="B2078">
        <v>2876.6468128455299</v>
      </c>
      <c r="C2078">
        <f>B2078-MAX($B$4:B2078)</f>
        <v>-7.1500000000000909</v>
      </c>
      <c r="BO2078" s="23">
        <v>43719</v>
      </c>
      <c r="BP2078">
        <v>87.518438597591597</v>
      </c>
      <c r="BQ2078" s="15">
        <v>43329</v>
      </c>
      <c r="BR2078">
        <v>9.7499999999999893</v>
      </c>
      <c r="BS2078" s="15">
        <v>43612</v>
      </c>
      <c r="BT2078">
        <v>101.369999999999</v>
      </c>
      <c r="BU2078" s="15">
        <v>43248</v>
      </c>
      <c r="BV2078">
        <v>34.11</v>
      </c>
      <c r="BW2078" s="15">
        <v>44517</v>
      </c>
      <c r="BX2078">
        <v>49.9299999999999</v>
      </c>
      <c r="BY2078" s="15">
        <v>43677</v>
      </c>
      <c r="BZ2078">
        <v>23.77</v>
      </c>
      <c r="CA2078" s="15">
        <v>44631</v>
      </c>
      <c r="CB2078">
        <v>104.49999999999901</v>
      </c>
      <c r="CC2078" s="15">
        <v>44082</v>
      </c>
      <c r="CD2078">
        <v>37.26</v>
      </c>
      <c r="CE2078" s="15">
        <v>43605</v>
      </c>
      <c r="CF2078">
        <v>40.340000000000003</v>
      </c>
      <c r="CG2078" s="15">
        <v>44088</v>
      </c>
      <c r="CH2078">
        <v>49.279999999999902</v>
      </c>
      <c r="CI2078" s="15">
        <v>43329</v>
      </c>
      <c r="CJ2078">
        <v>16.02</v>
      </c>
      <c r="CK2078" s="15">
        <v>43343</v>
      </c>
      <c r="CL2078">
        <v>4.21999999999999</v>
      </c>
      <c r="CM2078" s="15">
        <v>43328</v>
      </c>
      <c r="CN2078">
        <v>9.8599999999999905</v>
      </c>
      <c r="CO2078" s="15">
        <v>42253</v>
      </c>
      <c r="CP2078">
        <v>276.43818381137572</v>
      </c>
      <c r="CQ2078" s="15">
        <v>44886</v>
      </c>
      <c r="CR2078">
        <v>33.690707017634999</v>
      </c>
      <c r="CS2078" s="38">
        <v>43805</v>
      </c>
      <c r="CT2078" s="12">
        <v>17.419999999999899</v>
      </c>
      <c r="CU2078" s="15">
        <v>44116</v>
      </c>
      <c r="CV2078">
        <v>17.72</v>
      </c>
      <c r="CW2078" s="15">
        <v>43516</v>
      </c>
      <c r="CX2078">
        <v>66.5</v>
      </c>
      <c r="CY2078" s="15">
        <v>43647</v>
      </c>
      <c r="CZ2078">
        <v>87.89</v>
      </c>
      <c r="DA2078" s="15">
        <v>43473</v>
      </c>
      <c r="DB2078">
        <v>153.47999999999999</v>
      </c>
      <c r="DC2078" s="38">
        <v>43892</v>
      </c>
      <c r="DD2078" s="12">
        <v>-2.6040552393436802</v>
      </c>
      <c r="DE2078" s="40">
        <v>44372</v>
      </c>
      <c r="DF2078" s="12">
        <v>23.16</v>
      </c>
      <c r="DG2078" s="15">
        <v>43321</v>
      </c>
      <c r="DH2078">
        <v>27.32</v>
      </c>
      <c r="DI2078" s="15">
        <v>43292</v>
      </c>
      <c r="DJ2078">
        <v>-0.14000000000000101</v>
      </c>
      <c r="DK2078" s="15">
        <v>44567</v>
      </c>
      <c r="DL2078">
        <v>15.933531113788099</v>
      </c>
      <c r="DN2078" s="38"/>
      <c r="DZ2078" s="38"/>
      <c r="EB2078" s="23"/>
      <c r="ED2078" s="15"/>
      <c r="EF2078" s="15"/>
      <c r="EH2078" s="15"/>
      <c r="EJ2078" s="38"/>
      <c r="EL2078" s="23"/>
      <c r="EN2078" s="15"/>
      <c r="EP2078" s="23"/>
      <c r="ER2078" s="38"/>
      <c r="ET2078" s="38"/>
      <c r="EV2078" s="23"/>
      <c r="EX2078" s="15"/>
      <c r="EZ2078" s="38"/>
      <c r="FA2078" s="12"/>
      <c r="FB2078" s="23"/>
      <c r="FD2078" s="15"/>
      <c r="FG2078" s="38">
        <v>43304</v>
      </c>
      <c r="FH2078" s="349">
        <v>8.42</v>
      </c>
      <c r="FI2078" s="15">
        <v>43522</v>
      </c>
      <c r="FJ2078">
        <v>14.5899999999999</v>
      </c>
      <c r="FP2078" s="15">
        <v>43248</v>
      </c>
      <c r="FQ2078">
        <v>4.71999999999999</v>
      </c>
    </row>
    <row r="2079" spans="1:173">
      <c r="A2079" s="40">
        <v>42254</v>
      </c>
      <c r="B2079">
        <v>2884.8768128455299</v>
      </c>
      <c r="C2079">
        <f>B2079-MAX($B$4:B2079)</f>
        <v>0</v>
      </c>
      <c r="BO2079" s="23">
        <v>43724</v>
      </c>
      <c r="BP2079">
        <v>87.518438597591597</v>
      </c>
      <c r="BQ2079" s="15">
        <v>43332</v>
      </c>
      <c r="BR2079">
        <v>9.7499999999999893</v>
      </c>
      <c r="BS2079" s="15">
        <v>43613</v>
      </c>
      <c r="BT2079">
        <v>103.039999999999</v>
      </c>
      <c r="BU2079" s="15">
        <v>43249</v>
      </c>
      <c r="BV2079">
        <v>34.11</v>
      </c>
      <c r="BW2079" s="15">
        <v>44522</v>
      </c>
      <c r="BX2079">
        <v>49.9299999999999</v>
      </c>
      <c r="BY2079" s="15">
        <v>43678</v>
      </c>
      <c r="BZ2079">
        <v>23.77</v>
      </c>
      <c r="CA2079" s="15">
        <v>44634</v>
      </c>
      <c r="CB2079">
        <v>104.49999999999901</v>
      </c>
      <c r="CC2079" s="15">
        <v>44083</v>
      </c>
      <c r="CD2079">
        <v>38.99</v>
      </c>
      <c r="CE2079" s="15">
        <v>43606</v>
      </c>
      <c r="CF2079">
        <v>40.340000000000003</v>
      </c>
      <c r="CG2079" s="15">
        <v>44089</v>
      </c>
      <c r="CH2079">
        <v>49.279999999999902</v>
      </c>
      <c r="CI2079" s="15">
        <v>43332</v>
      </c>
      <c r="CJ2079">
        <v>16.02</v>
      </c>
      <c r="CK2079" s="15">
        <v>43346</v>
      </c>
      <c r="CL2079">
        <v>4.21999999999999</v>
      </c>
      <c r="CM2079" s="15">
        <v>43329</v>
      </c>
      <c r="CN2079">
        <v>9.8599999999999905</v>
      </c>
      <c r="CO2079" s="15">
        <v>42254</v>
      </c>
      <c r="CP2079">
        <v>276.76818381137571</v>
      </c>
      <c r="CQ2079" s="15">
        <v>44887</v>
      </c>
      <c r="CR2079">
        <v>33.820707017635002</v>
      </c>
      <c r="CS2079" s="38">
        <v>43808</v>
      </c>
      <c r="CT2079" s="12">
        <v>17.419999999999899</v>
      </c>
      <c r="CU2079" s="15">
        <v>44117</v>
      </c>
      <c r="CV2079">
        <v>17.72</v>
      </c>
      <c r="CW2079" s="15">
        <v>43517</v>
      </c>
      <c r="CX2079">
        <v>66.5</v>
      </c>
      <c r="CY2079" s="15">
        <v>43648</v>
      </c>
      <c r="CZ2079">
        <v>86.37</v>
      </c>
      <c r="DA2079" s="15">
        <v>43474</v>
      </c>
      <c r="DB2079">
        <v>153.47999999999999</v>
      </c>
      <c r="DC2079" s="38">
        <v>43893</v>
      </c>
      <c r="DD2079" s="12">
        <v>-2.5840552393436802</v>
      </c>
      <c r="DE2079" s="40">
        <v>44375</v>
      </c>
      <c r="DF2079" s="12">
        <v>23.16</v>
      </c>
      <c r="DG2079" s="15">
        <v>43322</v>
      </c>
      <c r="DH2079">
        <v>27.32</v>
      </c>
      <c r="DI2079" s="15">
        <v>43293</v>
      </c>
      <c r="DJ2079">
        <v>-0.14000000000000101</v>
      </c>
      <c r="DK2079" s="15">
        <v>44568</v>
      </c>
      <c r="DL2079">
        <v>16.3035311137881</v>
      </c>
      <c r="DN2079" s="38"/>
      <c r="DZ2079" s="38"/>
      <c r="EB2079" s="23"/>
      <c r="ED2079" s="15"/>
      <c r="EF2079" s="15"/>
      <c r="EH2079" s="15"/>
      <c r="EJ2079" s="38"/>
      <c r="EL2079" s="23"/>
      <c r="EN2079" s="15"/>
      <c r="EP2079" s="23"/>
      <c r="ER2079" s="38"/>
      <c r="ET2079" s="38"/>
      <c r="EV2079" s="23"/>
      <c r="EX2079" s="15"/>
      <c r="EZ2079" s="38"/>
      <c r="FA2079" s="12"/>
      <c r="FB2079" s="23"/>
      <c r="FD2079" s="15"/>
      <c r="FG2079" s="38">
        <v>43305</v>
      </c>
      <c r="FH2079" s="349">
        <v>8.42</v>
      </c>
      <c r="FI2079" s="15">
        <v>43523</v>
      </c>
      <c r="FJ2079">
        <v>14.5899999999999</v>
      </c>
      <c r="FP2079" s="15">
        <v>43249</v>
      </c>
      <c r="FQ2079">
        <v>4.71999999999999</v>
      </c>
    </row>
    <row r="2080" spans="1:173">
      <c r="A2080" s="40">
        <v>42255</v>
      </c>
      <c r="B2080">
        <v>2901.5168128455298</v>
      </c>
      <c r="C2080">
        <f>B2080-MAX($B$4:B2080)</f>
        <v>0</v>
      </c>
      <c r="BO2080" s="23">
        <v>43725</v>
      </c>
      <c r="BP2080">
        <v>87.438438597591599</v>
      </c>
      <c r="BQ2080" s="15">
        <v>43333</v>
      </c>
      <c r="BR2080">
        <v>9.7499999999999893</v>
      </c>
      <c r="BS2080" s="15">
        <v>43614</v>
      </c>
      <c r="BT2080">
        <v>91.789999999999907</v>
      </c>
      <c r="BU2080" s="15">
        <v>43250</v>
      </c>
      <c r="BV2080">
        <v>34.11</v>
      </c>
      <c r="BW2080" s="15">
        <v>44523</v>
      </c>
      <c r="BX2080">
        <v>49.239999999999903</v>
      </c>
      <c r="BY2080" s="15">
        <v>43679</v>
      </c>
      <c r="BZ2080">
        <v>23.77</v>
      </c>
      <c r="CA2080" s="15">
        <v>44635</v>
      </c>
      <c r="CB2080">
        <v>104.49999999999901</v>
      </c>
      <c r="CC2080" s="15">
        <v>44096</v>
      </c>
      <c r="CD2080">
        <v>38.99</v>
      </c>
      <c r="CE2080" s="15">
        <v>43607</v>
      </c>
      <c r="CF2080">
        <v>40.340000000000003</v>
      </c>
      <c r="CG2080" s="15">
        <v>44090</v>
      </c>
      <c r="CH2080">
        <v>49.279999999999902</v>
      </c>
      <c r="CI2080" s="15">
        <v>43333</v>
      </c>
      <c r="CJ2080">
        <v>16.02</v>
      </c>
      <c r="CK2080" s="15">
        <v>43347</v>
      </c>
      <c r="CL2080">
        <v>4.21999999999999</v>
      </c>
      <c r="CM2080" s="15">
        <v>43332</v>
      </c>
      <c r="CN2080">
        <v>9.8599999999999905</v>
      </c>
      <c r="CO2080" s="15">
        <v>42255</v>
      </c>
      <c r="CP2080">
        <v>279.51818381137571</v>
      </c>
      <c r="CQ2080" s="15">
        <v>44888</v>
      </c>
      <c r="CR2080">
        <v>34.160707017634998</v>
      </c>
      <c r="CS2080" s="38">
        <v>43809</v>
      </c>
      <c r="CT2080" s="12">
        <v>17.259999999999899</v>
      </c>
      <c r="CU2080" s="15">
        <v>44118</v>
      </c>
      <c r="CV2080">
        <v>17.72</v>
      </c>
      <c r="CW2080" s="15">
        <v>43518</v>
      </c>
      <c r="CX2080">
        <v>66.5</v>
      </c>
      <c r="CY2080" s="15">
        <v>43649</v>
      </c>
      <c r="CZ2080">
        <v>89.15</v>
      </c>
      <c r="DA2080" s="15">
        <v>43475</v>
      </c>
      <c r="DB2080">
        <v>153.47999999999999</v>
      </c>
      <c r="DC2080" s="38">
        <v>43894</v>
      </c>
      <c r="DD2080" s="12">
        <v>-2.59405523934368</v>
      </c>
      <c r="DE2080" s="40">
        <v>44376</v>
      </c>
      <c r="DF2080" s="12">
        <v>23.16</v>
      </c>
      <c r="DG2080" s="15">
        <v>43325</v>
      </c>
      <c r="DH2080">
        <v>27.32</v>
      </c>
      <c r="DI2080" s="15">
        <v>43294</v>
      </c>
      <c r="DJ2080">
        <v>-0.14000000000000101</v>
      </c>
      <c r="DK2080" s="15">
        <v>44571</v>
      </c>
      <c r="DL2080">
        <v>15.953531113788101</v>
      </c>
      <c r="DN2080" s="38"/>
      <c r="DZ2080" s="38"/>
      <c r="EB2080" s="23"/>
      <c r="ED2080" s="15"/>
      <c r="EF2080" s="15"/>
      <c r="EH2080" s="15"/>
      <c r="EJ2080" s="38"/>
      <c r="EL2080" s="23"/>
      <c r="EN2080" s="15"/>
      <c r="EP2080" s="23"/>
      <c r="ER2080" s="38"/>
      <c r="ET2080" s="38"/>
      <c r="EV2080" s="23"/>
      <c r="EX2080" s="15"/>
      <c r="EZ2080" s="38"/>
      <c r="FA2080" s="12"/>
      <c r="FB2080" s="23"/>
      <c r="FD2080" s="15"/>
      <c r="FG2080" s="38">
        <v>43306</v>
      </c>
      <c r="FH2080" s="349">
        <v>8.42</v>
      </c>
      <c r="FI2080" s="15">
        <v>43524</v>
      </c>
      <c r="FJ2080">
        <v>14.5899999999999</v>
      </c>
      <c r="FP2080" s="15">
        <v>43250</v>
      </c>
      <c r="FQ2080">
        <v>4.71999999999999</v>
      </c>
    </row>
    <row r="2081" spans="1:173">
      <c r="A2081" s="40">
        <v>42256</v>
      </c>
      <c r="B2081">
        <v>2894.77681284553</v>
      </c>
      <c r="C2081">
        <f>B2081-MAX($B$4:B2081)</f>
        <v>-6.7399999999997817</v>
      </c>
      <c r="BO2081" s="23">
        <v>43726</v>
      </c>
      <c r="BP2081">
        <v>87.708438597591595</v>
      </c>
      <c r="BQ2081" s="15">
        <v>43334</v>
      </c>
      <c r="BR2081">
        <v>9.7499999999999893</v>
      </c>
      <c r="BS2081" s="15">
        <v>43615</v>
      </c>
      <c r="BT2081">
        <v>103.719999999999</v>
      </c>
      <c r="BU2081" s="15">
        <v>43251</v>
      </c>
      <c r="BV2081">
        <v>34.11</v>
      </c>
      <c r="BW2081" s="15">
        <v>44531</v>
      </c>
      <c r="BX2081">
        <v>49.239999999999903</v>
      </c>
      <c r="BY2081" s="15">
        <v>43682</v>
      </c>
      <c r="BZ2081">
        <v>23.77</v>
      </c>
      <c r="CA2081" s="15">
        <v>44636</v>
      </c>
      <c r="CB2081">
        <v>104.49999999999901</v>
      </c>
      <c r="CC2081" s="15">
        <v>44097</v>
      </c>
      <c r="CD2081">
        <v>38.81</v>
      </c>
      <c r="CE2081" s="15">
        <v>43608</v>
      </c>
      <c r="CF2081">
        <v>40.340000000000003</v>
      </c>
      <c r="CG2081" s="15">
        <v>44091</v>
      </c>
      <c r="CH2081">
        <v>49.279999999999902</v>
      </c>
      <c r="CI2081" s="15">
        <v>43334</v>
      </c>
      <c r="CJ2081">
        <v>16.02</v>
      </c>
      <c r="CK2081" s="15">
        <v>43348</v>
      </c>
      <c r="CL2081">
        <v>4.21999999999999</v>
      </c>
      <c r="CM2081" s="15">
        <v>43333</v>
      </c>
      <c r="CN2081">
        <v>9.8599999999999905</v>
      </c>
      <c r="CO2081" s="15">
        <v>42256</v>
      </c>
      <c r="CP2081">
        <v>277.3981838113757</v>
      </c>
      <c r="CQ2081" s="15">
        <v>44893</v>
      </c>
      <c r="CR2081">
        <v>34.160707017634998</v>
      </c>
      <c r="CS2081" s="38">
        <v>43810</v>
      </c>
      <c r="CT2081" s="12">
        <v>17.209999999999901</v>
      </c>
      <c r="CU2081" s="15">
        <v>44119</v>
      </c>
      <c r="CV2081">
        <v>17.72</v>
      </c>
      <c r="CW2081" s="15">
        <v>43521</v>
      </c>
      <c r="CX2081">
        <v>66.5</v>
      </c>
      <c r="CY2081" s="15">
        <v>43650</v>
      </c>
      <c r="CZ2081">
        <v>86.05</v>
      </c>
      <c r="DA2081" s="15">
        <v>43476</v>
      </c>
      <c r="DB2081">
        <v>153.47999999999999</v>
      </c>
      <c r="DC2081" s="38">
        <v>43895</v>
      </c>
      <c r="DD2081" s="12">
        <v>-2.59405523934368</v>
      </c>
      <c r="DE2081" s="40">
        <v>44377</v>
      </c>
      <c r="DF2081" s="12">
        <v>23.16</v>
      </c>
      <c r="DG2081" s="15">
        <v>43326</v>
      </c>
      <c r="DH2081">
        <v>27.32</v>
      </c>
      <c r="DI2081" s="15">
        <v>43297</v>
      </c>
      <c r="DJ2081">
        <v>-0.14000000000000101</v>
      </c>
      <c r="DK2081" s="15">
        <v>44572</v>
      </c>
      <c r="DL2081">
        <v>16.273531113788099</v>
      </c>
      <c r="DN2081" s="38"/>
      <c r="DZ2081" s="38"/>
      <c r="EB2081" s="23"/>
      <c r="ED2081" s="15"/>
      <c r="EF2081" s="15"/>
      <c r="EH2081" s="15"/>
      <c r="EJ2081" s="38"/>
      <c r="EL2081" s="23"/>
      <c r="EN2081" s="15"/>
      <c r="EP2081" s="23"/>
      <c r="ER2081" s="38"/>
      <c r="ET2081" s="38"/>
      <c r="EV2081" s="23"/>
      <c r="EX2081" s="15"/>
      <c r="EZ2081" s="38"/>
      <c r="FA2081" s="12"/>
      <c r="FB2081" s="23"/>
      <c r="FD2081" s="15"/>
      <c r="FG2081" s="38">
        <v>43307</v>
      </c>
      <c r="FH2081" s="349">
        <v>8.42</v>
      </c>
      <c r="FI2081" s="15">
        <v>43528</v>
      </c>
      <c r="FJ2081">
        <v>14.5899999999999</v>
      </c>
      <c r="FP2081" s="15">
        <v>43251</v>
      </c>
      <c r="FQ2081">
        <v>4.71999999999999</v>
      </c>
    </row>
    <row r="2082" spans="1:173">
      <c r="A2082" s="40">
        <v>42257</v>
      </c>
      <c r="B2082">
        <v>2887.6868128455299</v>
      </c>
      <c r="C2082">
        <f>B2082-MAX($B$4:B2082)</f>
        <v>-13.829999999999927</v>
      </c>
      <c r="BO2082" s="23">
        <v>43727</v>
      </c>
      <c r="BP2082">
        <v>88.138438597591602</v>
      </c>
      <c r="BQ2082" s="15">
        <v>43335</v>
      </c>
      <c r="BR2082">
        <v>9.7499999999999893</v>
      </c>
      <c r="BS2082" s="15">
        <v>43616</v>
      </c>
      <c r="BT2082">
        <v>100.609999999999</v>
      </c>
      <c r="BU2082" s="15">
        <v>43252</v>
      </c>
      <c r="BV2082">
        <v>34.11</v>
      </c>
      <c r="BW2082" s="15">
        <v>44532</v>
      </c>
      <c r="BX2082">
        <v>49.239999999999903</v>
      </c>
      <c r="BY2082" s="15">
        <v>43683</v>
      </c>
      <c r="BZ2082">
        <v>23.77</v>
      </c>
      <c r="CA2082" s="15">
        <v>44637</v>
      </c>
      <c r="CB2082">
        <v>104.49999999999901</v>
      </c>
      <c r="CC2082" s="15">
        <v>44098</v>
      </c>
      <c r="CD2082">
        <v>40.97</v>
      </c>
      <c r="CE2082" s="15">
        <v>43609</v>
      </c>
      <c r="CF2082">
        <v>40.340000000000003</v>
      </c>
      <c r="CG2082" s="15">
        <v>44092</v>
      </c>
      <c r="CH2082">
        <v>49.279999999999902</v>
      </c>
      <c r="CI2082" s="15">
        <v>43335</v>
      </c>
      <c r="CJ2082">
        <v>16.02</v>
      </c>
      <c r="CK2082" s="15">
        <v>43349</v>
      </c>
      <c r="CL2082">
        <v>4.21999999999999</v>
      </c>
      <c r="CM2082" s="15">
        <v>43334</v>
      </c>
      <c r="CN2082">
        <v>9.8599999999999905</v>
      </c>
      <c r="CO2082" s="15">
        <v>42257</v>
      </c>
      <c r="CP2082">
        <v>275.74818381137572</v>
      </c>
      <c r="CQ2082" s="15">
        <v>44894</v>
      </c>
      <c r="CR2082">
        <v>34.350707017635003</v>
      </c>
      <c r="CS2082" s="38">
        <v>43815</v>
      </c>
      <c r="CT2082" s="12">
        <v>17.209999999999901</v>
      </c>
      <c r="CU2082" s="15">
        <v>44120</v>
      </c>
      <c r="CV2082">
        <v>17.72</v>
      </c>
      <c r="CW2082" s="15">
        <v>43522</v>
      </c>
      <c r="CX2082">
        <v>66.5</v>
      </c>
      <c r="CY2082" s="15">
        <v>43651</v>
      </c>
      <c r="CZ2082">
        <v>86.04</v>
      </c>
      <c r="DA2082" s="15">
        <v>43479</v>
      </c>
      <c r="DB2082">
        <v>153.47999999999999</v>
      </c>
      <c r="DC2082" s="38">
        <v>43896</v>
      </c>
      <c r="DD2082" s="12">
        <v>-2.57405523934368</v>
      </c>
      <c r="DE2082" s="40">
        <v>44378</v>
      </c>
      <c r="DF2082" s="12">
        <v>23.16</v>
      </c>
      <c r="DG2082" s="15">
        <v>43328</v>
      </c>
      <c r="DH2082">
        <v>27.32</v>
      </c>
      <c r="DI2082" s="15">
        <v>43298</v>
      </c>
      <c r="DJ2082">
        <v>-0.14000000000000101</v>
      </c>
      <c r="DK2082" s="15">
        <v>44578</v>
      </c>
      <c r="DL2082">
        <v>16.273531113788099</v>
      </c>
      <c r="DN2082" s="38"/>
      <c r="DZ2082" s="38"/>
      <c r="EB2082" s="23"/>
      <c r="ED2082" s="15"/>
      <c r="EF2082" s="15"/>
      <c r="EH2082" s="15"/>
      <c r="EJ2082" s="38"/>
      <c r="EL2082" s="23"/>
      <c r="EN2082" s="15"/>
      <c r="EP2082" s="23"/>
      <c r="ER2082" s="38"/>
      <c r="ET2082" s="38"/>
      <c r="EV2082" s="23"/>
      <c r="EX2082" s="15"/>
      <c r="EZ2082" s="38"/>
      <c r="FA2082" s="12"/>
      <c r="FB2082" s="23"/>
      <c r="FD2082" s="15"/>
      <c r="FG2082" s="38">
        <v>43308</v>
      </c>
      <c r="FH2082" s="349">
        <v>8.42</v>
      </c>
      <c r="FI2082" s="15">
        <v>43529</v>
      </c>
      <c r="FJ2082">
        <v>14.5899999999999</v>
      </c>
      <c r="FP2082" s="15">
        <v>43252</v>
      </c>
      <c r="FQ2082">
        <v>4.71999999999999</v>
      </c>
    </row>
    <row r="2083" spans="1:173">
      <c r="A2083" s="40">
        <v>42258</v>
      </c>
      <c r="B2083">
        <v>2893.0568128455302</v>
      </c>
      <c r="C2083">
        <f>B2083-MAX($B$4:B2083)</f>
        <v>-8.4599999999995816</v>
      </c>
      <c r="BO2083" s="23">
        <v>43728</v>
      </c>
      <c r="BP2083">
        <v>88.138438597591602</v>
      </c>
      <c r="BQ2083" s="15">
        <v>43336</v>
      </c>
      <c r="BR2083">
        <v>9.7499999999999893</v>
      </c>
      <c r="BS2083" s="15">
        <v>43619</v>
      </c>
      <c r="BT2083">
        <v>114.019999999999</v>
      </c>
      <c r="BU2083" s="15">
        <v>43255</v>
      </c>
      <c r="BV2083">
        <v>34.11</v>
      </c>
      <c r="BW2083" s="15">
        <v>44533</v>
      </c>
      <c r="BX2083">
        <v>49.239999999999903</v>
      </c>
      <c r="BY2083" s="15">
        <v>43684</v>
      </c>
      <c r="BZ2083">
        <v>23.77</v>
      </c>
      <c r="CA2083" s="15">
        <v>44638</v>
      </c>
      <c r="CB2083">
        <v>104.49999999999901</v>
      </c>
      <c r="CC2083" s="15">
        <v>44099</v>
      </c>
      <c r="CD2083">
        <v>41</v>
      </c>
      <c r="CE2083" s="15">
        <v>43612</v>
      </c>
      <c r="CF2083">
        <v>40.340000000000003</v>
      </c>
      <c r="CG2083" s="15">
        <v>44095</v>
      </c>
      <c r="CH2083">
        <v>49.279999999999902</v>
      </c>
      <c r="CI2083" s="15">
        <v>43336</v>
      </c>
      <c r="CJ2083">
        <v>16.02</v>
      </c>
      <c r="CK2083" s="15">
        <v>43350</v>
      </c>
      <c r="CL2083">
        <v>4.21999999999999</v>
      </c>
      <c r="CM2083" s="15">
        <v>43335</v>
      </c>
      <c r="CN2083">
        <v>9.8599999999999905</v>
      </c>
      <c r="CO2083" s="15">
        <v>42258</v>
      </c>
      <c r="CP2083">
        <v>277.04818381137574</v>
      </c>
      <c r="CQ2083" s="15">
        <v>44900</v>
      </c>
      <c r="CR2083">
        <v>34.350707017635003</v>
      </c>
      <c r="CS2083" s="38">
        <v>43816</v>
      </c>
      <c r="CT2083" s="12">
        <v>17.009999999999899</v>
      </c>
      <c r="CU2083" s="15">
        <v>44123</v>
      </c>
      <c r="CV2083">
        <v>17.72</v>
      </c>
      <c r="CW2083" s="15">
        <v>43523</v>
      </c>
      <c r="CX2083">
        <v>66.5</v>
      </c>
      <c r="CY2083" s="15">
        <v>43654</v>
      </c>
      <c r="CZ2083">
        <v>98.08</v>
      </c>
      <c r="DA2083" s="15">
        <v>43480</v>
      </c>
      <c r="DB2083">
        <v>153.47999999999999</v>
      </c>
      <c r="DC2083" s="38">
        <v>43899</v>
      </c>
      <c r="DD2083" s="12">
        <v>-2.55405523934368</v>
      </c>
      <c r="DE2083" s="40">
        <v>44379</v>
      </c>
      <c r="DF2083" s="12">
        <v>23.16</v>
      </c>
      <c r="DG2083" s="15">
        <v>43329</v>
      </c>
      <c r="DH2083">
        <v>27.32</v>
      </c>
      <c r="DI2083" s="15">
        <v>43299</v>
      </c>
      <c r="DJ2083">
        <v>-0.14000000000000101</v>
      </c>
      <c r="DK2083" s="15">
        <v>44579</v>
      </c>
      <c r="DL2083">
        <v>16.2535311137881</v>
      </c>
      <c r="DN2083" s="38"/>
      <c r="DZ2083" s="38"/>
      <c r="EB2083" s="23"/>
      <c r="ED2083" s="15"/>
      <c r="EF2083" s="15"/>
      <c r="EH2083" s="15"/>
      <c r="EJ2083" s="38"/>
      <c r="EL2083" s="23"/>
      <c r="EN2083" s="15"/>
      <c r="EP2083" s="23"/>
      <c r="ER2083" s="38"/>
      <c r="ET2083" s="38"/>
      <c r="EV2083" s="23"/>
      <c r="EX2083" s="15"/>
      <c r="EZ2083" s="38"/>
      <c r="FA2083" s="12"/>
      <c r="FB2083" s="23"/>
      <c r="FD2083" s="15"/>
      <c r="FG2083" s="38">
        <v>43311</v>
      </c>
      <c r="FH2083" s="349">
        <v>8.42</v>
      </c>
      <c r="FI2083" s="15">
        <v>43530</v>
      </c>
      <c r="FJ2083">
        <v>14.5899999999999</v>
      </c>
      <c r="FP2083" s="15">
        <v>43255</v>
      </c>
      <c r="FQ2083">
        <v>4.71999999999999</v>
      </c>
    </row>
    <row r="2084" spans="1:173">
      <c r="A2084" s="40">
        <v>42259</v>
      </c>
      <c r="B2084">
        <v>2893.0568128455302</v>
      </c>
      <c r="C2084">
        <f>B2084-MAX($B$4:B2084)</f>
        <v>-8.4599999999995816</v>
      </c>
      <c r="BO2084" s="23">
        <v>43731</v>
      </c>
      <c r="BP2084">
        <v>88.138438597591602</v>
      </c>
      <c r="BQ2084" s="15">
        <v>43339</v>
      </c>
      <c r="BR2084">
        <v>9.7499999999999893</v>
      </c>
      <c r="BS2084" s="15">
        <v>43620</v>
      </c>
      <c r="BT2084">
        <v>113.729999999999</v>
      </c>
      <c r="BU2084" s="15">
        <v>43256</v>
      </c>
      <c r="BV2084">
        <v>34.11</v>
      </c>
      <c r="BW2084" s="15">
        <v>44536</v>
      </c>
      <c r="BX2084">
        <v>49.239999999999903</v>
      </c>
      <c r="BY2084" s="15">
        <v>43685</v>
      </c>
      <c r="BZ2084">
        <v>23.77</v>
      </c>
      <c r="CA2084" s="15">
        <v>44641</v>
      </c>
      <c r="CB2084">
        <v>104.49999999999901</v>
      </c>
      <c r="CC2084" s="15">
        <v>44102</v>
      </c>
      <c r="CD2084">
        <v>40.47</v>
      </c>
      <c r="CE2084" s="15">
        <v>43613</v>
      </c>
      <c r="CF2084">
        <v>40.340000000000003</v>
      </c>
      <c r="CG2084" s="15">
        <v>44096</v>
      </c>
      <c r="CH2084">
        <v>49.279999999999902</v>
      </c>
      <c r="CI2084" s="15">
        <v>43339</v>
      </c>
      <c r="CJ2084">
        <v>16.02</v>
      </c>
      <c r="CK2084" s="15">
        <v>43353</v>
      </c>
      <c r="CL2084">
        <v>4.21999999999999</v>
      </c>
      <c r="CM2084" s="15">
        <v>43336</v>
      </c>
      <c r="CN2084">
        <v>9.8599999999999905</v>
      </c>
      <c r="CO2084" s="15">
        <v>42259</v>
      </c>
      <c r="CP2084">
        <v>277.04818381137574</v>
      </c>
      <c r="CQ2084" s="15">
        <v>44901</v>
      </c>
      <c r="CR2084">
        <v>34.200707017634997</v>
      </c>
      <c r="CS2084" s="38">
        <v>43829</v>
      </c>
      <c r="CT2084" s="12">
        <v>17.009999999999899</v>
      </c>
      <c r="CU2084" s="15">
        <v>44124</v>
      </c>
      <c r="CV2084">
        <v>17.72</v>
      </c>
      <c r="CW2084" s="15">
        <v>43524</v>
      </c>
      <c r="CX2084">
        <v>66.5</v>
      </c>
      <c r="CY2084" s="15">
        <v>43655</v>
      </c>
      <c r="CZ2084">
        <v>98.08</v>
      </c>
      <c r="DA2084" s="15">
        <v>43481</v>
      </c>
      <c r="DB2084">
        <v>153.47999999999999</v>
      </c>
      <c r="DC2084" s="38">
        <v>43900</v>
      </c>
      <c r="DD2084" s="12">
        <v>-2.55405523934368</v>
      </c>
      <c r="DE2084" s="40">
        <v>44382</v>
      </c>
      <c r="DF2084" s="12">
        <v>23.16</v>
      </c>
      <c r="DG2084" s="15">
        <v>43332</v>
      </c>
      <c r="DH2084">
        <v>27.32</v>
      </c>
      <c r="DI2084" s="15">
        <v>43300</v>
      </c>
      <c r="DJ2084">
        <v>-0.14000000000000101</v>
      </c>
      <c r="DK2084" s="15">
        <v>44580</v>
      </c>
      <c r="DL2084">
        <v>16.3035311137881</v>
      </c>
      <c r="DN2084" s="38"/>
      <c r="DZ2084" s="38"/>
      <c r="EB2084" s="23"/>
      <c r="ED2084" s="15"/>
      <c r="EF2084" s="15"/>
      <c r="EH2084" s="15"/>
      <c r="EJ2084" s="38"/>
      <c r="EL2084" s="23"/>
      <c r="EN2084" s="15"/>
      <c r="EP2084" s="23"/>
      <c r="ER2084" s="38"/>
      <c r="ET2084" s="38"/>
      <c r="EV2084" s="23"/>
      <c r="EX2084" s="15"/>
      <c r="EZ2084" s="38"/>
      <c r="FA2084" s="12"/>
      <c r="FB2084" s="23"/>
      <c r="FD2084" s="15"/>
      <c r="FG2084" s="38">
        <v>43312</v>
      </c>
      <c r="FH2084" s="349">
        <v>8.42</v>
      </c>
      <c r="FI2084" s="15">
        <v>43531</v>
      </c>
      <c r="FJ2084">
        <v>14.5299999999999</v>
      </c>
      <c r="FP2084" s="15">
        <v>43256</v>
      </c>
      <c r="FQ2084">
        <v>4.71999999999999</v>
      </c>
    </row>
    <row r="2085" spans="1:173">
      <c r="A2085" s="40">
        <v>42260</v>
      </c>
      <c r="B2085">
        <v>2893.0568128455302</v>
      </c>
      <c r="C2085">
        <f>B2085-MAX($B$4:B2085)</f>
        <v>-8.4599999999995816</v>
      </c>
      <c r="BO2085" s="23">
        <v>43732</v>
      </c>
      <c r="BP2085">
        <v>88.4684385975916</v>
      </c>
      <c r="BQ2085" s="15">
        <v>43340</v>
      </c>
      <c r="BR2085">
        <v>9.7499999999999893</v>
      </c>
      <c r="BS2085" s="15">
        <v>43621</v>
      </c>
      <c r="BT2085">
        <v>114.489999999999</v>
      </c>
      <c r="BU2085" s="15">
        <v>43258</v>
      </c>
      <c r="BV2085">
        <v>34.11</v>
      </c>
      <c r="BW2085" s="15">
        <v>44537</v>
      </c>
      <c r="BX2085">
        <v>49.239999999999903</v>
      </c>
      <c r="BY2085" s="15">
        <v>43686</v>
      </c>
      <c r="BZ2085">
        <v>23.77</v>
      </c>
      <c r="CA2085" s="15">
        <v>44642</v>
      </c>
      <c r="CB2085">
        <v>104.49999999999901</v>
      </c>
      <c r="CC2085" s="15">
        <v>44103</v>
      </c>
      <c r="CD2085">
        <v>40.06</v>
      </c>
      <c r="CE2085" s="15">
        <v>43614</v>
      </c>
      <c r="CF2085">
        <v>40.340000000000003</v>
      </c>
      <c r="CG2085" s="15">
        <v>44097</v>
      </c>
      <c r="CH2085">
        <v>49.279999999999902</v>
      </c>
      <c r="CI2085" s="15">
        <v>43340</v>
      </c>
      <c r="CJ2085">
        <v>16.02</v>
      </c>
      <c r="CK2085" s="15">
        <v>43354</v>
      </c>
      <c r="CL2085">
        <v>4.21999999999999</v>
      </c>
      <c r="CM2085" s="15">
        <v>43339</v>
      </c>
      <c r="CN2085">
        <v>9.8599999999999905</v>
      </c>
      <c r="CO2085" s="15">
        <v>42260</v>
      </c>
      <c r="CP2085">
        <v>277.04818381137574</v>
      </c>
      <c r="CQ2085" s="15">
        <v>44902</v>
      </c>
      <c r="CR2085">
        <v>34.100707017635003</v>
      </c>
      <c r="CS2085" s="38">
        <v>43832</v>
      </c>
      <c r="CT2085" s="12">
        <v>17.009999999999899</v>
      </c>
      <c r="CU2085" s="15">
        <v>44125</v>
      </c>
      <c r="CV2085">
        <v>17.72</v>
      </c>
      <c r="CW2085" s="15">
        <v>43528</v>
      </c>
      <c r="CX2085">
        <v>66.5</v>
      </c>
      <c r="CY2085" s="15">
        <v>43656</v>
      </c>
      <c r="CZ2085">
        <v>98.08</v>
      </c>
      <c r="DA2085" s="15">
        <v>43482</v>
      </c>
      <c r="DB2085">
        <v>153.47999999999999</v>
      </c>
      <c r="DC2085" s="38">
        <v>43901</v>
      </c>
      <c r="DD2085" s="12">
        <v>-2.55405523934368</v>
      </c>
      <c r="DE2085" s="40">
        <v>44383</v>
      </c>
      <c r="DF2085" s="12">
        <v>23.16</v>
      </c>
      <c r="DG2085" s="15">
        <v>43333</v>
      </c>
      <c r="DH2085">
        <v>27.32</v>
      </c>
      <c r="DI2085" s="15">
        <v>43301</v>
      </c>
      <c r="DJ2085">
        <v>-0.14000000000000101</v>
      </c>
      <c r="DK2085" s="15">
        <v>44581</v>
      </c>
      <c r="DL2085">
        <v>16.193531113788101</v>
      </c>
      <c r="DN2085" s="38"/>
      <c r="DZ2085" s="38"/>
      <c r="EB2085" s="23"/>
      <c r="ED2085" s="15"/>
      <c r="EF2085" s="15"/>
      <c r="EH2085" s="15"/>
      <c r="EJ2085" s="38"/>
      <c r="EL2085" s="23"/>
      <c r="EN2085" s="15"/>
      <c r="EP2085" s="23"/>
      <c r="ER2085" s="38"/>
      <c r="ET2085" s="38"/>
      <c r="EV2085" s="23"/>
      <c r="EX2085" s="15"/>
      <c r="EZ2085" s="38"/>
      <c r="FA2085" s="12"/>
      <c r="FB2085" s="23"/>
      <c r="FD2085" s="15"/>
      <c r="FG2085" s="38">
        <v>43313</v>
      </c>
      <c r="FH2085" s="349">
        <v>8.42</v>
      </c>
      <c r="FI2085" s="15">
        <v>43532</v>
      </c>
      <c r="FJ2085">
        <v>14.7099999999999</v>
      </c>
      <c r="FP2085" s="15">
        <v>43258</v>
      </c>
      <c r="FQ2085">
        <v>4.71999999999999</v>
      </c>
    </row>
    <row r="2086" spans="1:173">
      <c r="A2086" s="40">
        <v>42261</v>
      </c>
      <c r="B2086">
        <v>2884.0868128455299</v>
      </c>
      <c r="C2086">
        <f>B2086-MAX($B$4:B2086)</f>
        <v>-17.429999999999836</v>
      </c>
      <c r="BO2086" s="23">
        <v>43733</v>
      </c>
      <c r="BP2086">
        <v>87.558438597591604</v>
      </c>
      <c r="BQ2086" s="15">
        <v>43341</v>
      </c>
      <c r="BR2086">
        <v>9.7499999999999893</v>
      </c>
      <c r="BS2086" s="15">
        <v>43623</v>
      </c>
      <c r="BT2086">
        <v>114.489999999999</v>
      </c>
      <c r="BU2086" s="15">
        <v>43259</v>
      </c>
      <c r="BV2086">
        <v>34.11</v>
      </c>
      <c r="BW2086" s="15">
        <v>44538</v>
      </c>
      <c r="BX2086">
        <v>49.239999999999903</v>
      </c>
      <c r="BY2086" s="15">
        <v>43689</v>
      </c>
      <c r="BZ2086">
        <v>23.77</v>
      </c>
      <c r="CA2086" s="15">
        <v>44643</v>
      </c>
      <c r="CB2086">
        <v>104.49999999999901</v>
      </c>
      <c r="CC2086" s="15">
        <v>44109</v>
      </c>
      <c r="CD2086">
        <v>38.99</v>
      </c>
      <c r="CE2086" s="15">
        <v>43615</v>
      </c>
      <c r="CF2086">
        <v>40.340000000000003</v>
      </c>
      <c r="CG2086" s="15">
        <v>44098</v>
      </c>
      <c r="CH2086">
        <v>49.279999999999902</v>
      </c>
      <c r="CI2086" s="15">
        <v>43341</v>
      </c>
      <c r="CJ2086">
        <v>16.02</v>
      </c>
      <c r="CK2086" s="15">
        <v>43355</v>
      </c>
      <c r="CL2086">
        <v>4.21999999999999</v>
      </c>
      <c r="CM2086" s="15">
        <v>43340</v>
      </c>
      <c r="CN2086">
        <v>9.8599999999999905</v>
      </c>
      <c r="CO2086" s="15">
        <v>42261</v>
      </c>
      <c r="CP2086">
        <v>277.43818381137567</v>
      </c>
      <c r="CQ2086" s="15">
        <v>44903</v>
      </c>
      <c r="CR2086">
        <v>34.190707017634999</v>
      </c>
      <c r="CS2086" s="38">
        <v>43833</v>
      </c>
      <c r="CT2086" s="12">
        <v>17.009999999999899</v>
      </c>
      <c r="CU2086" s="15">
        <v>44126</v>
      </c>
      <c r="CV2086">
        <v>17.72</v>
      </c>
      <c r="CW2086" s="15">
        <v>43529</v>
      </c>
      <c r="CX2086">
        <v>66.5</v>
      </c>
      <c r="CY2086" s="15">
        <v>43657</v>
      </c>
      <c r="CZ2086">
        <v>98.08</v>
      </c>
      <c r="DA2086" s="15">
        <v>43483</v>
      </c>
      <c r="DB2086">
        <v>153.47999999999999</v>
      </c>
      <c r="DC2086" s="38">
        <v>43920</v>
      </c>
      <c r="DD2086" s="12">
        <v>-2.55405523934368</v>
      </c>
      <c r="DE2086" s="40">
        <v>44384</v>
      </c>
      <c r="DF2086" s="12">
        <v>23.16</v>
      </c>
      <c r="DG2086" s="15">
        <v>43334</v>
      </c>
      <c r="DH2086">
        <v>27.32</v>
      </c>
      <c r="DI2086" s="15">
        <v>43304</v>
      </c>
      <c r="DJ2086">
        <v>-0.14000000000000101</v>
      </c>
      <c r="DK2086" s="15">
        <v>44582</v>
      </c>
      <c r="DL2086">
        <v>16.2335311137881</v>
      </c>
      <c r="DN2086" s="38"/>
      <c r="DZ2086" s="38"/>
      <c r="EB2086" s="23"/>
      <c r="ED2086" s="15"/>
      <c r="EF2086" s="15"/>
      <c r="EH2086" s="15"/>
      <c r="EJ2086" s="38"/>
      <c r="EL2086" s="23"/>
      <c r="EN2086" s="15"/>
      <c r="EP2086" s="23"/>
      <c r="ER2086" s="38"/>
      <c r="ET2086" s="38"/>
      <c r="EV2086" s="23"/>
      <c r="EX2086" s="15"/>
      <c r="EZ2086" s="38"/>
      <c r="FA2086" s="12"/>
      <c r="FB2086" s="23"/>
      <c r="FD2086" s="15"/>
      <c r="FG2086" s="38">
        <v>43314</v>
      </c>
      <c r="FH2086" s="349">
        <v>8.42</v>
      </c>
      <c r="FI2086" s="15">
        <v>43535</v>
      </c>
      <c r="FJ2086">
        <v>14.7099999999999</v>
      </c>
      <c r="FP2086" s="15">
        <v>43259</v>
      </c>
      <c r="FQ2086">
        <v>4.71999999999999</v>
      </c>
    </row>
    <row r="2087" spans="1:173">
      <c r="A2087" s="40">
        <v>42262</v>
      </c>
      <c r="B2087">
        <v>2886.5568128455302</v>
      </c>
      <c r="C2087">
        <f>B2087-MAX($B$4:B2087)</f>
        <v>-14.959999999999582</v>
      </c>
      <c r="BO2087" s="23">
        <v>43734</v>
      </c>
      <c r="BP2087">
        <v>87.778438597591602</v>
      </c>
      <c r="BQ2087" s="15">
        <v>43342</v>
      </c>
      <c r="BR2087">
        <v>9.7899999999999903</v>
      </c>
      <c r="BS2087" s="15">
        <v>43626</v>
      </c>
      <c r="BT2087">
        <v>114.489999999999</v>
      </c>
      <c r="BU2087" s="15">
        <v>43262</v>
      </c>
      <c r="BV2087">
        <v>34.11</v>
      </c>
      <c r="BW2087" s="15">
        <v>44539</v>
      </c>
      <c r="BX2087">
        <v>49.239999999999903</v>
      </c>
      <c r="BY2087" s="15">
        <v>43690</v>
      </c>
      <c r="BZ2087">
        <v>23.77</v>
      </c>
      <c r="CA2087" s="15">
        <v>44644</v>
      </c>
      <c r="CB2087">
        <v>104.49999999999901</v>
      </c>
      <c r="CC2087" s="15">
        <v>44110</v>
      </c>
      <c r="CD2087">
        <v>39.200000000000003</v>
      </c>
      <c r="CE2087" s="15">
        <v>43616</v>
      </c>
      <c r="CF2087">
        <v>40.340000000000003</v>
      </c>
      <c r="CG2087" s="15">
        <v>44099</v>
      </c>
      <c r="CH2087">
        <v>49.279999999999902</v>
      </c>
      <c r="CI2087" s="15">
        <v>43342</v>
      </c>
      <c r="CJ2087">
        <v>16.059999999999999</v>
      </c>
      <c r="CK2087" s="15">
        <v>43356</v>
      </c>
      <c r="CL2087">
        <v>4.21999999999999</v>
      </c>
      <c r="CM2087" s="15">
        <v>43341</v>
      </c>
      <c r="CN2087">
        <v>9.8599999999999905</v>
      </c>
      <c r="CO2087" s="15">
        <v>42262</v>
      </c>
      <c r="CP2087">
        <v>277.31818381137572</v>
      </c>
      <c r="CQ2087" s="15">
        <v>44904</v>
      </c>
      <c r="CR2087">
        <v>34.600707017635003</v>
      </c>
      <c r="CS2087" s="38">
        <v>43836</v>
      </c>
      <c r="CT2087" s="12">
        <v>17.009999999999899</v>
      </c>
      <c r="CU2087" s="15">
        <v>44127</v>
      </c>
      <c r="CV2087">
        <v>17.72</v>
      </c>
      <c r="CW2087" s="15">
        <v>43530</v>
      </c>
      <c r="CX2087">
        <v>66.5</v>
      </c>
      <c r="CY2087" s="15">
        <v>43658</v>
      </c>
      <c r="CZ2087">
        <v>98.08</v>
      </c>
      <c r="DA2087" s="15">
        <v>43486</v>
      </c>
      <c r="DB2087">
        <v>153.47999999999999</v>
      </c>
      <c r="DC2087" s="38">
        <v>43921</v>
      </c>
      <c r="DD2087" s="12">
        <v>-3.2640552393436799</v>
      </c>
      <c r="DE2087" s="40">
        <v>44385</v>
      </c>
      <c r="DF2087" s="12">
        <v>23.16</v>
      </c>
      <c r="DG2087" s="15">
        <v>43335</v>
      </c>
      <c r="DH2087">
        <v>27.32</v>
      </c>
      <c r="DI2087" s="15">
        <v>43305</v>
      </c>
      <c r="DJ2087">
        <v>-0.14000000000000101</v>
      </c>
      <c r="DK2087" s="15">
        <v>44585</v>
      </c>
      <c r="DL2087">
        <v>16.313531113788098</v>
      </c>
      <c r="DN2087" s="38"/>
      <c r="DZ2087" s="38"/>
      <c r="EB2087" s="23"/>
      <c r="ED2087" s="15"/>
      <c r="EF2087" s="15"/>
      <c r="EH2087" s="15"/>
      <c r="EJ2087" s="38"/>
      <c r="EL2087" s="23"/>
      <c r="EN2087" s="15"/>
      <c r="EP2087" s="23"/>
      <c r="ER2087" s="38"/>
      <c r="ET2087" s="38"/>
      <c r="EV2087" s="23"/>
      <c r="EX2087" s="15"/>
      <c r="EZ2087" s="38"/>
      <c r="FA2087" s="12"/>
      <c r="FB2087" s="23"/>
      <c r="FD2087" s="15"/>
      <c r="FG2087" s="38">
        <v>43315</v>
      </c>
      <c r="FH2087" s="349">
        <v>8.42</v>
      </c>
      <c r="FI2087" s="15">
        <v>43536</v>
      </c>
      <c r="FJ2087">
        <v>14.8699999999999</v>
      </c>
      <c r="FP2087" s="15">
        <v>43262</v>
      </c>
      <c r="FQ2087">
        <v>4.71999999999999</v>
      </c>
    </row>
    <row r="2088" spans="1:173">
      <c r="A2088" s="40">
        <v>42263</v>
      </c>
      <c r="B2088">
        <v>2889.7168128455301</v>
      </c>
      <c r="C2088">
        <f>B2088-MAX($B$4:B2088)</f>
        <v>-11.799999999999727</v>
      </c>
      <c r="BO2088" s="23">
        <v>43735</v>
      </c>
      <c r="BP2088">
        <v>87.148438597591607</v>
      </c>
      <c r="BQ2088" s="15">
        <v>43343</v>
      </c>
      <c r="BR2088">
        <v>9.9599999999999902</v>
      </c>
      <c r="BS2088" s="15">
        <v>43627</v>
      </c>
      <c r="BT2088">
        <v>114.489999999999</v>
      </c>
      <c r="BU2088" s="15">
        <v>43263</v>
      </c>
      <c r="BV2088">
        <v>34.11</v>
      </c>
      <c r="BW2088" s="15">
        <v>44540</v>
      </c>
      <c r="BX2088">
        <v>49.239999999999903</v>
      </c>
      <c r="BY2088" s="15">
        <v>43691</v>
      </c>
      <c r="BZ2088">
        <v>23.77</v>
      </c>
      <c r="CA2088" s="15">
        <v>44645</v>
      </c>
      <c r="CB2088">
        <v>104.49999999999901</v>
      </c>
      <c r="CC2088" s="15">
        <v>44111</v>
      </c>
      <c r="CD2088">
        <v>37.07</v>
      </c>
      <c r="CE2088" s="15">
        <v>43619</v>
      </c>
      <c r="CF2088">
        <v>40.340000000000003</v>
      </c>
      <c r="CG2088" s="15">
        <v>44102</v>
      </c>
      <c r="CH2088">
        <v>49.279999999999902</v>
      </c>
      <c r="CI2088" s="15">
        <v>43343</v>
      </c>
      <c r="CJ2088">
        <v>16.57</v>
      </c>
      <c r="CK2088" s="15">
        <v>43357</v>
      </c>
      <c r="CL2088">
        <v>4.21999999999999</v>
      </c>
      <c r="CM2088" s="15">
        <v>43342</v>
      </c>
      <c r="CN2088">
        <v>9.8599999999999905</v>
      </c>
      <c r="CO2088" s="15">
        <v>42263</v>
      </c>
      <c r="CP2088">
        <v>269.42818381137573</v>
      </c>
      <c r="CQ2088" s="15">
        <v>44907</v>
      </c>
      <c r="CR2088">
        <v>34.600707017635003</v>
      </c>
      <c r="CS2088" s="38">
        <v>43837</v>
      </c>
      <c r="CT2088" s="12">
        <v>17.009999999999899</v>
      </c>
      <c r="CU2088" s="15">
        <v>44130</v>
      </c>
      <c r="CV2088">
        <v>17.72</v>
      </c>
      <c r="CW2088" s="15">
        <v>43531</v>
      </c>
      <c r="CX2088">
        <v>66.5</v>
      </c>
      <c r="CY2088" s="15">
        <v>43661</v>
      </c>
      <c r="CZ2088">
        <v>98.08</v>
      </c>
      <c r="DA2088" s="15">
        <v>43487</v>
      </c>
      <c r="DB2088">
        <v>153.47999999999999</v>
      </c>
      <c r="DC2088" s="38">
        <v>43922</v>
      </c>
      <c r="DD2088" s="12">
        <v>-2.2940552393436802</v>
      </c>
      <c r="DE2088" s="40">
        <v>44392</v>
      </c>
      <c r="DF2088" s="12">
        <v>23.16</v>
      </c>
      <c r="DG2088" s="15">
        <v>43336</v>
      </c>
      <c r="DH2088">
        <v>27.32</v>
      </c>
      <c r="DI2088" s="15">
        <v>43306</v>
      </c>
      <c r="DJ2088">
        <v>-0.14000000000000101</v>
      </c>
      <c r="DK2088" s="15">
        <v>44614</v>
      </c>
      <c r="DL2088">
        <v>16.313531113788098</v>
      </c>
      <c r="DN2088" s="38"/>
      <c r="DZ2088" s="38"/>
      <c r="EB2088" s="23"/>
      <c r="ED2088" s="15"/>
      <c r="EF2088" s="15"/>
      <c r="EH2088" s="15"/>
      <c r="EJ2088" s="38"/>
      <c r="EL2088" s="23"/>
      <c r="EN2088" s="15"/>
      <c r="EP2088" s="23"/>
      <c r="ER2088" s="38"/>
      <c r="ET2088" s="38"/>
      <c r="EV2088" s="23"/>
      <c r="EX2088" s="15"/>
      <c r="EZ2088" s="38"/>
      <c r="FA2088" s="12"/>
      <c r="FB2088" s="23"/>
      <c r="FD2088" s="15"/>
      <c r="FG2088" s="38">
        <v>43318</v>
      </c>
      <c r="FH2088" s="349">
        <v>8.42</v>
      </c>
      <c r="FI2088" s="15">
        <v>43537</v>
      </c>
      <c r="FJ2088">
        <v>14.659999999999901</v>
      </c>
      <c r="FP2088" s="15">
        <v>43263</v>
      </c>
      <c r="FQ2088">
        <v>4.71999999999999</v>
      </c>
    </row>
    <row r="2089" spans="1:173">
      <c r="A2089" s="40">
        <v>42264</v>
      </c>
      <c r="B2089">
        <v>2893.4768128455298</v>
      </c>
      <c r="C2089">
        <f>B2089-MAX($B$4:B2089)</f>
        <v>-8.0399999999999636</v>
      </c>
      <c r="BO2089" s="23">
        <v>43738</v>
      </c>
      <c r="BP2089">
        <v>87.778438597591602</v>
      </c>
      <c r="BQ2089" s="15">
        <v>43346</v>
      </c>
      <c r="BR2089">
        <v>9.7299999999999898</v>
      </c>
      <c r="BS2089" s="15">
        <v>43628</v>
      </c>
      <c r="BT2089">
        <v>114.489999999999</v>
      </c>
      <c r="BU2089" s="15">
        <v>43265</v>
      </c>
      <c r="BV2089">
        <v>34.11</v>
      </c>
      <c r="BW2089" s="15">
        <v>44543</v>
      </c>
      <c r="BX2089">
        <v>49.239999999999903</v>
      </c>
      <c r="BY2089" s="15">
        <v>43693</v>
      </c>
      <c r="BZ2089">
        <v>23.77</v>
      </c>
      <c r="CA2089" s="15">
        <v>44648</v>
      </c>
      <c r="CB2089">
        <v>104.49999999999901</v>
      </c>
      <c r="CC2089" s="15">
        <v>44124</v>
      </c>
      <c r="CD2089">
        <v>37.07</v>
      </c>
      <c r="CE2089" s="15">
        <v>43620</v>
      </c>
      <c r="CF2089">
        <v>40.340000000000003</v>
      </c>
      <c r="CG2089" s="15">
        <v>44103</v>
      </c>
      <c r="CH2089">
        <v>49.279999999999902</v>
      </c>
      <c r="CI2089" s="15">
        <v>43346</v>
      </c>
      <c r="CJ2089">
        <v>15.62</v>
      </c>
      <c r="CK2089" s="15">
        <v>43360</v>
      </c>
      <c r="CL2089">
        <v>4.21999999999999</v>
      </c>
      <c r="CM2089" s="15">
        <v>43343</v>
      </c>
      <c r="CN2089">
        <v>10.0299999999999</v>
      </c>
      <c r="CO2089" s="15">
        <v>42264</v>
      </c>
      <c r="CP2089">
        <v>268.18818381137567</v>
      </c>
      <c r="CQ2089" s="15">
        <v>44908</v>
      </c>
      <c r="CR2089">
        <v>34.510707017634999</v>
      </c>
      <c r="CS2089" s="38">
        <v>43838</v>
      </c>
      <c r="CT2089" s="12">
        <v>17.009999999999899</v>
      </c>
      <c r="CU2089" s="15">
        <v>44131</v>
      </c>
      <c r="CV2089">
        <v>17.72</v>
      </c>
      <c r="CW2089" s="15">
        <v>43532</v>
      </c>
      <c r="CX2089">
        <v>66.5</v>
      </c>
      <c r="CY2089" s="15">
        <v>43662</v>
      </c>
      <c r="CZ2089">
        <v>98.08</v>
      </c>
      <c r="DA2089" s="15">
        <v>43488</v>
      </c>
      <c r="DB2089">
        <v>153.47999999999999</v>
      </c>
      <c r="DC2089" s="38">
        <v>43923</v>
      </c>
      <c r="DD2089" s="12">
        <v>-2.5340552393436799</v>
      </c>
      <c r="DE2089" s="40">
        <v>44393</v>
      </c>
      <c r="DF2089" s="12">
        <v>23.07</v>
      </c>
      <c r="DG2089" s="15">
        <v>43339</v>
      </c>
      <c r="DH2089">
        <v>27.32</v>
      </c>
      <c r="DI2089" s="15">
        <v>43307</v>
      </c>
      <c r="DJ2089">
        <v>-0.14000000000000101</v>
      </c>
      <c r="DK2089" s="15">
        <v>44615</v>
      </c>
      <c r="DL2089">
        <v>16.083531113788101</v>
      </c>
      <c r="DN2089" s="38"/>
      <c r="DZ2089" s="38"/>
      <c r="EB2089" s="23"/>
      <c r="ED2089" s="15"/>
      <c r="EF2089" s="15"/>
      <c r="EH2089" s="15"/>
      <c r="EJ2089" s="38"/>
      <c r="EL2089" s="23"/>
      <c r="EN2089" s="15"/>
      <c r="EP2089" s="23"/>
      <c r="ER2089" s="38"/>
      <c r="ET2089" s="38"/>
      <c r="EV2089" s="23"/>
      <c r="EX2089" s="15"/>
      <c r="EZ2089" s="38"/>
      <c r="FA2089" s="12"/>
      <c r="FB2089" s="23"/>
      <c r="FD2089" s="15"/>
      <c r="FG2089" s="38">
        <v>43319</v>
      </c>
      <c r="FH2089" s="349">
        <v>8.42</v>
      </c>
      <c r="FI2089" s="15">
        <v>43538</v>
      </c>
      <c r="FJ2089">
        <v>14.659999999999901</v>
      </c>
      <c r="FP2089" s="15">
        <v>43265</v>
      </c>
      <c r="FQ2089">
        <v>4.71999999999999</v>
      </c>
    </row>
    <row r="2090" spans="1:173">
      <c r="A2090" s="40">
        <v>42265</v>
      </c>
      <c r="B2090">
        <v>2909.0368128455302</v>
      </c>
      <c r="C2090">
        <f>B2090-MAX($B$4:B2090)</f>
        <v>0</v>
      </c>
      <c r="BO2090" s="23">
        <v>43739</v>
      </c>
      <c r="BP2090">
        <v>88.368438597591606</v>
      </c>
      <c r="BQ2090" s="15">
        <v>43347</v>
      </c>
      <c r="BR2090">
        <v>9.7299999999999898</v>
      </c>
      <c r="BS2090" s="15">
        <v>43629</v>
      </c>
      <c r="BT2090">
        <v>114.489999999999</v>
      </c>
      <c r="BU2090" s="15">
        <v>43266</v>
      </c>
      <c r="BV2090">
        <v>34.11</v>
      </c>
      <c r="BW2090" s="15">
        <v>44544</v>
      </c>
      <c r="BX2090">
        <v>48.449999999999903</v>
      </c>
      <c r="BY2090" s="15">
        <v>43696</v>
      </c>
      <c r="BZ2090">
        <v>23.77</v>
      </c>
      <c r="CA2090" s="15">
        <v>44649</v>
      </c>
      <c r="CB2090">
        <v>104.379999999999</v>
      </c>
      <c r="CC2090" s="15">
        <v>44125</v>
      </c>
      <c r="CD2090">
        <v>36.81</v>
      </c>
      <c r="CE2090" s="15">
        <v>43621</v>
      </c>
      <c r="CF2090">
        <v>40.340000000000003</v>
      </c>
      <c r="CG2090" s="15">
        <v>44109</v>
      </c>
      <c r="CH2090">
        <v>49.279999999999902</v>
      </c>
      <c r="CI2090" s="15">
        <v>43347</v>
      </c>
      <c r="CJ2090">
        <v>15.62</v>
      </c>
      <c r="CK2090" s="15">
        <v>43361</v>
      </c>
      <c r="CL2090">
        <v>4.21999999999999</v>
      </c>
      <c r="CM2090" s="15">
        <v>43346</v>
      </c>
      <c r="CN2090">
        <v>9.6899999999999906</v>
      </c>
      <c r="CO2090" s="15">
        <v>42265</v>
      </c>
      <c r="CP2090">
        <v>270.76818381137571</v>
      </c>
      <c r="CQ2090" s="15">
        <v>44909</v>
      </c>
      <c r="CR2090">
        <v>34.900707017635</v>
      </c>
      <c r="CS2090" s="38">
        <v>43839</v>
      </c>
      <c r="CT2090" s="12">
        <v>17.009999999999899</v>
      </c>
      <c r="CU2090" s="15">
        <v>44132</v>
      </c>
      <c r="CV2090">
        <v>17.72</v>
      </c>
      <c r="CW2090" s="15">
        <v>43535</v>
      </c>
      <c r="CX2090">
        <v>66.5</v>
      </c>
      <c r="CY2090" s="15">
        <v>43663</v>
      </c>
      <c r="CZ2090">
        <v>98.08</v>
      </c>
      <c r="DA2090" s="15">
        <v>43489</v>
      </c>
      <c r="DB2090">
        <v>153.47999999999999</v>
      </c>
      <c r="DC2090" s="38">
        <v>43924</v>
      </c>
      <c r="DD2090" s="12">
        <v>-2.4440552393436801</v>
      </c>
      <c r="DE2090" s="40">
        <v>44396</v>
      </c>
      <c r="DF2090" s="12">
        <v>23.24</v>
      </c>
      <c r="DG2090" s="15">
        <v>43340</v>
      </c>
      <c r="DH2090">
        <v>27.32</v>
      </c>
      <c r="DI2090" s="15">
        <v>43308</v>
      </c>
      <c r="DJ2090">
        <v>-0.14000000000000101</v>
      </c>
      <c r="DK2090" s="15">
        <v>44616</v>
      </c>
      <c r="DL2090">
        <v>15.9835311137881</v>
      </c>
      <c r="DN2090" s="38"/>
      <c r="DZ2090" s="38"/>
      <c r="EB2090" s="23"/>
      <c r="ED2090" s="15"/>
      <c r="EF2090" s="15"/>
      <c r="EH2090" s="15"/>
      <c r="EJ2090" s="38"/>
      <c r="EL2090" s="23"/>
      <c r="EN2090" s="15"/>
      <c r="EP2090" s="23"/>
      <c r="ER2090" s="38"/>
      <c r="ET2090" s="38"/>
      <c r="EV2090" s="23"/>
      <c r="EX2090" s="15"/>
      <c r="EZ2090" s="38"/>
      <c r="FA2090" s="12"/>
      <c r="FB2090" s="23"/>
      <c r="FD2090" s="15"/>
      <c r="FG2090" s="38">
        <v>43320</v>
      </c>
      <c r="FH2090" s="349">
        <v>8.42</v>
      </c>
      <c r="FI2090" s="15">
        <v>43539</v>
      </c>
      <c r="FJ2090">
        <v>14.659999999999901</v>
      </c>
      <c r="FP2090" s="15">
        <v>43266</v>
      </c>
      <c r="FQ2090">
        <v>4.71999999999999</v>
      </c>
    </row>
    <row r="2091" spans="1:173">
      <c r="A2091" s="40">
        <v>42266</v>
      </c>
      <c r="B2091">
        <v>2909.0368128455302</v>
      </c>
      <c r="C2091">
        <f>B2091-MAX($B$4:B2091)</f>
        <v>0</v>
      </c>
      <c r="BO2091" s="23">
        <v>43740</v>
      </c>
      <c r="BP2091">
        <v>84.958438597591595</v>
      </c>
      <c r="BQ2091" s="15">
        <v>43348</v>
      </c>
      <c r="BR2091">
        <v>9.7299999999999898</v>
      </c>
      <c r="BS2091" s="15">
        <v>43630</v>
      </c>
      <c r="BT2091">
        <v>114.489999999999</v>
      </c>
      <c r="BU2091" s="15">
        <v>43269</v>
      </c>
      <c r="BV2091">
        <v>34.11</v>
      </c>
      <c r="BW2091" s="15">
        <v>44545</v>
      </c>
      <c r="BX2091">
        <v>48.449999999999903</v>
      </c>
      <c r="BY2091" s="15">
        <v>43697</v>
      </c>
      <c r="BZ2091">
        <v>23.77</v>
      </c>
      <c r="CA2091" s="15">
        <v>44650</v>
      </c>
      <c r="CB2091">
        <v>104.149999999999</v>
      </c>
      <c r="CC2091" s="15">
        <v>44126</v>
      </c>
      <c r="CD2091">
        <v>37.78</v>
      </c>
      <c r="CE2091" s="15">
        <v>43623</v>
      </c>
      <c r="CF2091">
        <v>40.340000000000003</v>
      </c>
      <c r="CG2091" s="15">
        <v>44110</v>
      </c>
      <c r="CH2091">
        <v>49.279999999999902</v>
      </c>
      <c r="CI2091" s="15">
        <v>43348</v>
      </c>
      <c r="CJ2091">
        <v>15.62</v>
      </c>
      <c r="CK2091" s="15">
        <v>43362</v>
      </c>
      <c r="CL2091">
        <v>4.21999999999999</v>
      </c>
      <c r="CM2091" s="15">
        <v>43347</v>
      </c>
      <c r="CN2091">
        <v>9.6899999999999906</v>
      </c>
      <c r="CO2091" s="15">
        <v>42266</v>
      </c>
      <c r="CP2091">
        <v>270.76818381137571</v>
      </c>
      <c r="CQ2091" s="15">
        <v>44914</v>
      </c>
      <c r="CR2091">
        <v>34.900707017635</v>
      </c>
      <c r="CS2091" s="38">
        <v>43840</v>
      </c>
      <c r="CT2091" s="12">
        <v>17.009999999999899</v>
      </c>
      <c r="CU2091" s="15">
        <v>44133</v>
      </c>
      <c r="CV2091">
        <v>17.72</v>
      </c>
      <c r="CW2091" s="15">
        <v>43536</v>
      </c>
      <c r="CX2091">
        <v>66.5</v>
      </c>
      <c r="CY2091" s="15">
        <v>43664</v>
      </c>
      <c r="CZ2091">
        <v>98.08</v>
      </c>
      <c r="DA2091" s="15">
        <v>43490</v>
      </c>
      <c r="DB2091">
        <v>153.47999999999999</v>
      </c>
      <c r="DC2091" s="38">
        <v>43927</v>
      </c>
      <c r="DD2091" s="12">
        <v>-3.2840552393436799</v>
      </c>
      <c r="DE2091" s="40">
        <v>44397</v>
      </c>
      <c r="DF2091" s="12">
        <v>23.23</v>
      </c>
      <c r="DG2091" s="15">
        <v>43341</v>
      </c>
      <c r="DH2091">
        <v>27.32</v>
      </c>
      <c r="DI2091" s="15">
        <v>43311</v>
      </c>
      <c r="DJ2091">
        <v>-0.14000000000000101</v>
      </c>
      <c r="DK2091" s="15">
        <v>44617</v>
      </c>
      <c r="DL2091">
        <v>15.8335311137881</v>
      </c>
      <c r="DN2091" s="38"/>
      <c r="DZ2091" s="38"/>
      <c r="EB2091" s="23"/>
      <c r="ED2091" s="15"/>
      <c r="EF2091" s="15"/>
      <c r="EH2091" s="15"/>
      <c r="EJ2091" s="38"/>
      <c r="EL2091" s="23"/>
      <c r="EN2091" s="15"/>
      <c r="EP2091" s="23"/>
      <c r="ER2091" s="38"/>
      <c r="ET2091" s="38"/>
      <c r="EV2091" s="23"/>
      <c r="EX2091" s="15"/>
      <c r="EZ2091" s="38"/>
      <c r="FA2091" s="12"/>
      <c r="FB2091" s="23"/>
      <c r="FD2091" s="15"/>
      <c r="FG2091" s="38">
        <v>43321</v>
      </c>
      <c r="FH2091" s="349">
        <v>8.42</v>
      </c>
      <c r="FI2091" s="15">
        <v>43542</v>
      </c>
      <c r="FJ2091">
        <v>14.659999999999901</v>
      </c>
      <c r="FP2091" s="15">
        <v>43269</v>
      </c>
      <c r="FQ2091">
        <v>4.71999999999999</v>
      </c>
    </row>
    <row r="2092" spans="1:173">
      <c r="A2092" s="40">
        <v>42267</v>
      </c>
      <c r="B2092">
        <v>2909.0368128455302</v>
      </c>
      <c r="C2092">
        <f>B2092-MAX($B$4:B2092)</f>
        <v>0</v>
      </c>
      <c r="BO2092" s="23">
        <v>43742</v>
      </c>
      <c r="BP2092">
        <v>84.118438597591606</v>
      </c>
      <c r="BQ2092" s="15">
        <v>43349</v>
      </c>
      <c r="BR2092">
        <v>9.7299999999999898</v>
      </c>
      <c r="BS2092" s="15">
        <v>43633</v>
      </c>
      <c r="BT2092">
        <v>114.489999999999</v>
      </c>
      <c r="BU2092" s="15">
        <v>43270</v>
      </c>
      <c r="BV2092">
        <v>34.11</v>
      </c>
      <c r="BW2092" s="15">
        <v>44546</v>
      </c>
      <c r="BX2092">
        <v>48.449999999999903</v>
      </c>
      <c r="BY2092" s="15">
        <v>43698</v>
      </c>
      <c r="BZ2092">
        <v>23.82</v>
      </c>
      <c r="CA2092" s="15">
        <v>44651</v>
      </c>
      <c r="CB2092">
        <v>104.149999999999</v>
      </c>
      <c r="CC2092" s="15">
        <v>44127</v>
      </c>
      <c r="CD2092">
        <v>37.53</v>
      </c>
      <c r="CE2092" s="15">
        <v>43626</v>
      </c>
      <c r="CF2092">
        <v>40.340000000000003</v>
      </c>
      <c r="CG2092" s="15">
        <v>44111</v>
      </c>
      <c r="CH2092">
        <v>49.279999999999902</v>
      </c>
      <c r="CI2092" s="15">
        <v>43349</v>
      </c>
      <c r="CJ2092">
        <v>15.62</v>
      </c>
      <c r="CK2092" s="15">
        <v>43363</v>
      </c>
      <c r="CL2092">
        <v>4.21999999999999</v>
      </c>
      <c r="CM2092" s="15">
        <v>43348</v>
      </c>
      <c r="CN2092">
        <v>9.6899999999999906</v>
      </c>
      <c r="CO2092" s="15">
        <v>42267</v>
      </c>
      <c r="CP2092">
        <v>270.76818381137571</v>
      </c>
      <c r="CQ2092" s="15">
        <v>44915</v>
      </c>
      <c r="CR2092">
        <v>34.750707017635001</v>
      </c>
      <c r="CS2092" s="38">
        <v>43843</v>
      </c>
      <c r="CT2092" s="12">
        <v>17.009999999999899</v>
      </c>
      <c r="CU2092" s="15">
        <v>44134</v>
      </c>
      <c r="CV2092">
        <v>17.72</v>
      </c>
      <c r="CW2092" s="15">
        <v>43537</v>
      </c>
      <c r="CX2092">
        <v>66.5</v>
      </c>
      <c r="CY2092" s="15">
        <v>43665</v>
      </c>
      <c r="CZ2092">
        <v>98.88</v>
      </c>
      <c r="DA2092" s="15">
        <v>43493</v>
      </c>
      <c r="DB2092">
        <v>153.47999999999999</v>
      </c>
      <c r="DC2092" s="38">
        <v>43928</v>
      </c>
      <c r="DD2092" s="12">
        <v>-4.4240552393436801</v>
      </c>
      <c r="DE2092" s="40">
        <v>44398</v>
      </c>
      <c r="DF2092" s="12">
        <v>23.46</v>
      </c>
      <c r="DG2092" s="15">
        <v>43342</v>
      </c>
      <c r="DH2092">
        <v>27.32</v>
      </c>
      <c r="DI2092" s="15">
        <v>43312</v>
      </c>
      <c r="DJ2092">
        <v>-0.14000000000000101</v>
      </c>
      <c r="DK2092" s="15">
        <v>44620</v>
      </c>
      <c r="DL2092">
        <v>15.9635311137881</v>
      </c>
      <c r="DN2092" s="38"/>
      <c r="DZ2092" s="38"/>
      <c r="EB2092" s="23"/>
      <c r="ED2092" s="15"/>
      <c r="EF2092" s="15"/>
      <c r="EH2092" s="15"/>
      <c r="EJ2092" s="38"/>
      <c r="EL2092" s="23"/>
      <c r="EN2092" s="15"/>
      <c r="EP2092" s="23"/>
      <c r="ER2092" s="38"/>
      <c r="ET2092" s="38"/>
      <c r="EV2092" s="23"/>
      <c r="EX2092" s="15"/>
      <c r="EZ2092" s="38"/>
      <c r="FA2092" s="12"/>
      <c r="FB2092" s="23"/>
      <c r="FD2092" s="15"/>
      <c r="FG2092" s="38">
        <v>43322</v>
      </c>
      <c r="FH2092" s="349">
        <v>8.42</v>
      </c>
      <c r="FI2092" s="15">
        <v>43543</v>
      </c>
      <c r="FJ2092">
        <v>14.659999999999901</v>
      </c>
      <c r="FP2092" s="15">
        <v>43270</v>
      </c>
      <c r="FQ2092">
        <v>4.71999999999999</v>
      </c>
    </row>
    <row r="2093" spans="1:173">
      <c r="A2093" s="40">
        <v>42268</v>
      </c>
      <c r="B2093">
        <v>2919.9968128455298</v>
      </c>
      <c r="C2093">
        <f>B2093-MAX($B$4:B2093)</f>
        <v>0</v>
      </c>
      <c r="BO2093" s="23">
        <v>43745</v>
      </c>
      <c r="BP2093">
        <v>85.068438597591594</v>
      </c>
      <c r="BQ2093" s="15">
        <v>43350</v>
      </c>
      <c r="BR2093">
        <v>9.7299999999999898</v>
      </c>
      <c r="BS2093" s="15">
        <v>43634</v>
      </c>
      <c r="BT2093">
        <v>114.489999999999</v>
      </c>
      <c r="BU2093" s="15">
        <v>43271</v>
      </c>
      <c r="BV2093">
        <v>34.11</v>
      </c>
      <c r="BW2093" s="15">
        <v>44547</v>
      </c>
      <c r="BX2093">
        <v>48.449999999999903</v>
      </c>
      <c r="BY2093" s="15">
        <v>43699</v>
      </c>
      <c r="BZ2093">
        <v>23.56</v>
      </c>
      <c r="CA2093" s="15">
        <v>44652</v>
      </c>
      <c r="CB2093">
        <v>105.27999999999901</v>
      </c>
      <c r="CC2093" s="15">
        <v>44130</v>
      </c>
      <c r="CD2093">
        <v>38.229999999999997</v>
      </c>
      <c r="CE2093" s="15">
        <v>43627</v>
      </c>
      <c r="CF2093">
        <v>40.340000000000003</v>
      </c>
      <c r="CG2093" s="15">
        <v>44112</v>
      </c>
      <c r="CH2093">
        <v>49.279999999999902</v>
      </c>
      <c r="CI2093" s="15">
        <v>43350</v>
      </c>
      <c r="CJ2093">
        <v>15.62</v>
      </c>
      <c r="CK2093" s="15">
        <v>43364</v>
      </c>
      <c r="CL2093">
        <v>4.21999999999999</v>
      </c>
      <c r="CM2093" s="15">
        <v>43349</v>
      </c>
      <c r="CN2093">
        <v>9.6899999999999906</v>
      </c>
      <c r="CO2093" s="15">
        <v>42268</v>
      </c>
      <c r="CP2093">
        <v>276.82818381137571</v>
      </c>
      <c r="CQ2093" s="15">
        <v>44916</v>
      </c>
      <c r="CR2093">
        <v>34.810707017635004</v>
      </c>
      <c r="CS2093" s="38">
        <v>43844</v>
      </c>
      <c r="CT2093" s="12">
        <v>17.009999999999899</v>
      </c>
      <c r="CU2093" s="15">
        <v>44137</v>
      </c>
      <c r="CV2093">
        <v>17.72</v>
      </c>
      <c r="CW2093" s="15">
        <v>43538</v>
      </c>
      <c r="CX2093">
        <v>66.5</v>
      </c>
      <c r="CY2093" s="15">
        <v>43668</v>
      </c>
      <c r="CZ2093">
        <v>98.88</v>
      </c>
      <c r="DA2093" s="15">
        <v>43494</v>
      </c>
      <c r="DB2093">
        <v>153.47999999999999</v>
      </c>
      <c r="DC2093" s="38">
        <v>43929</v>
      </c>
      <c r="DD2093" s="12">
        <v>-3.0640552393436802</v>
      </c>
      <c r="DE2093" s="40">
        <v>44399</v>
      </c>
      <c r="DF2093" s="12">
        <v>23.09</v>
      </c>
      <c r="DG2093" s="15">
        <v>43343</v>
      </c>
      <c r="DH2093">
        <v>27.32</v>
      </c>
      <c r="DI2093" s="15">
        <v>43313</v>
      </c>
      <c r="DJ2093">
        <v>-0.14000000000000101</v>
      </c>
      <c r="DK2093" s="15">
        <v>44622</v>
      </c>
      <c r="DL2093">
        <v>15.8935311137881</v>
      </c>
      <c r="DN2093" s="38"/>
      <c r="DZ2093" s="38"/>
      <c r="EB2093" s="23"/>
      <c r="ED2093" s="15"/>
      <c r="EF2093" s="15"/>
      <c r="EH2093" s="15"/>
      <c r="EJ2093" s="38"/>
      <c r="EL2093" s="23"/>
      <c r="EN2093" s="15"/>
      <c r="EP2093" s="23"/>
      <c r="ER2093" s="38"/>
      <c r="ET2093" s="38"/>
      <c r="EV2093" s="23"/>
      <c r="EX2093" s="15"/>
      <c r="EZ2093" s="38"/>
      <c r="FA2093" s="12"/>
      <c r="FB2093" s="23"/>
      <c r="FD2093" s="15"/>
      <c r="FG2093" s="38">
        <v>43325</v>
      </c>
      <c r="FH2093" s="349">
        <v>8.42</v>
      </c>
      <c r="FI2093" s="15">
        <v>43544</v>
      </c>
      <c r="FJ2093">
        <v>14.659999999999901</v>
      </c>
      <c r="FP2093" s="15">
        <v>43271</v>
      </c>
      <c r="FQ2093">
        <v>4.71999999999999</v>
      </c>
    </row>
    <row r="2094" spans="1:173">
      <c r="A2094" s="40">
        <v>42269</v>
      </c>
      <c r="B2094">
        <v>2931.7868128455302</v>
      </c>
      <c r="C2094">
        <f>B2094-MAX($B$4:B2094)</f>
        <v>0</v>
      </c>
      <c r="BO2094" s="23">
        <v>43746</v>
      </c>
      <c r="BP2094">
        <v>87.698438597591604</v>
      </c>
      <c r="BQ2094" s="15">
        <v>43353</v>
      </c>
      <c r="BR2094">
        <v>9.7299999999999898</v>
      </c>
      <c r="BS2094" s="15">
        <v>43635</v>
      </c>
      <c r="BT2094">
        <v>114.489999999999</v>
      </c>
      <c r="BU2094" s="15">
        <v>43272</v>
      </c>
      <c r="BV2094">
        <v>34.11</v>
      </c>
      <c r="BW2094" s="15">
        <v>44550</v>
      </c>
      <c r="BX2094">
        <v>48.449999999999903</v>
      </c>
      <c r="BY2094" s="15">
        <v>43700</v>
      </c>
      <c r="BZ2094">
        <v>23.52</v>
      </c>
      <c r="CA2094" s="15">
        <v>44655</v>
      </c>
      <c r="CB2094">
        <v>104.939999999999</v>
      </c>
      <c r="CC2094" s="15">
        <v>44131</v>
      </c>
      <c r="CD2094">
        <v>39</v>
      </c>
      <c r="CE2094" s="15">
        <v>43628</v>
      </c>
      <c r="CF2094">
        <v>40.340000000000003</v>
      </c>
      <c r="CG2094" s="15">
        <v>44116</v>
      </c>
      <c r="CH2094">
        <v>49.279999999999902</v>
      </c>
      <c r="CI2094" s="15">
        <v>43353</v>
      </c>
      <c r="CJ2094">
        <v>15.62</v>
      </c>
      <c r="CK2094" s="15">
        <v>43370</v>
      </c>
      <c r="CL2094">
        <v>4.21999999999999</v>
      </c>
      <c r="CM2094" s="15">
        <v>43350</v>
      </c>
      <c r="CN2094">
        <v>9.6899999999999906</v>
      </c>
      <c r="CO2094" s="15">
        <v>42269</v>
      </c>
      <c r="CP2094">
        <v>278.03818381137569</v>
      </c>
      <c r="CQ2094" s="15">
        <v>44917</v>
      </c>
      <c r="CR2094">
        <v>35.230707017634998</v>
      </c>
      <c r="CS2094" s="38">
        <v>43845</v>
      </c>
      <c r="CT2094" s="12">
        <v>16.919999999999899</v>
      </c>
      <c r="CU2094" s="15">
        <v>44138</v>
      </c>
      <c r="CV2094">
        <v>17.72</v>
      </c>
      <c r="CW2094" s="15">
        <v>43544</v>
      </c>
      <c r="CX2094">
        <v>66.5</v>
      </c>
      <c r="CY2094" s="15">
        <v>43669</v>
      </c>
      <c r="CZ2094">
        <v>98.88</v>
      </c>
      <c r="DA2094" s="15">
        <v>43495</v>
      </c>
      <c r="DB2094">
        <v>153.47999999999999</v>
      </c>
      <c r="DC2094" s="38">
        <v>43934</v>
      </c>
      <c r="DD2094" s="12">
        <v>-3.0640552393436802</v>
      </c>
      <c r="DE2094" s="40">
        <v>44400</v>
      </c>
      <c r="DF2094" s="12">
        <v>23.06</v>
      </c>
      <c r="DG2094" s="15">
        <v>43346</v>
      </c>
      <c r="DH2094">
        <v>27.32</v>
      </c>
      <c r="DI2094" s="15">
        <v>43314</v>
      </c>
      <c r="DJ2094">
        <v>-0.14000000000000101</v>
      </c>
      <c r="DK2094" s="15">
        <v>44623</v>
      </c>
      <c r="DL2094">
        <v>16.3235311137881</v>
      </c>
      <c r="DN2094" s="38"/>
      <c r="DZ2094" s="38"/>
      <c r="EB2094" s="23"/>
      <c r="ED2094" s="15"/>
      <c r="EF2094" s="15"/>
      <c r="EH2094" s="15"/>
      <c r="EJ2094" s="38"/>
      <c r="EL2094" s="23"/>
      <c r="EN2094" s="15"/>
      <c r="EP2094" s="23"/>
      <c r="ER2094" s="38"/>
      <c r="ET2094" s="38"/>
      <c r="EV2094" s="23"/>
      <c r="EX2094" s="15"/>
      <c r="EZ2094" s="38"/>
      <c r="FA2094" s="12"/>
      <c r="FB2094" s="23"/>
      <c r="FD2094" s="15"/>
      <c r="FG2094" s="38">
        <v>43326</v>
      </c>
      <c r="FH2094" s="349">
        <v>8.42</v>
      </c>
      <c r="FI2094" s="15">
        <v>43545</v>
      </c>
      <c r="FJ2094">
        <v>14.659999999999901</v>
      </c>
      <c r="FP2094" s="15">
        <v>43272</v>
      </c>
      <c r="FQ2094">
        <v>4.71999999999999</v>
      </c>
    </row>
    <row r="2095" spans="1:173">
      <c r="A2095" s="40">
        <v>42270</v>
      </c>
      <c r="B2095">
        <v>2939.9468128455301</v>
      </c>
      <c r="C2095">
        <f>B2095-MAX($B$4:B2095)</f>
        <v>0</v>
      </c>
      <c r="BO2095" s="23">
        <v>43748</v>
      </c>
      <c r="BP2095">
        <v>86.848438597591596</v>
      </c>
      <c r="BQ2095" s="15">
        <v>43354</v>
      </c>
      <c r="BR2095">
        <v>9.7299999999999898</v>
      </c>
      <c r="BS2095" s="15">
        <v>43636</v>
      </c>
      <c r="BT2095">
        <v>114.489999999999</v>
      </c>
      <c r="BU2095" s="15">
        <v>43273</v>
      </c>
      <c r="BV2095">
        <v>34.11</v>
      </c>
      <c r="BW2095" s="15">
        <v>44551</v>
      </c>
      <c r="BX2095">
        <v>49.489999999999903</v>
      </c>
      <c r="BY2095" s="15">
        <v>43703</v>
      </c>
      <c r="BZ2095">
        <v>22.38</v>
      </c>
      <c r="CA2095" s="15">
        <v>44656</v>
      </c>
      <c r="CB2095">
        <v>105.429999999999</v>
      </c>
      <c r="CC2095" s="15">
        <v>44132</v>
      </c>
      <c r="CD2095">
        <v>38.56</v>
      </c>
      <c r="CE2095" s="15">
        <v>43629</v>
      </c>
      <c r="CF2095">
        <v>40.340000000000003</v>
      </c>
      <c r="CG2095" s="15">
        <v>44117</v>
      </c>
      <c r="CH2095">
        <v>49.279999999999902</v>
      </c>
      <c r="CI2095" s="15">
        <v>43354</v>
      </c>
      <c r="CJ2095">
        <v>15.62</v>
      </c>
      <c r="CK2095" s="15">
        <v>43371</v>
      </c>
      <c r="CL2095">
        <v>4.21999999999999</v>
      </c>
      <c r="CM2095" s="15">
        <v>43353</v>
      </c>
      <c r="CN2095">
        <v>9.6899999999999906</v>
      </c>
      <c r="CO2095" s="15">
        <v>42270</v>
      </c>
      <c r="CP2095">
        <v>280.86818381137567</v>
      </c>
      <c r="CQ2095" s="15">
        <v>44921</v>
      </c>
      <c r="CR2095">
        <v>35.230707017634998</v>
      </c>
      <c r="CS2095" s="38">
        <v>43846</v>
      </c>
      <c r="CT2095" s="12">
        <v>16.989999999999899</v>
      </c>
      <c r="CU2095" s="15">
        <v>44139</v>
      </c>
      <c r="CV2095">
        <v>17.72</v>
      </c>
      <c r="CW2095" s="15">
        <v>43545</v>
      </c>
      <c r="CX2095">
        <v>66.28</v>
      </c>
      <c r="CY2095" s="15">
        <v>43670</v>
      </c>
      <c r="CZ2095">
        <v>98.88</v>
      </c>
      <c r="DA2095" s="15">
        <v>43496</v>
      </c>
      <c r="DB2095">
        <v>153.47999999999999</v>
      </c>
      <c r="DC2095" s="38">
        <v>43935</v>
      </c>
      <c r="DD2095" s="12">
        <v>-3.05405523934368</v>
      </c>
      <c r="DE2095" s="40">
        <v>44403</v>
      </c>
      <c r="DF2095" s="12">
        <v>23.35</v>
      </c>
      <c r="DG2095" s="15">
        <v>43347</v>
      </c>
      <c r="DH2095">
        <v>27.32</v>
      </c>
      <c r="DI2095" s="15">
        <v>43315</v>
      </c>
      <c r="DJ2095">
        <v>-0.14000000000000101</v>
      </c>
      <c r="DK2095" s="15">
        <v>44624</v>
      </c>
      <c r="DL2095">
        <v>16.033531113788101</v>
      </c>
      <c r="DN2095" s="38"/>
      <c r="DZ2095" s="38"/>
      <c r="EB2095" s="23"/>
      <c r="ED2095" s="15"/>
      <c r="EF2095" s="15"/>
      <c r="EH2095" s="15"/>
      <c r="EJ2095" s="38"/>
      <c r="EL2095" s="23"/>
      <c r="EN2095" s="15"/>
      <c r="EP2095" s="23"/>
      <c r="ER2095" s="38"/>
      <c r="ET2095" s="38"/>
      <c r="EV2095" s="23"/>
      <c r="EX2095" s="15"/>
      <c r="EZ2095" s="38"/>
      <c r="FA2095" s="12"/>
      <c r="FB2095" s="23"/>
      <c r="FD2095" s="15"/>
      <c r="FG2095" s="38">
        <v>43328</v>
      </c>
      <c r="FH2095" s="349">
        <v>8.42</v>
      </c>
      <c r="FI2095" s="15">
        <v>43546</v>
      </c>
      <c r="FJ2095">
        <v>14.659999999999901</v>
      </c>
      <c r="FP2095" s="15">
        <v>43273</v>
      </c>
      <c r="FQ2095">
        <v>4.71999999999999</v>
      </c>
    </row>
    <row r="2096" spans="1:173">
      <c r="A2096" s="40">
        <v>42271</v>
      </c>
      <c r="B2096">
        <v>2946.1468128455299</v>
      </c>
      <c r="C2096">
        <f>B2096-MAX($B$4:B2096)</f>
        <v>0</v>
      </c>
      <c r="BO2096" s="23">
        <v>43749</v>
      </c>
      <c r="BP2096">
        <v>88.368438597591606</v>
      </c>
      <c r="BQ2096" s="15">
        <v>43355</v>
      </c>
      <c r="BR2096">
        <v>9.7299999999999898</v>
      </c>
      <c r="BS2096" s="15">
        <v>43637</v>
      </c>
      <c r="BT2096">
        <v>114.489999999999</v>
      </c>
      <c r="BU2096" s="15">
        <v>43276</v>
      </c>
      <c r="BV2096">
        <v>34.11</v>
      </c>
      <c r="BW2096" s="15">
        <v>44552</v>
      </c>
      <c r="BX2096">
        <v>50.199999999999903</v>
      </c>
      <c r="BY2096" s="15">
        <v>43704</v>
      </c>
      <c r="BZ2096">
        <v>22.38</v>
      </c>
      <c r="CA2096" s="15">
        <v>44657</v>
      </c>
      <c r="CB2096">
        <v>106.99999999999901</v>
      </c>
      <c r="CC2096" s="15">
        <v>44133</v>
      </c>
      <c r="CD2096">
        <v>39.380000000000003</v>
      </c>
      <c r="CE2096" s="15">
        <v>43630</v>
      </c>
      <c r="CF2096">
        <v>40.340000000000003</v>
      </c>
      <c r="CG2096" s="15">
        <v>44118</v>
      </c>
      <c r="CH2096">
        <v>49.279999999999902</v>
      </c>
      <c r="CI2096" s="15">
        <v>43355</v>
      </c>
      <c r="CJ2096">
        <v>15.62</v>
      </c>
      <c r="CK2096" s="15">
        <v>43374</v>
      </c>
      <c r="CL2096">
        <v>4.21999999999999</v>
      </c>
      <c r="CM2096" s="15">
        <v>43354</v>
      </c>
      <c r="CN2096">
        <v>9.6899999999999906</v>
      </c>
      <c r="CO2096" s="15">
        <v>42271</v>
      </c>
      <c r="CP2096">
        <v>282.35818381137568</v>
      </c>
      <c r="CQ2096" s="15">
        <v>44922</v>
      </c>
      <c r="CR2096">
        <v>35.390707017635002</v>
      </c>
      <c r="CS2096" s="38">
        <v>43847</v>
      </c>
      <c r="CT2096" s="12">
        <v>16.969999999999899</v>
      </c>
      <c r="CU2096" s="15">
        <v>44140</v>
      </c>
      <c r="CV2096">
        <v>17.72</v>
      </c>
      <c r="CW2096" s="15">
        <v>43546</v>
      </c>
      <c r="CX2096">
        <v>66.040000000000006</v>
      </c>
      <c r="CY2096" s="15">
        <v>43671</v>
      </c>
      <c r="CZ2096">
        <v>98.88</v>
      </c>
      <c r="DA2096" s="15">
        <v>43497</v>
      </c>
      <c r="DB2096">
        <v>153.47999999999999</v>
      </c>
      <c r="DC2096" s="38">
        <v>43937</v>
      </c>
      <c r="DD2096" s="12">
        <v>-3.30405523934368</v>
      </c>
      <c r="DE2096" s="40">
        <v>44404</v>
      </c>
      <c r="DF2096" s="12">
        <v>23.33</v>
      </c>
      <c r="DG2096" s="15">
        <v>43348</v>
      </c>
      <c r="DH2096">
        <v>27.32</v>
      </c>
      <c r="DI2096" s="15">
        <v>43318</v>
      </c>
      <c r="DJ2096">
        <v>-0.14000000000000101</v>
      </c>
      <c r="DK2096" s="15">
        <v>44627</v>
      </c>
      <c r="DL2096">
        <v>15.173531113788099</v>
      </c>
      <c r="DN2096" s="38"/>
      <c r="DZ2096" s="38"/>
      <c r="EB2096" s="23"/>
      <c r="ED2096" s="15"/>
      <c r="EF2096" s="15"/>
      <c r="EH2096" s="15"/>
      <c r="EJ2096" s="38"/>
      <c r="EL2096" s="23"/>
      <c r="EN2096" s="15"/>
      <c r="EP2096" s="23"/>
      <c r="ER2096" s="38"/>
      <c r="ET2096" s="38"/>
      <c r="EV2096" s="23"/>
      <c r="EX2096" s="15"/>
      <c r="EZ2096" s="38"/>
      <c r="FA2096" s="12"/>
      <c r="FB2096" s="23"/>
      <c r="FD2096" s="15"/>
      <c r="FG2096" s="38">
        <v>43329</v>
      </c>
      <c r="FH2096" s="349">
        <v>8.42</v>
      </c>
      <c r="FI2096" s="15">
        <v>43549</v>
      </c>
      <c r="FJ2096">
        <v>14.659999999999901</v>
      </c>
      <c r="FP2096" s="15">
        <v>43276</v>
      </c>
      <c r="FQ2096">
        <v>4.71999999999999</v>
      </c>
    </row>
    <row r="2097" spans="1:173">
      <c r="A2097" s="40">
        <v>42272</v>
      </c>
      <c r="B2097">
        <v>2949.5568128455302</v>
      </c>
      <c r="C2097">
        <f>B2097-MAX($B$4:B2097)</f>
        <v>0</v>
      </c>
      <c r="BO2097" s="23">
        <v>43752</v>
      </c>
      <c r="BP2097">
        <v>89.858438597591601</v>
      </c>
      <c r="BQ2097" s="15">
        <v>43356</v>
      </c>
      <c r="BR2097">
        <v>9.7299999999999898</v>
      </c>
      <c r="BS2097" s="15">
        <v>43640</v>
      </c>
      <c r="BT2097">
        <v>114.489999999999</v>
      </c>
      <c r="BU2097" s="15">
        <v>43277</v>
      </c>
      <c r="BV2097">
        <v>34.11</v>
      </c>
      <c r="BW2097" s="15">
        <v>44553</v>
      </c>
      <c r="BX2097">
        <v>50.639999999999901</v>
      </c>
      <c r="BY2097" s="15">
        <v>43705</v>
      </c>
      <c r="BZ2097">
        <v>22.38</v>
      </c>
      <c r="CA2097" s="15">
        <v>44658</v>
      </c>
      <c r="CB2097">
        <v>106.99999999999901</v>
      </c>
      <c r="CC2097" s="15">
        <v>44134</v>
      </c>
      <c r="CD2097">
        <v>40.32</v>
      </c>
      <c r="CE2097" s="15">
        <v>43633</v>
      </c>
      <c r="CF2097">
        <v>40.340000000000003</v>
      </c>
      <c r="CG2097" s="15">
        <v>44119</v>
      </c>
      <c r="CH2097">
        <v>49.279999999999902</v>
      </c>
      <c r="CI2097" s="15">
        <v>43356</v>
      </c>
      <c r="CJ2097">
        <v>15.62</v>
      </c>
      <c r="CK2097" s="15">
        <v>43375</v>
      </c>
      <c r="CL2097">
        <v>4.21999999999999</v>
      </c>
      <c r="CM2097" s="15">
        <v>43355</v>
      </c>
      <c r="CN2097">
        <v>9.6899999999999906</v>
      </c>
      <c r="CO2097" s="15">
        <v>42272</v>
      </c>
      <c r="CP2097">
        <v>283.06818381137589</v>
      </c>
      <c r="CQ2097" s="15">
        <v>44928</v>
      </c>
      <c r="CR2097">
        <v>35.390707017635002</v>
      </c>
      <c r="CS2097" s="38">
        <v>43850</v>
      </c>
      <c r="CT2097" s="12">
        <v>17.049999999999901</v>
      </c>
      <c r="CU2097" s="15">
        <v>44141</v>
      </c>
      <c r="CV2097">
        <v>17.72</v>
      </c>
      <c r="CW2097" s="15">
        <v>43549</v>
      </c>
      <c r="CX2097">
        <v>66.47</v>
      </c>
      <c r="CY2097" s="15">
        <v>43672</v>
      </c>
      <c r="CZ2097">
        <v>98.88</v>
      </c>
      <c r="DA2097" s="15">
        <v>43503</v>
      </c>
      <c r="DB2097">
        <v>153.47999999999999</v>
      </c>
      <c r="DC2097" s="38">
        <v>43938</v>
      </c>
      <c r="DD2097" s="12">
        <v>-2.7140552393436801</v>
      </c>
      <c r="DE2097" s="40">
        <v>44405</v>
      </c>
      <c r="DF2097" s="12">
        <v>23.29</v>
      </c>
      <c r="DG2097" s="15">
        <v>43349</v>
      </c>
      <c r="DH2097">
        <v>27.32</v>
      </c>
      <c r="DI2097" s="15">
        <v>43319</v>
      </c>
      <c r="DJ2097">
        <v>-0.14000000000000101</v>
      </c>
      <c r="DK2097" s="15">
        <v>44652</v>
      </c>
      <c r="DL2097">
        <v>15.173531113788099</v>
      </c>
      <c r="DN2097" s="38"/>
      <c r="DZ2097" s="38"/>
      <c r="EB2097" s="23"/>
      <c r="ED2097" s="15"/>
      <c r="EF2097" s="15"/>
      <c r="EH2097" s="15"/>
      <c r="EJ2097" s="38"/>
      <c r="EL2097" s="23"/>
      <c r="EN2097" s="15"/>
      <c r="EP2097" s="23"/>
      <c r="ER2097" s="38"/>
      <c r="ET2097" s="38"/>
      <c r="EV2097" s="23"/>
      <c r="EX2097" s="15"/>
      <c r="EZ2097" s="38"/>
      <c r="FA2097" s="12"/>
      <c r="FB2097" s="23"/>
      <c r="FD2097" s="15"/>
      <c r="FG2097" s="38">
        <v>43332</v>
      </c>
      <c r="FH2097" s="349">
        <v>8.42</v>
      </c>
      <c r="FI2097" s="15">
        <v>43550</v>
      </c>
      <c r="FJ2097">
        <v>14.659999999999901</v>
      </c>
      <c r="FP2097" s="15">
        <v>43277</v>
      </c>
      <c r="FQ2097">
        <v>4.71999999999999</v>
      </c>
    </row>
    <row r="2098" spans="1:173">
      <c r="A2098" s="40">
        <v>42273</v>
      </c>
      <c r="B2098">
        <v>2949.5568128455302</v>
      </c>
      <c r="C2098">
        <f>B2098-MAX($B$4:B2098)</f>
        <v>0</v>
      </c>
      <c r="BO2098" s="23">
        <v>43753</v>
      </c>
      <c r="BP2098">
        <v>89.858438597591601</v>
      </c>
      <c r="BQ2098" s="15">
        <v>43357</v>
      </c>
      <c r="BR2098">
        <v>9.7299999999999898</v>
      </c>
      <c r="BS2098" s="15">
        <v>43641</v>
      </c>
      <c r="BT2098">
        <v>114.489999999999</v>
      </c>
      <c r="BU2098" s="15">
        <v>43278</v>
      </c>
      <c r="BV2098">
        <v>34.11</v>
      </c>
      <c r="BW2098" s="15">
        <v>44554</v>
      </c>
      <c r="BX2098">
        <v>51.029999999999902</v>
      </c>
      <c r="BY2098" s="15">
        <v>43706</v>
      </c>
      <c r="BZ2098">
        <v>22.38</v>
      </c>
      <c r="CA2098" s="15">
        <v>44659</v>
      </c>
      <c r="CB2098">
        <v>106.99999999999901</v>
      </c>
      <c r="CC2098" s="15">
        <v>44165</v>
      </c>
      <c r="CD2098">
        <v>40.32</v>
      </c>
      <c r="CE2098" s="15">
        <v>43634</v>
      </c>
      <c r="CF2098">
        <v>40.340000000000003</v>
      </c>
      <c r="CG2098" s="15">
        <v>44120</v>
      </c>
      <c r="CH2098">
        <v>49.279999999999902</v>
      </c>
      <c r="CI2098" s="15">
        <v>43357</v>
      </c>
      <c r="CJ2098">
        <v>15.62</v>
      </c>
      <c r="CK2098" s="15">
        <v>43377</v>
      </c>
      <c r="CL2098">
        <v>4.21999999999999</v>
      </c>
      <c r="CM2098" s="15">
        <v>43356</v>
      </c>
      <c r="CN2098">
        <v>9.6899999999999906</v>
      </c>
      <c r="CO2098" s="15">
        <v>42273</v>
      </c>
      <c r="CP2098">
        <v>283.06818381137589</v>
      </c>
      <c r="CQ2098" s="15">
        <v>44929</v>
      </c>
      <c r="CR2098">
        <v>35.470707017635</v>
      </c>
      <c r="CS2098" s="38">
        <v>43851</v>
      </c>
      <c r="CT2098" s="12">
        <v>17.119999999999902</v>
      </c>
      <c r="CU2098" s="15">
        <v>44144</v>
      </c>
      <c r="CV2098">
        <v>17.72</v>
      </c>
      <c r="CW2098" s="15">
        <v>43550</v>
      </c>
      <c r="CX2098">
        <v>66.25</v>
      </c>
      <c r="CY2098" s="15">
        <v>43675</v>
      </c>
      <c r="CZ2098">
        <v>98.88</v>
      </c>
      <c r="DA2098" s="15">
        <v>43504</v>
      </c>
      <c r="DB2098">
        <v>153.47999999999999</v>
      </c>
      <c r="DC2098" s="38">
        <v>43941</v>
      </c>
      <c r="DD2098" s="12">
        <v>-3.2240552393436799</v>
      </c>
      <c r="DE2098" s="40">
        <v>44406</v>
      </c>
      <c r="DF2098" s="12">
        <v>23.29</v>
      </c>
      <c r="DG2098" s="15">
        <v>43350</v>
      </c>
      <c r="DH2098">
        <v>27.32</v>
      </c>
      <c r="DI2098" s="15">
        <v>43320</v>
      </c>
      <c r="DJ2098">
        <v>-0.14000000000000101</v>
      </c>
      <c r="DK2098" s="15">
        <v>44655</v>
      </c>
      <c r="DL2098">
        <v>15.173531113788099</v>
      </c>
      <c r="DN2098" s="38"/>
      <c r="DZ2098" s="38"/>
      <c r="EB2098" s="23"/>
      <c r="ED2098" s="15"/>
      <c r="EF2098" s="15"/>
      <c r="EH2098" s="15"/>
      <c r="EJ2098" s="38"/>
      <c r="EL2098" s="23"/>
      <c r="EN2098" s="15"/>
      <c r="EP2098" s="23"/>
      <c r="ER2098" s="38"/>
      <c r="ET2098" s="38"/>
      <c r="EV2098" s="23"/>
      <c r="EX2098" s="15"/>
      <c r="EZ2098" s="38"/>
      <c r="FA2098" s="12"/>
      <c r="FB2098" s="23"/>
      <c r="FD2098" s="15"/>
      <c r="FG2098" s="38">
        <v>43333</v>
      </c>
      <c r="FH2098" s="349">
        <v>8.42</v>
      </c>
      <c r="FI2098" s="15">
        <v>43551</v>
      </c>
      <c r="FJ2098">
        <v>14.659999999999901</v>
      </c>
      <c r="FP2098" s="15">
        <v>43278</v>
      </c>
      <c r="FQ2098">
        <v>4.71999999999999</v>
      </c>
    </row>
    <row r="2099" spans="1:173">
      <c r="A2099" s="40">
        <v>42274</v>
      </c>
      <c r="B2099">
        <v>2949.5568128455302</v>
      </c>
      <c r="C2099">
        <f>B2099-MAX($B$4:B2099)</f>
        <v>0</v>
      </c>
      <c r="BO2099" s="23">
        <v>43754</v>
      </c>
      <c r="BP2099">
        <v>89.858438597591601</v>
      </c>
      <c r="BQ2099" s="15">
        <v>43360</v>
      </c>
      <c r="BR2099">
        <v>9.7299999999999898</v>
      </c>
      <c r="BS2099" s="15">
        <v>43642</v>
      </c>
      <c r="BT2099">
        <v>114.489999999999</v>
      </c>
      <c r="BU2099" s="15">
        <v>43279</v>
      </c>
      <c r="BV2099">
        <v>34.11</v>
      </c>
      <c r="BW2099" s="15">
        <v>44557</v>
      </c>
      <c r="BX2099">
        <v>50.879999999999903</v>
      </c>
      <c r="BY2099" s="15">
        <v>43707</v>
      </c>
      <c r="BZ2099">
        <v>22.38</v>
      </c>
      <c r="CA2099" s="15">
        <v>44662</v>
      </c>
      <c r="CB2099">
        <v>106.99999999999901</v>
      </c>
      <c r="CC2099" s="15">
        <v>44166</v>
      </c>
      <c r="CD2099">
        <v>38.08</v>
      </c>
      <c r="CE2099" s="15">
        <v>43635</v>
      </c>
      <c r="CF2099">
        <v>40.340000000000003</v>
      </c>
      <c r="CG2099" s="15">
        <v>44123</v>
      </c>
      <c r="CH2099">
        <v>49.279999999999902</v>
      </c>
      <c r="CI2099" s="15">
        <v>43360</v>
      </c>
      <c r="CJ2099">
        <v>15.62</v>
      </c>
      <c r="CK2099" s="15">
        <v>43378</v>
      </c>
      <c r="CL2099">
        <v>4.21999999999999</v>
      </c>
      <c r="CM2099" s="15">
        <v>43357</v>
      </c>
      <c r="CN2099">
        <v>9.6899999999999906</v>
      </c>
      <c r="CO2099" s="15">
        <v>42274</v>
      </c>
      <c r="CP2099">
        <v>283.06818381137589</v>
      </c>
      <c r="CQ2099" s="15">
        <v>44930</v>
      </c>
      <c r="CR2099">
        <v>35.280707017635002</v>
      </c>
      <c r="CS2099" s="38">
        <v>43852</v>
      </c>
      <c r="CT2099" s="12">
        <v>17.249999999999901</v>
      </c>
      <c r="CU2099" s="15">
        <v>44145</v>
      </c>
      <c r="CV2099">
        <v>17.72</v>
      </c>
      <c r="CW2099" s="15">
        <v>43551</v>
      </c>
      <c r="CX2099">
        <v>66.040000000000006</v>
      </c>
      <c r="CY2099" s="15">
        <v>43676</v>
      </c>
      <c r="CZ2099">
        <v>98.88</v>
      </c>
      <c r="DA2099" s="15">
        <v>43507</v>
      </c>
      <c r="DB2099">
        <v>153.47999999999999</v>
      </c>
      <c r="DC2099" s="38">
        <v>43942</v>
      </c>
      <c r="DD2099" s="12">
        <v>-3.4140552393436798</v>
      </c>
      <c r="DE2099" s="40">
        <v>44407</v>
      </c>
      <c r="DF2099" s="12">
        <v>23.66</v>
      </c>
      <c r="DG2099" s="15">
        <v>43353</v>
      </c>
      <c r="DH2099">
        <v>27.32</v>
      </c>
      <c r="DI2099" s="15">
        <v>43321</v>
      </c>
      <c r="DJ2099">
        <v>-0.14000000000000101</v>
      </c>
      <c r="DK2099" s="15">
        <v>44656</v>
      </c>
      <c r="DL2099">
        <v>15.173531113788099</v>
      </c>
      <c r="DN2099" s="38"/>
      <c r="DZ2099" s="38"/>
      <c r="EB2099" s="23"/>
      <c r="ED2099" s="15"/>
      <c r="EF2099" s="15"/>
      <c r="EH2099" s="15"/>
      <c r="EJ2099" s="38"/>
      <c r="EL2099" s="23"/>
      <c r="EN2099" s="15"/>
      <c r="EP2099" s="23"/>
      <c r="ER2099" s="38"/>
      <c r="ET2099" s="38"/>
      <c r="EV2099" s="23"/>
      <c r="EX2099" s="15"/>
      <c r="EZ2099" s="38"/>
      <c r="FA2099" s="12"/>
      <c r="FB2099" s="23"/>
      <c r="FD2099" s="15"/>
      <c r="FG2099" s="38">
        <v>43334</v>
      </c>
      <c r="FH2099" s="349">
        <v>8.42</v>
      </c>
      <c r="FI2099" s="15">
        <v>43552</v>
      </c>
      <c r="FJ2099">
        <v>14.659999999999901</v>
      </c>
      <c r="FP2099" s="15">
        <v>43279</v>
      </c>
      <c r="FQ2099">
        <v>4.71999999999999</v>
      </c>
    </row>
    <row r="2100" spans="1:173">
      <c r="A2100" s="40">
        <v>42275</v>
      </c>
      <c r="B2100">
        <v>2949.5568128455302</v>
      </c>
      <c r="C2100">
        <f>B2100-MAX($B$4:B2100)</f>
        <v>0</v>
      </c>
      <c r="BO2100" s="23">
        <v>43755</v>
      </c>
      <c r="BP2100">
        <v>89.858438597591601</v>
      </c>
      <c r="BQ2100" s="15">
        <v>43361</v>
      </c>
      <c r="BR2100">
        <v>9.7299999999999898</v>
      </c>
      <c r="BS2100" s="15">
        <v>43643</v>
      </c>
      <c r="BT2100">
        <v>114.489999999999</v>
      </c>
      <c r="BU2100" s="15">
        <v>43280</v>
      </c>
      <c r="BV2100">
        <v>34.11</v>
      </c>
      <c r="BW2100" s="15">
        <v>44558</v>
      </c>
      <c r="BX2100">
        <v>52.309999999999903</v>
      </c>
      <c r="BY2100" s="15">
        <v>43710</v>
      </c>
      <c r="BZ2100">
        <v>22.47</v>
      </c>
      <c r="CA2100" s="15">
        <v>44663</v>
      </c>
      <c r="CB2100">
        <v>106.99999999999901</v>
      </c>
      <c r="CC2100" s="15">
        <v>44167</v>
      </c>
      <c r="CD2100">
        <v>33.520000000000003</v>
      </c>
      <c r="CE2100" s="15">
        <v>43636</v>
      </c>
      <c r="CF2100">
        <v>40.340000000000003</v>
      </c>
      <c r="CG2100" s="15">
        <v>44124</v>
      </c>
      <c r="CH2100">
        <v>49.279999999999902</v>
      </c>
      <c r="CI2100" s="15">
        <v>43361</v>
      </c>
      <c r="CJ2100">
        <v>15.62</v>
      </c>
      <c r="CK2100" s="15">
        <v>43381</v>
      </c>
      <c r="CL2100">
        <v>4.21999999999999</v>
      </c>
      <c r="CM2100" s="15">
        <v>43360</v>
      </c>
      <c r="CN2100">
        <v>9.6899999999999906</v>
      </c>
      <c r="CO2100" s="15">
        <v>42275</v>
      </c>
      <c r="CP2100">
        <v>283.06818381137589</v>
      </c>
      <c r="CQ2100" s="15">
        <v>44931</v>
      </c>
      <c r="CR2100">
        <v>35.250707017635001</v>
      </c>
      <c r="CS2100" s="38">
        <v>43853</v>
      </c>
      <c r="CT2100" s="12">
        <v>17.189999999999898</v>
      </c>
      <c r="CU2100" s="15">
        <v>44146</v>
      </c>
      <c r="CV2100">
        <v>17.72</v>
      </c>
      <c r="CW2100" s="15">
        <v>43552</v>
      </c>
      <c r="CX2100">
        <v>66.34</v>
      </c>
      <c r="CY2100" s="15">
        <v>43677</v>
      </c>
      <c r="CZ2100">
        <v>98.88</v>
      </c>
      <c r="DA2100" s="15">
        <v>43508</v>
      </c>
      <c r="DB2100">
        <v>153.47999999999999</v>
      </c>
      <c r="DC2100" s="38">
        <v>43943</v>
      </c>
      <c r="DD2100" s="12">
        <v>-3.4640552393436801</v>
      </c>
      <c r="DE2100" s="40">
        <v>44410</v>
      </c>
      <c r="DF2100" s="12">
        <v>23.66</v>
      </c>
      <c r="DG2100" s="15">
        <v>43354</v>
      </c>
      <c r="DH2100">
        <v>27.32</v>
      </c>
      <c r="DI2100" s="15">
        <v>43322</v>
      </c>
      <c r="DJ2100">
        <v>-0.14000000000000101</v>
      </c>
      <c r="DK2100" s="15">
        <v>44657</v>
      </c>
      <c r="DL2100">
        <v>15.173531113788099</v>
      </c>
      <c r="DN2100" s="38"/>
      <c r="DZ2100" s="38"/>
      <c r="EB2100" s="23"/>
      <c r="ED2100" s="15"/>
      <c r="EF2100" s="15"/>
      <c r="EH2100" s="15"/>
      <c r="EJ2100" s="38"/>
      <c r="EL2100" s="23"/>
      <c r="EN2100" s="15"/>
      <c r="EP2100" s="23"/>
      <c r="ER2100" s="38"/>
      <c r="ET2100" s="38"/>
      <c r="EV2100" s="23"/>
      <c r="EX2100" s="15"/>
      <c r="EZ2100" s="38"/>
      <c r="FA2100" s="12"/>
      <c r="FB2100" s="23"/>
      <c r="FD2100" s="15"/>
      <c r="FG2100" s="38">
        <v>43335</v>
      </c>
      <c r="FH2100" s="349">
        <v>8.42</v>
      </c>
      <c r="FI2100" s="15">
        <v>43553</v>
      </c>
      <c r="FJ2100">
        <v>14.659999999999901</v>
      </c>
      <c r="FP2100" s="15">
        <v>43280</v>
      </c>
      <c r="FQ2100">
        <v>4.71999999999999</v>
      </c>
    </row>
    <row r="2101" spans="1:173">
      <c r="A2101" s="40">
        <v>42276</v>
      </c>
      <c r="B2101">
        <v>2949.5568128455302</v>
      </c>
      <c r="C2101">
        <f>B2101-MAX($B$4:B2101)</f>
        <v>0</v>
      </c>
      <c r="BO2101" s="23">
        <v>43756</v>
      </c>
      <c r="BP2101">
        <v>89.858438597591601</v>
      </c>
      <c r="BQ2101" s="15">
        <v>43362</v>
      </c>
      <c r="BR2101">
        <v>9.7299999999999898</v>
      </c>
      <c r="BS2101" s="15">
        <v>43644</v>
      </c>
      <c r="BT2101">
        <v>114.489999999999</v>
      </c>
      <c r="BU2101" s="15">
        <v>43283</v>
      </c>
      <c r="BV2101">
        <v>34.11</v>
      </c>
      <c r="BW2101" s="15">
        <v>44559</v>
      </c>
      <c r="BX2101">
        <v>52.239999999999903</v>
      </c>
      <c r="BY2101" s="15">
        <v>43711</v>
      </c>
      <c r="BZ2101">
        <v>22.22</v>
      </c>
      <c r="CA2101" s="15">
        <v>44664</v>
      </c>
      <c r="CB2101">
        <v>106.99999999999901</v>
      </c>
      <c r="CC2101" s="15">
        <v>44168</v>
      </c>
      <c r="CD2101">
        <v>31.77</v>
      </c>
      <c r="CE2101" s="15">
        <v>43637</v>
      </c>
      <c r="CF2101">
        <v>40.340000000000003</v>
      </c>
      <c r="CG2101" s="15">
        <v>44125</v>
      </c>
      <c r="CH2101">
        <v>49.279999999999902</v>
      </c>
      <c r="CI2101" s="15">
        <v>43362</v>
      </c>
      <c r="CJ2101">
        <v>15.62</v>
      </c>
      <c r="CK2101" s="15">
        <v>43383</v>
      </c>
      <c r="CL2101">
        <v>4.21999999999999</v>
      </c>
      <c r="CM2101" s="15">
        <v>43361</v>
      </c>
      <c r="CN2101">
        <v>9.6899999999999906</v>
      </c>
      <c r="CO2101" s="15">
        <v>42276</v>
      </c>
      <c r="CP2101">
        <v>283.06818381137589</v>
      </c>
      <c r="CQ2101" s="15">
        <v>44932</v>
      </c>
      <c r="CR2101">
        <v>34.760707017634999</v>
      </c>
      <c r="CS2101" s="38">
        <v>43858</v>
      </c>
      <c r="CT2101" s="12">
        <v>20.5899999999999</v>
      </c>
      <c r="CU2101" s="15">
        <v>44147</v>
      </c>
      <c r="CV2101">
        <v>17.72</v>
      </c>
      <c r="CW2101" s="15">
        <v>43553</v>
      </c>
      <c r="CX2101">
        <v>65.75</v>
      </c>
      <c r="CY2101" s="15">
        <v>43678</v>
      </c>
      <c r="CZ2101">
        <v>98.88</v>
      </c>
      <c r="DA2101" s="15">
        <v>43509</v>
      </c>
      <c r="DB2101">
        <v>153.47999999999999</v>
      </c>
      <c r="DC2101" s="38">
        <v>43944</v>
      </c>
      <c r="DD2101" s="12">
        <v>-3.6840552393436798</v>
      </c>
      <c r="DE2101" s="40">
        <v>44411</v>
      </c>
      <c r="DF2101" s="12">
        <v>23.66</v>
      </c>
      <c r="DG2101" s="15">
        <v>43355</v>
      </c>
      <c r="DH2101">
        <v>27.32</v>
      </c>
      <c r="DI2101" s="15">
        <v>43325</v>
      </c>
      <c r="DJ2101">
        <v>-0.14000000000000101</v>
      </c>
      <c r="DK2101" s="15">
        <v>44658</v>
      </c>
      <c r="DL2101">
        <v>15.173531113788099</v>
      </c>
      <c r="DN2101" s="38"/>
      <c r="DZ2101" s="38"/>
      <c r="EB2101" s="23"/>
      <c r="ED2101" s="15"/>
      <c r="EF2101" s="15"/>
      <c r="EH2101" s="15"/>
      <c r="EJ2101" s="38"/>
      <c r="EL2101" s="23"/>
      <c r="EN2101" s="15"/>
      <c r="EP2101" s="23"/>
      <c r="ER2101" s="38"/>
      <c r="ET2101" s="38"/>
      <c r="EV2101" s="23"/>
      <c r="EX2101" s="15"/>
      <c r="EZ2101" s="38"/>
      <c r="FA2101" s="12"/>
      <c r="FB2101" s="23"/>
      <c r="FD2101" s="15"/>
      <c r="FG2101" s="38">
        <v>43336</v>
      </c>
      <c r="FH2101" s="349">
        <v>8.42</v>
      </c>
      <c r="FI2101" s="15">
        <v>43556</v>
      </c>
      <c r="FJ2101">
        <v>14.659999999999901</v>
      </c>
      <c r="FP2101" s="15">
        <v>43283</v>
      </c>
      <c r="FQ2101">
        <v>4.71999999999999</v>
      </c>
    </row>
    <row r="2102" spans="1:173">
      <c r="A2102" s="40">
        <v>42277</v>
      </c>
      <c r="B2102">
        <v>2947.23681284553</v>
      </c>
      <c r="C2102">
        <f>B2102-MAX($B$4:B2102)</f>
        <v>-2.3200000000001637</v>
      </c>
      <c r="BO2102" s="23">
        <v>43759</v>
      </c>
      <c r="BP2102">
        <v>89.858438597591601</v>
      </c>
      <c r="BQ2102" s="15">
        <v>43363</v>
      </c>
      <c r="BR2102">
        <v>9.7299999999999898</v>
      </c>
      <c r="BS2102" s="15">
        <v>43647</v>
      </c>
      <c r="BT2102">
        <v>114.489999999999</v>
      </c>
      <c r="BU2102" s="15">
        <v>43284</v>
      </c>
      <c r="BV2102">
        <v>34.11</v>
      </c>
      <c r="BW2102" s="15">
        <v>44560</v>
      </c>
      <c r="BX2102">
        <v>51.989999999999903</v>
      </c>
      <c r="BY2102" s="15">
        <v>43712</v>
      </c>
      <c r="BZ2102">
        <v>22.93</v>
      </c>
      <c r="CA2102" s="15">
        <v>44665</v>
      </c>
      <c r="CB2102">
        <v>106.99999999999901</v>
      </c>
      <c r="CC2102" s="15">
        <v>44187</v>
      </c>
      <c r="CD2102">
        <v>31.77</v>
      </c>
      <c r="CE2102" s="15">
        <v>43640</v>
      </c>
      <c r="CF2102">
        <v>40.340000000000003</v>
      </c>
      <c r="CG2102" s="15">
        <v>44126</v>
      </c>
      <c r="CH2102">
        <v>49.279999999999902</v>
      </c>
      <c r="CI2102" s="15">
        <v>43363</v>
      </c>
      <c r="CJ2102">
        <v>15.62</v>
      </c>
      <c r="CK2102" s="15">
        <v>43384</v>
      </c>
      <c r="CL2102">
        <v>3.48999999999999</v>
      </c>
      <c r="CM2102" s="15">
        <v>43362</v>
      </c>
      <c r="CN2102">
        <v>9.6899999999999906</v>
      </c>
      <c r="CO2102" s="15">
        <v>42277</v>
      </c>
      <c r="CP2102">
        <v>283.15818381137569</v>
      </c>
      <c r="CQ2102" s="15">
        <v>44935</v>
      </c>
      <c r="CR2102">
        <v>34.760707017634999</v>
      </c>
      <c r="CS2102" s="38">
        <v>43859</v>
      </c>
      <c r="CT2102" s="12">
        <v>20.5899999999999</v>
      </c>
      <c r="CU2102" s="15">
        <v>44148</v>
      </c>
      <c r="CV2102">
        <v>17.72</v>
      </c>
      <c r="CW2102" s="15">
        <v>43556</v>
      </c>
      <c r="CX2102">
        <v>64.67</v>
      </c>
      <c r="CY2102" s="15">
        <v>43679</v>
      </c>
      <c r="CZ2102">
        <v>98.88</v>
      </c>
      <c r="DA2102" s="15">
        <v>43510</v>
      </c>
      <c r="DB2102">
        <v>153.47999999999999</v>
      </c>
      <c r="DC2102" s="38">
        <v>43945</v>
      </c>
      <c r="DD2102" s="12">
        <v>-3.80405523934368</v>
      </c>
      <c r="DE2102" s="40">
        <v>44412</v>
      </c>
      <c r="DF2102" s="12">
        <v>23.66</v>
      </c>
      <c r="DG2102" s="15">
        <v>43356</v>
      </c>
      <c r="DH2102">
        <v>27.32</v>
      </c>
      <c r="DI2102" s="15">
        <v>43326</v>
      </c>
      <c r="DJ2102">
        <v>-0.14000000000000101</v>
      </c>
      <c r="DK2102" s="15">
        <v>44659</v>
      </c>
      <c r="DL2102">
        <v>15.203531113788101</v>
      </c>
      <c r="DN2102" s="38"/>
      <c r="DZ2102" s="38"/>
      <c r="EB2102" s="23"/>
      <c r="ED2102" s="15"/>
      <c r="EF2102" s="15"/>
      <c r="EH2102" s="15"/>
      <c r="EJ2102" s="38"/>
      <c r="EL2102" s="23"/>
      <c r="EN2102" s="15"/>
      <c r="EP2102" s="23"/>
      <c r="ER2102" s="38"/>
      <c r="ET2102" s="38"/>
      <c r="EV2102" s="23"/>
      <c r="EX2102" s="15"/>
      <c r="EZ2102" s="38"/>
      <c r="FA2102" s="12"/>
      <c r="FB2102" s="23"/>
      <c r="FD2102" s="15"/>
      <c r="FG2102" s="38">
        <v>43339</v>
      </c>
      <c r="FH2102" s="349">
        <v>8.42</v>
      </c>
      <c r="FI2102" s="15">
        <v>43557</v>
      </c>
      <c r="FJ2102">
        <v>14.659999999999901</v>
      </c>
      <c r="FP2102" s="15">
        <v>43284</v>
      </c>
      <c r="FQ2102">
        <v>4.71999999999999</v>
      </c>
    </row>
    <row r="2103" spans="1:173">
      <c r="A2103" s="40">
        <v>42278</v>
      </c>
      <c r="B2103">
        <v>2942.8668128455301</v>
      </c>
      <c r="C2103">
        <f>B2103-MAX($B$4:B2103)</f>
        <v>-6.6900000000000546</v>
      </c>
      <c r="BO2103" s="23">
        <v>43760</v>
      </c>
      <c r="BP2103">
        <v>89.858438597591601</v>
      </c>
      <c r="BQ2103" s="15">
        <v>43364</v>
      </c>
      <c r="BR2103">
        <v>9.7299999999999898</v>
      </c>
      <c r="BS2103" s="15">
        <v>43648</v>
      </c>
      <c r="BT2103">
        <v>114.489999999999</v>
      </c>
      <c r="BU2103" s="15">
        <v>43285</v>
      </c>
      <c r="BV2103">
        <v>34.11</v>
      </c>
      <c r="BW2103" s="15">
        <v>44564</v>
      </c>
      <c r="BX2103">
        <v>51.989999999999903</v>
      </c>
      <c r="BY2103" s="15">
        <v>43713</v>
      </c>
      <c r="BZ2103">
        <v>23.36</v>
      </c>
      <c r="CA2103" s="15">
        <v>44666</v>
      </c>
      <c r="CB2103">
        <v>106.99999999999901</v>
      </c>
      <c r="CC2103" s="15">
        <v>44188</v>
      </c>
      <c r="CD2103">
        <v>30.57</v>
      </c>
      <c r="CE2103" s="15">
        <v>43641</v>
      </c>
      <c r="CF2103">
        <v>40.340000000000003</v>
      </c>
      <c r="CG2103" s="15">
        <v>44127</v>
      </c>
      <c r="CH2103">
        <v>49.279999999999902</v>
      </c>
      <c r="CI2103" s="15">
        <v>43364</v>
      </c>
      <c r="CJ2103">
        <v>15.62</v>
      </c>
      <c r="CK2103" s="15">
        <v>43385</v>
      </c>
      <c r="CL2103">
        <v>3.48999999999999</v>
      </c>
      <c r="CM2103" s="15">
        <v>43363</v>
      </c>
      <c r="CN2103">
        <v>9.6899999999999906</v>
      </c>
      <c r="CO2103" s="15">
        <v>42278</v>
      </c>
      <c r="CP2103">
        <v>282.88818381137571</v>
      </c>
      <c r="CQ2103" s="15">
        <v>44936</v>
      </c>
      <c r="CR2103">
        <v>34.810707017635004</v>
      </c>
      <c r="CS2103" s="38">
        <v>43860</v>
      </c>
      <c r="CT2103" s="12">
        <v>20.5899999999999</v>
      </c>
      <c r="CU2103" s="15">
        <v>44151</v>
      </c>
      <c r="CV2103">
        <v>17.72</v>
      </c>
      <c r="CW2103" s="15">
        <v>43557</v>
      </c>
      <c r="CX2103">
        <v>64.45</v>
      </c>
      <c r="CY2103" s="15">
        <v>43682</v>
      </c>
      <c r="CZ2103">
        <v>98.88</v>
      </c>
      <c r="DA2103" s="15">
        <v>43511</v>
      </c>
      <c r="DB2103">
        <v>153.47999999999999</v>
      </c>
      <c r="DC2103" s="38">
        <v>43948</v>
      </c>
      <c r="DD2103" s="12">
        <v>-4.1040552393436798</v>
      </c>
      <c r="DE2103" s="40">
        <v>44413</v>
      </c>
      <c r="DF2103" s="12">
        <v>23.77</v>
      </c>
      <c r="DG2103" s="15">
        <v>43357</v>
      </c>
      <c r="DH2103">
        <v>27.32</v>
      </c>
      <c r="DI2103" s="15">
        <v>43328</v>
      </c>
      <c r="DJ2103">
        <v>-0.14000000000000101</v>
      </c>
      <c r="DK2103" s="15">
        <v>44662</v>
      </c>
      <c r="DL2103">
        <v>15.203531113788101</v>
      </c>
      <c r="DN2103" s="38"/>
      <c r="DZ2103" s="38"/>
      <c r="EB2103" s="23"/>
      <c r="ED2103" s="15"/>
      <c r="EF2103" s="15"/>
      <c r="EH2103" s="15"/>
      <c r="EJ2103" s="38"/>
      <c r="EL2103" s="23"/>
      <c r="EN2103" s="15"/>
      <c r="EP2103" s="23"/>
      <c r="ER2103" s="38"/>
      <c r="ET2103" s="38"/>
      <c r="EV2103" s="23"/>
      <c r="EX2103" s="15"/>
      <c r="EZ2103" s="38"/>
      <c r="FA2103" s="12"/>
      <c r="FB2103" s="23"/>
      <c r="FD2103" s="15"/>
      <c r="FG2103" s="38">
        <v>43340</v>
      </c>
      <c r="FH2103" s="349">
        <v>8.42</v>
      </c>
      <c r="FI2103" s="15">
        <v>43558</v>
      </c>
      <c r="FJ2103">
        <v>14.659999999999901</v>
      </c>
      <c r="FP2103" s="15">
        <v>43285</v>
      </c>
      <c r="FQ2103">
        <v>4.71999999999999</v>
      </c>
    </row>
    <row r="2104" spans="1:173">
      <c r="A2104" s="40">
        <v>42279</v>
      </c>
      <c r="B2104">
        <v>2954.7468128455298</v>
      </c>
      <c r="C2104">
        <f>B2104-MAX($B$4:B2104)</f>
        <v>0</v>
      </c>
      <c r="BO2104" s="23">
        <v>43761</v>
      </c>
      <c r="BP2104">
        <v>89.858438597591601</v>
      </c>
      <c r="BQ2104" s="15">
        <v>43370</v>
      </c>
      <c r="BR2104">
        <v>9.7299999999999898</v>
      </c>
      <c r="BS2104" s="15">
        <v>43649</v>
      </c>
      <c r="BT2104">
        <v>114.489999999999</v>
      </c>
      <c r="BU2104" s="15">
        <v>43286</v>
      </c>
      <c r="BV2104">
        <v>34.11</v>
      </c>
      <c r="BW2104" s="15">
        <v>44565</v>
      </c>
      <c r="BX2104">
        <v>51.989999999999903</v>
      </c>
      <c r="BY2104" s="15">
        <v>43714</v>
      </c>
      <c r="BZ2104">
        <v>23.53</v>
      </c>
      <c r="CA2104" s="15">
        <v>44669</v>
      </c>
      <c r="CB2104">
        <v>106.99999999999901</v>
      </c>
      <c r="CC2104" s="15">
        <v>44189</v>
      </c>
      <c r="CD2104">
        <v>26.19</v>
      </c>
      <c r="CE2104" s="15">
        <v>43642</v>
      </c>
      <c r="CF2104">
        <v>40.340000000000003</v>
      </c>
      <c r="CG2104" s="15">
        <v>44130</v>
      </c>
      <c r="CH2104">
        <v>49.279999999999902</v>
      </c>
      <c r="CI2104" s="15">
        <v>43370</v>
      </c>
      <c r="CJ2104">
        <v>15.62</v>
      </c>
      <c r="CK2104" s="15">
        <v>43388</v>
      </c>
      <c r="CL2104">
        <v>3.48999999999999</v>
      </c>
      <c r="CM2104" s="15">
        <v>43364</v>
      </c>
      <c r="CN2104">
        <v>9.6899999999999906</v>
      </c>
      <c r="CO2104" s="15">
        <v>42279</v>
      </c>
      <c r="CP2104">
        <v>285.7081838113757</v>
      </c>
      <c r="CQ2104" s="15">
        <v>44937</v>
      </c>
      <c r="CR2104">
        <v>34.980707017634998</v>
      </c>
      <c r="CS2104" s="38">
        <v>43861</v>
      </c>
      <c r="CT2104" s="12">
        <v>20.5899999999999</v>
      </c>
      <c r="CU2104" s="15">
        <v>44152</v>
      </c>
      <c r="CV2104">
        <v>17.72</v>
      </c>
      <c r="CW2104" s="15">
        <v>43558</v>
      </c>
      <c r="CX2104">
        <v>66.010000000000005</v>
      </c>
      <c r="CY2104" s="15">
        <v>43683</v>
      </c>
      <c r="CZ2104">
        <v>98.88</v>
      </c>
      <c r="DA2104" s="15">
        <v>43514</v>
      </c>
      <c r="DB2104">
        <v>153.47999999999999</v>
      </c>
      <c r="DC2104" s="38">
        <v>43949</v>
      </c>
      <c r="DD2104" s="12">
        <v>-4.7740552393436797</v>
      </c>
      <c r="DE2104" s="40">
        <v>44414</v>
      </c>
      <c r="DF2104" s="12">
        <v>24.19</v>
      </c>
      <c r="DG2104" s="15">
        <v>43360</v>
      </c>
      <c r="DH2104">
        <v>27.32</v>
      </c>
      <c r="DI2104" s="15">
        <v>43329</v>
      </c>
      <c r="DJ2104">
        <v>-0.14000000000000101</v>
      </c>
      <c r="DK2104" s="15">
        <v>44663</v>
      </c>
      <c r="DL2104">
        <v>15.0035311137881</v>
      </c>
      <c r="DN2104" s="38"/>
      <c r="DZ2104" s="38"/>
      <c r="EB2104" s="23"/>
      <c r="ED2104" s="15"/>
      <c r="EF2104" s="15"/>
      <c r="EH2104" s="15"/>
      <c r="EJ2104" s="38"/>
      <c r="EL2104" s="23"/>
      <c r="EN2104" s="15"/>
      <c r="EP2104" s="23"/>
      <c r="ER2104" s="38"/>
      <c r="ET2104" s="38"/>
      <c r="EV2104" s="23"/>
      <c r="EX2104" s="15"/>
      <c r="EZ2104" s="38"/>
      <c r="FA2104" s="12"/>
      <c r="FB2104" s="23"/>
      <c r="FD2104" s="15"/>
      <c r="FG2104" s="38">
        <v>43341</v>
      </c>
      <c r="FH2104" s="349">
        <v>8.42</v>
      </c>
      <c r="FI2104" s="15">
        <v>43559</v>
      </c>
      <c r="FJ2104">
        <v>14.659999999999901</v>
      </c>
      <c r="FP2104" s="15">
        <v>43286</v>
      </c>
      <c r="FQ2104">
        <v>4.71999999999999</v>
      </c>
    </row>
    <row r="2105" spans="1:173">
      <c r="A2105" s="40">
        <v>42280</v>
      </c>
      <c r="B2105">
        <v>2954.7468128455298</v>
      </c>
      <c r="C2105">
        <f>B2105-MAX($B$4:B2105)</f>
        <v>0</v>
      </c>
      <c r="BO2105" s="23">
        <v>43762</v>
      </c>
      <c r="BP2105">
        <v>89.858438597591601</v>
      </c>
      <c r="BQ2105" s="15">
        <v>43371</v>
      </c>
      <c r="BR2105">
        <v>9.7299999999999898</v>
      </c>
      <c r="BS2105" s="15">
        <v>43650</v>
      </c>
      <c r="BT2105">
        <v>114.489999999999</v>
      </c>
      <c r="BU2105" s="15">
        <v>43287</v>
      </c>
      <c r="BV2105">
        <v>34.11</v>
      </c>
      <c r="BW2105" s="15">
        <v>44566</v>
      </c>
      <c r="BX2105">
        <v>51.989999999999903</v>
      </c>
      <c r="BY2105" s="15">
        <v>43717</v>
      </c>
      <c r="BZ2105">
        <v>23.72</v>
      </c>
      <c r="CA2105" s="15">
        <v>44670</v>
      </c>
      <c r="CB2105">
        <v>106.99999999999901</v>
      </c>
      <c r="CC2105" s="15">
        <v>44193</v>
      </c>
      <c r="CD2105">
        <v>24.71</v>
      </c>
      <c r="CE2105" s="15">
        <v>43643</v>
      </c>
      <c r="CF2105">
        <v>40.340000000000003</v>
      </c>
      <c r="CG2105" s="15">
        <v>44131</v>
      </c>
      <c r="CH2105">
        <v>49.279999999999902</v>
      </c>
      <c r="CI2105" s="15">
        <v>43371</v>
      </c>
      <c r="CJ2105">
        <v>15.62</v>
      </c>
      <c r="CK2105" s="15">
        <v>43389</v>
      </c>
      <c r="CL2105">
        <v>3.48999999999999</v>
      </c>
      <c r="CM2105" s="15">
        <v>43370</v>
      </c>
      <c r="CN2105">
        <v>9.6899999999999906</v>
      </c>
      <c r="CO2105" s="15">
        <v>42280</v>
      </c>
      <c r="CP2105">
        <v>285.7081838113757</v>
      </c>
      <c r="CQ2105" s="15">
        <v>44942</v>
      </c>
      <c r="CR2105">
        <v>34.980707017634998</v>
      </c>
      <c r="CS2105" s="38">
        <v>43864</v>
      </c>
      <c r="CT2105" s="12">
        <v>20.5899999999999</v>
      </c>
      <c r="CU2105" s="15">
        <v>44153</v>
      </c>
      <c r="CV2105">
        <v>17.72</v>
      </c>
      <c r="CW2105" s="15">
        <v>43559</v>
      </c>
      <c r="CX2105">
        <v>66.08</v>
      </c>
      <c r="CY2105" s="15">
        <v>43684</v>
      </c>
      <c r="CZ2105">
        <v>98.88</v>
      </c>
      <c r="DA2105" s="15">
        <v>43515</v>
      </c>
      <c r="DB2105">
        <v>153.47999999999999</v>
      </c>
      <c r="DC2105" s="38">
        <v>43950</v>
      </c>
      <c r="DD2105" s="12">
        <v>-5.2440552393436803</v>
      </c>
      <c r="DE2105" s="40">
        <v>44417</v>
      </c>
      <c r="DF2105" s="12">
        <v>24.19</v>
      </c>
      <c r="DG2105" s="15">
        <v>43361</v>
      </c>
      <c r="DH2105">
        <v>27.32</v>
      </c>
      <c r="DI2105" s="15">
        <v>43332</v>
      </c>
      <c r="DJ2105">
        <v>-0.14000000000000101</v>
      </c>
      <c r="DK2105" s="15">
        <v>44664</v>
      </c>
      <c r="DL2105">
        <v>15.343531113788099</v>
      </c>
      <c r="DN2105" s="38"/>
      <c r="DZ2105" s="38"/>
      <c r="EB2105" s="23"/>
      <c r="ED2105" s="15"/>
      <c r="EF2105" s="15"/>
      <c r="EH2105" s="15"/>
      <c r="EJ2105" s="38"/>
      <c r="EL2105" s="23"/>
      <c r="EN2105" s="15"/>
      <c r="EP2105" s="23"/>
      <c r="ER2105" s="38"/>
      <c r="ET2105" s="38"/>
      <c r="EV2105" s="23"/>
      <c r="EX2105" s="15"/>
      <c r="EZ2105" s="38"/>
      <c r="FA2105" s="12"/>
      <c r="FB2105" s="23"/>
      <c r="FD2105" s="15"/>
      <c r="FG2105" s="38">
        <v>43342</v>
      </c>
      <c r="FH2105" s="349">
        <v>8.42</v>
      </c>
      <c r="FI2105" s="15">
        <v>43560</v>
      </c>
      <c r="FJ2105">
        <v>14.659999999999901</v>
      </c>
      <c r="FP2105" s="15">
        <v>43287</v>
      </c>
      <c r="FQ2105">
        <v>4.71999999999999</v>
      </c>
    </row>
    <row r="2106" spans="1:173">
      <c r="A2106" s="40">
        <v>42281</v>
      </c>
      <c r="B2106">
        <v>2954.7468128455298</v>
      </c>
      <c r="C2106">
        <f>B2106-MAX($B$4:B2106)</f>
        <v>0</v>
      </c>
      <c r="BO2106" s="23">
        <v>43763</v>
      </c>
      <c r="BP2106">
        <v>89.858438597591601</v>
      </c>
      <c r="BQ2106" s="15">
        <v>43374</v>
      </c>
      <c r="BR2106">
        <v>9.7299999999999898</v>
      </c>
      <c r="BS2106" s="15">
        <v>43651</v>
      </c>
      <c r="BT2106">
        <v>114.489999999999</v>
      </c>
      <c r="BU2106" s="15">
        <v>43290</v>
      </c>
      <c r="BV2106">
        <v>35.51</v>
      </c>
      <c r="BW2106" s="15">
        <v>44567</v>
      </c>
      <c r="BX2106">
        <v>51.989999999999903</v>
      </c>
      <c r="BY2106" s="15">
        <v>43718</v>
      </c>
      <c r="BZ2106">
        <v>23.86</v>
      </c>
      <c r="CA2106" s="15">
        <v>44671</v>
      </c>
      <c r="CB2106">
        <v>106.99999999999901</v>
      </c>
      <c r="CC2106" s="15">
        <v>44211</v>
      </c>
      <c r="CD2106">
        <v>24.71</v>
      </c>
      <c r="CE2106" s="15">
        <v>43644</v>
      </c>
      <c r="CF2106">
        <v>40.340000000000003</v>
      </c>
      <c r="CG2106" s="15">
        <v>44132</v>
      </c>
      <c r="CH2106">
        <v>49.279999999999902</v>
      </c>
      <c r="CI2106" s="15">
        <v>43374</v>
      </c>
      <c r="CJ2106">
        <v>15.62</v>
      </c>
      <c r="CK2106" s="15">
        <v>43390</v>
      </c>
      <c r="CL2106">
        <v>3.48999999999999</v>
      </c>
      <c r="CM2106" s="15">
        <v>43371</v>
      </c>
      <c r="CN2106">
        <v>9.6899999999999906</v>
      </c>
      <c r="CO2106" s="15">
        <v>42281</v>
      </c>
      <c r="CP2106">
        <v>285.7081838113757</v>
      </c>
      <c r="CQ2106" s="15">
        <v>44943</v>
      </c>
      <c r="CR2106">
        <v>35.060707017635004</v>
      </c>
      <c r="CS2106" s="38">
        <v>43865</v>
      </c>
      <c r="CT2106" s="12">
        <v>20.5899999999999</v>
      </c>
      <c r="CU2106" s="15">
        <v>44154</v>
      </c>
      <c r="CV2106">
        <v>17.72</v>
      </c>
      <c r="CW2106" s="15">
        <v>43560</v>
      </c>
      <c r="CX2106">
        <v>66.099999999999994</v>
      </c>
      <c r="CY2106" s="15">
        <v>43685</v>
      </c>
      <c r="CZ2106">
        <v>98.88</v>
      </c>
      <c r="DA2106" s="15">
        <v>43516</v>
      </c>
      <c r="DB2106">
        <v>153.47999999999999</v>
      </c>
      <c r="DC2106" s="38">
        <v>43955</v>
      </c>
      <c r="DD2106" s="12">
        <v>-4.3640552393436796</v>
      </c>
      <c r="DE2106" s="40">
        <v>44418</v>
      </c>
      <c r="DF2106" s="12">
        <v>24.19</v>
      </c>
      <c r="DG2106" s="15">
        <v>43362</v>
      </c>
      <c r="DH2106">
        <v>27.32</v>
      </c>
      <c r="DI2106" s="15">
        <v>43333</v>
      </c>
      <c r="DJ2106">
        <v>-0.14000000000000101</v>
      </c>
      <c r="DK2106" s="15">
        <v>44665</v>
      </c>
      <c r="DL2106">
        <v>15.343531113788099</v>
      </c>
      <c r="DN2106" s="38"/>
      <c r="DZ2106" s="38"/>
      <c r="EB2106" s="23"/>
      <c r="ED2106" s="15"/>
      <c r="EF2106" s="15"/>
      <c r="EH2106" s="15"/>
      <c r="EJ2106" s="38"/>
      <c r="EL2106" s="23"/>
      <c r="EN2106" s="15"/>
      <c r="EP2106" s="23"/>
      <c r="ER2106" s="38"/>
      <c r="ET2106" s="38"/>
      <c r="EV2106" s="23"/>
      <c r="EX2106" s="15"/>
      <c r="EZ2106" s="38"/>
      <c r="FA2106" s="12"/>
      <c r="FB2106" s="23"/>
      <c r="FD2106" s="15"/>
      <c r="FG2106" s="38">
        <v>43343</v>
      </c>
      <c r="FH2106" s="349">
        <v>8.42</v>
      </c>
      <c r="FI2106" s="15">
        <v>43563</v>
      </c>
      <c r="FJ2106">
        <v>14.659999999999901</v>
      </c>
      <c r="FP2106" s="15">
        <v>43290</v>
      </c>
      <c r="FQ2106">
        <v>4.71999999999999</v>
      </c>
    </row>
    <row r="2107" spans="1:173">
      <c r="A2107" s="40">
        <v>42282</v>
      </c>
      <c r="B2107">
        <v>2954.9668128455301</v>
      </c>
      <c r="C2107">
        <f>B2107-MAX($B$4:B2107)</f>
        <v>0</v>
      </c>
      <c r="BO2107" s="23">
        <v>43766</v>
      </c>
      <c r="BP2107">
        <v>89.858438597591601</v>
      </c>
      <c r="BQ2107" s="15">
        <v>43375</v>
      </c>
      <c r="BR2107">
        <v>9.7299999999999898</v>
      </c>
      <c r="BS2107" s="15">
        <v>43654</v>
      </c>
      <c r="BT2107">
        <v>114.489999999999</v>
      </c>
      <c r="BU2107" s="15">
        <v>43291</v>
      </c>
      <c r="BV2107">
        <v>35.97</v>
      </c>
      <c r="BW2107" s="15">
        <v>44568</v>
      </c>
      <c r="BX2107">
        <v>51.989999999999903</v>
      </c>
      <c r="BY2107" s="15">
        <v>43719</v>
      </c>
      <c r="BZ2107">
        <v>23.86</v>
      </c>
      <c r="CA2107" s="15">
        <v>44672</v>
      </c>
      <c r="CB2107">
        <v>106.99999999999901</v>
      </c>
      <c r="CC2107" s="15">
        <v>44214</v>
      </c>
      <c r="CD2107">
        <v>28.1</v>
      </c>
      <c r="CE2107" s="15">
        <v>43647</v>
      </c>
      <c r="CF2107">
        <v>40.340000000000003</v>
      </c>
      <c r="CG2107" s="15">
        <v>44133</v>
      </c>
      <c r="CH2107">
        <v>49.279999999999902</v>
      </c>
      <c r="CI2107" s="15">
        <v>43375</v>
      </c>
      <c r="CJ2107">
        <v>15.62</v>
      </c>
      <c r="CK2107" s="15">
        <v>43391</v>
      </c>
      <c r="CL2107">
        <v>3.48999999999999</v>
      </c>
      <c r="CM2107" s="15">
        <v>43374</v>
      </c>
      <c r="CN2107">
        <v>9.6899999999999906</v>
      </c>
      <c r="CO2107" s="15">
        <v>42282</v>
      </c>
      <c r="CP2107">
        <v>286.48818381137568</v>
      </c>
      <c r="CQ2107" s="15">
        <v>44944</v>
      </c>
      <c r="CR2107">
        <v>35.100707017635003</v>
      </c>
      <c r="CS2107" s="38">
        <v>43866</v>
      </c>
      <c r="CT2107" s="12">
        <v>20.5899999999999</v>
      </c>
      <c r="CU2107" s="15">
        <v>44155</v>
      </c>
      <c r="CV2107">
        <v>17.72</v>
      </c>
      <c r="CW2107" s="15">
        <v>43563</v>
      </c>
      <c r="CX2107">
        <v>64.400000000000006</v>
      </c>
      <c r="CY2107" s="15">
        <v>43686</v>
      </c>
      <c r="CZ2107">
        <v>98.88</v>
      </c>
      <c r="DA2107" s="15">
        <v>43517</v>
      </c>
      <c r="DB2107">
        <v>153.47999999999999</v>
      </c>
      <c r="DC2107" s="38">
        <v>43957</v>
      </c>
      <c r="DD2107" s="12">
        <v>-5.7740552393436797</v>
      </c>
      <c r="DE2107" s="40">
        <v>44419</v>
      </c>
      <c r="DF2107" s="12">
        <v>24.19</v>
      </c>
      <c r="DG2107" s="15">
        <v>43363</v>
      </c>
      <c r="DH2107">
        <v>27.32</v>
      </c>
      <c r="DI2107" s="15">
        <v>43334</v>
      </c>
      <c r="DJ2107">
        <v>-0.14000000000000101</v>
      </c>
      <c r="DK2107" s="15">
        <v>44666</v>
      </c>
      <c r="DL2107">
        <v>15.343531113788099</v>
      </c>
      <c r="DN2107" s="38"/>
      <c r="DZ2107" s="38"/>
      <c r="EB2107" s="23"/>
      <c r="ED2107" s="15"/>
      <c r="EF2107" s="15"/>
      <c r="EH2107" s="15"/>
      <c r="EJ2107" s="38"/>
      <c r="EL2107" s="23"/>
      <c r="EN2107" s="15"/>
      <c r="EP2107" s="23"/>
      <c r="ER2107" s="38"/>
      <c r="ET2107" s="38"/>
      <c r="EV2107" s="23"/>
      <c r="EX2107" s="15"/>
      <c r="EZ2107" s="38"/>
      <c r="FA2107" s="12"/>
      <c r="FB2107" s="23"/>
      <c r="FD2107" s="15"/>
      <c r="FG2107" s="38">
        <v>43346</v>
      </c>
      <c r="FH2107" s="349">
        <v>8.42</v>
      </c>
      <c r="FI2107" s="15">
        <v>43564</v>
      </c>
      <c r="FJ2107">
        <v>14.659999999999901</v>
      </c>
      <c r="FP2107" s="15">
        <v>43291</v>
      </c>
      <c r="FQ2107">
        <v>4.71999999999999</v>
      </c>
    </row>
    <row r="2108" spans="1:173">
      <c r="A2108" s="40">
        <v>42283</v>
      </c>
      <c r="B2108">
        <v>2948.31681284553</v>
      </c>
      <c r="C2108">
        <f>B2108-MAX($B$4:B2108)</f>
        <v>-6.6500000000000909</v>
      </c>
      <c r="BO2108" s="23">
        <v>43767</v>
      </c>
      <c r="BP2108">
        <v>89.858438597591601</v>
      </c>
      <c r="BQ2108" s="15">
        <v>43377</v>
      </c>
      <c r="BR2108">
        <v>9.7299999999999898</v>
      </c>
      <c r="BS2108" s="15">
        <v>43655</v>
      </c>
      <c r="BT2108">
        <v>114.489999999999</v>
      </c>
      <c r="BU2108" s="15">
        <v>43292</v>
      </c>
      <c r="BV2108">
        <v>35.97</v>
      </c>
      <c r="BW2108" s="15">
        <v>44571</v>
      </c>
      <c r="BX2108">
        <v>51.989999999999903</v>
      </c>
      <c r="BY2108" s="15">
        <v>43724</v>
      </c>
      <c r="BZ2108">
        <v>23.86</v>
      </c>
      <c r="CA2108" s="15">
        <v>44673</v>
      </c>
      <c r="CB2108">
        <v>106.99999999999901</v>
      </c>
      <c r="CC2108" s="15">
        <v>44215</v>
      </c>
      <c r="CD2108">
        <v>22.84</v>
      </c>
      <c r="CE2108" s="15">
        <v>43648</v>
      </c>
      <c r="CF2108">
        <v>40.340000000000003</v>
      </c>
      <c r="CG2108" s="15">
        <v>44134</v>
      </c>
      <c r="CH2108">
        <v>49.279999999999902</v>
      </c>
      <c r="CI2108" s="15">
        <v>43377</v>
      </c>
      <c r="CJ2108">
        <v>15.62</v>
      </c>
      <c r="CK2108" s="15">
        <v>43392</v>
      </c>
      <c r="CL2108">
        <v>3.48999999999999</v>
      </c>
      <c r="CM2108" s="15">
        <v>43375</v>
      </c>
      <c r="CN2108">
        <v>9.6899999999999906</v>
      </c>
      <c r="CO2108" s="15">
        <v>42283</v>
      </c>
      <c r="CP2108">
        <v>286.38818381137571</v>
      </c>
      <c r="CQ2108" s="15">
        <v>44945</v>
      </c>
      <c r="CR2108">
        <v>35.170707017635003</v>
      </c>
      <c r="CS2108" s="38">
        <v>43867</v>
      </c>
      <c r="CT2108" s="12">
        <v>20.5899999999999</v>
      </c>
      <c r="CU2108" s="15">
        <v>44158</v>
      </c>
      <c r="CV2108">
        <v>17.72</v>
      </c>
      <c r="CW2108" s="15">
        <v>43564</v>
      </c>
      <c r="CX2108">
        <v>64.040000000000006</v>
      </c>
      <c r="CY2108" s="15">
        <v>43689</v>
      </c>
      <c r="CZ2108">
        <v>98.88</v>
      </c>
      <c r="DA2108" s="15">
        <v>43518</v>
      </c>
      <c r="DB2108">
        <v>153.47999999999999</v>
      </c>
      <c r="DC2108" s="38">
        <v>43958</v>
      </c>
      <c r="DD2108" s="12">
        <v>-5.2340552393436797</v>
      </c>
      <c r="DE2108" s="40">
        <v>44420</v>
      </c>
      <c r="DF2108" s="12">
        <v>24.19</v>
      </c>
      <c r="DG2108" s="15">
        <v>43364</v>
      </c>
      <c r="DH2108">
        <v>27.32</v>
      </c>
      <c r="DI2108" s="15">
        <v>43335</v>
      </c>
      <c r="DJ2108">
        <v>-0.14000000000000101</v>
      </c>
      <c r="DK2108" s="15">
        <v>44669</v>
      </c>
      <c r="DL2108">
        <v>15.343531113788099</v>
      </c>
      <c r="DN2108" s="38"/>
      <c r="DZ2108" s="38"/>
      <c r="EB2108" s="23"/>
      <c r="ED2108" s="15"/>
      <c r="EF2108" s="15"/>
      <c r="EH2108" s="15"/>
      <c r="EJ2108" s="38"/>
      <c r="EL2108" s="23"/>
      <c r="EN2108" s="15"/>
      <c r="EP2108" s="23"/>
      <c r="ER2108" s="38"/>
      <c r="ET2108" s="38"/>
      <c r="EV2108" s="23"/>
      <c r="EX2108" s="15"/>
      <c r="EZ2108" s="38"/>
      <c r="FA2108" s="12"/>
      <c r="FB2108" s="23"/>
      <c r="FD2108" s="15"/>
      <c r="FG2108" s="38">
        <v>43347</v>
      </c>
      <c r="FH2108" s="349">
        <v>8.42</v>
      </c>
      <c r="FI2108" s="15">
        <v>43565</v>
      </c>
      <c r="FJ2108">
        <v>14.659999999999901</v>
      </c>
      <c r="FP2108" s="15">
        <v>43292</v>
      </c>
      <c r="FQ2108">
        <v>4.71999999999999</v>
      </c>
    </row>
    <row r="2109" spans="1:173">
      <c r="A2109" s="40">
        <v>42284</v>
      </c>
      <c r="B2109">
        <v>2932.8968128455299</v>
      </c>
      <c r="C2109">
        <f>B2109-MAX($B$4:B2109)</f>
        <v>-22.070000000000164</v>
      </c>
      <c r="BO2109" s="23">
        <v>43768</v>
      </c>
      <c r="BP2109">
        <v>89.858438597591601</v>
      </c>
      <c r="BQ2109" s="15">
        <v>43378</v>
      </c>
      <c r="BR2109">
        <v>9.7299999999999898</v>
      </c>
      <c r="BS2109" s="15">
        <v>43656</v>
      </c>
      <c r="BT2109">
        <v>114.489999999999</v>
      </c>
      <c r="BU2109" s="15">
        <v>43293</v>
      </c>
      <c r="BV2109">
        <v>35.97</v>
      </c>
      <c r="BW2109" s="15">
        <v>44572</v>
      </c>
      <c r="BX2109">
        <v>51.989999999999903</v>
      </c>
      <c r="BY2109" s="15">
        <v>43725</v>
      </c>
      <c r="BZ2109">
        <v>23.86</v>
      </c>
      <c r="CA2109" s="15">
        <v>44676</v>
      </c>
      <c r="CB2109">
        <v>106.99999999999901</v>
      </c>
      <c r="CC2109" s="15">
        <v>44216</v>
      </c>
      <c r="CD2109">
        <v>22.94</v>
      </c>
      <c r="CE2109" s="15">
        <v>43649</v>
      </c>
      <c r="CF2109">
        <v>40.340000000000003</v>
      </c>
      <c r="CG2109" s="15">
        <v>44137</v>
      </c>
      <c r="CH2109">
        <v>49.279999999999902</v>
      </c>
      <c r="CI2109" s="15">
        <v>43378</v>
      </c>
      <c r="CJ2109">
        <v>15.62</v>
      </c>
      <c r="CK2109" s="15">
        <v>43395</v>
      </c>
      <c r="CL2109">
        <v>3.48999999999999</v>
      </c>
      <c r="CM2109" s="15">
        <v>43377</v>
      </c>
      <c r="CN2109">
        <v>9.6899999999999906</v>
      </c>
      <c r="CO2109" s="15">
        <v>42284</v>
      </c>
      <c r="CP2109">
        <v>285.00818381137589</v>
      </c>
      <c r="CQ2109" s="15">
        <v>44963</v>
      </c>
      <c r="CR2109">
        <v>35.170707017635003</v>
      </c>
      <c r="CS2109" s="38">
        <v>43868</v>
      </c>
      <c r="CT2109" s="12">
        <v>20.5899999999999</v>
      </c>
      <c r="CU2109" s="15">
        <v>44159</v>
      </c>
      <c r="CV2109">
        <v>17.72</v>
      </c>
      <c r="CW2109" s="15">
        <v>43565</v>
      </c>
      <c r="CX2109">
        <v>65.42</v>
      </c>
      <c r="CY2109" s="15">
        <v>43690</v>
      </c>
      <c r="CZ2109">
        <v>98.88</v>
      </c>
      <c r="DA2109" s="15">
        <v>43521</v>
      </c>
      <c r="DB2109">
        <v>153.47999999999999</v>
      </c>
      <c r="DC2109" s="38">
        <v>43959</v>
      </c>
      <c r="DD2109" s="12">
        <v>-6.4640552393436801</v>
      </c>
      <c r="DE2109" s="40">
        <v>44421</v>
      </c>
      <c r="DF2109" s="12">
        <v>24.19</v>
      </c>
      <c r="DG2109" s="15">
        <v>43370</v>
      </c>
      <c r="DH2109">
        <v>27.32</v>
      </c>
      <c r="DI2109" s="15">
        <v>43336</v>
      </c>
      <c r="DJ2109">
        <v>-0.14000000000000101</v>
      </c>
      <c r="DK2109" s="15">
        <v>44670</v>
      </c>
      <c r="DL2109">
        <v>15.343531113788099</v>
      </c>
      <c r="DN2109" s="38"/>
      <c r="DZ2109" s="38"/>
      <c r="EB2109" s="23"/>
      <c r="ED2109" s="15"/>
      <c r="EF2109" s="15"/>
      <c r="EH2109" s="15"/>
      <c r="EJ2109" s="38"/>
      <c r="EL2109" s="23"/>
      <c r="EN2109" s="15"/>
      <c r="EP2109" s="23"/>
      <c r="ER2109" s="38"/>
      <c r="ET2109" s="38"/>
      <c r="EV2109" s="23"/>
      <c r="EX2109" s="15"/>
      <c r="EZ2109" s="38"/>
      <c r="FA2109" s="12"/>
      <c r="FB2109" s="23"/>
      <c r="FD2109" s="15"/>
      <c r="FG2109" s="38">
        <v>43348</v>
      </c>
      <c r="FH2109" s="349">
        <v>8.42</v>
      </c>
      <c r="FI2109" s="15">
        <v>43566</v>
      </c>
      <c r="FJ2109">
        <v>14.659999999999901</v>
      </c>
      <c r="FP2109" s="15">
        <v>43293</v>
      </c>
      <c r="FQ2109">
        <v>4.71999999999999</v>
      </c>
    </row>
    <row r="2110" spans="1:173">
      <c r="A2110" s="40">
        <v>42285</v>
      </c>
      <c r="B2110">
        <v>2928.75681284553</v>
      </c>
      <c r="C2110">
        <f>B2110-MAX($B$4:B2110)</f>
        <v>-26.210000000000036</v>
      </c>
      <c r="BO2110" s="23">
        <v>43769</v>
      </c>
      <c r="BP2110">
        <v>89.858438597591601</v>
      </c>
      <c r="BQ2110" s="15">
        <v>43381</v>
      </c>
      <c r="BR2110">
        <v>9.7299999999999898</v>
      </c>
      <c r="BS2110" s="15">
        <v>43657</v>
      </c>
      <c r="BT2110">
        <v>114.489999999999</v>
      </c>
      <c r="BU2110" s="15">
        <v>43294</v>
      </c>
      <c r="BV2110">
        <v>35.97</v>
      </c>
      <c r="BW2110" s="15">
        <v>44573</v>
      </c>
      <c r="BX2110">
        <v>51.989999999999903</v>
      </c>
      <c r="BY2110" s="15">
        <v>43726</v>
      </c>
      <c r="BZ2110">
        <v>23.86</v>
      </c>
      <c r="CA2110" s="15">
        <v>44677</v>
      </c>
      <c r="CB2110">
        <v>106.99999999999901</v>
      </c>
      <c r="CC2110" s="15">
        <v>44217</v>
      </c>
      <c r="CD2110">
        <v>21.44</v>
      </c>
      <c r="CE2110" s="15">
        <v>43650</v>
      </c>
      <c r="CF2110">
        <v>40.340000000000003</v>
      </c>
      <c r="CG2110" s="15">
        <v>44138</v>
      </c>
      <c r="CH2110">
        <v>49.279999999999902</v>
      </c>
      <c r="CI2110" s="15">
        <v>43381</v>
      </c>
      <c r="CJ2110">
        <v>15.62</v>
      </c>
      <c r="CK2110" s="15">
        <v>43396</v>
      </c>
      <c r="CL2110">
        <v>3.48999999999999</v>
      </c>
      <c r="CM2110" s="15">
        <v>43378</v>
      </c>
      <c r="CN2110">
        <v>9.6899999999999906</v>
      </c>
      <c r="CO2110" s="15">
        <v>42285</v>
      </c>
      <c r="CP2110">
        <v>283.62818381137572</v>
      </c>
      <c r="CQ2110" s="15">
        <v>44964</v>
      </c>
      <c r="CR2110">
        <v>35.050707017634998</v>
      </c>
      <c r="CS2110" s="38">
        <v>43871</v>
      </c>
      <c r="CT2110" s="12">
        <v>20.5899999999999</v>
      </c>
      <c r="CU2110" s="15">
        <v>44160</v>
      </c>
      <c r="CV2110">
        <v>17.72</v>
      </c>
      <c r="CW2110" s="15">
        <v>43566</v>
      </c>
      <c r="CX2110">
        <v>63.09</v>
      </c>
      <c r="CY2110" s="15">
        <v>43691</v>
      </c>
      <c r="CZ2110">
        <v>98.88</v>
      </c>
      <c r="DA2110" s="15">
        <v>43522</v>
      </c>
      <c r="DB2110">
        <v>153.47999999999999</v>
      </c>
      <c r="DC2110" s="38">
        <v>43962</v>
      </c>
      <c r="DD2110" s="12">
        <v>-5.5040552393436801</v>
      </c>
      <c r="DE2110" s="40">
        <v>44425</v>
      </c>
      <c r="DF2110" s="12">
        <v>24.19</v>
      </c>
      <c r="DG2110" s="15">
        <v>43371</v>
      </c>
      <c r="DH2110">
        <v>27.32</v>
      </c>
      <c r="DI2110" s="15">
        <v>43339</v>
      </c>
      <c r="DJ2110">
        <v>-0.14000000000000101</v>
      </c>
      <c r="DK2110" s="15">
        <v>44671</v>
      </c>
      <c r="DL2110">
        <v>15.343531113788099</v>
      </c>
      <c r="DN2110" s="38"/>
      <c r="DZ2110" s="38"/>
      <c r="EB2110" s="23"/>
      <c r="ED2110" s="15"/>
      <c r="EF2110" s="15"/>
      <c r="EH2110" s="15"/>
      <c r="EJ2110" s="38"/>
      <c r="EL2110" s="23"/>
      <c r="EN2110" s="15"/>
      <c r="EP2110" s="23"/>
      <c r="ER2110" s="38"/>
      <c r="ET2110" s="38"/>
      <c r="EV2110" s="23"/>
      <c r="EX2110" s="15"/>
      <c r="EZ2110" s="38"/>
      <c r="FA2110" s="12"/>
      <c r="FB2110" s="23"/>
      <c r="FD2110" s="15"/>
      <c r="FG2110" s="38">
        <v>43349</v>
      </c>
      <c r="FH2110" s="349">
        <v>8.42</v>
      </c>
      <c r="FI2110" s="15">
        <v>43567</v>
      </c>
      <c r="FJ2110">
        <v>14.659999999999901</v>
      </c>
      <c r="FP2110" s="15">
        <v>43294</v>
      </c>
      <c r="FQ2110">
        <v>4.71999999999999</v>
      </c>
    </row>
    <row r="2111" spans="1:173">
      <c r="A2111" s="40">
        <v>42286</v>
      </c>
      <c r="B2111">
        <v>2928.75681284553</v>
      </c>
      <c r="C2111">
        <f>B2111-MAX($B$4:B2111)</f>
        <v>-26.210000000000036</v>
      </c>
      <c r="BO2111" s="23">
        <v>43770</v>
      </c>
      <c r="BP2111">
        <v>89.858438597591601</v>
      </c>
      <c r="BQ2111" s="15">
        <v>43383</v>
      </c>
      <c r="BR2111">
        <v>9.7299999999999898</v>
      </c>
      <c r="BS2111" s="15">
        <v>43658</v>
      </c>
      <c r="BT2111">
        <v>114.489999999999</v>
      </c>
      <c r="BU2111" s="15">
        <v>43297</v>
      </c>
      <c r="BV2111">
        <v>35.97</v>
      </c>
      <c r="BW2111" s="15">
        <v>44574</v>
      </c>
      <c r="BX2111">
        <v>51.989999999999903</v>
      </c>
      <c r="BY2111" s="15">
        <v>43727</v>
      </c>
      <c r="BZ2111">
        <v>23.86</v>
      </c>
      <c r="CA2111" s="15">
        <v>44678</v>
      </c>
      <c r="CB2111">
        <v>106.99999999999901</v>
      </c>
      <c r="CC2111" s="15">
        <v>44218</v>
      </c>
      <c r="CD2111">
        <v>23.86</v>
      </c>
      <c r="CE2111" s="15">
        <v>43651</v>
      </c>
      <c r="CF2111">
        <v>40.340000000000003</v>
      </c>
      <c r="CG2111" s="15">
        <v>44139</v>
      </c>
      <c r="CH2111">
        <v>49.279999999999902</v>
      </c>
      <c r="CI2111" s="15">
        <v>43383</v>
      </c>
      <c r="CJ2111">
        <v>15.62</v>
      </c>
      <c r="CK2111" s="15">
        <v>43397</v>
      </c>
      <c r="CL2111">
        <v>3.48999999999999</v>
      </c>
      <c r="CM2111" s="15">
        <v>43381</v>
      </c>
      <c r="CN2111">
        <v>9.6899999999999906</v>
      </c>
      <c r="CO2111" s="15">
        <v>42286</v>
      </c>
      <c r="CP2111">
        <v>283.62818381137572</v>
      </c>
      <c r="CQ2111" s="15">
        <v>44965</v>
      </c>
      <c r="CR2111">
        <v>34.930707017635001</v>
      </c>
      <c r="CS2111" s="38">
        <v>43872</v>
      </c>
      <c r="CT2111" s="12">
        <v>20.5899999999999</v>
      </c>
      <c r="CU2111" s="15">
        <v>44161</v>
      </c>
      <c r="CV2111">
        <v>17.72</v>
      </c>
      <c r="CW2111" s="15">
        <v>43567</v>
      </c>
      <c r="CX2111">
        <v>63.09</v>
      </c>
      <c r="CY2111" s="15">
        <v>43693</v>
      </c>
      <c r="CZ2111">
        <v>98.88</v>
      </c>
      <c r="DA2111" s="15">
        <v>43523</v>
      </c>
      <c r="DB2111">
        <v>153.47999999999999</v>
      </c>
      <c r="DC2111" s="38">
        <v>43963</v>
      </c>
      <c r="DD2111" s="12">
        <v>-4.2740552393436797</v>
      </c>
      <c r="DE2111" s="40">
        <v>44426</v>
      </c>
      <c r="DF2111" s="12">
        <v>24.19</v>
      </c>
      <c r="DG2111" s="15">
        <v>43374</v>
      </c>
      <c r="DH2111">
        <v>27.32</v>
      </c>
      <c r="DI2111" s="15">
        <v>43340</v>
      </c>
      <c r="DJ2111">
        <v>-0.14000000000000101</v>
      </c>
      <c r="DK2111" s="15">
        <v>44672</v>
      </c>
      <c r="DL2111">
        <v>15.343531113788099</v>
      </c>
      <c r="DN2111" s="38"/>
      <c r="DZ2111" s="38"/>
      <c r="EB2111" s="23"/>
      <c r="ED2111" s="15"/>
      <c r="EF2111" s="15"/>
      <c r="EH2111" s="15"/>
      <c r="EJ2111" s="38"/>
      <c r="EL2111" s="23"/>
      <c r="EN2111" s="15"/>
      <c r="EP2111" s="23"/>
      <c r="ER2111" s="38"/>
      <c r="ET2111" s="38"/>
      <c r="EV2111" s="23"/>
      <c r="EX2111" s="15"/>
      <c r="EZ2111" s="38"/>
      <c r="FA2111" s="12"/>
      <c r="FB2111" s="23"/>
      <c r="FD2111" s="15"/>
      <c r="FG2111" s="38">
        <v>43350</v>
      </c>
      <c r="FH2111" s="349">
        <v>8.42</v>
      </c>
      <c r="FI2111" s="15">
        <v>43570</v>
      </c>
      <c r="FJ2111">
        <v>14.659999999999901</v>
      </c>
      <c r="FP2111" s="15">
        <v>43297</v>
      </c>
      <c r="FQ2111">
        <v>4.71999999999999</v>
      </c>
    </row>
    <row r="2112" spans="1:173">
      <c r="A2112" s="40">
        <v>42287</v>
      </c>
      <c r="B2112">
        <v>2928.75681284553</v>
      </c>
      <c r="C2112">
        <f>B2112-MAX($B$4:B2112)</f>
        <v>-26.210000000000036</v>
      </c>
      <c r="BO2112" s="23">
        <v>43773</v>
      </c>
      <c r="BP2112">
        <v>89.858438597591601</v>
      </c>
      <c r="BQ2112" s="15">
        <v>43384</v>
      </c>
      <c r="BR2112">
        <v>9.7299999999999898</v>
      </c>
      <c r="BS2112" s="15">
        <v>43661</v>
      </c>
      <c r="BT2112">
        <v>114.649999999999</v>
      </c>
      <c r="BU2112" s="15">
        <v>43298</v>
      </c>
      <c r="BV2112">
        <v>35.97</v>
      </c>
      <c r="BW2112" s="15">
        <v>44575</v>
      </c>
      <c r="BX2112">
        <v>51.989999999999903</v>
      </c>
      <c r="BY2112" s="15">
        <v>43728</v>
      </c>
      <c r="BZ2112">
        <v>23.86</v>
      </c>
      <c r="CA2112" s="15">
        <v>44679</v>
      </c>
      <c r="CB2112">
        <v>106.99999999999901</v>
      </c>
      <c r="CC2112" s="15">
        <v>44221</v>
      </c>
      <c r="CD2112">
        <v>19.09</v>
      </c>
      <c r="CE2112" s="15">
        <v>43654</v>
      </c>
      <c r="CF2112">
        <v>40.340000000000003</v>
      </c>
      <c r="CG2112" s="15">
        <v>44140</v>
      </c>
      <c r="CH2112">
        <v>49.279999999999902</v>
      </c>
      <c r="CI2112" s="15">
        <v>43384</v>
      </c>
      <c r="CJ2112">
        <v>15.62</v>
      </c>
      <c r="CK2112" s="15">
        <v>43398</v>
      </c>
      <c r="CL2112">
        <v>3.48999999999999</v>
      </c>
      <c r="CM2112" s="15">
        <v>43383</v>
      </c>
      <c r="CN2112">
        <v>9.6899999999999906</v>
      </c>
      <c r="CO2112" s="15">
        <v>42287</v>
      </c>
      <c r="CP2112">
        <v>283.62818381137572</v>
      </c>
      <c r="CQ2112" s="15">
        <v>44966</v>
      </c>
      <c r="CR2112">
        <v>34.930707017635001</v>
      </c>
      <c r="CS2112" s="38">
        <v>43873</v>
      </c>
      <c r="CT2112" s="12">
        <v>20.5899999999999</v>
      </c>
      <c r="CU2112" s="15">
        <v>44162</v>
      </c>
      <c r="CV2112">
        <v>17.72</v>
      </c>
      <c r="CW2112" s="15">
        <v>43570</v>
      </c>
      <c r="CX2112">
        <v>63.09</v>
      </c>
      <c r="CY2112" s="15">
        <v>43696</v>
      </c>
      <c r="CZ2112">
        <v>98.88</v>
      </c>
      <c r="DA2112" s="15">
        <v>43524</v>
      </c>
      <c r="DB2112">
        <v>153.47999999999999</v>
      </c>
      <c r="DC2112" s="38">
        <v>43964</v>
      </c>
      <c r="DD2112" s="12">
        <v>-5.2940552393436802</v>
      </c>
      <c r="DE2112" s="40">
        <v>44427</v>
      </c>
      <c r="DF2112" s="12">
        <v>24.19</v>
      </c>
      <c r="DG2112" s="15">
        <v>43375</v>
      </c>
      <c r="DH2112">
        <v>27.32</v>
      </c>
      <c r="DI2112" s="15">
        <v>43341</v>
      </c>
      <c r="DJ2112">
        <v>-0.14000000000000101</v>
      </c>
      <c r="DK2112" s="15">
        <v>44673</v>
      </c>
      <c r="DL2112">
        <v>15.343531113788099</v>
      </c>
      <c r="DN2112" s="38"/>
      <c r="DZ2112" s="38"/>
      <c r="EB2112" s="23"/>
      <c r="ED2112" s="15"/>
      <c r="EF2112" s="15"/>
      <c r="EH2112" s="15"/>
      <c r="EJ2112" s="38"/>
      <c r="EL2112" s="23"/>
      <c r="EN2112" s="15"/>
      <c r="EP2112" s="23"/>
      <c r="ER2112" s="38"/>
      <c r="ET2112" s="38"/>
      <c r="EV2112" s="23"/>
      <c r="EX2112" s="15"/>
      <c r="EZ2112" s="38"/>
      <c r="FA2112" s="12"/>
      <c r="FB2112" s="23"/>
      <c r="FD2112" s="15"/>
      <c r="FG2112" s="38">
        <v>43353</v>
      </c>
      <c r="FH2112" s="349">
        <v>8.42</v>
      </c>
      <c r="FI2112" s="15">
        <v>43571</v>
      </c>
      <c r="FJ2112">
        <v>14.659999999999901</v>
      </c>
      <c r="FP2112" s="15">
        <v>43298</v>
      </c>
      <c r="FQ2112">
        <v>4.71999999999999</v>
      </c>
    </row>
    <row r="2113" spans="1:173">
      <c r="A2113" s="40">
        <v>42288</v>
      </c>
      <c r="B2113">
        <v>2928.75681284553</v>
      </c>
      <c r="C2113">
        <f>B2113-MAX($B$4:B2113)</f>
        <v>-26.210000000000036</v>
      </c>
      <c r="BO2113" s="23">
        <v>43774</v>
      </c>
      <c r="BP2113">
        <v>90.308438597591604</v>
      </c>
      <c r="BQ2113" s="15">
        <v>43385</v>
      </c>
      <c r="BR2113">
        <v>9.7299999999999898</v>
      </c>
      <c r="BS2113" s="15">
        <v>43662</v>
      </c>
      <c r="BT2113">
        <v>115.19999999999899</v>
      </c>
      <c r="BU2113" s="15">
        <v>43299</v>
      </c>
      <c r="BV2113">
        <v>35.97</v>
      </c>
      <c r="BW2113" s="15">
        <v>44578</v>
      </c>
      <c r="BX2113">
        <v>51.989999999999903</v>
      </c>
      <c r="BY2113" s="15">
        <v>43731</v>
      </c>
      <c r="BZ2113">
        <v>23.86</v>
      </c>
      <c r="CA2113" s="15">
        <v>44680</v>
      </c>
      <c r="CB2113">
        <v>106.99999999999901</v>
      </c>
      <c r="CC2113" s="15">
        <v>44222</v>
      </c>
      <c r="CD2113">
        <v>26.2</v>
      </c>
      <c r="CE2113" s="15">
        <v>43655</v>
      </c>
      <c r="CF2113">
        <v>40.340000000000003</v>
      </c>
      <c r="CG2113" s="15">
        <v>44141</v>
      </c>
      <c r="CH2113">
        <v>49.279999999999902</v>
      </c>
      <c r="CI2113" s="15">
        <v>43385</v>
      </c>
      <c r="CJ2113">
        <v>15.62</v>
      </c>
      <c r="CK2113" s="15">
        <v>43399</v>
      </c>
      <c r="CL2113">
        <v>3.48999999999999</v>
      </c>
      <c r="CM2113" s="15">
        <v>43384</v>
      </c>
      <c r="CN2113">
        <v>9.6899999999999906</v>
      </c>
      <c r="CO2113" s="15">
        <v>42288</v>
      </c>
      <c r="CP2113">
        <v>283.62818381137572</v>
      </c>
      <c r="CQ2113" s="15">
        <v>44967</v>
      </c>
      <c r="CR2113">
        <v>35.120707017634999</v>
      </c>
      <c r="CS2113" s="38">
        <v>43874</v>
      </c>
      <c r="CT2113" s="12">
        <v>20.5899999999999</v>
      </c>
      <c r="CU2113" s="15">
        <v>44165</v>
      </c>
      <c r="CV2113">
        <v>17.72</v>
      </c>
      <c r="CW2113" s="15">
        <v>43571</v>
      </c>
      <c r="CX2113">
        <v>63.09</v>
      </c>
      <c r="CY2113" s="15">
        <v>43697</v>
      </c>
      <c r="CZ2113">
        <v>98.88</v>
      </c>
      <c r="DA2113" s="15">
        <v>43528</v>
      </c>
      <c r="DB2113">
        <v>153.47999999999999</v>
      </c>
      <c r="DC2113" s="38">
        <v>43965</v>
      </c>
      <c r="DD2113" s="12">
        <v>-5.1640552393436803</v>
      </c>
      <c r="DE2113" s="40">
        <v>44428</v>
      </c>
      <c r="DF2113" s="12">
        <v>24.19</v>
      </c>
      <c r="DG2113" s="15">
        <v>43377</v>
      </c>
      <c r="DH2113">
        <v>27.32</v>
      </c>
      <c r="DI2113" s="15">
        <v>43342</v>
      </c>
      <c r="DJ2113">
        <v>-0.14000000000000101</v>
      </c>
      <c r="DK2113" s="15">
        <v>44676</v>
      </c>
      <c r="DL2113">
        <v>15.343531113788099</v>
      </c>
      <c r="DN2113" s="38"/>
      <c r="DZ2113" s="38"/>
      <c r="EB2113" s="23"/>
      <c r="ED2113" s="15"/>
      <c r="EF2113" s="15"/>
      <c r="EH2113" s="15"/>
      <c r="EJ2113" s="38"/>
      <c r="EL2113" s="23"/>
      <c r="EN2113" s="15"/>
      <c r="EP2113" s="23"/>
      <c r="ER2113" s="38"/>
      <c r="ET2113" s="38"/>
      <c r="EV2113" s="23"/>
      <c r="EX2113" s="15"/>
      <c r="EZ2113" s="38"/>
      <c r="FA2113" s="12"/>
      <c r="FB2113" s="23"/>
      <c r="FD2113" s="15"/>
      <c r="FG2113" s="38">
        <v>43354</v>
      </c>
      <c r="FH2113" s="349">
        <v>8.42</v>
      </c>
      <c r="FI2113" s="15">
        <v>43572</v>
      </c>
      <c r="FJ2113">
        <v>14.659999999999901</v>
      </c>
      <c r="FP2113" s="15">
        <v>43299</v>
      </c>
      <c r="FQ2113">
        <v>4.71999999999999</v>
      </c>
    </row>
    <row r="2114" spans="1:173">
      <c r="A2114" s="40">
        <v>42289</v>
      </c>
      <c r="B2114">
        <v>2924.79681284553</v>
      </c>
      <c r="C2114">
        <f>B2114-MAX($B$4:B2114)</f>
        <v>-30.170000000000073</v>
      </c>
      <c r="BO2114" s="23">
        <v>43775</v>
      </c>
      <c r="BP2114">
        <v>90.418438597591603</v>
      </c>
      <c r="BQ2114" s="15">
        <v>43388</v>
      </c>
      <c r="BR2114">
        <v>9.7299999999999898</v>
      </c>
      <c r="BS2114" s="15">
        <v>43678</v>
      </c>
      <c r="BT2114">
        <v>115.19999999999899</v>
      </c>
      <c r="BU2114" s="15">
        <v>43300</v>
      </c>
      <c r="BV2114">
        <v>35.97</v>
      </c>
      <c r="BW2114" s="15">
        <v>44579</v>
      </c>
      <c r="BX2114">
        <v>51.989999999999903</v>
      </c>
      <c r="BY2114" s="15">
        <v>43732</v>
      </c>
      <c r="BZ2114">
        <v>23.86</v>
      </c>
      <c r="CA2114" s="15">
        <v>44683</v>
      </c>
      <c r="CB2114">
        <v>106.99999999999901</v>
      </c>
      <c r="CC2114" s="15">
        <v>44223</v>
      </c>
      <c r="CD2114">
        <v>27.18</v>
      </c>
      <c r="CE2114" s="15">
        <v>43656</v>
      </c>
      <c r="CF2114">
        <v>40.340000000000003</v>
      </c>
      <c r="CG2114" s="15">
        <v>44144</v>
      </c>
      <c r="CH2114">
        <v>49.279999999999902</v>
      </c>
      <c r="CI2114" s="15">
        <v>43388</v>
      </c>
      <c r="CJ2114">
        <v>15.62</v>
      </c>
      <c r="CK2114" s="15">
        <v>43402</v>
      </c>
      <c r="CL2114">
        <v>3.48999999999999</v>
      </c>
      <c r="CM2114" s="15">
        <v>43385</v>
      </c>
      <c r="CN2114">
        <v>9.6899999999999906</v>
      </c>
      <c r="CO2114" s="15">
        <v>42289</v>
      </c>
      <c r="CP2114">
        <v>282.3081838113759</v>
      </c>
      <c r="CQ2114" s="15">
        <v>44970</v>
      </c>
      <c r="CR2114">
        <v>35.210707017635002</v>
      </c>
      <c r="CS2114" s="38">
        <v>43875</v>
      </c>
      <c r="CT2114" s="12">
        <v>20.5899999999999</v>
      </c>
      <c r="CU2114" s="15">
        <v>44166</v>
      </c>
      <c r="CV2114">
        <v>17.72</v>
      </c>
      <c r="CW2114" s="15">
        <v>43572</v>
      </c>
      <c r="CX2114">
        <v>63.09</v>
      </c>
      <c r="CY2114" s="15">
        <v>43698</v>
      </c>
      <c r="CZ2114">
        <v>98.88</v>
      </c>
      <c r="DA2114" s="15">
        <v>43529</v>
      </c>
      <c r="DB2114">
        <v>153.47999999999999</v>
      </c>
      <c r="DC2114" s="38">
        <v>43966</v>
      </c>
      <c r="DD2114" s="12">
        <v>-5.3140552393436797</v>
      </c>
      <c r="DE2114" s="40">
        <v>44431</v>
      </c>
      <c r="DF2114" s="12">
        <v>24.19</v>
      </c>
      <c r="DG2114" s="15">
        <v>43378</v>
      </c>
      <c r="DH2114">
        <v>27.24</v>
      </c>
      <c r="DI2114" s="15">
        <v>43343</v>
      </c>
      <c r="DJ2114">
        <v>-0.14000000000000101</v>
      </c>
      <c r="DK2114" s="15">
        <v>44677</v>
      </c>
      <c r="DL2114">
        <v>15.203531113788101</v>
      </c>
      <c r="DN2114" s="38"/>
      <c r="DZ2114" s="38"/>
      <c r="EB2114" s="23"/>
      <c r="ED2114" s="15"/>
      <c r="EF2114" s="15"/>
      <c r="EH2114" s="15"/>
      <c r="EJ2114" s="38"/>
      <c r="EL2114" s="23"/>
      <c r="EN2114" s="15"/>
      <c r="EP2114" s="23"/>
      <c r="ER2114" s="38"/>
      <c r="ET2114" s="38"/>
      <c r="EV2114" s="23"/>
      <c r="EX2114" s="15"/>
      <c r="EZ2114" s="38"/>
      <c r="FA2114" s="12"/>
      <c r="FB2114" s="23"/>
      <c r="FD2114" s="15"/>
      <c r="FG2114" s="38">
        <v>43355</v>
      </c>
      <c r="FH2114" s="349">
        <v>8.42</v>
      </c>
      <c r="FI2114" s="15">
        <v>43573</v>
      </c>
      <c r="FJ2114">
        <v>14.659999999999901</v>
      </c>
      <c r="FP2114" s="15">
        <v>43300</v>
      </c>
      <c r="FQ2114">
        <v>4.71999999999999</v>
      </c>
    </row>
    <row r="2115" spans="1:173">
      <c r="A2115" s="40">
        <v>42290</v>
      </c>
      <c r="B2115">
        <v>2930.3568128455299</v>
      </c>
      <c r="C2115">
        <f>B2115-MAX($B$4:B2115)</f>
        <v>-24.610000000000127</v>
      </c>
      <c r="BO2115" s="23">
        <v>43776</v>
      </c>
      <c r="BP2115">
        <v>90.208438597591595</v>
      </c>
      <c r="BQ2115" s="15">
        <v>43389</v>
      </c>
      <c r="BR2115">
        <v>9.7299999999999898</v>
      </c>
      <c r="BS2115" s="15">
        <v>43679</v>
      </c>
      <c r="BT2115">
        <v>115.19999999999899</v>
      </c>
      <c r="BU2115" s="15">
        <v>43301</v>
      </c>
      <c r="BV2115">
        <v>35.97</v>
      </c>
      <c r="BW2115" s="15">
        <v>44580</v>
      </c>
      <c r="BX2115">
        <v>51.989999999999903</v>
      </c>
      <c r="BY2115" s="15">
        <v>43733</v>
      </c>
      <c r="BZ2115">
        <v>23.86</v>
      </c>
      <c r="CA2115" s="15">
        <v>44684</v>
      </c>
      <c r="CB2115">
        <v>106.99999999999901</v>
      </c>
      <c r="CC2115" s="15">
        <v>44224</v>
      </c>
      <c r="CD2115">
        <v>29.5</v>
      </c>
      <c r="CE2115" s="15">
        <v>43657</v>
      </c>
      <c r="CF2115">
        <v>40.340000000000003</v>
      </c>
      <c r="CG2115" s="15">
        <v>44145</v>
      </c>
      <c r="CH2115">
        <v>49.279999999999902</v>
      </c>
      <c r="CI2115" s="15">
        <v>43389</v>
      </c>
      <c r="CJ2115">
        <v>15.62</v>
      </c>
      <c r="CK2115" s="15">
        <v>43403</v>
      </c>
      <c r="CL2115">
        <v>3.48999999999999</v>
      </c>
      <c r="CM2115" s="15">
        <v>43388</v>
      </c>
      <c r="CN2115">
        <v>9.6899999999999906</v>
      </c>
      <c r="CO2115" s="15">
        <v>42290</v>
      </c>
      <c r="CP2115">
        <v>284.02818381137592</v>
      </c>
      <c r="CQ2115" s="15">
        <v>44971</v>
      </c>
      <c r="CR2115">
        <v>35.130707017634997</v>
      </c>
      <c r="CS2115" s="38">
        <v>43878</v>
      </c>
      <c r="CT2115" s="12">
        <v>20.5899999999999</v>
      </c>
      <c r="CU2115" s="15">
        <v>44167</v>
      </c>
      <c r="CV2115">
        <v>17.72</v>
      </c>
      <c r="CW2115" s="15">
        <v>43573</v>
      </c>
      <c r="CX2115">
        <v>63.97</v>
      </c>
      <c r="CY2115" s="15">
        <v>43699</v>
      </c>
      <c r="CZ2115">
        <v>98.88</v>
      </c>
      <c r="DA2115" s="15">
        <v>43530</v>
      </c>
      <c r="DB2115">
        <v>153.47999999999999</v>
      </c>
      <c r="DC2115" s="38">
        <v>43969</v>
      </c>
      <c r="DD2115" s="12">
        <v>-5.4040552393436796</v>
      </c>
      <c r="DE2115" s="40">
        <v>44432</v>
      </c>
      <c r="DF2115" s="12">
        <v>24.19</v>
      </c>
      <c r="DG2115" s="15">
        <v>43381</v>
      </c>
      <c r="DH2115">
        <v>27.19</v>
      </c>
      <c r="DI2115" s="15">
        <v>43346</v>
      </c>
      <c r="DJ2115">
        <v>-0.14000000000000101</v>
      </c>
      <c r="DK2115" s="15">
        <v>44678</v>
      </c>
      <c r="DL2115">
        <v>15.2335311137881</v>
      </c>
      <c r="DN2115" s="38"/>
      <c r="DZ2115" s="38"/>
      <c r="EB2115" s="23"/>
      <c r="ED2115" s="15"/>
      <c r="EF2115" s="15"/>
      <c r="EH2115" s="15"/>
      <c r="EJ2115" s="38"/>
      <c r="EL2115" s="23"/>
      <c r="EN2115" s="15"/>
      <c r="EP2115" s="23"/>
      <c r="ER2115" s="38"/>
      <c r="ET2115" s="38"/>
      <c r="EV2115" s="23"/>
      <c r="EX2115" s="15"/>
      <c r="EZ2115" s="38"/>
      <c r="FA2115" s="12"/>
      <c r="FB2115" s="23"/>
      <c r="FD2115" s="15"/>
      <c r="FG2115" s="38">
        <v>43356</v>
      </c>
      <c r="FH2115" s="349">
        <v>8.42</v>
      </c>
      <c r="FI2115" s="15">
        <v>43574</v>
      </c>
      <c r="FJ2115">
        <v>14.659999999999901</v>
      </c>
      <c r="FP2115" s="15">
        <v>43301</v>
      </c>
      <c r="FQ2115">
        <v>4.71999999999999</v>
      </c>
    </row>
    <row r="2116" spans="1:173">
      <c r="A2116" s="40">
        <v>42291</v>
      </c>
      <c r="B2116">
        <v>2930.8468128455302</v>
      </c>
      <c r="C2116">
        <f>B2116-MAX($B$4:B2116)</f>
        <v>-24.119999999999891</v>
      </c>
      <c r="BO2116" s="23">
        <v>43777</v>
      </c>
      <c r="BP2116">
        <v>90.058438597591604</v>
      </c>
      <c r="BQ2116" s="15">
        <v>43390</v>
      </c>
      <c r="BR2116">
        <v>9.7299999999999898</v>
      </c>
      <c r="BS2116" s="15">
        <v>43682</v>
      </c>
      <c r="BT2116">
        <v>115.19999999999899</v>
      </c>
      <c r="BU2116" s="15">
        <v>43304</v>
      </c>
      <c r="BV2116">
        <v>35.97</v>
      </c>
      <c r="BW2116" s="15">
        <v>44581</v>
      </c>
      <c r="BX2116">
        <v>51.989999999999903</v>
      </c>
      <c r="BY2116" s="15">
        <v>43734</v>
      </c>
      <c r="BZ2116">
        <v>23.86</v>
      </c>
      <c r="CA2116" s="15">
        <v>44685</v>
      </c>
      <c r="CB2116">
        <v>106.99999999999901</v>
      </c>
      <c r="CC2116" s="15">
        <v>44225</v>
      </c>
      <c r="CD2116">
        <v>31.29</v>
      </c>
      <c r="CE2116" s="15">
        <v>43658</v>
      </c>
      <c r="CF2116">
        <v>40.340000000000003</v>
      </c>
      <c r="CG2116" s="15">
        <v>44146</v>
      </c>
      <c r="CH2116">
        <v>49.279999999999902</v>
      </c>
      <c r="CI2116" s="15">
        <v>43390</v>
      </c>
      <c r="CJ2116">
        <v>15.62</v>
      </c>
      <c r="CK2116" s="15">
        <v>43404</v>
      </c>
      <c r="CL2116">
        <v>3.48999999999999</v>
      </c>
      <c r="CM2116" s="15">
        <v>43389</v>
      </c>
      <c r="CN2116">
        <v>9.6899999999999906</v>
      </c>
      <c r="CO2116" s="15">
        <v>42291</v>
      </c>
      <c r="CP2116">
        <v>284.60818381137591</v>
      </c>
      <c r="CQ2116" s="15">
        <v>44972</v>
      </c>
      <c r="CR2116">
        <v>35.290707017635</v>
      </c>
      <c r="CS2116" s="38">
        <v>43879</v>
      </c>
      <c r="CT2116" s="12">
        <v>20.5899999999999</v>
      </c>
      <c r="CU2116" s="15">
        <v>44168</v>
      </c>
      <c r="CV2116">
        <v>17.72</v>
      </c>
      <c r="CW2116" s="15">
        <v>43574</v>
      </c>
      <c r="CX2116">
        <v>63.64</v>
      </c>
      <c r="CY2116" s="15">
        <v>43700</v>
      </c>
      <c r="CZ2116">
        <v>98.88</v>
      </c>
      <c r="DA2116" s="15">
        <v>43531</v>
      </c>
      <c r="DB2116">
        <v>153.47999999999999</v>
      </c>
      <c r="DC2116" s="38">
        <v>43970</v>
      </c>
      <c r="DD2116" s="12">
        <v>-5.5240552393436797</v>
      </c>
      <c r="DE2116" s="40">
        <v>44433</v>
      </c>
      <c r="DF2116" s="12">
        <v>24.19</v>
      </c>
      <c r="DG2116" s="15">
        <v>43383</v>
      </c>
      <c r="DH2116">
        <v>26.99</v>
      </c>
      <c r="DI2116" s="15">
        <v>43347</v>
      </c>
      <c r="DJ2116">
        <v>-0.14000000000000101</v>
      </c>
      <c r="DK2116" s="15">
        <v>44679</v>
      </c>
      <c r="DL2116">
        <v>15.203531113788101</v>
      </c>
      <c r="DN2116" s="38"/>
      <c r="DZ2116" s="38"/>
      <c r="EB2116" s="23"/>
      <c r="ED2116" s="15"/>
      <c r="EF2116" s="15"/>
      <c r="EH2116" s="15"/>
      <c r="EJ2116" s="38"/>
      <c r="EL2116" s="23"/>
      <c r="EN2116" s="15"/>
      <c r="EP2116" s="23"/>
      <c r="ER2116" s="38"/>
      <c r="ET2116" s="38"/>
      <c r="EV2116" s="23"/>
      <c r="EX2116" s="15"/>
      <c r="EZ2116" s="38"/>
      <c r="FA2116" s="12"/>
      <c r="FB2116" s="23"/>
      <c r="FD2116" s="15"/>
      <c r="FG2116" s="38">
        <v>43357</v>
      </c>
      <c r="FH2116" s="349">
        <v>8.42</v>
      </c>
      <c r="FI2116" s="15">
        <v>43577</v>
      </c>
      <c r="FJ2116">
        <v>14.659999999999901</v>
      </c>
      <c r="FP2116" s="15">
        <v>43304</v>
      </c>
      <c r="FQ2116">
        <v>4.71999999999999</v>
      </c>
    </row>
    <row r="2117" spans="1:173">
      <c r="A2117" s="40">
        <v>42292</v>
      </c>
      <c r="B2117">
        <v>2918.5168128455298</v>
      </c>
      <c r="C2117">
        <f>B2117-MAX($B$4:B2117)</f>
        <v>-36.450000000000273</v>
      </c>
      <c r="BO2117" s="23">
        <v>43780</v>
      </c>
      <c r="BP2117">
        <v>89.948438597591604</v>
      </c>
      <c r="BQ2117" s="15">
        <v>43391</v>
      </c>
      <c r="BR2117">
        <v>9.7299999999999898</v>
      </c>
      <c r="BS2117" s="15">
        <v>43683</v>
      </c>
      <c r="BT2117">
        <v>115.19999999999899</v>
      </c>
      <c r="BU2117" s="15">
        <v>43305</v>
      </c>
      <c r="BV2117">
        <v>35.97</v>
      </c>
      <c r="BW2117" s="15">
        <v>44582</v>
      </c>
      <c r="BX2117">
        <v>51.989999999999903</v>
      </c>
      <c r="BY2117" s="15">
        <v>43735</v>
      </c>
      <c r="BZ2117">
        <v>23.86</v>
      </c>
      <c r="CA2117" s="15">
        <v>44687</v>
      </c>
      <c r="CB2117">
        <v>106.99999999999901</v>
      </c>
      <c r="CC2117" s="15">
        <v>44228</v>
      </c>
      <c r="CD2117">
        <v>30</v>
      </c>
      <c r="CE2117" s="15">
        <v>43661</v>
      </c>
      <c r="CF2117">
        <v>40.340000000000003</v>
      </c>
      <c r="CG2117" s="15">
        <v>44147</v>
      </c>
      <c r="CH2117">
        <v>49.279999999999902</v>
      </c>
      <c r="CI2117" s="15">
        <v>43391</v>
      </c>
      <c r="CJ2117">
        <v>15.62</v>
      </c>
      <c r="CK2117" s="15">
        <v>43405</v>
      </c>
      <c r="CL2117">
        <v>3.48999999999999</v>
      </c>
      <c r="CM2117" s="15">
        <v>43390</v>
      </c>
      <c r="CN2117">
        <v>9.6899999999999906</v>
      </c>
      <c r="CO2117" s="15">
        <v>42292</v>
      </c>
      <c r="CP2117">
        <v>280.62818381137589</v>
      </c>
      <c r="CQ2117" s="15">
        <v>44973</v>
      </c>
      <c r="CR2117">
        <v>35.640707017635002</v>
      </c>
      <c r="CS2117" s="38">
        <v>43880</v>
      </c>
      <c r="CT2117" s="12">
        <v>20.5899999999999</v>
      </c>
      <c r="CU2117" s="15">
        <v>44169</v>
      </c>
      <c r="CV2117">
        <v>17.72</v>
      </c>
      <c r="CW2117" s="15">
        <v>43577</v>
      </c>
      <c r="CX2117">
        <v>63.53</v>
      </c>
      <c r="CY2117" s="15">
        <v>43703</v>
      </c>
      <c r="CZ2117">
        <v>98.88</v>
      </c>
      <c r="DA2117" s="15">
        <v>43532</v>
      </c>
      <c r="DB2117">
        <v>153.47999999999999</v>
      </c>
      <c r="DC2117" s="38">
        <v>43971</v>
      </c>
      <c r="DD2117" s="12">
        <v>-5.2940552393436802</v>
      </c>
      <c r="DE2117" s="40">
        <v>44434</v>
      </c>
      <c r="DF2117" s="12">
        <v>24.19</v>
      </c>
      <c r="DG2117" s="15">
        <v>43384</v>
      </c>
      <c r="DH2117">
        <v>26.99</v>
      </c>
      <c r="DI2117" s="15">
        <v>43348</v>
      </c>
      <c r="DJ2117">
        <v>-0.14000000000000101</v>
      </c>
      <c r="DK2117" s="15">
        <v>44680</v>
      </c>
      <c r="DL2117">
        <v>15.1435311137881</v>
      </c>
      <c r="DN2117" s="38"/>
      <c r="DZ2117" s="38"/>
      <c r="EB2117" s="23"/>
      <c r="ED2117" s="15"/>
      <c r="EF2117" s="15"/>
      <c r="EH2117" s="15"/>
      <c r="EJ2117" s="38"/>
      <c r="EL2117" s="23"/>
      <c r="EN2117" s="15"/>
      <c r="EP2117" s="23"/>
      <c r="ER2117" s="38"/>
      <c r="ET2117" s="38"/>
      <c r="EV2117" s="23"/>
      <c r="EX2117" s="15"/>
      <c r="EZ2117" s="38"/>
      <c r="FA2117" s="12"/>
      <c r="FB2117" s="23"/>
      <c r="FD2117" s="15"/>
      <c r="FG2117" s="38">
        <v>43360</v>
      </c>
      <c r="FH2117" s="349">
        <v>8.42</v>
      </c>
      <c r="FI2117" s="15">
        <v>43578</v>
      </c>
      <c r="FJ2117">
        <v>14.659999999999901</v>
      </c>
      <c r="FP2117" s="15">
        <v>43305</v>
      </c>
      <c r="FQ2117">
        <v>4.71999999999999</v>
      </c>
    </row>
    <row r="2118" spans="1:173">
      <c r="A2118" s="40">
        <v>42293</v>
      </c>
      <c r="B2118">
        <v>2923.81681284553</v>
      </c>
      <c r="C2118">
        <f>B2118-MAX($B$4:B2118)</f>
        <v>-31.150000000000091</v>
      </c>
      <c r="BO2118" s="23">
        <v>43781</v>
      </c>
      <c r="BP2118">
        <v>90.888438597591602</v>
      </c>
      <c r="BQ2118" s="15">
        <v>43392</v>
      </c>
      <c r="BR2118">
        <v>9.7299999999999898</v>
      </c>
      <c r="BS2118" s="15">
        <v>43684</v>
      </c>
      <c r="BT2118">
        <v>115.19999999999899</v>
      </c>
      <c r="BU2118" s="15">
        <v>43306</v>
      </c>
      <c r="BV2118">
        <v>35.97</v>
      </c>
      <c r="BW2118" s="15">
        <v>44585</v>
      </c>
      <c r="BX2118">
        <v>51.989999999999903</v>
      </c>
      <c r="BY2118" s="15">
        <v>43738</v>
      </c>
      <c r="BZ2118">
        <v>23.86</v>
      </c>
      <c r="CA2118" s="15">
        <v>44690</v>
      </c>
      <c r="CB2118">
        <v>106.99999999999901</v>
      </c>
      <c r="CC2118" s="15">
        <v>44229</v>
      </c>
      <c r="CD2118">
        <v>28.5</v>
      </c>
      <c r="CE2118" s="15">
        <v>43662</v>
      </c>
      <c r="CF2118">
        <v>40.020000000000003</v>
      </c>
      <c r="CG2118" s="15">
        <v>44148</v>
      </c>
      <c r="CH2118">
        <v>49.279999999999902</v>
      </c>
      <c r="CI2118" s="15">
        <v>43392</v>
      </c>
      <c r="CJ2118">
        <v>15.62</v>
      </c>
      <c r="CK2118" s="15">
        <v>43406</v>
      </c>
      <c r="CL2118">
        <v>3.48999999999999</v>
      </c>
      <c r="CM2118" s="15">
        <v>43391</v>
      </c>
      <c r="CN2118">
        <v>9.6899999999999906</v>
      </c>
      <c r="CO2118" s="15">
        <v>42293</v>
      </c>
      <c r="CP2118">
        <v>282.1481838113757</v>
      </c>
      <c r="CQ2118" s="15">
        <v>44977</v>
      </c>
      <c r="CR2118">
        <v>35.640707017635002</v>
      </c>
      <c r="CS2118" s="38">
        <v>43881</v>
      </c>
      <c r="CT2118" s="12">
        <v>20.5899999999999</v>
      </c>
      <c r="CU2118" s="15">
        <v>44172</v>
      </c>
      <c r="CV2118">
        <v>17.72</v>
      </c>
      <c r="CW2118" s="15">
        <v>43578</v>
      </c>
      <c r="CX2118">
        <v>63.16</v>
      </c>
      <c r="CY2118" s="15">
        <v>43704</v>
      </c>
      <c r="CZ2118">
        <v>98.88</v>
      </c>
      <c r="DA2118" s="15">
        <v>43535</v>
      </c>
      <c r="DB2118">
        <v>153.47999999999999</v>
      </c>
      <c r="DC2118" s="38">
        <v>43972</v>
      </c>
      <c r="DD2118" s="12">
        <v>-6.0240552393436797</v>
      </c>
      <c r="DE2118" s="40">
        <v>44435</v>
      </c>
      <c r="DF2118" s="12">
        <v>24.07</v>
      </c>
      <c r="DG2118" s="15">
        <v>43385</v>
      </c>
      <c r="DH2118">
        <v>26.99</v>
      </c>
      <c r="DI2118" s="15">
        <v>43349</v>
      </c>
      <c r="DJ2118">
        <v>-0.14000000000000101</v>
      </c>
      <c r="DK2118" s="15">
        <v>44683</v>
      </c>
      <c r="DL2118">
        <v>15.103531113788099</v>
      </c>
      <c r="DN2118" s="38"/>
      <c r="DZ2118" s="38"/>
      <c r="EB2118" s="23"/>
      <c r="ED2118" s="15"/>
      <c r="EF2118" s="15"/>
      <c r="EH2118" s="15"/>
      <c r="EJ2118" s="38"/>
      <c r="EL2118" s="23"/>
      <c r="EN2118" s="15"/>
      <c r="EP2118" s="23"/>
      <c r="ER2118" s="38"/>
      <c r="ET2118" s="38"/>
      <c r="EV2118" s="23"/>
      <c r="EX2118" s="15"/>
      <c r="EZ2118" s="38"/>
      <c r="FA2118" s="12"/>
      <c r="FB2118" s="23"/>
      <c r="FD2118" s="15"/>
      <c r="FG2118" s="38">
        <v>43361</v>
      </c>
      <c r="FH2118" s="349">
        <v>8.42</v>
      </c>
      <c r="FI2118" s="15">
        <v>43579</v>
      </c>
      <c r="FJ2118">
        <v>14.659999999999901</v>
      </c>
      <c r="FP2118" s="15">
        <v>43306</v>
      </c>
      <c r="FQ2118">
        <v>4.71999999999999</v>
      </c>
    </row>
    <row r="2119" spans="1:173">
      <c r="A2119" s="40">
        <v>42294</v>
      </c>
      <c r="B2119">
        <v>2923.81681284553</v>
      </c>
      <c r="C2119">
        <f>B2119-MAX($B$4:B2119)</f>
        <v>-31.150000000000091</v>
      </c>
      <c r="BO2119" s="23">
        <v>43782</v>
      </c>
      <c r="BP2119">
        <v>90.378438597591597</v>
      </c>
      <c r="BQ2119" s="15">
        <v>43395</v>
      </c>
      <c r="BR2119">
        <v>9.7299999999999898</v>
      </c>
      <c r="BS2119" s="15">
        <v>43685</v>
      </c>
      <c r="BT2119">
        <v>115.19999999999899</v>
      </c>
      <c r="BU2119" s="15">
        <v>43307</v>
      </c>
      <c r="BV2119">
        <v>35.97</v>
      </c>
      <c r="BW2119" s="15">
        <v>44586</v>
      </c>
      <c r="BX2119">
        <v>51.989999999999903</v>
      </c>
      <c r="BY2119" s="15">
        <v>43739</v>
      </c>
      <c r="BZ2119">
        <v>23.86</v>
      </c>
      <c r="CA2119" s="15">
        <v>44691</v>
      </c>
      <c r="CB2119">
        <v>106.99999999999901</v>
      </c>
      <c r="CC2119" s="15">
        <v>44230</v>
      </c>
      <c r="CD2119">
        <v>28.24</v>
      </c>
      <c r="CE2119" s="15">
        <v>43663</v>
      </c>
      <c r="CF2119">
        <v>40.020000000000003</v>
      </c>
      <c r="CG2119" s="15">
        <v>44151</v>
      </c>
      <c r="CH2119">
        <v>49.279999999999902</v>
      </c>
      <c r="CI2119" s="15">
        <v>43395</v>
      </c>
      <c r="CJ2119">
        <v>15.62</v>
      </c>
      <c r="CK2119" s="15">
        <v>43409</v>
      </c>
      <c r="CL2119">
        <v>3.48999999999999</v>
      </c>
      <c r="CM2119" s="15">
        <v>43392</v>
      </c>
      <c r="CN2119">
        <v>9.6899999999999906</v>
      </c>
      <c r="CO2119" s="15">
        <v>42294</v>
      </c>
      <c r="CP2119">
        <v>282.1481838113757</v>
      </c>
      <c r="CQ2119" s="15">
        <v>44978</v>
      </c>
      <c r="CR2119">
        <v>35.610707017635001</v>
      </c>
      <c r="CS2119" s="38">
        <v>43882</v>
      </c>
      <c r="CT2119" s="12">
        <v>20.5899999999999</v>
      </c>
      <c r="CU2119" s="15">
        <v>44173</v>
      </c>
      <c r="CV2119">
        <v>17.72</v>
      </c>
      <c r="CW2119" s="15">
        <v>43579</v>
      </c>
      <c r="CX2119">
        <v>64.53</v>
      </c>
      <c r="CY2119" s="15">
        <v>43705</v>
      </c>
      <c r="CZ2119">
        <v>98.88</v>
      </c>
      <c r="DA2119" s="15">
        <v>43536</v>
      </c>
      <c r="DB2119">
        <v>153.47999999999999</v>
      </c>
      <c r="DC2119" s="38">
        <v>43973</v>
      </c>
      <c r="DD2119" s="12">
        <v>-5.9340552393436798</v>
      </c>
      <c r="DE2119" s="40">
        <v>44438</v>
      </c>
      <c r="DF2119" s="12">
        <v>23.91</v>
      </c>
      <c r="DG2119" s="15">
        <v>43388</v>
      </c>
      <c r="DH2119">
        <v>26.99</v>
      </c>
      <c r="DI2119" s="15">
        <v>43350</v>
      </c>
      <c r="DJ2119">
        <v>-0.14000000000000101</v>
      </c>
      <c r="DK2119" s="15">
        <v>44684</v>
      </c>
      <c r="DL2119">
        <v>15.0635311137881</v>
      </c>
      <c r="DN2119" s="38"/>
      <c r="DZ2119" s="38"/>
      <c r="EB2119" s="23"/>
      <c r="ED2119" s="15"/>
      <c r="EF2119" s="15"/>
      <c r="EH2119" s="15"/>
      <c r="EJ2119" s="38"/>
      <c r="EL2119" s="23"/>
      <c r="EN2119" s="15"/>
      <c r="EP2119" s="23"/>
      <c r="ER2119" s="38"/>
      <c r="ET2119" s="38"/>
      <c r="EV2119" s="23"/>
      <c r="EX2119" s="15"/>
      <c r="EZ2119" s="38"/>
      <c r="FA2119" s="12"/>
      <c r="FB2119" s="23"/>
      <c r="FD2119" s="15"/>
      <c r="FG2119" s="38">
        <v>43362</v>
      </c>
      <c r="FH2119" s="349">
        <v>8.42</v>
      </c>
      <c r="FI2119" s="15">
        <v>43580</v>
      </c>
      <c r="FJ2119">
        <v>14.659999999999901</v>
      </c>
      <c r="FP2119" s="15">
        <v>43307</v>
      </c>
      <c r="FQ2119">
        <v>4.71999999999999</v>
      </c>
    </row>
    <row r="2120" spans="1:173">
      <c r="A2120" s="40">
        <v>42295</v>
      </c>
      <c r="B2120">
        <v>2923.81681284553</v>
      </c>
      <c r="C2120">
        <f>B2120-MAX($B$4:B2120)</f>
        <v>-31.150000000000091</v>
      </c>
      <c r="BO2120" s="23">
        <v>43783</v>
      </c>
      <c r="BP2120">
        <v>90.848438597591596</v>
      </c>
      <c r="BQ2120" s="15">
        <v>43396</v>
      </c>
      <c r="BR2120">
        <v>9.7299999999999898</v>
      </c>
      <c r="BS2120" s="15">
        <v>43686</v>
      </c>
      <c r="BT2120">
        <v>115.19999999999899</v>
      </c>
      <c r="BU2120" s="15">
        <v>43308</v>
      </c>
      <c r="BV2120">
        <v>35.97</v>
      </c>
      <c r="BW2120" s="15">
        <v>44587</v>
      </c>
      <c r="BX2120">
        <v>51.989999999999903</v>
      </c>
      <c r="BY2120" s="15">
        <v>43740</v>
      </c>
      <c r="BZ2120">
        <v>23.86</v>
      </c>
      <c r="CA2120" s="15">
        <v>44692</v>
      </c>
      <c r="CB2120">
        <v>106.99999999999901</v>
      </c>
      <c r="CC2120" s="15">
        <v>44231</v>
      </c>
      <c r="CD2120">
        <v>31.12</v>
      </c>
      <c r="CE2120" s="15">
        <v>43664</v>
      </c>
      <c r="CF2120">
        <v>40.020000000000003</v>
      </c>
      <c r="CG2120" s="15">
        <v>44152</v>
      </c>
      <c r="CH2120">
        <v>49.279999999999902</v>
      </c>
      <c r="CI2120" s="15">
        <v>43396</v>
      </c>
      <c r="CJ2120">
        <v>15.62</v>
      </c>
      <c r="CK2120" s="15">
        <v>43410</v>
      </c>
      <c r="CL2120">
        <v>3.48999999999999</v>
      </c>
      <c r="CM2120" s="15">
        <v>43395</v>
      </c>
      <c r="CN2120">
        <v>9.6899999999999906</v>
      </c>
      <c r="CO2120" s="15">
        <v>42295</v>
      </c>
      <c r="CP2120">
        <v>282.1481838113757</v>
      </c>
      <c r="CQ2120" s="15">
        <v>44979</v>
      </c>
      <c r="CR2120">
        <v>35.240707017635003</v>
      </c>
      <c r="CS2120" s="38">
        <v>43885</v>
      </c>
      <c r="CT2120" s="12">
        <v>20.5899999999999</v>
      </c>
      <c r="CU2120" s="15">
        <v>44174</v>
      </c>
      <c r="CV2120">
        <v>17.72</v>
      </c>
      <c r="CW2120" s="15">
        <v>43580</v>
      </c>
      <c r="CX2120">
        <v>64.989999999999995</v>
      </c>
      <c r="CY2120" s="15">
        <v>43706</v>
      </c>
      <c r="CZ2120">
        <v>98.88</v>
      </c>
      <c r="DA2120" s="15">
        <v>43537</v>
      </c>
      <c r="DB2120">
        <v>153.47999999999999</v>
      </c>
      <c r="DC2120" s="38">
        <v>43976</v>
      </c>
      <c r="DD2120" s="12">
        <v>-6.38405523934368</v>
      </c>
      <c r="DE2120" s="40">
        <v>44439</v>
      </c>
      <c r="DF2120" s="12">
        <v>24.82</v>
      </c>
      <c r="DG2120" s="15">
        <v>43389</v>
      </c>
      <c r="DH2120">
        <v>26.99</v>
      </c>
      <c r="DI2120" s="15">
        <v>43353</v>
      </c>
      <c r="DJ2120">
        <v>-0.14000000000000101</v>
      </c>
      <c r="DK2120" s="15">
        <v>44685</v>
      </c>
      <c r="DL2120">
        <v>15.0835311137881</v>
      </c>
      <c r="DN2120" s="38"/>
      <c r="DZ2120" s="38"/>
      <c r="EB2120" s="23"/>
      <c r="ED2120" s="15"/>
      <c r="EF2120" s="15"/>
      <c r="EH2120" s="15"/>
      <c r="EJ2120" s="38"/>
      <c r="EL2120" s="23"/>
      <c r="EN2120" s="15"/>
      <c r="EP2120" s="23"/>
      <c r="ER2120" s="38"/>
      <c r="ET2120" s="38"/>
      <c r="EV2120" s="23"/>
      <c r="EX2120" s="15"/>
      <c r="EZ2120" s="38"/>
      <c r="FA2120" s="12"/>
      <c r="FB2120" s="23"/>
      <c r="FD2120" s="15"/>
      <c r="FG2120" s="38">
        <v>43363</v>
      </c>
      <c r="FH2120" s="349">
        <v>8.42</v>
      </c>
      <c r="FI2120" s="15">
        <v>43581</v>
      </c>
      <c r="FJ2120">
        <v>14.659999999999901</v>
      </c>
      <c r="FP2120" s="15">
        <v>43308</v>
      </c>
      <c r="FQ2120">
        <v>4.71999999999999</v>
      </c>
    </row>
    <row r="2121" spans="1:173">
      <c r="A2121" s="40">
        <v>42296</v>
      </c>
      <c r="B2121">
        <v>2928.3768128455299</v>
      </c>
      <c r="C2121">
        <f>B2121-MAX($B$4:B2121)</f>
        <v>-26.590000000000146</v>
      </c>
      <c r="BO2121" s="23">
        <v>43784</v>
      </c>
      <c r="BP2121">
        <v>91.728438597591605</v>
      </c>
      <c r="BQ2121" s="15">
        <v>43397</v>
      </c>
      <c r="BR2121">
        <v>9.7299999999999898</v>
      </c>
      <c r="BS2121" s="15">
        <v>43689</v>
      </c>
      <c r="BT2121">
        <v>115.63999999999901</v>
      </c>
      <c r="BU2121" s="15">
        <v>43311</v>
      </c>
      <c r="BV2121">
        <v>35.97</v>
      </c>
      <c r="BW2121" s="15">
        <v>44588</v>
      </c>
      <c r="BX2121">
        <v>51.989999999999903</v>
      </c>
      <c r="BY2121" s="15">
        <v>43742</v>
      </c>
      <c r="BZ2121">
        <v>23.86</v>
      </c>
      <c r="CA2121" s="15">
        <v>44693</v>
      </c>
      <c r="CB2121">
        <v>106.99999999999901</v>
      </c>
      <c r="CC2121" s="15">
        <v>44232</v>
      </c>
      <c r="CD2121">
        <v>30.89</v>
      </c>
      <c r="CE2121" s="15">
        <v>43665</v>
      </c>
      <c r="CF2121">
        <v>40.020000000000003</v>
      </c>
      <c r="CG2121" s="15">
        <v>44153</v>
      </c>
      <c r="CH2121">
        <v>49.279999999999902</v>
      </c>
      <c r="CI2121" s="15">
        <v>43397</v>
      </c>
      <c r="CJ2121">
        <v>15.62</v>
      </c>
      <c r="CK2121" s="15">
        <v>43411</v>
      </c>
      <c r="CL2121">
        <v>3.48999999999999</v>
      </c>
      <c r="CM2121" s="15">
        <v>43396</v>
      </c>
      <c r="CN2121">
        <v>9.6899999999999906</v>
      </c>
      <c r="CO2121" s="15">
        <v>42296</v>
      </c>
      <c r="CP2121">
        <v>283.3981838113757</v>
      </c>
      <c r="CQ2121" s="15">
        <v>44984</v>
      </c>
      <c r="CR2121">
        <v>35.240707017635003</v>
      </c>
      <c r="CS2121" s="38">
        <v>43886</v>
      </c>
      <c r="CT2121" s="12">
        <v>20.5899999999999</v>
      </c>
      <c r="CU2121" s="15">
        <v>44175</v>
      </c>
      <c r="CV2121">
        <v>17.72</v>
      </c>
      <c r="CW2121" s="15">
        <v>43581</v>
      </c>
      <c r="CX2121">
        <v>65.05</v>
      </c>
      <c r="CY2121" s="15">
        <v>43707</v>
      </c>
      <c r="CZ2121">
        <v>98.88</v>
      </c>
      <c r="DA2121" s="15">
        <v>43538</v>
      </c>
      <c r="DB2121">
        <v>153.47999999999999</v>
      </c>
      <c r="DC2121" s="38">
        <v>43977</v>
      </c>
      <c r="DD2121" s="12">
        <v>-6.38405523934368</v>
      </c>
      <c r="DE2121" s="40">
        <v>44440</v>
      </c>
      <c r="DF2121" s="12">
        <v>24.82</v>
      </c>
      <c r="DG2121" s="15">
        <v>43390</v>
      </c>
      <c r="DH2121">
        <v>26.99</v>
      </c>
      <c r="DI2121" s="15">
        <v>43354</v>
      </c>
      <c r="DJ2121">
        <v>-0.14000000000000101</v>
      </c>
      <c r="DK2121" s="15">
        <v>44687</v>
      </c>
      <c r="DL2121">
        <v>14.9935311137881</v>
      </c>
      <c r="DN2121" s="38"/>
      <c r="DZ2121" s="38"/>
      <c r="EB2121" s="23"/>
      <c r="ED2121" s="15"/>
      <c r="EF2121" s="15"/>
      <c r="EH2121" s="15"/>
      <c r="EJ2121" s="38"/>
      <c r="EL2121" s="23"/>
      <c r="EN2121" s="15"/>
      <c r="EP2121" s="23"/>
      <c r="ER2121" s="38"/>
      <c r="ET2121" s="38"/>
      <c r="EV2121" s="23"/>
      <c r="EX2121" s="15"/>
      <c r="EZ2121" s="38"/>
      <c r="FA2121" s="12"/>
      <c r="FB2121" s="23"/>
      <c r="FD2121" s="15"/>
      <c r="FG2121" s="38">
        <v>43364</v>
      </c>
      <c r="FH2121" s="349">
        <v>8.42</v>
      </c>
      <c r="FI2121" s="15">
        <v>43584</v>
      </c>
      <c r="FJ2121">
        <v>14.659999999999901</v>
      </c>
      <c r="FP2121" s="15">
        <v>43311</v>
      </c>
      <c r="FQ2121">
        <v>4.71999999999999</v>
      </c>
    </row>
    <row r="2122" spans="1:173">
      <c r="A2122" s="40">
        <v>42297</v>
      </c>
      <c r="B2122">
        <v>2933.0768128455302</v>
      </c>
      <c r="C2122">
        <f>B2122-MAX($B$4:B2122)</f>
        <v>-21.889999999999873</v>
      </c>
      <c r="BO2122" s="23">
        <v>43787</v>
      </c>
      <c r="BP2122">
        <v>91.728438597591605</v>
      </c>
      <c r="BQ2122" s="15">
        <v>43398</v>
      </c>
      <c r="BR2122">
        <v>9.7299999999999898</v>
      </c>
      <c r="BS2122" s="15">
        <v>43690</v>
      </c>
      <c r="BT2122">
        <v>112.13999999999901</v>
      </c>
      <c r="BU2122" s="15">
        <v>43312</v>
      </c>
      <c r="BV2122">
        <v>35.97</v>
      </c>
      <c r="BW2122" s="15">
        <v>44589</v>
      </c>
      <c r="BX2122">
        <v>51.989999999999903</v>
      </c>
      <c r="BY2122" s="15">
        <v>43745</v>
      </c>
      <c r="BZ2122">
        <v>23.86</v>
      </c>
      <c r="CA2122" s="15">
        <v>44694</v>
      </c>
      <c r="CB2122">
        <v>106.99999999999901</v>
      </c>
      <c r="CC2122" s="15">
        <v>44235</v>
      </c>
      <c r="CD2122">
        <v>32.54</v>
      </c>
      <c r="CE2122" s="15">
        <v>43668</v>
      </c>
      <c r="CF2122">
        <v>40.020000000000003</v>
      </c>
      <c r="CG2122" s="15">
        <v>44154</v>
      </c>
      <c r="CH2122">
        <v>49.279999999999902</v>
      </c>
      <c r="CI2122" s="15">
        <v>43398</v>
      </c>
      <c r="CJ2122">
        <v>15.62</v>
      </c>
      <c r="CK2122" s="15">
        <v>43412</v>
      </c>
      <c r="CL2122">
        <v>3.48999999999999</v>
      </c>
      <c r="CM2122" s="15">
        <v>43397</v>
      </c>
      <c r="CN2122">
        <v>9.6899999999999906</v>
      </c>
      <c r="CO2122" s="15">
        <v>42297</v>
      </c>
      <c r="CP2122">
        <v>284.04818381137568</v>
      </c>
      <c r="CQ2122" s="15">
        <v>44985</v>
      </c>
      <c r="CR2122">
        <v>35.500707017635001</v>
      </c>
      <c r="CS2122" s="38">
        <v>43887</v>
      </c>
      <c r="CT2122" s="12">
        <v>20.5899999999999</v>
      </c>
      <c r="CU2122" s="15">
        <v>44176</v>
      </c>
      <c r="CV2122">
        <v>17.72</v>
      </c>
      <c r="CW2122" s="15">
        <v>43584</v>
      </c>
      <c r="CX2122">
        <v>65.400000000000006</v>
      </c>
      <c r="CY2122" s="15">
        <v>43710</v>
      </c>
      <c r="CZ2122">
        <v>98.88</v>
      </c>
      <c r="DA2122" s="15">
        <v>43539</v>
      </c>
      <c r="DB2122">
        <v>153.47999999999999</v>
      </c>
      <c r="DC2122" s="38">
        <v>43978</v>
      </c>
      <c r="DD2122" s="12">
        <v>-6.3940552393436798</v>
      </c>
      <c r="DE2122" s="40">
        <v>44441</v>
      </c>
      <c r="DF2122" s="12">
        <v>24.82</v>
      </c>
      <c r="DG2122" s="15">
        <v>43391</v>
      </c>
      <c r="DH2122">
        <v>26.99</v>
      </c>
      <c r="DI2122" s="15">
        <v>43355</v>
      </c>
      <c r="DJ2122">
        <v>-0.14000000000000101</v>
      </c>
      <c r="DK2122" s="15">
        <v>44690</v>
      </c>
      <c r="DL2122">
        <v>14.873531113788101</v>
      </c>
      <c r="DN2122" s="38"/>
      <c r="DZ2122" s="38"/>
      <c r="EB2122" s="23"/>
      <c r="ED2122" s="15"/>
      <c r="EF2122" s="15"/>
      <c r="EH2122" s="15"/>
      <c r="EJ2122" s="38"/>
      <c r="EL2122" s="23"/>
      <c r="EN2122" s="15"/>
      <c r="EP2122" s="23"/>
      <c r="ER2122" s="38"/>
      <c r="ET2122" s="38"/>
      <c r="EV2122" s="23"/>
      <c r="EX2122" s="15"/>
      <c r="EZ2122" s="38"/>
      <c r="FA2122" s="12"/>
      <c r="FB2122" s="23"/>
      <c r="FD2122" s="15"/>
      <c r="FG2122" s="38">
        <v>43370</v>
      </c>
      <c r="FH2122" s="349">
        <v>8.42</v>
      </c>
      <c r="FI2122" s="15">
        <v>43585</v>
      </c>
      <c r="FJ2122">
        <v>14.659999999999901</v>
      </c>
      <c r="FP2122" s="15">
        <v>43312</v>
      </c>
      <c r="FQ2122">
        <v>4.71999999999999</v>
      </c>
    </row>
    <row r="2123" spans="1:173">
      <c r="A2123" s="40">
        <v>42298</v>
      </c>
      <c r="B2123">
        <v>2936.6568128455301</v>
      </c>
      <c r="C2123">
        <f>B2123-MAX($B$4:B2123)</f>
        <v>-18.309999999999945</v>
      </c>
      <c r="BO2123" s="23">
        <v>43788</v>
      </c>
      <c r="BP2123">
        <v>91.5784385975916</v>
      </c>
      <c r="BQ2123" s="15">
        <v>43399</v>
      </c>
      <c r="BR2123">
        <v>9.7299999999999898</v>
      </c>
      <c r="BS2123" s="15">
        <v>43691</v>
      </c>
      <c r="BT2123">
        <v>116.709999999999</v>
      </c>
      <c r="BU2123" s="15">
        <v>43313</v>
      </c>
      <c r="BV2123">
        <v>35.97</v>
      </c>
      <c r="BW2123" s="15">
        <v>44595</v>
      </c>
      <c r="BX2123">
        <v>51.989999999999903</v>
      </c>
      <c r="BY2123" s="15">
        <v>43746</v>
      </c>
      <c r="BZ2123">
        <v>23.86</v>
      </c>
      <c r="CA2123" s="15">
        <v>44697</v>
      </c>
      <c r="CB2123">
        <v>106.99999999999901</v>
      </c>
      <c r="CC2123" s="15">
        <v>44236</v>
      </c>
      <c r="CD2123">
        <v>32.54</v>
      </c>
      <c r="CE2123" s="15">
        <v>43669</v>
      </c>
      <c r="CF2123">
        <v>39.700000000000003</v>
      </c>
      <c r="CG2123" s="15">
        <v>44155</v>
      </c>
      <c r="CH2123">
        <v>49.279999999999902</v>
      </c>
      <c r="CI2123" s="15">
        <v>43399</v>
      </c>
      <c r="CJ2123">
        <v>15.62</v>
      </c>
      <c r="CK2123" s="15">
        <v>43413</v>
      </c>
      <c r="CL2123">
        <v>3.48999999999999</v>
      </c>
      <c r="CM2123" s="15">
        <v>43398</v>
      </c>
      <c r="CN2123">
        <v>9.6899999999999906</v>
      </c>
      <c r="CO2123" s="15">
        <v>42298</v>
      </c>
      <c r="CP2123">
        <v>284.3981838113757</v>
      </c>
      <c r="CQ2123" s="15">
        <v>44991</v>
      </c>
      <c r="CR2123">
        <v>35.500707017635001</v>
      </c>
      <c r="CS2123" s="38">
        <v>43888</v>
      </c>
      <c r="CT2123" s="12">
        <v>20.5899999999999</v>
      </c>
      <c r="CU2123" s="15">
        <v>44179</v>
      </c>
      <c r="CV2123">
        <v>17.72</v>
      </c>
      <c r="CW2123" s="15">
        <v>43585</v>
      </c>
      <c r="CX2123">
        <v>64.37</v>
      </c>
      <c r="CY2123" s="15">
        <v>43711</v>
      </c>
      <c r="CZ2123">
        <v>98.88</v>
      </c>
      <c r="DA2123" s="15">
        <v>43542</v>
      </c>
      <c r="DB2123">
        <v>153.26</v>
      </c>
      <c r="DC2123" s="38">
        <v>43979</v>
      </c>
      <c r="DD2123" s="12">
        <v>-5.7840552393436804</v>
      </c>
      <c r="DE2123" s="40">
        <v>44442</v>
      </c>
      <c r="DF2123" s="12">
        <v>24.82</v>
      </c>
      <c r="DG2123" s="15">
        <v>43392</v>
      </c>
      <c r="DH2123">
        <v>26.99</v>
      </c>
      <c r="DI2123" s="15">
        <v>43356</v>
      </c>
      <c r="DJ2123">
        <v>-0.14000000000000101</v>
      </c>
      <c r="DK2123" s="15">
        <v>44691</v>
      </c>
      <c r="DL2123">
        <v>14.863531113788101</v>
      </c>
      <c r="DN2123" s="38"/>
      <c r="DZ2123" s="38"/>
      <c r="EB2123" s="23"/>
      <c r="ED2123" s="15"/>
      <c r="EF2123" s="15"/>
      <c r="EH2123" s="15"/>
      <c r="EJ2123" s="38"/>
      <c r="EL2123" s="23"/>
      <c r="EN2123" s="15"/>
      <c r="EP2123" s="23"/>
      <c r="ER2123" s="38"/>
      <c r="ET2123" s="38"/>
      <c r="EV2123" s="23"/>
      <c r="EX2123" s="15"/>
      <c r="EZ2123" s="38"/>
      <c r="FA2123" s="12"/>
      <c r="FB2123" s="23"/>
      <c r="FD2123" s="15"/>
      <c r="FG2123" s="38">
        <v>43371</v>
      </c>
      <c r="FH2123" s="349">
        <v>8.42</v>
      </c>
      <c r="FI2123" s="15">
        <v>43587</v>
      </c>
      <c r="FJ2123">
        <v>14.659999999999901</v>
      </c>
      <c r="FP2123" s="15">
        <v>43313</v>
      </c>
      <c r="FQ2123">
        <v>4.71999999999999</v>
      </c>
    </row>
    <row r="2124" spans="1:173">
      <c r="A2124" s="40">
        <v>42299</v>
      </c>
      <c r="B2124">
        <v>2945.7268128455298</v>
      </c>
      <c r="C2124">
        <f>B2124-MAX($B$4:B2124)</f>
        <v>-9.2400000000002365</v>
      </c>
      <c r="BO2124" s="23">
        <v>43789</v>
      </c>
      <c r="BP2124">
        <v>90.418438597591603</v>
      </c>
      <c r="BQ2124" s="15">
        <v>43402</v>
      </c>
      <c r="BR2124">
        <v>9.7299999999999898</v>
      </c>
      <c r="BS2124" s="15">
        <v>43693</v>
      </c>
      <c r="BT2124">
        <v>115.509999999999</v>
      </c>
      <c r="BU2124" s="15">
        <v>43314</v>
      </c>
      <c r="BV2124">
        <v>35.97</v>
      </c>
      <c r="BW2124" s="15">
        <v>44596</v>
      </c>
      <c r="BX2124">
        <v>51.989999999999903</v>
      </c>
      <c r="BY2124" s="15">
        <v>43748</v>
      </c>
      <c r="BZ2124">
        <v>23.86</v>
      </c>
      <c r="CA2124" s="15">
        <v>44698</v>
      </c>
      <c r="CB2124">
        <v>106.99999999999901</v>
      </c>
      <c r="CC2124" s="15">
        <v>44237</v>
      </c>
      <c r="CD2124">
        <v>32.54</v>
      </c>
      <c r="CE2124" s="15">
        <v>43670</v>
      </c>
      <c r="CF2124">
        <v>39.700000000000003</v>
      </c>
      <c r="CG2124" s="15">
        <v>44158</v>
      </c>
      <c r="CH2124">
        <v>49.279999999999902</v>
      </c>
      <c r="CI2124" s="15">
        <v>43402</v>
      </c>
      <c r="CJ2124">
        <v>15.62</v>
      </c>
      <c r="CK2124" s="15">
        <v>43416</v>
      </c>
      <c r="CL2124">
        <v>3.48999999999999</v>
      </c>
      <c r="CM2124" s="15">
        <v>43399</v>
      </c>
      <c r="CN2124">
        <v>9.6899999999999906</v>
      </c>
      <c r="CO2124" s="15">
        <v>42299</v>
      </c>
      <c r="CP2124">
        <v>287.01818381137571</v>
      </c>
      <c r="CQ2124" s="15">
        <v>44992</v>
      </c>
      <c r="CR2124">
        <v>35.530707017635002</v>
      </c>
      <c r="CS2124" s="38">
        <v>43889</v>
      </c>
      <c r="CT2124" s="12">
        <v>20.5899999999999</v>
      </c>
      <c r="CU2124" s="15">
        <v>44180</v>
      </c>
      <c r="CV2124">
        <v>17.72</v>
      </c>
      <c r="CW2124" s="15">
        <v>43587</v>
      </c>
      <c r="CX2124">
        <v>64.67</v>
      </c>
      <c r="CY2124" s="15">
        <v>43712</v>
      </c>
      <c r="CZ2124">
        <v>98.88</v>
      </c>
      <c r="DA2124" s="15">
        <v>43543</v>
      </c>
      <c r="DB2124">
        <v>152.88999999999999</v>
      </c>
      <c r="DC2124" s="38">
        <v>43980</v>
      </c>
      <c r="DD2124" s="12">
        <v>-6.38405523934368</v>
      </c>
      <c r="DE2124" s="40">
        <v>44445</v>
      </c>
      <c r="DF2124" s="12">
        <v>24.82</v>
      </c>
      <c r="DG2124" s="15">
        <v>43395</v>
      </c>
      <c r="DH2124">
        <v>26.99</v>
      </c>
      <c r="DI2124" s="15">
        <v>43357</v>
      </c>
      <c r="DJ2124">
        <v>-0.14000000000000101</v>
      </c>
      <c r="DK2124" s="15">
        <v>44692</v>
      </c>
      <c r="DL2124">
        <v>15.033531113788101</v>
      </c>
      <c r="DN2124" s="38"/>
      <c r="DZ2124" s="38"/>
      <c r="EB2124" s="23"/>
      <c r="ED2124" s="15"/>
      <c r="EF2124" s="15"/>
      <c r="EH2124" s="15"/>
      <c r="EJ2124" s="38"/>
      <c r="EL2124" s="23"/>
      <c r="EN2124" s="15"/>
      <c r="EP2124" s="23"/>
      <c r="ER2124" s="38"/>
      <c r="ET2124" s="38"/>
      <c r="EV2124" s="23"/>
      <c r="EX2124" s="15"/>
      <c r="EZ2124" s="38"/>
      <c r="FA2124" s="12"/>
      <c r="FB2124" s="23"/>
      <c r="FD2124" s="15"/>
      <c r="FG2124" s="38">
        <v>43374</v>
      </c>
      <c r="FH2124" s="349">
        <v>8.42</v>
      </c>
      <c r="FI2124" s="15">
        <v>43588</v>
      </c>
      <c r="FJ2124">
        <v>14.659999999999901</v>
      </c>
      <c r="FP2124" s="15">
        <v>43314</v>
      </c>
      <c r="FQ2124">
        <v>4.71999999999999</v>
      </c>
    </row>
    <row r="2125" spans="1:173">
      <c r="A2125" s="40">
        <v>42300</v>
      </c>
      <c r="B2125">
        <v>2937.77681284553</v>
      </c>
      <c r="C2125">
        <f>B2125-MAX($B$4:B2125)</f>
        <v>-17.190000000000055</v>
      </c>
      <c r="BO2125" s="23">
        <v>43790</v>
      </c>
      <c r="BP2125">
        <v>88.728438597591605</v>
      </c>
      <c r="BQ2125" s="15">
        <v>43403</v>
      </c>
      <c r="BR2125">
        <v>9.7299999999999898</v>
      </c>
      <c r="BS2125" s="15">
        <v>43696</v>
      </c>
      <c r="BT2125">
        <v>117.369999999999</v>
      </c>
      <c r="BU2125" s="15">
        <v>43315</v>
      </c>
      <c r="BV2125">
        <v>35.97</v>
      </c>
      <c r="BW2125" s="15">
        <v>44599</v>
      </c>
      <c r="BX2125">
        <v>51.989999999999903</v>
      </c>
      <c r="BY2125" s="15">
        <v>43749</v>
      </c>
      <c r="BZ2125">
        <v>23.86</v>
      </c>
      <c r="CA2125" s="15">
        <v>44699</v>
      </c>
      <c r="CB2125">
        <v>106.99999999999901</v>
      </c>
      <c r="CC2125" s="15">
        <v>44242</v>
      </c>
      <c r="CD2125">
        <v>32.54</v>
      </c>
      <c r="CE2125" s="15">
        <v>43671</v>
      </c>
      <c r="CF2125">
        <v>39.700000000000003</v>
      </c>
      <c r="CG2125" s="15">
        <v>44159</v>
      </c>
      <c r="CH2125">
        <v>49.279999999999902</v>
      </c>
      <c r="CI2125" s="15">
        <v>43403</v>
      </c>
      <c r="CJ2125">
        <v>15.62</v>
      </c>
      <c r="CK2125" s="15">
        <v>43417</v>
      </c>
      <c r="CL2125">
        <v>3.48999999999999</v>
      </c>
      <c r="CM2125" s="15">
        <v>43402</v>
      </c>
      <c r="CN2125">
        <v>9.6899999999999906</v>
      </c>
      <c r="CO2125" s="15">
        <v>42300</v>
      </c>
      <c r="CP2125">
        <v>285.18818381137567</v>
      </c>
      <c r="CQ2125" s="15">
        <v>44993</v>
      </c>
      <c r="CR2125">
        <v>35.360707017635001</v>
      </c>
      <c r="CS2125" s="38">
        <v>43892</v>
      </c>
      <c r="CT2125" s="12">
        <v>20.5899999999999</v>
      </c>
      <c r="CU2125" s="15">
        <v>44181</v>
      </c>
      <c r="CV2125">
        <v>17.72</v>
      </c>
      <c r="CW2125" s="15">
        <v>43588</v>
      </c>
      <c r="CX2125">
        <v>63.74</v>
      </c>
      <c r="CY2125" s="15">
        <v>43713</v>
      </c>
      <c r="CZ2125">
        <v>98.88</v>
      </c>
      <c r="DA2125" s="15">
        <v>43544</v>
      </c>
      <c r="DB2125">
        <v>152.94999999999999</v>
      </c>
      <c r="DC2125" s="38">
        <v>43983</v>
      </c>
      <c r="DD2125" s="12">
        <v>-3.2140552393436801</v>
      </c>
      <c r="DE2125" s="40">
        <v>44446</v>
      </c>
      <c r="DF2125" s="12">
        <v>24.82</v>
      </c>
      <c r="DG2125" s="15">
        <v>43396</v>
      </c>
      <c r="DH2125">
        <v>26.99</v>
      </c>
      <c r="DI2125" s="15">
        <v>43360</v>
      </c>
      <c r="DJ2125">
        <v>-0.14000000000000101</v>
      </c>
      <c r="DK2125" s="15">
        <v>44693</v>
      </c>
      <c r="DL2125">
        <v>15.033531113788101</v>
      </c>
      <c r="DN2125" s="38"/>
      <c r="DZ2125" s="38"/>
      <c r="EB2125" s="23"/>
      <c r="ED2125" s="15"/>
      <c r="EF2125" s="15"/>
      <c r="EH2125" s="15"/>
      <c r="EJ2125" s="38"/>
      <c r="EL2125" s="23"/>
      <c r="EN2125" s="15"/>
      <c r="EP2125" s="23"/>
      <c r="ER2125" s="38"/>
      <c r="ET2125" s="38"/>
      <c r="EV2125" s="23"/>
      <c r="EX2125" s="15"/>
      <c r="EZ2125" s="38"/>
      <c r="FA2125" s="12"/>
      <c r="FB2125" s="23"/>
      <c r="FD2125" s="15"/>
      <c r="FG2125" s="38">
        <v>43375</v>
      </c>
      <c r="FH2125" s="349">
        <v>8.42</v>
      </c>
      <c r="FI2125" s="15">
        <v>43592</v>
      </c>
      <c r="FJ2125">
        <v>14.659999999999901</v>
      </c>
      <c r="FP2125" s="15">
        <v>43315</v>
      </c>
      <c r="FQ2125">
        <v>4.71999999999999</v>
      </c>
    </row>
    <row r="2126" spans="1:173">
      <c r="A2126" s="40">
        <v>42301</v>
      </c>
      <c r="B2126">
        <v>2937.77681284553</v>
      </c>
      <c r="C2126">
        <f>B2126-MAX($B$4:B2126)</f>
        <v>-17.190000000000055</v>
      </c>
      <c r="BO2126" s="23">
        <v>43791</v>
      </c>
      <c r="BP2126">
        <v>89.4684385975916</v>
      </c>
      <c r="BQ2126" s="15">
        <v>43404</v>
      </c>
      <c r="BR2126">
        <v>9.7299999999999898</v>
      </c>
      <c r="BS2126" s="15">
        <v>43697</v>
      </c>
      <c r="BT2126">
        <v>119.429999999999</v>
      </c>
      <c r="BU2126" s="15">
        <v>43318</v>
      </c>
      <c r="BV2126">
        <v>35.97</v>
      </c>
      <c r="BW2126" s="15">
        <v>44600</v>
      </c>
      <c r="BX2126">
        <v>52.249999999999901</v>
      </c>
      <c r="BY2126" s="15">
        <v>43752</v>
      </c>
      <c r="BZ2126">
        <v>24.43</v>
      </c>
      <c r="CA2126" s="15">
        <v>44700</v>
      </c>
      <c r="CB2126">
        <v>106.99999999999901</v>
      </c>
      <c r="CC2126" s="15">
        <v>44243</v>
      </c>
      <c r="CD2126">
        <v>32.54</v>
      </c>
      <c r="CE2126" s="15">
        <v>43672</v>
      </c>
      <c r="CF2126">
        <v>39.700000000000003</v>
      </c>
      <c r="CG2126" s="15">
        <v>44160</v>
      </c>
      <c r="CH2126">
        <v>49.279999999999902</v>
      </c>
      <c r="CI2126" s="15">
        <v>43404</v>
      </c>
      <c r="CJ2126">
        <v>15.62</v>
      </c>
      <c r="CK2126" s="15">
        <v>43418</v>
      </c>
      <c r="CL2126">
        <v>3.48999999999999</v>
      </c>
      <c r="CM2126" s="15">
        <v>43403</v>
      </c>
      <c r="CN2126">
        <v>9.6899999999999906</v>
      </c>
      <c r="CO2126" s="15">
        <v>42301</v>
      </c>
      <c r="CP2126">
        <v>285.18818381137567</v>
      </c>
      <c r="CQ2126" s="15">
        <v>44994</v>
      </c>
      <c r="CR2126">
        <v>35.560707017635004</v>
      </c>
      <c r="CS2126" s="38">
        <v>43893</v>
      </c>
      <c r="CT2126" s="12">
        <v>20.5899999999999</v>
      </c>
      <c r="CU2126" s="15">
        <v>44182</v>
      </c>
      <c r="CV2126">
        <v>17.72</v>
      </c>
      <c r="CW2126" s="15">
        <v>43592</v>
      </c>
      <c r="CX2126">
        <v>63.72</v>
      </c>
      <c r="CY2126" s="15">
        <v>43714</v>
      </c>
      <c r="CZ2126">
        <v>98.88</v>
      </c>
      <c r="DA2126" s="15">
        <v>43545</v>
      </c>
      <c r="DB2126">
        <v>152.72</v>
      </c>
      <c r="DC2126" s="38">
        <v>43984</v>
      </c>
      <c r="DD2126" s="12">
        <v>-0.174055239343685</v>
      </c>
      <c r="DE2126" s="40">
        <v>44447</v>
      </c>
      <c r="DF2126" s="12">
        <v>24.82</v>
      </c>
      <c r="DG2126" s="15">
        <v>43397</v>
      </c>
      <c r="DH2126">
        <v>26.99</v>
      </c>
      <c r="DI2126" s="15">
        <v>43361</v>
      </c>
      <c r="DJ2126">
        <v>-0.14000000000000101</v>
      </c>
      <c r="DK2126" s="15">
        <v>44694</v>
      </c>
      <c r="DL2126">
        <v>15.033531113788101</v>
      </c>
      <c r="DN2126" s="38"/>
      <c r="DZ2126" s="38"/>
      <c r="EB2126" s="23"/>
      <c r="ED2126" s="15"/>
      <c r="EF2126" s="15"/>
      <c r="EH2126" s="15"/>
      <c r="EJ2126" s="38"/>
      <c r="EL2126" s="23"/>
      <c r="EN2126" s="15"/>
      <c r="EP2126" s="23"/>
      <c r="ER2126" s="38"/>
      <c r="ET2126" s="38"/>
      <c r="EV2126" s="23"/>
      <c r="EX2126" s="15"/>
      <c r="EZ2126" s="38"/>
      <c r="FA2126" s="12"/>
      <c r="FB2126" s="23"/>
      <c r="FD2126" s="15"/>
      <c r="FG2126" s="38">
        <v>43377</v>
      </c>
      <c r="FH2126" s="349">
        <v>8.42</v>
      </c>
      <c r="FI2126" s="15">
        <v>43593</v>
      </c>
      <c r="FJ2126">
        <v>14.659999999999901</v>
      </c>
      <c r="FP2126" s="15">
        <v>43318</v>
      </c>
      <c r="FQ2126">
        <v>4.71999999999999</v>
      </c>
    </row>
    <row r="2127" spans="1:173">
      <c r="A2127" s="40">
        <v>42302</v>
      </c>
      <c r="B2127">
        <v>2937.77681284553</v>
      </c>
      <c r="C2127">
        <f>B2127-MAX($B$4:B2127)</f>
        <v>-17.190000000000055</v>
      </c>
      <c r="BO2127" s="23">
        <v>43794</v>
      </c>
      <c r="BP2127">
        <v>90.678438597591594</v>
      </c>
      <c r="BQ2127" s="15">
        <v>43405</v>
      </c>
      <c r="BR2127">
        <v>9.7299999999999898</v>
      </c>
      <c r="BS2127" s="15">
        <v>43698</v>
      </c>
      <c r="BT2127">
        <v>119.429999999999</v>
      </c>
      <c r="BU2127" s="15">
        <v>43319</v>
      </c>
      <c r="BV2127">
        <v>35.97</v>
      </c>
      <c r="BW2127" s="15">
        <v>44601</v>
      </c>
      <c r="BX2127">
        <v>53.309999999999903</v>
      </c>
      <c r="BY2127" s="15">
        <v>43753</v>
      </c>
      <c r="BZ2127">
        <v>24.63</v>
      </c>
      <c r="CA2127" s="15">
        <v>44701</v>
      </c>
      <c r="CB2127">
        <v>106.99999999999901</v>
      </c>
      <c r="CC2127" s="15">
        <v>44244</v>
      </c>
      <c r="CD2127">
        <v>32.54</v>
      </c>
      <c r="CE2127" s="15">
        <v>43675</v>
      </c>
      <c r="CF2127">
        <v>39.700000000000003</v>
      </c>
      <c r="CG2127" s="15">
        <v>44161</v>
      </c>
      <c r="CH2127">
        <v>49.279999999999902</v>
      </c>
      <c r="CI2127" s="15">
        <v>43405</v>
      </c>
      <c r="CJ2127">
        <v>15.62</v>
      </c>
      <c r="CK2127" s="15">
        <v>43419</v>
      </c>
      <c r="CL2127">
        <v>3.48999999999999</v>
      </c>
      <c r="CM2127" s="15">
        <v>43404</v>
      </c>
      <c r="CN2127">
        <v>9.6899999999999906</v>
      </c>
      <c r="CO2127" s="15">
        <v>42302</v>
      </c>
      <c r="CP2127">
        <v>285.18818381137567</v>
      </c>
      <c r="CQ2127" s="15">
        <v>44995</v>
      </c>
      <c r="CR2127">
        <v>35.060707017635004</v>
      </c>
      <c r="CS2127" s="38">
        <v>43894</v>
      </c>
      <c r="CT2127" s="12">
        <v>20.5899999999999</v>
      </c>
      <c r="CU2127" s="15">
        <v>44183</v>
      </c>
      <c r="CV2127">
        <v>17.72</v>
      </c>
      <c r="CW2127" s="15">
        <v>43593</v>
      </c>
      <c r="CX2127">
        <v>63.99</v>
      </c>
      <c r="CY2127" s="15">
        <v>43717</v>
      </c>
      <c r="CZ2127">
        <v>98.88</v>
      </c>
      <c r="DA2127" s="15">
        <v>43546</v>
      </c>
      <c r="DB2127">
        <v>152.41999999999999</v>
      </c>
      <c r="DC2127" s="38">
        <v>43985</v>
      </c>
      <c r="DD2127" s="12">
        <v>25.465944760656299</v>
      </c>
      <c r="DE2127" s="40">
        <v>44448</v>
      </c>
      <c r="DF2127" s="12">
        <v>24.82</v>
      </c>
      <c r="DG2127" s="15">
        <v>43398</v>
      </c>
      <c r="DH2127">
        <v>26.99</v>
      </c>
      <c r="DI2127" s="15">
        <v>43362</v>
      </c>
      <c r="DJ2127">
        <v>-0.14000000000000101</v>
      </c>
      <c r="DK2127" s="15">
        <v>44697</v>
      </c>
      <c r="DL2127">
        <v>15.033531113788101</v>
      </c>
      <c r="DN2127" s="38"/>
      <c r="DZ2127" s="38"/>
      <c r="EB2127" s="23"/>
      <c r="ED2127" s="15"/>
      <c r="EF2127" s="15"/>
      <c r="EH2127" s="15"/>
      <c r="EJ2127" s="38"/>
      <c r="EL2127" s="23"/>
      <c r="EN2127" s="15"/>
      <c r="EP2127" s="23"/>
      <c r="ER2127" s="38"/>
      <c r="ET2127" s="38"/>
      <c r="EV2127" s="23"/>
      <c r="EX2127" s="15"/>
      <c r="EZ2127" s="38"/>
      <c r="FA2127" s="12"/>
      <c r="FB2127" s="23"/>
      <c r="FD2127" s="15"/>
      <c r="FG2127" s="38">
        <v>43378</v>
      </c>
      <c r="FH2127" s="349">
        <v>8.42</v>
      </c>
      <c r="FI2127" s="15">
        <v>43594</v>
      </c>
      <c r="FJ2127">
        <v>14.659999999999901</v>
      </c>
      <c r="FP2127" s="15">
        <v>43319</v>
      </c>
      <c r="FQ2127">
        <v>4.71999999999999</v>
      </c>
    </row>
    <row r="2128" spans="1:173">
      <c r="A2128" s="40">
        <v>42303</v>
      </c>
      <c r="B2128">
        <v>2935.2168128455301</v>
      </c>
      <c r="C2128">
        <f>B2128-MAX($B$4:B2128)</f>
        <v>-19.75</v>
      </c>
      <c r="BO2128" s="23">
        <v>43795</v>
      </c>
      <c r="BP2128">
        <v>90.818438597591594</v>
      </c>
      <c r="BQ2128" s="15">
        <v>43406</v>
      </c>
      <c r="BR2128">
        <v>9.7299999999999898</v>
      </c>
      <c r="BS2128" s="15">
        <v>43699</v>
      </c>
      <c r="BT2128">
        <v>119.429999999999</v>
      </c>
      <c r="BU2128" s="15">
        <v>43320</v>
      </c>
      <c r="BV2128">
        <v>35.97</v>
      </c>
      <c r="BW2128" s="15">
        <v>44602</v>
      </c>
      <c r="BX2128">
        <v>53.579999999999899</v>
      </c>
      <c r="BY2128" s="15">
        <v>43754</v>
      </c>
      <c r="BZ2128">
        <v>24.89</v>
      </c>
      <c r="CA2128" s="15">
        <v>44704</v>
      </c>
      <c r="CB2128">
        <v>106.99999999999901</v>
      </c>
      <c r="CC2128" s="15">
        <v>44245</v>
      </c>
      <c r="CD2128">
        <v>32.54</v>
      </c>
      <c r="CE2128" s="15">
        <v>43676</v>
      </c>
      <c r="CF2128">
        <v>39.700000000000003</v>
      </c>
      <c r="CG2128" s="15">
        <v>44162</v>
      </c>
      <c r="CH2128">
        <v>49.279999999999902</v>
      </c>
      <c r="CI2128" s="15">
        <v>43406</v>
      </c>
      <c r="CJ2128">
        <v>15.62</v>
      </c>
      <c r="CK2128" s="15">
        <v>43420</v>
      </c>
      <c r="CL2128">
        <v>3.48999999999999</v>
      </c>
      <c r="CM2128" s="15">
        <v>43405</v>
      </c>
      <c r="CN2128">
        <v>9.6899999999999906</v>
      </c>
      <c r="CO2128" s="15">
        <v>42303</v>
      </c>
      <c r="CP2128">
        <v>284.70818381137587</v>
      </c>
      <c r="CQ2128" s="15">
        <v>45005</v>
      </c>
      <c r="CR2128">
        <v>35.060707017635004</v>
      </c>
      <c r="CS2128" s="38">
        <v>43895</v>
      </c>
      <c r="CT2128" s="12">
        <v>20.5899999999999</v>
      </c>
      <c r="CU2128" s="15">
        <v>44186</v>
      </c>
      <c r="CV2128">
        <v>17.72</v>
      </c>
      <c r="CW2128" s="15">
        <v>43594</v>
      </c>
      <c r="CX2128">
        <v>71.58</v>
      </c>
      <c r="CY2128" s="15">
        <v>43718</v>
      </c>
      <c r="CZ2128">
        <v>98.88</v>
      </c>
      <c r="DA2128" s="15">
        <v>43549</v>
      </c>
      <c r="DB2128">
        <v>154.61000000000001</v>
      </c>
      <c r="DC2128" s="38">
        <v>43986</v>
      </c>
      <c r="DD2128" s="12">
        <v>26.1959447606563</v>
      </c>
      <c r="DE2128" s="40">
        <v>44449</v>
      </c>
      <c r="DF2128" s="12">
        <v>24.82</v>
      </c>
      <c r="DG2128" s="15">
        <v>43399</v>
      </c>
      <c r="DH2128">
        <v>26.99</v>
      </c>
      <c r="DI2128" s="15">
        <v>43363</v>
      </c>
      <c r="DJ2128">
        <v>-0.14000000000000101</v>
      </c>
      <c r="DK2128" s="15">
        <v>44698</v>
      </c>
      <c r="DL2128">
        <v>15.033531113788101</v>
      </c>
      <c r="DN2128" s="38"/>
      <c r="DZ2128" s="38"/>
      <c r="EB2128" s="23"/>
      <c r="ED2128" s="15"/>
      <c r="EF2128" s="15"/>
      <c r="EH2128" s="15"/>
      <c r="EJ2128" s="38"/>
      <c r="EL2128" s="23"/>
      <c r="EN2128" s="15"/>
      <c r="EP2128" s="23"/>
      <c r="ER2128" s="38"/>
      <c r="ET2128" s="38"/>
      <c r="EV2128" s="23"/>
      <c r="EX2128" s="15"/>
      <c r="EZ2128" s="38"/>
      <c r="FA2128" s="12"/>
      <c r="FB2128" s="23"/>
      <c r="FD2128" s="15"/>
      <c r="FG2128" s="38">
        <v>43381</v>
      </c>
      <c r="FH2128" s="349">
        <v>8.42</v>
      </c>
      <c r="FI2128" s="15">
        <v>43595</v>
      </c>
      <c r="FJ2128">
        <v>14.659999999999901</v>
      </c>
      <c r="FP2128" s="15">
        <v>43320</v>
      </c>
      <c r="FQ2128">
        <v>4.71999999999999</v>
      </c>
    </row>
    <row r="2129" spans="1:173">
      <c r="A2129" s="40">
        <v>42304</v>
      </c>
      <c r="B2129">
        <v>2935.81681284553</v>
      </c>
      <c r="C2129">
        <f>B2129-MAX($B$4:B2129)</f>
        <v>-19.150000000000091</v>
      </c>
      <c r="BO2129" s="23">
        <v>43796</v>
      </c>
      <c r="BP2129">
        <v>91.118438597591606</v>
      </c>
      <c r="BQ2129" s="15">
        <v>43409</v>
      </c>
      <c r="BR2129">
        <v>9.7299999999999898</v>
      </c>
      <c r="BS2129" s="15">
        <v>43700</v>
      </c>
      <c r="BT2129">
        <v>119.429999999999</v>
      </c>
      <c r="BU2129" s="15">
        <v>43321</v>
      </c>
      <c r="BV2129">
        <v>35.97</v>
      </c>
      <c r="BW2129" s="15">
        <v>44603</v>
      </c>
      <c r="BX2129">
        <v>53.019999999999897</v>
      </c>
      <c r="BY2129" s="15">
        <v>43755</v>
      </c>
      <c r="BZ2129">
        <v>24.81</v>
      </c>
      <c r="CA2129" s="15">
        <v>44705</v>
      </c>
      <c r="CB2129">
        <v>106.99999999999901</v>
      </c>
      <c r="CC2129" s="15">
        <v>44246</v>
      </c>
      <c r="CD2129">
        <v>32.54</v>
      </c>
      <c r="CE2129" s="15">
        <v>43677</v>
      </c>
      <c r="CF2129">
        <v>39.700000000000003</v>
      </c>
      <c r="CG2129" s="15">
        <v>44165</v>
      </c>
      <c r="CH2129">
        <v>49.279999999999902</v>
      </c>
      <c r="CI2129" s="15">
        <v>43409</v>
      </c>
      <c r="CJ2129">
        <v>15.62</v>
      </c>
      <c r="CK2129" s="15">
        <v>43423</v>
      </c>
      <c r="CL2129">
        <v>3.48999999999999</v>
      </c>
      <c r="CM2129" s="15">
        <v>43406</v>
      </c>
      <c r="CN2129">
        <v>9.6899999999999906</v>
      </c>
      <c r="CO2129" s="15">
        <v>42304</v>
      </c>
      <c r="CP2129">
        <v>284.81818381137589</v>
      </c>
      <c r="CQ2129" s="15">
        <v>45006</v>
      </c>
      <c r="CR2129">
        <v>35.290707017635</v>
      </c>
      <c r="CS2129" s="38">
        <v>43896</v>
      </c>
      <c r="CT2129" s="12">
        <v>20.5899999999999</v>
      </c>
      <c r="CU2129" s="15">
        <v>44187</v>
      </c>
      <c r="CV2129">
        <v>17.72</v>
      </c>
      <c r="CW2129" s="15">
        <v>43595</v>
      </c>
      <c r="CX2129">
        <v>71.58</v>
      </c>
      <c r="CY2129" s="15">
        <v>43719</v>
      </c>
      <c r="CZ2129">
        <v>98.88</v>
      </c>
      <c r="DA2129" s="15">
        <v>43550</v>
      </c>
      <c r="DB2129">
        <v>154.09</v>
      </c>
      <c r="DC2129" s="38">
        <v>43987</v>
      </c>
      <c r="DD2129" s="12">
        <v>42.165944760656302</v>
      </c>
      <c r="DE2129" s="40">
        <v>44452</v>
      </c>
      <c r="DF2129" s="12">
        <v>24.82</v>
      </c>
      <c r="DG2129" s="15">
        <v>43402</v>
      </c>
      <c r="DH2129">
        <v>26.99</v>
      </c>
      <c r="DI2129" s="15">
        <v>43364</v>
      </c>
      <c r="DJ2129">
        <v>-0.14000000000000101</v>
      </c>
      <c r="DK2129" s="15">
        <v>44699</v>
      </c>
      <c r="DL2129">
        <v>15.033531113788101</v>
      </c>
      <c r="DN2129" s="38"/>
      <c r="DZ2129" s="38"/>
      <c r="EB2129" s="23"/>
      <c r="ED2129" s="15"/>
      <c r="EF2129" s="15"/>
      <c r="EH2129" s="15"/>
      <c r="EJ2129" s="38"/>
      <c r="EL2129" s="23"/>
      <c r="EN2129" s="15"/>
      <c r="EP2129" s="23"/>
      <c r="ER2129" s="38"/>
      <c r="ET2129" s="38"/>
      <c r="EV2129" s="23"/>
      <c r="EX2129" s="15"/>
      <c r="EZ2129" s="38"/>
      <c r="FA2129" s="12"/>
      <c r="FB2129" s="23"/>
      <c r="FD2129" s="15"/>
      <c r="FG2129" s="38">
        <v>43383</v>
      </c>
      <c r="FH2129" s="349">
        <v>8.42</v>
      </c>
      <c r="FI2129" s="15">
        <v>43598</v>
      </c>
      <c r="FJ2129">
        <v>14.659999999999901</v>
      </c>
      <c r="FP2129" s="15">
        <v>43321</v>
      </c>
      <c r="FQ2129">
        <v>4.71999999999999</v>
      </c>
    </row>
    <row r="2130" spans="1:173">
      <c r="A2130" s="40">
        <v>42305</v>
      </c>
      <c r="B2130">
        <v>2934.54681284553</v>
      </c>
      <c r="C2130">
        <f>B2130-MAX($B$4:B2130)</f>
        <v>-20.420000000000073</v>
      </c>
      <c r="BO2130" s="23">
        <v>43797</v>
      </c>
      <c r="BP2130">
        <v>90.618438597591606</v>
      </c>
      <c r="BQ2130" s="15">
        <v>43410</v>
      </c>
      <c r="BR2130">
        <v>9.7299999999999898</v>
      </c>
      <c r="BS2130" s="15">
        <v>43703</v>
      </c>
      <c r="BT2130">
        <v>119.429999999999</v>
      </c>
      <c r="BU2130" s="15">
        <v>43322</v>
      </c>
      <c r="BV2130">
        <v>35.97</v>
      </c>
      <c r="BW2130" s="15">
        <v>44606</v>
      </c>
      <c r="BX2130">
        <v>52.009999999999899</v>
      </c>
      <c r="BY2130" s="15">
        <v>43756</v>
      </c>
      <c r="BZ2130">
        <v>24.47</v>
      </c>
      <c r="CA2130" s="15">
        <v>44706</v>
      </c>
      <c r="CB2130">
        <v>106.99999999999901</v>
      </c>
      <c r="CC2130" s="15">
        <v>44249</v>
      </c>
      <c r="CD2130">
        <v>32.54</v>
      </c>
      <c r="CE2130" s="15">
        <v>43678</v>
      </c>
      <c r="CF2130">
        <v>39.700000000000003</v>
      </c>
      <c r="CG2130" s="15">
        <v>44166</v>
      </c>
      <c r="CH2130">
        <v>49.279999999999902</v>
      </c>
      <c r="CI2130" s="15">
        <v>43410</v>
      </c>
      <c r="CJ2130">
        <v>15.62</v>
      </c>
      <c r="CK2130" s="15">
        <v>43424</v>
      </c>
      <c r="CL2130">
        <v>3.48999999999999</v>
      </c>
      <c r="CM2130" s="15">
        <v>43409</v>
      </c>
      <c r="CN2130">
        <v>9.6899999999999906</v>
      </c>
      <c r="CO2130" s="15">
        <v>42305</v>
      </c>
      <c r="CP2130">
        <v>284.53818381137592</v>
      </c>
      <c r="CQ2130" s="15">
        <v>45012</v>
      </c>
      <c r="CR2130">
        <v>35.290707017635</v>
      </c>
      <c r="CS2130" s="38">
        <v>43899</v>
      </c>
      <c r="CT2130" s="12">
        <v>20.5899999999999</v>
      </c>
      <c r="CU2130" s="15">
        <v>44188</v>
      </c>
      <c r="CV2130">
        <v>17.72</v>
      </c>
      <c r="CW2130" s="15">
        <v>43598</v>
      </c>
      <c r="CX2130">
        <v>71.58</v>
      </c>
      <c r="CY2130" s="15">
        <v>43724</v>
      </c>
      <c r="CZ2130">
        <v>98.88</v>
      </c>
      <c r="DA2130" s="15">
        <v>43551</v>
      </c>
      <c r="DB2130">
        <v>153.81</v>
      </c>
      <c r="DC2130" s="38">
        <v>43990</v>
      </c>
      <c r="DD2130" s="12">
        <v>37.6059447606563</v>
      </c>
      <c r="DE2130" s="40">
        <v>44453</v>
      </c>
      <c r="DF2130" s="12">
        <v>24.82</v>
      </c>
      <c r="DG2130" s="15">
        <v>43403</v>
      </c>
      <c r="DH2130">
        <v>26.99</v>
      </c>
      <c r="DI2130" s="15">
        <v>43370</v>
      </c>
      <c r="DJ2130">
        <v>-0.14000000000000101</v>
      </c>
      <c r="DK2130" s="15">
        <v>44700</v>
      </c>
      <c r="DL2130">
        <v>15.033531113788101</v>
      </c>
      <c r="DN2130" s="38"/>
      <c r="DZ2130" s="38"/>
      <c r="EB2130" s="23"/>
      <c r="ED2130" s="15"/>
      <c r="EF2130" s="15"/>
      <c r="EH2130" s="15"/>
      <c r="EJ2130" s="38"/>
      <c r="EL2130" s="23"/>
      <c r="EN2130" s="15"/>
      <c r="EP2130" s="23"/>
      <c r="ER2130" s="38"/>
      <c r="ET2130" s="38"/>
      <c r="EV2130" s="23"/>
      <c r="EX2130" s="15"/>
      <c r="EZ2130" s="38"/>
      <c r="FA2130" s="12"/>
      <c r="FB2130" s="23"/>
      <c r="FD2130" s="15"/>
      <c r="FG2130" s="38">
        <v>43384</v>
      </c>
      <c r="FH2130" s="349">
        <v>8.42</v>
      </c>
      <c r="FI2130" s="15">
        <v>43599</v>
      </c>
      <c r="FJ2130">
        <v>14.659999999999901</v>
      </c>
      <c r="FP2130" s="15">
        <v>43322</v>
      </c>
      <c r="FQ2130">
        <v>4.71999999999999</v>
      </c>
    </row>
    <row r="2131" spans="1:173">
      <c r="A2131" s="40">
        <v>42306</v>
      </c>
      <c r="B2131">
        <v>2949.7868128455302</v>
      </c>
      <c r="C2131">
        <f>B2131-MAX($B$4:B2131)</f>
        <v>-5.1799999999998363</v>
      </c>
      <c r="BO2131" s="23">
        <v>43798</v>
      </c>
      <c r="BP2131">
        <v>87.768438597591597</v>
      </c>
      <c r="BQ2131" s="15">
        <v>43411</v>
      </c>
      <c r="BR2131">
        <v>9.7299999999999898</v>
      </c>
      <c r="BS2131" s="15">
        <v>43704</v>
      </c>
      <c r="BT2131">
        <v>119.429999999999</v>
      </c>
      <c r="BU2131" s="15">
        <v>43325</v>
      </c>
      <c r="BV2131">
        <v>35.97</v>
      </c>
      <c r="BW2131" s="15">
        <v>44607</v>
      </c>
      <c r="BX2131">
        <v>50.959999999999901</v>
      </c>
      <c r="BY2131" s="15">
        <v>43759</v>
      </c>
      <c r="BZ2131">
        <v>24.79</v>
      </c>
      <c r="CA2131" s="15">
        <v>44707</v>
      </c>
      <c r="CB2131">
        <v>106.99999999999901</v>
      </c>
      <c r="CC2131" s="15">
        <v>44250</v>
      </c>
      <c r="CD2131">
        <v>32.54</v>
      </c>
      <c r="CE2131" s="15">
        <v>43679</v>
      </c>
      <c r="CF2131">
        <v>39.700000000000003</v>
      </c>
      <c r="CG2131" s="15">
        <v>44167</v>
      </c>
      <c r="CH2131">
        <v>49.279999999999902</v>
      </c>
      <c r="CI2131" s="15">
        <v>43411</v>
      </c>
      <c r="CJ2131">
        <v>15.62</v>
      </c>
      <c r="CK2131" s="15">
        <v>43425</v>
      </c>
      <c r="CL2131">
        <v>3.48999999999999</v>
      </c>
      <c r="CM2131" s="15">
        <v>43410</v>
      </c>
      <c r="CN2131">
        <v>9.6899999999999906</v>
      </c>
      <c r="CO2131" s="15">
        <v>42306</v>
      </c>
      <c r="CP2131">
        <v>287.93818381137589</v>
      </c>
      <c r="CQ2131" s="15">
        <v>45013</v>
      </c>
      <c r="CR2131">
        <v>35.560707017635004</v>
      </c>
      <c r="CS2131" s="38">
        <v>43900</v>
      </c>
      <c r="CT2131" s="12">
        <v>20.5899999999999</v>
      </c>
      <c r="CU2131" s="15">
        <v>44189</v>
      </c>
      <c r="CV2131">
        <v>17.72</v>
      </c>
      <c r="CW2131" s="15">
        <v>43599</v>
      </c>
      <c r="CX2131">
        <v>71.58</v>
      </c>
      <c r="CY2131" s="15">
        <v>43725</v>
      </c>
      <c r="CZ2131">
        <v>98.88</v>
      </c>
      <c r="DA2131" s="15">
        <v>43552</v>
      </c>
      <c r="DB2131">
        <v>154.81</v>
      </c>
      <c r="DC2131" s="38">
        <v>43991</v>
      </c>
      <c r="DD2131" s="12">
        <v>38.485944760656302</v>
      </c>
      <c r="DE2131" s="40">
        <v>44454</v>
      </c>
      <c r="DF2131" s="12">
        <v>24.82</v>
      </c>
      <c r="DG2131" s="15">
        <v>43404</v>
      </c>
      <c r="DH2131">
        <v>26.99</v>
      </c>
      <c r="DI2131" s="15">
        <v>43371</v>
      </c>
      <c r="DJ2131">
        <v>-0.380000000000001</v>
      </c>
      <c r="DK2131" s="15">
        <v>44701</v>
      </c>
      <c r="DL2131">
        <v>15.033531113788101</v>
      </c>
      <c r="DN2131" s="38"/>
      <c r="DZ2131" s="38"/>
      <c r="EB2131" s="23"/>
      <c r="ED2131" s="15"/>
      <c r="EF2131" s="15"/>
      <c r="EH2131" s="15"/>
      <c r="EJ2131" s="38"/>
      <c r="EL2131" s="23"/>
      <c r="EN2131" s="15"/>
      <c r="EP2131" s="23"/>
      <c r="ER2131" s="38"/>
      <c r="ET2131" s="38"/>
      <c r="EV2131" s="23"/>
      <c r="EX2131" s="15"/>
      <c r="EZ2131" s="38"/>
      <c r="FA2131" s="12"/>
      <c r="FB2131" s="23"/>
      <c r="FD2131" s="15"/>
      <c r="FG2131" s="38">
        <v>43385</v>
      </c>
      <c r="FH2131" s="349">
        <v>8.6199999999999992</v>
      </c>
      <c r="FI2131" s="15">
        <v>43600</v>
      </c>
      <c r="FJ2131">
        <v>14.659999999999901</v>
      </c>
      <c r="FP2131" s="15">
        <v>43325</v>
      </c>
      <c r="FQ2131">
        <v>4.71999999999999</v>
      </c>
    </row>
    <row r="2132" spans="1:173">
      <c r="A2132" s="40">
        <v>42307</v>
      </c>
      <c r="B2132">
        <v>2941.06681284553</v>
      </c>
      <c r="C2132">
        <f>B2132-MAX($B$4:B2132)</f>
        <v>-13.900000000000091</v>
      </c>
      <c r="BO2132" s="23">
        <v>43801</v>
      </c>
      <c r="BP2132">
        <v>88.278438597591602</v>
      </c>
      <c r="BQ2132" s="15">
        <v>43412</v>
      </c>
      <c r="BR2132">
        <v>9.7299999999999898</v>
      </c>
      <c r="BS2132" s="15">
        <v>43705</v>
      </c>
      <c r="BT2132">
        <v>119.429999999999</v>
      </c>
      <c r="BU2132" s="15">
        <v>43326</v>
      </c>
      <c r="BV2132">
        <v>35.97</v>
      </c>
      <c r="BW2132" s="15">
        <v>44608</v>
      </c>
      <c r="BX2132">
        <v>54.2899999999999</v>
      </c>
      <c r="BY2132" s="15">
        <v>43760</v>
      </c>
      <c r="BZ2132">
        <v>25.22</v>
      </c>
      <c r="CA2132" s="15">
        <v>44708</v>
      </c>
      <c r="CB2132">
        <v>106.99999999999901</v>
      </c>
      <c r="CC2132" s="15">
        <v>44251</v>
      </c>
      <c r="CD2132">
        <v>32.54</v>
      </c>
      <c r="CE2132" s="15">
        <v>43682</v>
      </c>
      <c r="CF2132">
        <v>39.700000000000003</v>
      </c>
      <c r="CG2132" s="15">
        <v>44168</v>
      </c>
      <c r="CH2132">
        <v>49.279999999999902</v>
      </c>
      <c r="CI2132" s="15">
        <v>43412</v>
      </c>
      <c r="CJ2132">
        <v>15.62</v>
      </c>
      <c r="CK2132" s="15">
        <v>43426</v>
      </c>
      <c r="CL2132">
        <v>3.48999999999999</v>
      </c>
      <c r="CM2132" s="15">
        <v>43411</v>
      </c>
      <c r="CN2132">
        <v>9.6899999999999906</v>
      </c>
      <c r="CO2132" s="15">
        <v>42307</v>
      </c>
      <c r="CP2132">
        <v>286.79818381137591</v>
      </c>
      <c r="CQ2132" s="15">
        <v>45019</v>
      </c>
      <c r="CR2132">
        <v>35.560707017635004</v>
      </c>
      <c r="CS2132" s="38">
        <v>43901</v>
      </c>
      <c r="CT2132" s="12">
        <v>20.5899999999999</v>
      </c>
      <c r="CU2132" s="15">
        <v>44193</v>
      </c>
      <c r="CV2132">
        <v>17.72</v>
      </c>
      <c r="CW2132" s="15">
        <v>43600</v>
      </c>
      <c r="CX2132">
        <v>71.58</v>
      </c>
      <c r="CY2132" s="15">
        <v>43726</v>
      </c>
      <c r="CZ2132">
        <v>98.88</v>
      </c>
      <c r="DA2132" s="15">
        <v>43553</v>
      </c>
      <c r="DB2132">
        <v>153.16</v>
      </c>
      <c r="DC2132" s="38">
        <v>43992</v>
      </c>
      <c r="DD2132" s="12">
        <v>36.985944760656302</v>
      </c>
      <c r="DE2132" s="40">
        <v>44455</v>
      </c>
      <c r="DF2132" s="12">
        <v>24.82</v>
      </c>
      <c r="DG2132" s="15">
        <v>43405</v>
      </c>
      <c r="DH2132">
        <v>26.99</v>
      </c>
      <c r="DI2132" s="15">
        <v>43374</v>
      </c>
      <c r="DJ2132">
        <v>-0.48000000000000098</v>
      </c>
      <c r="DK2132" s="15">
        <v>44704</v>
      </c>
      <c r="DL2132">
        <v>15.033531113788101</v>
      </c>
      <c r="DN2132" s="38"/>
      <c r="DZ2132" s="38"/>
      <c r="EB2132" s="23"/>
      <c r="ED2132" s="15"/>
      <c r="EF2132" s="15"/>
      <c r="EH2132" s="15"/>
      <c r="EJ2132" s="38"/>
      <c r="EL2132" s="23"/>
      <c r="EN2132" s="15"/>
      <c r="EP2132" s="23"/>
      <c r="ER2132" s="38"/>
      <c r="ET2132" s="38"/>
      <c r="EV2132" s="23"/>
      <c r="EX2132" s="15"/>
      <c r="EZ2132" s="38"/>
      <c r="FA2132" s="12"/>
      <c r="FB2132" s="23"/>
      <c r="FD2132" s="15"/>
      <c r="FG2132" s="38">
        <v>43388</v>
      </c>
      <c r="FH2132" s="349">
        <v>8.84</v>
      </c>
      <c r="FI2132" s="15">
        <v>43601</v>
      </c>
      <c r="FJ2132">
        <v>14.659999999999901</v>
      </c>
      <c r="FP2132" s="15">
        <v>43326</v>
      </c>
      <c r="FQ2132">
        <v>4.71999999999999</v>
      </c>
    </row>
    <row r="2133" spans="1:173">
      <c r="A2133" s="40">
        <v>42308</v>
      </c>
      <c r="B2133">
        <v>2941.06681284553</v>
      </c>
      <c r="C2133">
        <f>B2133-MAX($B$4:B2133)</f>
        <v>-13.900000000000091</v>
      </c>
      <c r="BO2133" s="23">
        <v>43802</v>
      </c>
      <c r="BP2133">
        <v>86.988438597591596</v>
      </c>
      <c r="BQ2133" s="15">
        <v>43413</v>
      </c>
      <c r="BR2133">
        <v>9.7299999999999898</v>
      </c>
      <c r="BS2133" s="15">
        <v>43706</v>
      </c>
      <c r="BT2133">
        <v>119.429999999999</v>
      </c>
      <c r="BU2133" s="15">
        <v>43328</v>
      </c>
      <c r="BV2133">
        <v>35.97</v>
      </c>
      <c r="BW2133" s="15">
        <v>44609</v>
      </c>
      <c r="BX2133">
        <v>54.249999999999901</v>
      </c>
      <c r="BY2133" s="15">
        <v>43761</v>
      </c>
      <c r="BZ2133">
        <v>25.15</v>
      </c>
      <c r="CA2133" s="15">
        <v>44711</v>
      </c>
      <c r="CB2133">
        <v>106.99999999999901</v>
      </c>
      <c r="CC2133" s="15">
        <v>44252</v>
      </c>
      <c r="CD2133">
        <v>23.68</v>
      </c>
      <c r="CE2133" s="15">
        <v>43683</v>
      </c>
      <c r="CF2133">
        <v>39.700000000000003</v>
      </c>
      <c r="CG2133" s="15">
        <v>44169</v>
      </c>
      <c r="CH2133">
        <v>49.279999999999902</v>
      </c>
      <c r="CI2133" s="15">
        <v>43413</v>
      </c>
      <c r="CJ2133">
        <v>15.62</v>
      </c>
      <c r="CK2133" s="15">
        <v>43427</v>
      </c>
      <c r="CL2133">
        <v>3.48999999999999</v>
      </c>
      <c r="CM2133" s="15">
        <v>43412</v>
      </c>
      <c r="CN2133">
        <v>9.6899999999999906</v>
      </c>
      <c r="CO2133" s="15">
        <v>42308</v>
      </c>
      <c r="CP2133">
        <v>286.79818381137591</v>
      </c>
      <c r="CQ2133" s="15">
        <v>45020</v>
      </c>
      <c r="CR2133">
        <v>35.720707017635</v>
      </c>
      <c r="CS2133" s="38">
        <v>43902</v>
      </c>
      <c r="CT2133" s="12">
        <v>20.5899999999999</v>
      </c>
      <c r="CU2133" s="15">
        <v>44194</v>
      </c>
      <c r="CV2133">
        <v>17.72</v>
      </c>
      <c r="CW2133" s="15">
        <v>43601</v>
      </c>
      <c r="CX2133">
        <v>71.58</v>
      </c>
      <c r="CY2133" s="15">
        <v>43727</v>
      </c>
      <c r="CZ2133">
        <v>98.88</v>
      </c>
      <c r="DA2133" s="15">
        <v>43556</v>
      </c>
      <c r="DB2133">
        <v>149.35</v>
      </c>
      <c r="DC2133" s="38">
        <v>43993</v>
      </c>
      <c r="DD2133" s="12">
        <v>37.035944760656299</v>
      </c>
      <c r="DE2133" s="40">
        <v>44456</v>
      </c>
      <c r="DF2133" s="12">
        <v>24.82</v>
      </c>
      <c r="DG2133" s="15">
        <v>43406</v>
      </c>
      <c r="DH2133">
        <v>26.99</v>
      </c>
      <c r="DI2133" s="15">
        <v>43375</v>
      </c>
      <c r="DJ2133">
        <v>-0.96000000000000096</v>
      </c>
      <c r="DK2133" s="15">
        <v>44705</v>
      </c>
      <c r="DL2133">
        <v>15.033531113788101</v>
      </c>
      <c r="DN2133" s="38"/>
      <c r="DZ2133" s="38"/>
      <c r="EB2133" s="23"/>
      <c r="ED2133" s="15"/>
      <c r="EF2133" s="15"/>
      <c r="EH2133" s="15"/>
      <c r="EJ2133" s="38"/>
      <c r="EL2133" s="23"/>
      <c r="EN2133" s="15"/>
      <c r="EP2133" s="23"/>
      <c r="ER2133" s="38"/>
      <c r="ET2133" s="38"/>
      <c r="EV2133" s="23"/>
      <c r="EX2133" s="15"/>
      <c r="EZ2133" s="38"/>
      <c r="FA2133" s="12"/>
      <c r="FB2133" s="23"/>
      <c r="FD2133" s="15"/>
      <c r="FG2133" s="38">
        <v>43389</v>
      </c>
      <c r="FH2133" s="349">
        <v>8.89</v>
      </c>
      <c r="FI2133" s="15">
        <v>43602</v>
      </c>
      <c r="FJ2133">
        <v>14.659999999999901</v>
      </c>
      <c r="FP2133" s="15">
        <v>43328</v>
      </c>
      <c r="FQ2133">
        <v>4.71999999999999</v>
      </c>
    </row>
    <row r="2134" spans="1:173">
      <c r="A2134" s="40">
        <v>42309</v>
      </c>
      <c r="B2134">
        <v>2941.06681284553</v>
      </c>
      <c r="C2134">
        <f>B2134-MAX($B$4:B2134)</f>
        <v>-13.900000000000091</v>
      </c>
      <c r="BO2134" s="23">
        <v>43803</v>
      </c>
      <c r="BP2134">
        <v>85.4684385975916</v>
      </c>
      <c r="BQ2134" s="15">
        <v>43416</v>
      </c>
      <c r="BR2134">
        <v>9.7299999999999898</v>
      </c>
      <c r="BS2134" s="15">
        <v>43707</v>
      </c>
      <c r="BT2134">
        <v>119.429999999999</v>
      </c>
      <c r="BU2134" s="15">
        <v>43329</v>
      </c>
      <c r="BV2134">
        <v>35.97</v>
      </c>
      <c r="BW2134" s="15">
        <v>44610</v>
      </c>
      <c r="BX2134">
        <v>54.059999999999903</v>
      </c>
      <c r="BY2134" s="15">
        <v>43762</v>
      </c>
      <c r="BZ2134">
        <v>25.24</v>
      </c>
      <c r="CA2134" s="15">
        <v>44712</v>
      </c>
      <c r="CB2134">
        <v>106.99999999999901</v>
      </c>
      <c r="CC2134" s="15">
        <v>44253</v>
      </c>
      <c r="CD2134">
        <v>30.98</v>
      </c>
      <c r="CE2134" s="15">
        <v>43684</v>
      </c>
      <c r="CF2134">
        <v>39.700000000000003</v>
      </c>
      <c r="CG2134" s="15">
        <v>44172</v>
      </c>
      <c r="CH2134">
        <v>49.279999999999902</v>
      </c>
      <c r="CI2134" s="15">
        <v>43416</v>
      </c>
      <c r="CJ2134">
        <v>15.62</v>
      </c>
      <c r="CK2134" s="15">
        <v>43430</v>
      </c>
      <c r="CL2134">
        <v>3.48999999999999</v>
      </c>
      <c r="CM2134" s="15">
        <v>43413</v>
      </c>
      <c r="CN2134">
        <v>9.6899999999999906</v>
      </c>
      <c r="CO2134" s="15">
        <v>42309</v>
      </c>
      <c r="CP2134">
        <v>286.79818381137591</v>
      </c>
      <c r="CQ2134" s="15">
        <v>45026</v>
      </c>
      <c r="CR2134">
        <v>35.720707017635</v>
      </c>
      <c r="CS2134" s="38">
        <v>43903</v>
      </c>
      <c r="CT2134" s="12">
        <v>20.5899999999999</v>
      </c>
      <c r="CU2134" s="15">
        <v>44195</v>
      </c>
      <c r="CV2134">
        <v>17.72</v>
      </c>
      <c r="CW2134" s="15">
        <v>43602</v>
      </c>
      <c r="CX2134">
        <v>71.58</v>
      </c>
      <c r="CY2134" s="15">
        <v>43728</v>
      </c>
      <c r="CZ2134">
        <v>98.88</v>
      </c>
      <c r="DA2134" s="15">
        <v>43557</v>
      </c>
      <c r="DB2134">
        <v>148.57</v>
      </c>
      <c r="DC2134" s="38">
        <v>43994</v>
      </c>
      <c r="DD2134" s="12">
        <v>37.165944760656302</v>
      </c>
      <c r="DE2134" s="40">
        <v>44462</v>
      </c>
      <c r="DF2134" s="12">
        <v>24.82</v>
      </c>
      <c r="DG2134" s="15">
        <v>43409</v>
      </c>
      <c r="DH2134">
        <v>26.99</v>
      </c>
      <c r="DI2134" s="15">
        <v>43377</v>
      </c>
      <c r="DJ2134">
        <v>-0.96000000000000096</v>
      </c>
      <c r="DK2134" s="15">
        <v>44706</v>
      </c>
      <c r="DL2134">
        <v>15.033531113788101</v>
      </c>
      <c r="DN2134" s="38"/>
      <c r="DZ2134" s="38"/>
      <c r="EB2134" s="23"/>
      <c r="ED2134" s="15"/>
      <c r="EF2134" s="15"/>
      <c r="EH2134" s="15"/>
      <c r="EJ2134" s="38"/>
      <c r="EL2134" s="23"/>
      <c r="EN2134" s="15"/>
      <c r="EP2134" s="23"/>
      <c r="ER2134" s="38"/>
      <c r="ET2134" s="38"/>
      <c r="EV2134" s="23"/>
      <c r="EX2134" s="15"/>
      <c r="EZ2134" s="38"/>
      <c r="FA2134" s="12"/>
      <c r="FB2134" s="23"/>
      <c r="FD2134" s="15"/>
      <c r="FG2134" s="38">
        <v>43390</v>
      </c>
      <c r="FH2134" s="349">
        <v>9.01</v>
      </c>
      <c r="FI2134" s="15">
        <v>43605</v>
      </c>
      <c r="FJ2134">
        <v>14.659999999999901</v>
      </c>
      <c r="FP2134" s="15">
        <v>43329</v>
      </c>
      <c r="FQ2134">
        <v>4.71999999999999</v>
      </c>
    </row>
    <row r="2135" spans="1:173">
      <c r="A2135" s="40">
        <v>42310</v>
      </c>
      <c r="B2135">
        <v>2946.6568128455301</v>
      </c>
      <c r="C2135">
        <f>B2135-MAX($B$4:B2135)</f>
        <v>-8.3099999999999454</v>
      </c>
      <c r="BO2135" s="23">
        <v>43804</v>
      </c>
      <c r="BP2135">
        <v>84.7184385975916</v>
      </c>
      <c r="BQ2135" s="15">
        <v>43417</v>
      </c>
      <c r="BR2135">
        <v>9.7299999999999898</v>
      </c>
      <c r="BS2135" s="15">
        <v>43710</v>
      </c>
      <c r="BT2135">
        <v>119.429999999999</v>
      </c>
      <c r="BU2135" s="15">
        <v>43332</v>
      </c>
      <c r="BV2135">
        <v>35.97</v>
      </c>
      <c r="BW2135" s="15">
        <v>44613</v>
      </c>
      <c r="BX2135">
        <v>54.839999999999897</v>
      </c>
      <c r="BY2135" s="15">
        <v>43763</v>
      </c>
      <c r="BZ2135">
        <v>25.25</v>
      </c>
      <c r="CA2135" s="15">
        <v>44714</v>
      </c>
      <c r="CB2135">
        <v>106.99999999999901</v>
      </c>
      <c r="CC2135" s="15">
        <v>44257</v>
      </c>
      <c r="CD2135">
        <v>29.21</v>
      </c>
      <c r="CE2135" s="15">
        <v>43685</v>
      </c>
      <c r="CF2135">
        <v>39.700000000000003</v>
      </c>
      <c r="CG2135" s="15">
        <v>44173</v>
      </c>
      <c r="CH2135">
        <v>49.279999999999902</v>
      </c>
      <c r="CI2135" s="15">
        <v>43417</v>
      </c>
      <c r="CJ2135">
        <v>15.62</v>
      </c>
      <c r="CK2135" s="15">
        <v>43431</v>
      </c>
      <c r="CL2135">
        <v>3.48999999999999</v>
      </c>
      <c r="CM2135" s="15">
        <v>43416</v>
      </c>
      <c r="CN2135">
        <v>9.6899999999999906</v>
      </c>
      <c r="CO2135" s="15">
        <v>42310</v>
      </c>
      <c r="CP2135">
        <v>288.01818381137593</v>
      </c>
      <c r="CQ2135" s="15">
        <v>45027</v>
      </c>
      <c r="CR2135">
        <v>35.660707017634998</v>
      </c>
      <c r="CS2135" s="38">
        <v>43906</v>
      </c>
      <c r="CT2135" s="12">
        <v>20.5899999999999</v>
      </c>
      <c r="CU2135" s="15">
        <v>44200</v>
      </c>
      <c r="CV2135">
        <v>17.72</v>
      </c>
      <c r="CW2135" s="15">
        <v>43605</v>
      </c>
      <c r="CX2135">
        <v>71.58</v>
      </c>
      <c r="CY2135" s="15">
        <v>43731</v>
      </c>
      <c r="CZ2135">
        <v>98.88</v>
      </c>
      <c r="DA2135" s="15">
        <v>43558</v>
      </c>
      <c r="DB2135">
        <v>151.58000000000001</v>
      </c>
      <c r="DC2135" s="38">
        <v>43997</v>
      </c>
      <c r="DD2135" s="12">
        <v>37.395944760656299</v>
      </c>
      <c r="DE2135" s="40">
        <v>44463</v>
      </c>
      <c r="DF2135" s="12">
        <v>24.82</v>
      </c>
      <c r="DG2135" s="15">
        <v>43410</v>
      </c>
      <c r="DH2135">
        <v>26.99</v>
      </c>
      <c r="DI2135" s="15">
        <v>43378</v>
      </c>
      <c r="DJ2135">
        <v>-0.96000000000000096</v>
      </c>
      <c r="DK2135" s="15">
        <v>44707</v>
      </c>
      <c r="DL2135">
        <v>15.033531113788101</v>
      </c>
      <c r="DN2135" s="38"/>
      <c r="DZ2135" s="38"/>
      <c r="EB2135" s="23"/>
      <c r="ED2135" s="15"/>
      <c r="EF2135" s="15"/>
      <c r="EH2135" s="15"/>
      <c r="EJ2135" s="38"/>
      <c r="EL2135" s="23"/>
      <c r="EN2135" s="15"/>
      <c r="EP2135" s="23"/>
      <c r="ER2135" s="38"/>
      <c r="ET2135" s="38"/>
      <c r="EV2135" s="23"/>
      <c r="EX2135" s="15"/>
      <c r="EZ2135" s="38"/>
      <c r="FA2135" s="12"/>
      <c r="FB2135" s="23"/>
      <c r="FD2135" s="15"/>
      <c r="FG2135" s="38">
        <v>43391</v>
      </c>
      <c r="FH2135" s="349">
        <v>9.01</v>
      </c>
      <c r="FI2135" s="15">
        <v>43606</v>
      </c>
      <c r="FJ2135">
        <v>14.659999999999901</v>
      </c>
      <c r="FP2135" s="15">
        <v>43332</v>
      </c>
      <c r="FQ2135">
        <v>4.71999999999999</v>
      </c>
    </row>
    <row r="2136" spans="1:173">
      <c r="A2136" s="40">
        <v>42311</v>
      </c>
      <c r="B2136">
        <v>2933.6468128455299</v>
      </c>
      <c r="C2136">
        <f>B2136-MAX($B$4:B2136)</f>
        <v>-21.320000000000164</v>
      </c>
      <c r="BO2136" s="23">
        <v>43805</v>
      </c>
      <c r="BP2136">
        <v>87.848438597591596</v>
      </c>
      <c r="BQ2136" s="15">
        <v>43418</v>
      </c>
      <c r="BR2136">
        <v>9.7299999999999898</v>
      </c>
      <c r="BS2136" s="15">
        <v>43711</v>
      </c>
      <c r="BT2136">
        <v>119.429999999999</v>
      </c>
      <c r="BU2136" s="15">
        <v>43333</v>
      </c>
      <c r="BV2136">
        <v>35.97</v>
      </c>
      <c r="BW2136" s="15">
        <v>44614</v>
      </c>
      <c r="BX2136">
        <v>52.049999999999898</v>
      </c>
      <c r="BY2136" s="15">
        <v>43766</v>
      </c>
      <c r="BZ2136">
        <v>25.38</v>
      </c>
      <c r="CA2136" s="15">
        <v>44715</v>
      </c>
      <c r="CB2136">
        <v>106.99999999999901</v>
      </c>
      <c r="CC2136" s="15">
        <v>44258</v>
      </c>
      <c r="CD2136">
        <v>27.28</v>
      </c>
      <c r="CE2136" s="15">
        <v>43686</v>
      </c>
      <c r="CF2136">
        <v>39.700000000000003</v>
      </c>
      <c r="CG2136" s="15">
        <v>44174</v>
      </c>
      <c r="CH2136">
        <v>49.279999999999902</v>
      </c>
      <c r="CI2136" s="15">
        <v>43418</v>
      </c>
      <c r="CJ2136">
        <v>15.62</v>
      </c>
      <c r="CK2136" s="15">
        <v>43432</v>
      </c>
      <c r="CL2136">
        <v>3.48999999999999</v>
      </c>
      <c r="CM2136" s="15">
        <v>43417</v>
      </c>
      <c r="CN2136">
        <v>9.6899999999999906</v>
      </c>
      <c r="CO2136" s="15">
        <v>42311</v>
      </c>
      <c r="CP2136">
        <v>285.21818381137587</v>
      </c>
      <c r="CQ2136" s="15">
        <v>45028</v>
      </c>
      <c r="CR2136">
        <v>35.660707017634998</v>
      </c>
      <c r="CS2136" s="38">
        <v>43907</v>
      </c>
      <c r="CT2136" s="12">
        <v>20.5899999999999</v>
      </c>
      <c r="CU2136" s="15">
        <v>44201</v>
      </c>
      <c r="CV2136">
        <v>17.72</v>
      </c>
      <c r="CW2136" s="15">
        <v>43606</v>
      </c>
      <c r="CX2136">
        <v>71.58</v>
      </c>
      <c r="CY2136" s="15">
        <v>43732</v>
      </c>
      <c r="CZ2136">
        <v>98.88</v>
      </c>
      <c r="DA2136" s="15">
        <v>43559</v>
      </c>
      <c r="DB2136">
        <v>151.96</v>
      </c>
      <c r="DC2136" s="38">
        <v>43998</v>
      </c>
      <c r="DD2136" s="12">
        <v>37.135944760656301</v>
      </c>
      <c r="DE2136" s="40">
        <v>44466</v>
      </c>
      <c r="DF2136" s="12">
        <v>24.82</v>
      </c>
      <c r="DG2136" s="15">
        <v>43411</v>
      </c>
      <c r="DH2136">
        <v>26.99</v>
      </c>
      <c r="DI2136" s="15">
        <v>43381</v>
      </c>
      <c r="DJ2136">
        <v>-0.96000000000000096</v>
      </c>
      <c r="DK2136" s="15">
        <v>44708</v>
      </c>
      <c r="DL2136">
        <v>15.033531113788101</v>
      </c>
      <c r="DN2136" s="38"/>
      <c r="DZ2136" s="38"/>
      <c r="EB2136" s="23"/>
      <c r="ED2136" s="15"/>
      <c r="EF2136" s="15"/>
      <c r="EH2136" s="15"/>
      <c r="EJ2136" s="38"/>
      <c r="EL2136" s="23"/>
      <c r="EN2136" s="15"/>
      <c r="EP2136" s="23"/>
      <c r="ER2136" s="38"/>
      <c r="ET2136" s="38"/>
      <c r="EV2136" s="23"/>
      <c r="EX2136" s="15"/>
      <c r="EZ2136" s="38"/>
      <c r="FA2136" s="12"/>
      <c r="FB2136" s="23"/>
      <c r="FD2136" s="15"/>
      <c r="FG2136" s="38">
        <v>43392</v>
      </c>
      <c r="FH2136" s="349">
        <v>9.01</v>
      </c>
      <c r="FI2136" s="15">
        <v>43607</v>
      </c>
      <c r="FJ2136">
        <v>14.659999999999901</v>
      </c>
      <c r="FP2136" s="15">
        <v>43333</v>
      </c>
      <c r="FQ2136">
        <v>4.71999999999999</v>
      </c>
    </row>
    <row r="2137" spans="1:173">
      <c r="A2137" s="40">
        <v>42312</v>
      </c>
      <c r="B2137">
        <v>2938.1368128455301</v>
      </c>
      <c r="C2137">
        <f>B2137-MAX($B$4:B2137)</f>
        <v>-16.829999999999927</v>
      </c>
      <c r="BO2137" s="23">
        <v>43808</v>
      </c>
      <c r="BP2137">
        <v>89.398438597591607</v>
      </c>
      <c r="BQ2137" s="15">
        <v>43419</v>
      </c>
      <c r="BR2137">
        <v>9.7299999999999898</v>
      </c>
      <c r="BS2137" s="15">
        <v>43712</v>
      </c>
      <c r="BT2137">
        <v>119.429999999999</v>
      </c>
      <c r="BU2137" s="15">
        <v>43334</v>
      </c>
      <c r="BV2137">
        <v>35.97</v>
      </c>
      <c r="BW2137" s="15">
        <v>44620</v>
      </c>
      <c r="BX2137">
        <v>52.049999999999898</v>
      </c>
      <c r="BY2137" s="15">
        <v>43767</v>
      </c>
      <c r="BZ2137">
        <v>25.38</v>
      </c>
      <c r="CA2137" s="15">
        <v>44719</v>
      </c>
      <c r="CB2137">
        <v>106.99999999999901</v>
      </c>
      <c r="CC2137" s="15">
        <v>44259</v>
      </c>
      <c r="CD2137">
        <v>31.54</v>
      </c>
      <c r="CE2137" s="15">
        <v>43689</v>
      </c>
      <c r="CF2137">
        <v>39.700000000000003</v>
      </c>
      <c r="CG2137" s="15">
        <v>44175</v>
      </c>
      <c r="CH2137">
        <v>49.279999999999902</v>
      </c>
      <c r="CI2137" s="15">
        <v>43419</v>
      </c>
      <c r="CJ2137">
        <v>15.62</v>
      </c>
      <c r="CK2137" s="15">
        <v>43433</v>
      </c>
      <c r="CL2137">
        <v>3.48999999999999</v>
      </c>
      <c r="CM2137" s="15">
        <v>43418</v>
      </c>
      <c r="CN2137">
        <v>9.6899999999999906</v>
      </c>
      <c r="CO2137" s="15">
        <v>42312</v>
      </c>
      <c r="CP2137">
        <v>285.97818381137591</v>
      </c>
      <c r="CQ2137" s="15">
        <v>45029</v>
      </c>
      <c r="CR2137">
        <v>35.670707017635003</v>
      </c>
      <c r="CS2137" s="38">
        <v>43908</v>
      </c>
      <c r="CT2137" s="12">
        <v>20.5899999999999</v>
      </c>
      <c r="CU2137" s="15">
        <v>44202</v>
      </c>
      <c r="CV2137">
        <v>17.72</v>
      </c>
      <c r="CW2137" s="15">
        <v>43607</v>
      </c>
      <c r="CX2137">
        <v>71.58</v>
      </c>
      <c r="CY2137" s="15">
        <v>43733</v>
      </c>
      <c r="CZ2137">
        <v>98.88</v>
      </c>
      <c r="DA2137" s="15">
        <v>43560</v>
      </c>
      <c r="DB2137">
        <v>152.47999999999999</v>
      </c>
      <c r="DC2137" s="38">
        <v>43999</v>
      </c>
      <c r="DD2137" s="12">
        <v>36.9959447606563</v>
      </c>
      <c r="DE2137" s="40">
        <v>44467</v>
      </c>
      <c r="DF2137" s="12">
        <v>24.82</v>
      </c>
      <c r="DG2137" s="15">
        <v>43412</v>
      </c>
      <c r="DH2137">
        <v>26.99</v>
      </c>
      <c r="DI2137" s="15">
        <v>43383</v>
      </c>
      <c r="DJ2137">
        <v>-0.96000000000000096</v>
      </c>
      <c r="DK2137" s="15">
        <v>44711</v>
      </c>
      <c r="DL2137">
        <v>15.033531113788101</v>
      </c>
      <c r="DN2137" s="38"/>
      <c r="DZ2137" s="38"/>
      <c r="EB2137" s="23"/>
      <c r="ED2137" s="15"/>
      <c r="EF2137" s="15"/>
      <c r="EH2137" s="15"/>
      <c r="EJ2137" s="38"/>
      <c r="EL2137" s="23"/>
      <c r="EN2137" s="15"/>
      <c r="EP2137" s="23"/>
      <c r="ER2137" s="38"/>
      <c r="ET2137" s="38"/>
      <c r="EV2137" s="23"/>
      <c r="EX2137" s="15"/>
      <c r="EZ2137" s="38"/>
      <c r="FA2137" s="12"/>
      <c r="FB2137" s="23"/>
      <c r="FD2137" s="15"/>
      <c r="FG2137" s="38">
        <v>43395</v>
      </c>
      <c r="FH2137" s="349">
        <v>9.01</v>
      </c>
      <c r="FI2137" s="15">
        <v>43608</v>
      </c>
      <c r="FJ2137">
        <v>14.659999999999901</v>
      </c>
      <c r="FP2137" s="15">
        <v>43334</v>
      </c>
      <c r="FQ2137">
        <v>4.71999999999999</v>
      </c>
    </row>
    <row r="2138" spans="1:173">
      <c r="A2138" s="40">
        <v>42313</v>
      </c>
      <c r="B2138">
        <v>2943.9768128455298</v>
      </c>
      <c r="C2138">
        <f>B2138-MAX($B$4:B2138)</f>
        <v>-10.990000000000236</v>
      </c>
      <c r="BO2138" s="23">
        <v>43809</v>
      </c>
      <c r="BP2138">
        <v>90.618438597591606</v>
      </c>
      <c r="BQ2138" s="15">
        <v>43420</v>
      </c>
      <c r="BR2138">
        <v>9.7299999999999898</v>
      </c>
      <c r="BS2138" s="15">
        <v>43713</v>
      </c>
      <c r="BT2138">
        <v>119.429999999999</v>
      </c>
      <c r="BU2138" s="15">
        <v>43335</v>
      </c>
      <c r="BV2138">
        <v>35.97</v>
      </c>
      <c r="BW2138" s="15">
        <v>44622</v>
      </c>
      <c r="BX2138">
        <v>52.049999999999898</v>
      </c>
      <c r="BY2138" s="15">
        <v>43768</v>
      </c>
      <c r="BZ2138">
        <v>25.2</v>
      </c>
      <c r="CA2138" s="15">
        <v>44720</v>
      </c>
      <c r="CB2138">
        <v>106.99999999999901</v>
      </c>
      <c r="CC2138" s="15">
        <v>44260</v>
      </c>
      <c r="CD2138">
        <v>33.26</v>
      </c>
      <c r="CE2138" s="15">
        <v>43690</v>
      </c>
      <c r="CF2138">
        <v>39.700000000000003</v>
      </c>
      <c r="CG2138" s="15">
        <v>44176</v>
      </c>
      <c r="CH2138">
        <v>49.279999999999902</v>
      </c>
      <c r="CI2138" s="15">
        <v>43420</v>
      </c>
      <c r="CJ2138">
        <v>15.62</v>
      </c>
      <c r="CK2138" s="15">
        <v>43434</v>
      </c>
      <c r="CL2138">
        <v>3.48999999999999</v>
      </c>
      <c r="CM2138" s="15">
        <v>43419</v>
      </c>
      <c r="CN2138">
        <v>9.6899999999999906</v>
      </c>
      <c r="CO2138" s="15">
        <v>42313</v>
      </c>
      <c r="CP2138">
        <v>287.18818381137589</v>
      </c>
      <c r="CQ2138" s="15">
        <v>45030</v>
      </c>
      <c r="CR2138">
        <v>35.690707017634999</v>
      </c>
      <c r="CS2138" s="38">
        <v>43909</v>
      </c>
      <c r="CT2138" s="12">
        <v>20.5899999999999</v>
      </c>
      <c r="CU2138" s="15">
        <v>44203</v>
      </c>
      <c r="CV2138">
        <v>17.72</v>
      </c>
      <c r="CW2138" s="15">
        <v>43608</v>
      </c>
      <c r="CX2138">
        <v>71.58</v>
      </c>
      <c r="CY2138" s="15">
        <v>43734</v>
      </c>
      <c r="CZ2138">
        <v>98.88</v>
      </c>
      <c r="DA2138" s="15">
        <v>43563</v>
      </c>
      <c r="DB2138">
        <v>149.96</v>
      </c>
      <c r="DC2138" s="38">
        <v>44000</v>
      </c>
      <c r="DD2138" s="12">
        <v>36.9959447606563</v>
      </c>
      <c r="DE2138" s="40">
        <v>44468</v>
      </c>
      <c r="DF2138" s="12">
        <v>24.82</v>
      </c>
      <c r="DG2138" s="15">
        <v>43413</v>
      </c>
      <c r="DH2138">
        <v>26.99</v>
      </c>
      <c r="DI2138" s="15">
        <v>43384</v>
      </c>
      <c r="DJ2138">
        <v>-0.96000000000000096</v>
      </c>
      <c r="DK2138" s="15">
        <v>44712</v>
      </c>
      <c r="DL2138">
        <v>15.033531113788101</v>
      </c>
      <c r="DN2138" s="38"/>
      <c r="DZ2138" s="38"/>
      <c r="EB2138" s="23"/>
      <c r="ED2138" s="15"/>
      <c r="EF2138" s="15"/>
      <c r="EH2138" s="15"/>
      <c r="EJ2138" s="38"/>
      <c r="EL2138" s="23"/>
      <c r="EN2138" s="15"/>
      <c r="EP2138" s="23"/>
      <c r="ER2138" s="38"/>
      <c r="ET2138" s="38"/>
      <c r="EV2138" s="23"/>
      <c r="EX2138" s="15"/>
      <c r="EZ2138" s="38"/>
      <c r="FA2138" s="12"/>
      <c r="FB2138" s="23"/>
      <c r="FD2138" s="15"/>
      <c r="FG2138" s="38">
        <v>43396</v>
      </c>
      <c r="FH2138" s="349">
        <v>9.01</v>
      </c>
      <c r="FI2138" s="15">
        <v>43609</v>
      </c>
      <c r="FJ2138">
        <v>14.659999999999901</v>
      </c>
      <c r="FP2138" s="15">
        <v>43335</v>
      </c>
      <c r="FQ2138">
        <v>4.71999999999999</v>
      </c>
    </row>
    <row r="2139" spans="1:173">
      <c r="A2139" s="40">
        <v>42314</v>
      </c>
      <c r="B2139">
        <v>2958.9268128455301</v>
      </c>
      <c r="C2139">
        <f>B2139-MAX($B$4:B2139)</f>
        <v>0</v>
      </c>
      <c r="BO2139" s="23">
        <v>43810</v>
      </c>
      <c r="BP2139">
        <v>91.5784385975916</v>
      </c>
      <c r="BQ2139" s="15">
        <v>43423</v>
      </c>
      <c r="BR2139">
        <v>9.7299999999999898</v>
      </c>
      <c r="BS2139" s="15">
        <v>43714</v>
      </c>
      <c r="BT2139">
        <v>119.429999999999</v>
      </c>
      <c r="BU2139" s="15">
        <v>43336</v>
      </c>
      <c r="BV2139">
        <v>35.97</v>
      </c>
      <c r="BW2139" s="15">
        <v>44623</v>
      </c>
      <c r="BX2139">
        <v>52.049999999999898</v>
      </c>
      <c r="BY2139" s="15">
        <v>43769</v>
      </c>
      <c r="BZ2139">
        <v>25.3</v>
      </c>
      <c r="CA2139" s="15">
        <v>44721</v>
      </c>
      <c r="CB2139">
        <v>106.99999999999901</v>
      </c>
      <c r="CC2139" s="15">
        <v>44263</v>
      </c>
      <c r="CD2139">
        <v>35.65</v>
      </c>
      <c r="CE2139" s="15">
        <v>43691</v>
      </c>
      <c r="CF2139">
        <v>39.700000000000003</v>
      </c>
      <c r="CG2139" s="15">
        <v>44179</v>
      </c>
      <c r="CH2139">
        <v>49.279999999999902</v>
      </c>
      <c r="CI2139" s="15">
        <v>43423</v>
      </c>
      <c r="CJ2139">
        <v>15.62</v>
      </c>
      <c r="CK2139" s="15">
        <v>43437</v>
      </c>
      <c r="CL2139">
        <v>3.48999999999999</v>
      </c>
      <c r="CM2139" s="15">
        <v>43420</v>
      </c>
      <c r="CN2139">
        <v>9.6899999999999906</v>
      </c>
      <c r="CO2139" s="15">
        <v>42314</v>
      </c>
      <c r="CP2139">
        <v>289.88818381137588</v>
      </c>
      <c r="CQ2139" s="15">
        <v>45033</v>
      </c>
      <c r="CR2139">
        <v>35.850707017635003</v>
      </c>
      <c r="CS2139" s="38">
        <v>43910</v>
      </c>
      <c r="CT2139" s="12">
        <v>20.5899999999999</v>
      </c>
      <c r="CU2139" s="15">
        <v>44204</v>
      </c>
      <c r="CV2139">
        <v>17.72</v>
      </c>
      <c r="CW2139" s="15">
        <v>43609</v>
      </c>
      <c r="CX2139">
        <v>71.58</v>
      </c>
      <c r="CY2139" s="15">
        <v>43735</v>
      </c>
      <c r="CZ2139">
        <v>98.88</v>
      </c>
      <c r="DA2139" s="15">
        <v>43564</v>
      </c>
      <c r="DB2139">
        <v>149.49</v>
      </c>
      <c r="DC2139" s="38">
        <v>44001</v>
      </c>
      <c r="DD2139" s="12">
        <v>37.085944760656297</v>
      </c>
      <c r="DE2139" s="40">
        <v>44469</v>
      </c>
      <c r="DF2139" s="12">
        <v>24.82</v>
      </c>
      <c r="DG2139" s="15">
        <v>43416</v>
      </c>
      <c r="DH2139">
        <v>26.99</v>
      </c>
      <c r="DI2139" s="15">
        <v>43385</v>
      </c>
      <c r="DJ2139">
        <v>-0.96000000000000096</v>
      </c>
      <c r="DK2139" s="15">
        <v>44714</v>
      </c>
      <c r="DL2139">
        <v>15.033531113788101</v>
      </c>
      <c r="DN2139" s="38"/>
      <c r="DZ2139" s="38"/>
      <c r="EB2139" s="23"/>
      <c r="ED2139" s="15"/>
      <c r="EF2139" s="15"/>
      <c r="EH2139" s="15"/>
      <c r="EJ2139" s="38"/>
      <c r="EL2139" s="23"/>
      <c r="EN2139" s="15"/>
      <c r="EP2139" s="23"/>
      <c r="ER2139" s="38"/>
      <c r="ET2139" s="38"/>
      <c r="EV2139" s="23"/>
      <c r="EX2139" s="15"/>
      <c r="EZ2139" s="38"/>
      <c r="FA2139" s="12"/>
      <c r="FB2139" s="23"/>
      <c r="FD2139" s="15"/>
      <c r="FG2139" s="38">
        <v>43397</v>
      </c>
      <c r="FH2139" s="349">
        <v>9.01</v>
      </c>
      <c r="FI2139" s="15">
        <v>43612</v>
      </c>
      <c r="FJ2139">
        <v>14.659999999999901</v>
      </c>
      <c r="FP2139" s="15">
        <v>43336</v>
      </c>
      <c r="FQ2139">
        <v>4.71999999999999</v>
      </c>
    </row>
    <row r="2140" spans="1:173">
      <c r="A2140" s="40">
        <v>42315</v>
      </c>
      <c r="B2140">
        <v>2958.9268128455301</v>
      </c>
      <c r="C2140">
        <f>B2140-MAX($B$4:B2140)</f>
        <v>0</v>
      </c>
      <c r="BO2140" s="23">
        <v>43811</v>
      </c>
      <c r="BP2140">
        <v>93.708438597591595</v>
      </c>
      <c r="BQ2140" s="15">
        <v>43424</v>
      </c>
      <c r="BR2140">
        <v>9.7299999999999898</v>
      </c>
      <c r="BS2140" s="15">
        <v>43717</v>
      </c>
      <c r="BT2140">
        <v>119.429999999999</v>
      </c>
      <c r="BU2140" s="15">
        <v>43339</v>
      </c>
      <c r="BV2140">
        <v>35.97</v>
      </c>
      <c r="BW2140" s="15">
        <v>44624</v>
      </c>
      <c r="BX2140">
        <v>52.049999999999898</v>
      </c>
      <c r="BY2140" s="15">
        <v>43770</v>
      </c>
      <c r="BZ2140">
        <v>25.48</v>
      </c>
      <c r="CA2140" s="15">
        <v>44722</v>
      </c>
      <c r="CB2140">
        <v>106.99999999999901</v>
      </c>
      <c r="CC2140" s="15">
        <v>44264</v>
      </c>
      <c r="CD2140">
        <v>37.19</v>
      </c>
      <c r="CE2140" s="15">
        <v>43693</v>
      </c>
      <c r="CF2140">
        <v>39.700000000000003</v>
      </c>
      <c r="CG2140" s="15">
        <v>44180</v>
      </c>
      <c r="CH2140">
        <v>49.279999999999902</v>
      </c>
      <c r="CI2140" s="15">
        <v>43424</v>
      </c>
      <c r="CJ2140">
        <v>15.62</v>
      </c>
      <c r="CK2140" s="15">
        <v>43438</v>
      </c>
      <c r="CL2140">
        <v>3.48999999999999</v>
      </c>
      <c r="CM2140" s="15">
        <v>43423</v>
      </c>
      <c r="CN2140">
        <v>9.6899999999999906</v>
      </c>
      <c r="CO2140" s="15">
        <v>42315</v>
      </c>
      <c r="CP2140">
        <v>289.88818381137588</v>
      </c>
      <c r="CQ2140" s="15">
        <v>45034</v>
      </c>
      <c r="CR2140">
        <v>35.940707017634999</v>
      </c>
      <c r="CS2140" s="38">
        <v>43913</v>
      </c>
      <c r="CT2140" s="12">
        <v>20.5899999999999</v>
      </c>
      <c r="CU2140" s="15">
        <v>44207</v>
      </c>
      <c r="CV2140">
        <v>17.72</v>
      </c>
      <c r="CW2140" s="15">
        <v>43612</v>
      </c>
      <c r="CX2140">
        <v>71.58</v>
      </c>
      <c r="CY2140" s="15">
        <v>43738</v>
      </c>
      <c r="CZ2140">
        <v>98.88</v>
      </c>
      <c r="DA2140" s="15">
        <v>43565</v>
      </c>
      <c r="DB2140">
        <v>151.51</v>
      </c>
      <c r="DC2140" s="38">
        <v>44004</v>
      </c>
      <c r="DD2140" s="12">
        <v>37.145944760656299</v>
      </c>
      <c r="DE2140" s="40">
        <v>44470</v>
      </c>
      <c r="DF2140" s="12">
        <v>24.82</v>
      </c>
      <c r="DG2140" s="15">
        <v>43417</v>
      </c>
      <c r="DH2140">
        <v>26.99</v>
      </c>
      <c r="DI2140" s="15">
        <v>43388</v>
      </c>
      <c r="DJ2140">
        <v>-0.96000000000000096</v>
      </c>
      <c r="DK2140" s="15">
        <v>44715</v>
      </c>
      <c r="DL2140">
        <v>15.033531113788101</v>
      </c>
      <c r="DN2140" s="38"/>
      <c r="DZ2140" s="38"/>
      <c r="EB2140" s="23"/>
      <c r="ED2140" s="15"/>
      <c r="EF2140" s="15"/>
      <c r="EH2140" s="15"/>
      <c r="EJ2140" s="38"/>
      <c r="EL2140" s="23"/>
      <c r="EN2140" s="15"/>
      <c r="EP2140" s="23"/>
      <c r="ER2140" s="38"/>
      <c r="ET2140" s="38"/>
      <c r="EV2140" s="23"/>
      <c r="EX2140" s="15"/>
      <c r="EZ2140" s="38"/>
      <c r="FA2140" s="12"/>
      <c r="FB2140" s="23"/>
      <c r="FD2140" s="15"/>
      <c r="FG2140" s="38">
        <v>43398</v>
      </c>
      <c r="FH2140" s="349">
        <v>9.01</v>
      </c>
      <c r="FI2140" s="15">
        <v>43613</v>
      </c>
      <c r="FJ2140">
        <v>14.659999999999901</v>
      </c>
      <c r="FP2140" s="15">
        <v>43339</v>
      </c>
      <c r="FQ2140">
        <v>4.71999999999999</v>
      </c>
    </row>
    <row r="2141" spans="1:173">
      <c r="A2141" s="40">
        <v>42316</v>
      </c>
      <c r="B2141">
        <v>2958.9268128455301</v>
      </c>
      <c r="C2141">
        <f>B2141-MAX($B$4:B2141)</f>
        <v>0</v>
      </c>
      <c r="BO2141" s="23">
        <v>43815</v>
      </c>
      <c r="BP2141">
        <v>93.708438597591595</v>
      </c>
      <c r="BQ2141" s="15">
        <v>43425</v>
      </c>
      <c r="BR2141">
        <v>9.7299999999999898</v>
      </c>
      <c r="BS2141" s="15">
        <v>43718</v>
      </c>
      <c r="BT2141">
        <v>119.429999999999</v>
      </c>
      <c r="BU2141" s="15">
        <v>43340</v>
      </c>
      <c r="BV2141">
        <v>35.97</v>
      </c>
      <c r="BW2141" s="15">
        <v>44627</v>
      </c>
      <c r="BX2141">
        <v>52.049999999999898</v>
      </c>
      <c r="BY2141" s="15">
        <v>43773</v>
      </c>
      <c r="BZ2141">
        <v>25.48</v>
      </c>
      <c r="CA2141" s="15">
        <v>44725</v>
      </c>
      <c r="CB2141">
        <v>106.99999999999901</v>
      </c>
      <c r="CC2141" s="15">
        <v>44265</v>
      </c>
      <c r="CD2141">
        <v>38.299999999999997</v>
      </c>
      <c r="CE2141" s="15">
        <v>43696</v>
      </c>
      <c r="CF2141">
        <v>39.700000000000003</v>
      </c>
      <c r="CG2141" s="15">
        <v>44181</v>
      </c>
      <c r="CH2141">
        <v>49.279999999999902</v>
      </c>
      <c r="CI2141" s="15">
        <v>43425</v>
      </c>
      <c r="CJ2141">
        <v>15.62</v>
      </c>
      <c r="CK2141" s="15">
        <v>43439</v>
      </c>
      <c r="CL2141">
        <v>3.48999999999999</v>
      </c>
      <c r="CM2141" s="15">
        <v>43424</v>
      </c>
      <c r="CN2141">
        <v>9.6899999999999906</v>
      </c>
      <c r="CO2141" s="15">
        <v>42316</v>
      </c>
      <c r="CP2141">
        <v>289.88818381137588</v>
      </c>
      <c r="CQ2141" s="15">
        <v>45035</v>
      </c>
      <c r="CR2141">
        <v>36.040707017635</v>
      </c>
      <c r="CS2141" s="38">
        <v>43914</v>
      </c>
      <c r="CT2141" s="12">
        <v>20.5899999999999</v>
      </c>
      <c r="CU2141" s="15">
        <v>44208</v>
      </c>
      <c r="CV2141">
        <v>17.72</v>
      </c>
      <c r="CW2141" s="15">
        <v>43613</v>
      </c>
      <c r="CX2141">
        <v>71.58</v>
      </c>
      <c r="CY2141" s="15">
        <v>43739</v>
      </c>
      <c r="CZ2141">
        <v>98.88</v>
      </c>
      <c r="DA2141" s="15">
        <v>43566</v>
      </c>
      <c r="DB2141">
        <v>147.91999999999999</v>
      </c>
      <c r="DC2141" s="38">
        <v>44005</v>
      </c>
      <c r="DD2141" s="12">
        <v>37.155944760656297</v>
      </c>
      <c r="DE2141" s="40">
        <v>44474</v>
      </c>
      <c r="DF2141" s="12">
        <v>24.82</v>
      </c>
      <c r="DG2141" s="15">
        <v>43418</v>
      </c>
      <c r="DH2141">
        <v>26.99</v>
      </c>
      <c r="DI2141" s="15">
        <v>43389</v>
      </c>
      <c r="DJ2141">
        <v>-0.96000000000000096</v>
      </c>
      <c r="DK2141" s="15">
        <v>44719</v>
      </c>
      <c r="DL2141">
        <v>15.033531113788101</v>
      </c>
      <c r="DN2141" s="38"/>
      <c r="DZ2141" s="38"/>
      <c r="EB2141" s="23"/>
      <c r="ED2141" s="15"/>
      <c r="EF2141" s="15"/>
      <c r="EH2141" s="15"/>
      <c r="EJ2141" s="38"/>
      <c r="EL2141" s="23"/>
      <c r="EN2141" s="15"/>
      <c r="EP2141" s="23"/>
      <c r="ER2141" s="38"/>
      <c r="ET2141" s="38"/>
      <c r="EV2141" s="23"/>
      <c r="EX2141" s="15"/>
      <c r="EZ2141" s="38"/>
      <c r="FA2141" s="12"/>
      <c r="FB2141" s="23"/>
      <c r="FD2141" s="15"/>
      <c r="FG2141" s="38">
        <v>43399</v>
      </c>
      <c r="FH2141" s="349">
        <v>9.01</v>
      </c>
      <c r="FI2141" s="15">
        <v>43614</v>
      </c>
      <c r="FJ2141">
        <v>14.659999999999901</v>
      </c>
      <c r="FP2141" s="15">
        <v>43340</v>
      </c>
      <c r="FQ2141">
        <v>4.71999999999999</v>
      </c>
    </row>
    <row r="2142" spans="1:173">
      <c r="A2142" s="40">
        <v>42317</v>
      </c>
      <c r="B2142">
        <v>2968.00681284553</v>
      </c>
      <c r="C2142">
        <f>B2142-MAX($B$4:B2142)</f>
        <v>0</v>
      </c>
      <c r="BO2142" s="23">
        <v>43816</v>
      </c>
      <c r="BP2142">
        <v>94.538438597591593</v>
      </c>
      <c r="BQ2142" s="15">
        <v>43426</v>
      </c>
      <c r="BR2142">
        <v>9.7299999999999898</v>
      </c>
      <c r="BS2142" s="15">
        <v>43719</v>
      </c>
      <c r="BT2142">
        <v>119.429999999999</v>
      </c>
      <c r="BU2142" s="15">
        <v>43341</v>
      </c>
      <c r="BV2142">
        <v>35.97</v>
      </c>
      <c r="BW2142" s="15">
        <v>44628</v>
      </c>
      <c r="BX2142">
        <v>52.049999999999898</v>
      </c>
      <c r="BY2142" s="15">
        <v>43774</v>
      </c>
      <c r="BZ2142">
        <v>25.48</v>
      </c>
      <c r="CA2142" s="15">
        <v>44726</v>
      </c>
      <c r="CB2142">
        <v>106.99999999999901</v>
      </c>
      <c r="CC2142" s="15">
        <v>44266</v>
      </c>
      <c r="CD2142">
        <v>38.299999999999997</v>
      </c>
      <c r="CE2142" s="15">
        <v>43697</v>
      </c>
      <c r="CF2142">
        <v>39.700000000000003</v>
      </c>
      <c r="CG2142" s="15">
        <v>44182</v>
      </c>
      <c r="CH2142">
        <v>49.279999999999902</v>
      </c>
      <c r="CI2142" s="15">
        <v>43426</v>
      </c>
      <c r="CJ2142">
        <v>15.62</v>
      </c>
      <c r="CK2142" s="15">
        <v>43440</v>
      </c>
      <c r="CL2142">
        <v>3.48999999999999</v>
      </c>
      <c r="CM2142" s="15">
        <v>43425</v>
      </c>
      <c r="CN2142">
        <v>9.6899999999999906</v>
      </c>
      <c r="CO2142" s="15">
        <v>42317</v>
      </c>
      <c r="CP2142">
        <v>291.58818381137587</v>
      </c>
      <c r="CQ2142" s="15">
        <v>45040</v>
      </c>
      <c r="CR2142">
        <v>36.040707017635</v>
      </c>
      <c r="CS2142" s="38">
        <v>43915</v>
      </c>
      <c r="CT2142" s="12">
        <v>20.5899999999999</v>
      </c>
      <c r="CU2142" s="15">
        <v>44209</v>
      </c>
      <c r="CV2142">
        <v>17.72</v>
      </c>
      <c r="CW2142" s="15">
        <v>43614</v>
      </c>
      <c r="CX2142">
        <v>71.58</v>
      </c>
      <c r="CY2142" s="15">
        <v>43740</v>
      </c>
      <c r="CZ2142">
        <v>98.88</v>
      </c>
      <c r="DA2142" s="15">
        <v>43567</v>
      </c>
      <c r="DB2142">
        <v>147.91999999999999</v>
      </c>
      <c r="DC2142" s="38">
        <v>44006</v>
      </c>
      <c r="DD2142" s="12">
        <v>36.965944760656299</v>
      </c>
      <c r="DE2142" s="40">
        <v>44475</v>
      </c>
      <c r="DF2142" s="12">
        <v>24.82</v>
      </c>
      <c r="DG2142" s="15">
        <v>43419</v>
      </c>
      <c r="DH2142">
        <v>26.99</v>
      </c>
      <c r="DI2142" s="15">
        <v>43390</v>
      </c>
      <c r="DJ2142">
        <v>-0.96000000000000096</v>
      </c>
      <c r="DK2142" s="15">
        <v>44720</v>
      </c>
      <c r="DL2142">
        <v>15.033531113788101</v>
      </c>
      <c r="DN2142" s="38"/>
      <c r="DZ2142" s="38"/>
      <c r="EB2142" s="23"/>
      <c r="ED2142" s="15"/>
      <c r="EF2142" s="15"/>
      <c r="EH2142" s="15"/>
      <c r="EJ2142" s="38"/>
      <c r="EL2142" s="23"/>
      <c r="EN2142" s="15"/>
      <c r="EP2142" s="23"/>
      <c r="ER2142" s="38"/>
      <c r="ET2142" s="38"/>
      <c r="EV2142" s="23"/>
      <c r="EX2142" s="15"/>
      <c r="EZ2142" s="38"/>
      <c r="FA2142" s="12"/>
      <c r="FB2142" s="23"/>
      <c r="FD2142" s="15"/>
      <c r="FG2142" s="38">
        <v>43402</v>
      </c>
      <c r="FH2142" s="349">
        <v>8.86</v>
      </c>
      <c r="FI2142" s="15">
        <v>43615</v>
      </c>
      <c r="FJ2142">
        <v>14.659999999999901</v>
      </c>
      <c r="FP2142" s="15">
        <v>43341</v>
      </c>
      <c r="FQ2142">
        <v>4.71999999999999</v>
      </c>
    </row>
    <row r="2143" spans="1:173">
      <c r="A2143" s="40">
        <v>42318</v>
      </c>
      <c r="B2143">
        <v>2992.3868128455301</v>
      </c>
      <c r="C2143">
        <f>B2143-MAX($B$4:B2143)</f>
        <v>0</v>
      </c>
      <c r="BO2143" s="23">
        <v>43822</v>
      </c>
      <c r="BP2143">
        <v>94.538438597591593</v>
      </c>
      <c r="BQ2143" s="15">
        <v>43427</v>
      </c>
      <c r="BR2143">
        <v>9.7299999999999898</v>
      </c>
      <c r="BS2143" s="15">
        <v>43724</v>
      </c>
      <c r="BT2143">
        <v>119.429999999999</v>
      </c>
      <c r="BU2143" s="15">
        <v>43342</v>
      </c>
      <c r="BV2143">
        <v>35.97</v>
      </c>
      <c r="BW2143" s="15">
        <v>44630</v>
      </c>
      <c r="BX2143">
        <v>52.049999999999898</v>
      </c>
      <c r="BY2143" s="15">
        <v>43775</v>
      </c>
      <c r="BZ2143">
        <v>25.48</v>
      </c>
      <c r="CA2143" s="15">
        <v>44727</v>
      </c>
      <c r="CB2143">
        <v>106.99999999999901</v>
      </c>
      <c r="CC2143" s="15">
        <v>44267</v>
      </c>
      <c r="CD2143">
        <v>38.299999999999997</v>
      </c>
      <c r="CE2143" s="15">
        <v>43698</v>
      </c>
      <c r="CF2143">
        <v>39.700000000000003</v>
      </c>
      <c r="CG2143" s="15">
        <v>44183</v>
      </c>
      <c r="CH2143">
        <v>49.279999999999902</v>
      </c>
      <c r="CI2143" s="15">
        <v>43427</v>
      </c>
      <c r="CJ2143">
        <v>15.62</v>
      </c>
      <c r="CK2143" s="15">
        <v>43441</v>
      </c>
      <c r="CL2143">
        <v>3.48999999999999</v>
      </c>
      <c r="CM2143" s="15">
        <v>43426</v>
      </c>
      <c r="CN2143">
        <v>9.6899999999999906</v>
      </c>
      <c r="CO2143" s="15">
        <v>42318</v>
      </c>
      <c r="CP2143">
        <v>291.90818381137592</v>
      </c>
      <c r="CQ2143" s="15">
        <v>45041</v>
      </c>
      <c r="CR2143">
        <v>35.990707017635003</v>
      </c>
      <c r="CS2143" s="38">
        <v>43916</v>
      </c>
      <c r="CT2143" s="12">
        <v>20.5899999999999</v>
      </c>
      <c r="CU2143" s="15">
        <v>44210</v>
      </c>
      <c r="CV2143">
        <v>17.72</v>
      </c>
      <c r="CW2143" s="15">
        <v>43615</v>
      </c>
      <c r="CX2143">
        <v>71.58</v>
      </c>
      <c r="CY2143" s="15">
        <v>43742</v>
      </c>
      <c r="CZ2143">
        <v>98.88</v>
      </c>
      <c r="DA2143" s="15">
        <v>43570</v>
      </c>
      <c r="DB2143">
        <v>147.80000000000001</v>
      </c>
      <c r="DC2143" s="38">
        <v>44007</v>
      </c>
      <c r="DD2143" s="12">
        <v>37.3559447606563</v>
      </c>
      <c r="DE2143" s="40">
        <v>44476</v>
      </c>
      <c r="DF2143" s="12">
        <v>24.82</v>
      </c>
      <c r="DG2143" s="15">
        <v>43420</v>
      </c>
      <c r="DH2143">
        <v>26.99</v>
      </c>
      <c r="DI2143" s="15">
        <v>43391</v>
      </c>
      <c r="DJ2143">
        <v>-0.96000000000000096</v>
      </c>
      <c r="DK2143" s="15">
        <v>44721</v>
      </c>
      <c r="DL2143">
        <v>15.033531113788101</v>
      </c>
      <c r="DN2143" s="38"/>
      <c r="DZ2143" s="38"/>
      <c r="EB2143" s="23"/>
      <c r="ED2143" s="15"/>
      <c r="EF2143" s="15"/>
      <c r="EH2143" s="15"/>
      <c r="EJ2143" s="38"/>
      <c r="EL2143" s="23"/>
      <c r="EN2143" s="15"/>
      <c r="EP2143" s="23"/>
      <c r="ER2143" s="38"/>
      <c r="ET2143" s="38"/>
      <c r="EV2143" s="23"/>
      <c r="EX2143" s="15"/>
      <c r="EZ2143" s="38"/>
      <c r="FA2143" s="12"/>
      <c r="FB2143" s="23"/>
      <c r="FD2143" s="15"/>
      <c r="FG2143" s="38">
        <v>43403</v>
      </c>
      <c r="FH2143" s="349">
        <v>8.91</v>
      </c>
      <c r="FI2143" s="15">
        <v>43616</v>
      </c>
      <c r="FJ2143">
        <v>14.659999999999901</v>
      </c>
      <c r="FP2143" s="15">
        <v>43342</v>
      </c>
      <c r="FQ2143">
        <v>4.71999999999999</v>
      </c>
    </row>
    <row r="2144" spans="1:173">
      <c r="A2144" s="40">
        <v>42319</v>
      </c>
      <c r="B2144">
        <v>2992.6768128455301</v>
      </c>
      <c r="C2144">
        <f>B2144-MAX($B$4:B2144)</f>
        <v>0</v>
      </c>
      <c r="BO2144" s="23">
        <v>43823</v>
      </c>
      <c r="BP2144">
        <v>94.138438597591602</v>
      </c>
      <c r="BQ2144" s="15">
        <v>43430</v>
      </c>
      <c r="BR2144">
        <v>9.7299999999999898</v>
      </c>
      <c r="BS2144" s="15">
        <v>43725</v>
      </c>
      <c r="BT2144">
        <v>119.429999999999</v>
      </c>
      <c r="BU2144" s="15">
        <v>43343</v>
      </c>
      <c r="BV2144">
        <v>35.97</v>
      </c>
      <c r="BW2144" s="15">
        <v>44631</v>
      </c>
      <c r="BX2144">
        <v>52.049999999999898</v>
      </c>
      <c r="BY2144" s="15">
        <v>43776</v>
      </c>
      <c r="BZ2144">
        <v>25.48</v>
      </c>
      <c r="CA2144" s="15">
        <v>44728</v>
      </c>
      <c r="CB2144">
        <v>106.99999999999901</v>
      </c>
      <c r="CC2144" s="15">
        <v>44270</v>
      </c>
      <c r="CD2144">
        <v>38.299999999999997</v>
      </c>
      <c r="CE2144" s="15">
        <v>43699</v>
      </c>
      <c r="CF2144">
        <v>39.700000000000003</v>
      </c>
      <c r="CG2144" s="15">
        <v>44186</v>
      </c>
      <c r="CH2144">
        <v>49.279999999999902</v>
      </c>
      <c r="CI2144" s="15">
        <v>43430</v>
      </c>
      <c r="CJ2144">
        <v>15.62</v>
      </c>
      <c r="CK2144" s="15">
        <v>43444</v>
      </c>
      <c r="CL2144">
        <v>3.48999999999999</v>
      </c>
      <c r="CM2144" s="15">
        <v>43427</v>
      </c>
      <c r="CN2144">
        <v>9.6899999999999906</v>
      </c>
      <c r="CO2144" s="15">
        <v>42319</v>
      </c>
      <c r="CP2144">
        <v>292.07818381137588</v>
      </c>
      <c r="CQ2144" s="15">
        <v>45042</v>
      </c>
      <c r="CR2144">
        <v>36.000707017635001</v>
      </c>
      <c r="CS2144" s="38">
        <v>43917</v>
      </c>
      <c r="CT2144" s="12">
        <v>20.5899999999999</v>
      </c>
      <c r="CU2144" s="15">
        <v>44211</v>
      </c>
      <c r="CV2144">
        <v>17.72</v>
      </c>
      <c r="CW2144" s="15">
        <v>43616</v>
      </c>
      <c r="CX2144">
        <v>71.58</v>
      </c>
      <c r="CY2144" s="15">
        <v>43745</v>
      </c>
      <c r="CZ2144">
        <v>98.88</v>
      </c>
      <c r="DA2144" s="15">
        <v>43571</v>
      </c>
      <c r="DB2144">
        <v>147.57</v>
      </c>
      <c r="DC2144" s="38">
        <v>44008</v>
      </c>
      <c r="DD2144" s="12">
        <v>37.325944760656299</v>
      </c>
      <c r="DE2144" s="40">
        <v>44477</v>
      </c>
      <c r="DF2144" s="12">
        <v>24.82</v>
      </c>
      <c r="DG2144" s="15">
        <v>43423</v>
      </c>
      <c r="DH2144">
        <v>26.99</v>
      </c>
      <c r="DI2144" s="15">
        <v>43392</v>
      </c>
      <c r="DJ2144">
        <v>-0.96000000000000096</v>
      </c>
      <c r="DK2144" s="15">
        <v>44722</v>
      </c>
      <c r="DL2144">
        <v>15.033531113788101</v>
      </c>
      <c r="DN2144" s="38"/>
      <c r="DZ2144" s="38"/>
      <c r="EB2144" s="23"/>
      <c r="ED2144" s="15"/>
      <c r="EF2144" s="15"/>
      <c r="EH2144" s="15"/>
      <c r="EJ2144" s="38"/>
      <c r="EL2144" s="23"/>
      <c r="EN2144" s="15"/>
      <c r="EP2144" s="23"/>
      <c r="ER2144" s="38"/>
      <c r="ET2144" s="38"/>
      <c r="EV2144" s="23"/>
      <c r="EX2144" s="15"/>
      <c r="EZ2144" s="38"/>
      <c r="FA2144" s="12"/>
      <c r="FB2144" s="23"/>
      <c r="FD2144" s="15"/>
      <c r="FG2144" s="38">
        <v>43404</v>
      </c>
      <c r="FH2144" s="349">
        <v>9.2899999999999991</v>
      </c>
      <c r="FI2144" s="15">
        <v>43619</v>
      </c>
      <c r="FJ2144">
        <v>14.659999999999901</v>
      </c>
      <c r="FP2144" s="15">
        <v>43343</v>
      </c>
      <c r="FQ2144">
        <v>4.71999999999999</v>
      </c>
    </row>
    <row r="2145" spans="1:173">
      <c r="A2145" s="40">
        <v>42320</v>
      </c>
      <c r="B2145">
        <v>2992.7268128455298</v>
      </c>
      <c r="C2145">
        <f>B2145-MAX($B$4:B2145)</f>
        <v>0</v>
      </c>
      <c r="BO2145" s="23">
        <v>43825</v>
      </c>
      <c r="BP2145">
        <v>94.528438597591602</v>
      </c>
      <c r="BQ2145" s="15">
        <v>43431</v>
      </c>
      <c r="BR2145">
        <v>9.7299999999999898</v>
      </c>
      <c r="BS2145" s="15">
        <v>43726</v>
      </c>
      <c r="BT2145">
        <v>119.429999999999</v>
      </c>
      <c r="BU2145" s="15">
        <v>43346</v>
      </c>
      <c r="BV2145">
        <v>35.97</v>
      </c>
      <c r="BW2145" s="15">
        <v>44634</v>
      </c>
      <c r="BX2145">
        <v>52.049999999999898</v>
      </c>
      <c r="BY2145" s="15">
        <v>43777</v>
      </c>
      <c r="BZ2145">
        <v>25.48</v>
      </c>
      <c r="CA2145" s="15">
        <v>44729</v>
      </c>
      <c r="CB2145">
        <v>106.99999999999901</v>
      </c>
      <c r="CC2145" s="15">
        <v>44271</v>
      </c>
      <c r="CD2145">
        <v>38.299999999999997</v>
      </c>
      <c r="CE2145" s="15">
        <v>43700</v>
      </c>
      <c r="CF2145">
        <v>39.700000000000003</v>
      </c>
      <c r="CG2145" s="15">
        <v>44187</v>
      </c>
      <c r="CH2145">
        <v>49.279999999999902</v>
      </c>
      <c r="CI2145" s="15">
        <v>43431</v>
      </c>
      <c r="CJ2145">
        <v>15.62</v>
      </c>
      <c r="CK2145" s="15">
        <v>43445</v>
      </c>
      <c r="CL2145">
        <v>3.48999999999999</v>
      </c>
      <c r="CM2145" s="15">
        <v>43430</v>
      </c>
      <c r="CN2145">
        <v>9.6899999999999906</v>
      </c>
      <c r="CO2145" s="15">
        <v>42320</v>
      </c>
      <c r="CP2145">
        <v>292.1181838113759</v>
      </c>
      <c r="CQ2145" s="15">
        <v>45043</v>
      </c>
      <c r="CR2145">
        <v>36.130707017634997</v>
      </c>
      <c r="CS2145" s="38">
        <v>43920</v>
      </c>
      <c r="CT2145" s="12">
        <v>20.5899999999999</v>
      </c>
      <c r="CU2145" s="15">
        <v>44214</v>
      </c>
      <c r="CV2145">
        <v>17.72</v>
      </c>
      <c r="CW2145" s="15">
        <v>43619</v>
      </c>
      <c r="CX2145">
        <v>71.58</v>
      </c>
      <c r="CY2145" s="15">
        <v>43746</v>
      </c>
      <c r="CZ2145">
        <v>98.88</v>
      </c>
      <c r="DA2145" s="15">
        <v>43572</v>
      </c>
      <c r="DB2145">
        <v>147.38</v>
      </c>
      <c r="DC2145" s="38">
        <v>44011</v>
      </c>
      <c r="DD2145" s="12">
        <v>37.405944760656297</v>
      </c>
      <c r="DE2145" s="40">
        <v>44481</v>
      </c>
      <c r="DF2145" s="12">
        <v>24.82</v>
      </c>
      <c r="DG2145" s="15">
        <v>43424</v>
      </c>
      <c r="DH2145">
        <v>26.99</v>
      </c>
      <c r="DI2145" s="15">
        <v>43395</v>
      </c>
      <c r="DJ2145">
        <v>-0.96000000000000096</v>
      </c>
      <c r="DK2145" s="15">
        <v>44725</v>
      </c>
      <c r="DL2145">
        <v>15.033531113788101</v>
      </c>
      <c r="DN2145" s="38"/>
      <c r="DZ2145" s="38"/>
      <c r="EB2145" s="23"/>
      <c r="ED2145" s="15"/>
      <c r="EF2145" s="15"/>
      <c r="EH2145" s="15"/>
      <c r="EJ2145" s="38"/>
      <c r="EL2145" s="23"/>
      <c r="EN2145" s="15"/>
      <c r="EP2145" s="23"/>
      <c r="ER2145" s="38"/>
      <c r="ET2145" s="38"/>
      <c r="EV2145" s="23"/>
      <c r="EX2145" s="15"/>
      <c r="EZ2145" s="38"/>
      <c r="FA2145" s="12"/>
      <c r="FB2145" s="23"/>
      <c r="FD2145" s="15"/>
      <c r="FG2145" s="38">
        <v>43405</v>
      </c>
      <c r="FH2145" s="349">
        <v>9.33</v>
      </c>
      <c r="FI2145" s="15">
        <v>43620</v>
      </c>
      <c r="FJ2145">
        <v>14.659999999999901</v>
      </c>
      <c r="FP2145" s="15">
        <v>43346</v>
      </c>
      <c r="FQ2145">
        <v>4.71999999999999</v>
      </c>
    </row>
    <row r="2146" spans="1:173">
      <c r="A2146" s="40">
        <v>42321</v>
      </c>
      <c r="B2146">
        <v>2989.2868128455302</v>
      </c>
      <c r="C2146">
        <f>B2146-MAX($B$4:B2146)</f>
        <v>-3.4399999999995998</v>
      </c>
      <c r="BO2146" s="23">
        <v>43826</v>
      </c>
      <c r="BP2146">
        <v>95.558438597591604</v>
      </c>
      <c r="BQ2146" s="15">
        <v>43432</v>
      </c>
      <c r="BR2146">
        <v>9.7299999999999898</v>
      </c>
      <c r="BS2146" s="15">
        <v>43727</v>
      </c>
      <c r="BT2146">
        <v>119.429999999999</v>
      </c>
      <c r="BU2146" s="15">
        <v>43347</v>
      </c>
      <c r="BV2146">
        <v>35.97</v>
      </c>
      <c r="BW2146" s="15">
        <v>44635</v>
      </c>
      <c r="BX2146">
        <v>52.049999999999898</v>
      </c>
      <c r="BY2146" s="15">
        <v>43780</v>
      </c>
      <c r="BZ2146">
        <v>25.48</v>
      </c>
      <c r="CA2146" s="15">
        <v>44732</v>
      </c>
      <c r="CB2146">
        <v>106.99999999999901</v>
      </c>
      <c r="CC2146" s="15">
        <v>44272</v>
      </c>
      <c r="CD2146">
        <v>38.299999999999997</v>
      </c>
      <c r="CE2146" s="15">
        <v>43703</v>
      </c>
      <c r="CF2146">
        <v>39.700000000000003</v>
      </c>
      <c r="CG2146" s="15">
        <v>44188</v>
      </c>
      <c r="CH2146">
        <v>49.279999999999902</v>
      </c>
      <c r="CI2146" s="15">
        <v>43432</v>
      </c>
      <c r="CJ2146">
        <v>15.62</v>
      </c>
      <c r="CK2146" s="15">
        <v>43446</v>
      </c>
      <c r="CL2146">
        <v>3.48999999999999</v>
      </c>
      <c r="CM2146" s="15">
        <v>43431</v>
      </c>
      <c r="CN2146">
        <v>9.6899999999999906</v>
      </c>
      <c r="CO2146" s="15">
        <v>42321</v>
      </c>
      <c r="CP2146">
        <v>291.94818381137588</v>
      </c>
      <c r="CQ2146" s="15">
        <v>45044</v>
      </c>
      <c r="CR2146">
        <v>36.250707017635001</v>
      </c>
      <c r="CS2146" s="38">
        <v>43921</v>
      </c>
      <c r="CT2146" s="12">
        <v>20.5899999999999</v>
      </c>
      <c r="CU2146" s="15">
        <v>44215</v>
      </c>
      <c r="CV2146">
        <v>17.72</v>
      </c>
      <c r="CW2146" s="15">
        <v>43620</v>
      </c>
      <c r="CX2146">
        <v>71.58</v>
      </c>
      <c r="CY2146" s="15">
        <v>43748</v>
      </c>
      <c r="CZ2146">
        <v>98.88</v>
      </c>
      <c r="DA2146" s="15">
        <v>43573</v>
      </c>
      <c r="DB2146">
        <v>147.75</v>
      </c>
      <c r="DC2146" s="38">
        <v>44012</v>
      </c>
      <c r="DD2146" s="12">
        <v>37.205944760656301</v>
      </c>
      <c r="DE2146" s="40">
        <v>44482</v>
      </c>
      <c r="DF2146" s="12">
        <v>24.82</v>
      </c>
      <c r="DG2146" s="15">
        <v>43425</v>
      </c>
      <c r="DH2146">
        <v>26.99</v>
      </c>
      <c r="DI2146" s="15">
        <v>43396</v>
      </c>
      <c r="DJ2146">
        <v>-0.96000000000000096</v>
      </c>
      <c r="DK2146" s="15">
        <v>44726</v>
      </c>
      <c r="DL2146">
        <v>15.033531113788101</v>
      </c>
      <c r="DN2146" s="38"/>
      <c r="DZ2146" s="38"/>
      <c r="EB2146" s="23"/>
      <c r="ED2146" s="15"/>
      <c r="EF2146" s="15"/>
      <c r="EH2146" s="15"/>
      <c r="EJ2146" s="38"/>
      <c r="EL2146" s="23"/>
      <c r="EN2146" s="15"/>
      <c r="EP2146" s="23"/>
      <c r="ER2146" s="38"/>
      <c r="ET2146" s="38"/>
      <c r="EV2146" s="23"/>
      <c r="EX2146" s="15"/>
      <c r="EZ2146" s="38"/>
      <c r="FA2146" s="12"/>
      <c r="FB2146" s="23"/>
      <c r="FD2146" s="15"/>
      <c r="FG2146" s="38">
        <v>43406</v>
      </c>
      <c r="FH2146" s="349">
        <v>8.5</v>
      </c>
      <c r="FI2146" s="15">
        <v>43621</v>
      </c>
      <c r="FJ2146">
        <v>14.659999999999901</v>
      </c>
      <c r="FP2146" s="15">
        <v>43347</v>
      </c>
      <c r="FQ2146">
        <v>4.71999999999999</v>
      </c>
    </row>
    <row r="2147" spans="1:173">
      <c r="A2147" s="40">
        <v>42322</v>
      </c>
      <c r="B2147">
        <v>2989.2868128455302</v>
      </c>
      <c r="C2147">
        <f>B2147-MAX($B$4:B2147)</f>
        <v>-3.4399999999995998</v>
      </c>
      <c r="BO2147" s="23">
        <v>43829</v>
      </c>
      <c r="BP2147">
        <v>95.558438597591604</v>
      </c>
      <c r="BQ2147" s="15">
        <v>43433</v>
      </c>
      <c r="BR2147">
        <v>9.7299999999999898</v>
      </c>
      <c r="BS2147" s="15">
        <v>43728</v>
      </c>
      <c r="BT2147">
        <v>119.429999999999</v>
      </c>
      <c r="BU2147" s="15">
        <v>43348</v>
      </c>
      <c r="BV2147">
        <v>35.97</v>
      </c>
      <c r="BW2147" s="15">
        <v>44636</v>
      </c>
      <c r="BX2147">
        <v>52.049999999999898</v>
      </c>
      <c r="BY2147" s="15">
        <v>43781</v>
      </c>
      <c r="BZ2147">
        <v>25.48</v>
      </c>
      <c r="CA2147" s="15">
        <v>44733</v>
      </c>
      <c r="CB2147">
        <v>106.99999999999901</v>
      </c>
      <c r="CC2147" s="15">
        <v>44273</v>
      </c>
      <c r="CD2147">
        <v>38.299999999999997</v>
      </c>
      <c r="CE2147" s="15">
        <v>43704</v>
      </c>
      <c r="CF2147">
        <v>39.700000000000003</v>
      </c>
      <c r="CG2147" s="15">
        <v>44189</v>
      </c>
      <c r="CH2147">
        <v>49.279999999999902</v>
      </c>
      <c r="CI2147" s="15">
        <v>43433</v>
      </c>
      <c r="CJ2147">
        <v>15.62</v>
      </c>
      <c r="CK2147" s="15">
        <v>43447</v>
      </c>
      <c r="CL2147">
        <v>3.48999999999999</v>
      </c>
      <c r="CM2147" s="15">
        <v>43432</v>
      </c>
      <c r="CN2147">
        <v>9.6899999999999906</v>
      </c>
      <c r="CO2147" s="15">
        <v>42322</v>
      </c>
      <c r="CP2147">
        <v>291.94818381137588</v>
      </c>
      <c r="CQ2147" s="15">
        <v>45054</v>
      </c>
      <c r="CR2147">
        <v>36.250707017635001</v>
      </c>
      <c r="CS2147" s="38">
        <v>43922</v>
      </c>
      <c r="CT2147" s="12">
        <v>20.5899999999999</v>
      </c>
      <c r="CU2147" s="15">
        <v>44216</v>
      </c>
      <c r="CV2147">
        <v>17.72</v>
      </c>
      <c r="CW2147" s="15">
        <v>43621</v>
      </c>
      <c r="CX2147">
        <v>71.58</v>
      </c>
      <c r="CY2147" s="15">
        <v>43755</v>
      </c>
      <c r="CZ2147">
        <v>98.88</v>
      </c>
      <c r="DA2147" s="15">
        <v>43574</v>
      </c>
      <c r="DB2147">
        <v>147.33000000000001</v>
      </c>
      <c r="DC2147" s="38">
        <v>44013</v>
      </c>
      <c r="DD2147" s="12">
        <v>37.075944760656299</v>
      </c>
      <c r="DE2147" s="40">
        <v>44483</v>
      </c>
      <c r="DF2147" s="12">
        <v>24.82</v>
      </c>
      <c r="DG2147" s="15">
        <v>43426</v>
      </c>
      <c r="DH2147">
        <v>26.99</v>
      </c>
      <c r="DI2147" s="15">
        <v>43397</v>
      </c>
      <c r="DJ2147">
        <v>-0.96000000000000096</v>
      </c>
      <c r="DK2147" s="15">
        <v>44727</v>
      </c>
      <c r="DL2147">
        <v>15.033531113788101</v>
      </c>
      <c r="DN2147" s="38"/>
      <c r="DZ2147" s="38"/>
      <c r="EB2147" s="23"/>
      <c r="ED2147" s="15"/>
      <c r="EF2147" s="15"/>
      <c r="EH2147" s="15"/>
      <c r="EJ2147" s="38"/>
      <c r="EL2147" s="23"/>
      <c r="EN2147" s="15"/>
      <c r="EP2147" s="23"/>
      <c r="ER2147" s="38"/>
      <c r="ET2147" s="38"/>
      <c r="EV2147" s="23"/>
      <c r="EX2147" s="15"/>
      <c r="EZ2147" s="38"/>
      <c r="FA2147" s="12"/>
      <c r="FB2147" s="23"/>
      <c r="FD2147" s="15"/>
      <c r="FG2147" s="38">
        <v>43409</v>
      </c>
      <c r="FH2147" s="349">
        <v>9.4600000000000009</v>
      </c>
      <c r="FI2147" s="15">
        <v>43623</v>
      </c>
      <c r="FJ2147">
        <v>14.659999999999901</v>
      </c>
      <c r="FP2147" s="15">
        <v>43348</v>
      </c>
      <c r="FQ2147">
        <v>4.71999999999999</v>
      </c>
    </row>
    <row r="2148" spans="1:173">
      <c r="A2148" s="40">
        <v>42323</v>
      </c>
      <c r="B2148">
        <v>2989.2868128455302</v>
      </c>
      <c r="C2148">
        <f>B2148-MAX($B$4:B2148)</f>
        <v>-3.4399999999995998</v>
      </c>
      <c r="BO2148" s="23">
        <v>43832</v>
      </c>
      <c r="BP2148">
        <v>94.878438597591597</v>
      </c>
      <c r="BQ2148" s="15">
        <v>43434</v>
      </c>
      <c r="BR2148">
        <v>9.7299999999999898</v>
      </c>
      <c r="BS2148" s="15">
        <v>43731</v>
      </c>
      <c r="BT2148">
        <v>119.429999999999</v>
      </c>
      <c r="BU2148" s="15">
        <v>43349</v>
      </c>
      <c r="BV2148">
        <v>35.97</v>
      </c>
      <c r="BW2148" s="15">
        <v>44637</v>
      </c>
      <c r="BX2148">
        <v>52.049999999999898</v>
      </c>
      <c r="BY2148" s="15">
        <v>43782</v>
      </c>
      <c r="BZ2148">
        <v>25.48</v>
      </c>
      <c r="CA2148" s="15">
        <v>44734</v>
      </c>
      <c r="CB2148">
        <v>106.99999999999901</v>
      </c>
      <c r="CC2148" s="15">
        <v>44274</v>
      </c>
      <c r="CD2148">
        <v>38.299999999999997</v>
      </c>
      <c r="CE2148" s="15">
        <v>43705</v>
      </c>
      <c r="CF2148">
        <v>39.700000000000003</v>
      </c>
      <c r="CG2148" s="15">
        <v>44193</v>
      </c>
      <c r="CH2148">
        <v>49.279999999999902</v>
      </c>
      <c r="CI2148" s="15">
        <v>43434</v>
      </c>
      <c r="CJ2148">
        <v>15.62</v>
      </c>
      <c r="CK2148" s="15">
        <v>43448</v>
      </c>
      <c r="CL2148">
        <v>3.48999999999999</v>
      </c>
      <c r="CM2148" s="15">
        <v>43433</v>
      </c>
      <c r="CN2148">
        <v>9.6899999999999906</v>
      </c>
      <c r="CO2148" s="15">
        <v>42323</v>
      </c>
      <c r="CP2148">
        <v>291.94818381137588</v>
      </c>
      <c r="CQ2148" s="15">
        <v>45055</v>
      </c>
      <c r="CR2148">
        <v>36.350707017635003</v>
      </c>
      <c r="CS2148" s="38">
        <v>43923</v>
      </c>
      <c r="CT2148" s="12">
        <v>20.5899999999999</v>
      </c>
      <c r="CU2148" s="15">
        <v>44217</v>
      </c>
      <c r="CV2148">
        <v>17.72</v>
      </c>
      <c r="CW2148" s="15">
        <v>43623</v>
      </c>
      <c r="CX2148">
        <v>71.58</v>
      </c>
      <c r="CY2148" s="15">
        <v>43756</v>
      </c>
      <c r="CZ2148">
        <v>98.95</v>
      </c>
      <c r="DA2148" s="15">
        <v>43577</v>
      </c>
      <c r="DB2148">
        <v>147.07</v>
      </c>
      <c r="DC2148" s="38">
        <v>44014</v>
      </c>
      <c r="DD2148" s="12">
        <v>36.9959447606563</v>
      </c>
      <c r="DE2148" s="40">
        <v>44484</v>
      </c>
      <c r="DF2148" s="12">
        <v>24.82</v>
      </c>
      <c r="DG2148" s="15">
        <v>43427</v>
      </c>
      <c r="DH2148">
        <v>26.99</v>
      </c>
      <c r="DI2148" s="15">
        <v>43398</v>
      </c>
      <c r="DJ2148">
        <v>-0.96000000000000096</v>
      </c>
      <c r="DK2148" s="15">
        <v>44728</v>
      </c>
      <c r="DL2148">
        <v>15.033531113788101</v>
      </c>
      <c r="DN2148" s="38"/>
      <c r="DZ2148" s="38"/>
      <c r="EB2148" s="23"/>
      <c r="ED2148" s="15"/>
      <c r="EF2148" s="15"/>
      <c r="EH2148" s="15"/>
      <c r="EJ2148" s="38"/>
      <c r="EL2148" s="23"/>
      <c r="EN2148" s="15"/>
      <c r="EP2148" s="23"/>
      <c r="ER2148" s="38"/>
      <c r="ET2148" s="38"/>
      <c r="EV2148" s="23"/>
      <c r="EX2148" s="15"/>
      <c r="EZ2148" s="38"/>
      <c r="FA2148" s="12"/>
      <c r="FB2148" s="23"/>
      <c r="FD2148" s="15"/>
      <c r="FG2148" s="38">
        <v>43410</v>
      </c>
      <c r="FH2148" s="349">
        <v>9.41</v>
      </c>
      <c r="FI2148" s="15">
        <v>43626</v>
      </c>
      <c r="FJ2148">
        <v>14.659999999999901</v>
      </c>
      <c r="FP2148" s="15">
        <v>43349</v>
      </c>
      <c r="FQ2148">
        <v>4.71999999999999</v>
      </c>
    </row>
    <row r="2149" spans="1:173">
      <c r="A2149" s="40">
        <v>42324</v>
      </c>
      <c r="B2149">
        <v>2992.9068128455301</v>
      </c>
      <c r="C2149">
        <f>B2149-MAX($B$4:B2149)</f>
        <v>0</v>
      </c>
      <c r="BO2149" s="23">
        <v>43833</v>
      </c>
      <c r="BP2149">
        <v>94.858438597591601</v>
      </c>
      <c r="BQ2149" s="15">
        <v>43437</v>
      </c>
      <c r="BR2149">
        <v>9.7299999999999898</v>
      </c>
      <c r="BS2149" s="15">
        <v>43732</v>
      </c>
      <c r="BT2149">
        <v>119.429999999999</v>
      </c>
      <c r="BU2149" s="15">
        <v>43350</v>
      </c>
      <c r="BV2149">
        <v>35.97</v>
      </c>
      <c r="BW2149" s="15">
        <v>44638</v>
      </c>
      <c r="BX2149">
        <v>52.049999999999898</v>
      </c>
      <c r="BY2149" s="15">
        <v>43783</v>
      </c>
      <c r="BZ2149">
        <v>25.48</v>
      </c>
      <c r="CA2149" s="15">
        <v>44735</v>
      </c>
      <c r="CB2149">
        <v>106.99999999999901</v>
      </c>
      <c r="CC2149" s="15">
        <v>44277</v>
      </c>
      <c r="CD2149">
        <v>38.299999999999997</v>
      </c>
      <c r="CE2149" s="15">
        <v>43706</v>
      </c>
      <c r="CF2149">
        <v>39.700000000000003</v>
      </c>
      <c r="CG2149" s="15">
        <v>44194</v>
      </c>
      <c r="CH2149">
        <v>49.279999999999902</v>
      </c>
      <c r="CI2149" s="15">
        <v>43437</v>
      </c>
      <c r="CJ2149">
        <v>15.62</v>
      </c>
      <c r="CK2149" s="15">
        <v>43451</v>
      </c>
      <c r="CL2149">
        <v>3.48999999999999</v>
      </c>
      <c r="CM2149" s="15">
        <v>43434</v>
      </c>
      <c r="CN2149">
        <v>9.6899999999999906</v>
      </c>
      <c r="CO2149" s="15">
        <v>42324</v>
      </c>
      <c r="CP2149">
        <v>291.2481838113759</v>
      </c>
      <c r="CQ2149" s="15">
        <v>45056</v>
      </c>
      <c r="CR2149">
        <v>36.310707017635004</v>
      </c>
      <c r="CS2149" s="38">
        <v>43924</v>
      </c>
      <c r="CT2149" s="12">
        <v>20.5899999999999</v>
      </c>
      <c r="CU2149" s="15">
        <v>44218</v>
      </c>
      <c r="CV2149">
        <v>17.72</v>
      </c>
      <c r="CW2149" s="15">
        <v>43626</v>
      </c>
      <c r="CX2149">
        <v>71.58</v>
      </c>
      <c r="CY2149" s="15">
        <v>43759</v>
      </c>
      <c r="CZ2149">
        <v>98.49</v>
      </c>
      <c r="DA2149" s="15">
        <v>43578</v>
      </c>
      <c r="DB2149">
        <v>146.44999999999999</v>
      </c>
      <c r="DC2149" s="38">
        <v>44015</v>
      </c>
      <c r="DD2149" s="12">
        <v>36.545944760656297</v>
      </c>
      <c r="DE2149" s="40">
        <v>44487</v>
      </c>
      <c r="DF2149" s="12">
        <v>24.8</v>
      </c>
      <c r="DG2149" s="15">
        <v>43430</v>
      </c>
      <c r="DH2149">
        <v>26.99</v>
      </c>
      <c r="DI2149" s="15">
        <v>43399</v>
      </c>
      <c r="DJ2149">
        <v>-0.96000000000000096</v>
      </c>
      <c r="DK2149" s="15">
        <v>44729</v>
      </c>
      <c r="DL2149">
        <v>15.033531113788101</v>
      </c>
      <c r="DN2149" s="38"/>
      <c r="DZ2149" s="38"/>
      <c r="EB2149" s="23"/>
      <c r="ED2149" s="15"/>
      <c r="EF2149" s="15"/>
      <c r="EH2149" s="15"/>
      <c r="EJ2149" s="38"/>
      <c r="EL2149" s="23"/>
      <c r="EN2149" s="15"/>
      <c r="EP2149" s="23"/>
      <c r="ER2149" s="38"/>
      <c r="ET2149" s="38"/>
      <c r="EV2149" s="23"/>
      <c r="EX2149" s="15"/>
      <c r="EZ2149" s="38"/>
      <c r="FA2149" s="12"/>
      <c r="FB2149" s="23"/>
      <c r="FD2149" s="15"/>
      <c r="FG2149" s="38">
        <v>43411</v>
      </c>
      <c r="FH2149" s="349">
        <v>11.21</v>
      </c>
      <c r="FI2149" s="15">
        <v>43627</v>
      </c>
      <c r="FJ2149">
        <v>14.659999999999901</v>
      </c>
      <c r="FP2149" s="15">
        <v>43350</v>
      </c>
      <c r="FQ2149">
        <v>4.71999999999999</v>
      </c>
    </row>
    <row r="2150" spans="1:173">
      <c r="A2150" s="40">
        <v>42325</v>
      </c>
      <c r="B2150">
        <v>2992.8068128455302</v>
      </c>
      <c r="C2150">
        <f>B2150-MAX($B$4:B2150)</f>
        <v>-9.9999999999909051E-2</v>
      </c>
      <c r="BO2150" s="23">
        <v>43836</v>
      </c>
      <c r="BP2150">
        <v>94.388438597591602</v>
      </c>
      <c r="BQ2150" s="15">
        <v>43438</v>
      </c>
      <c r="BR2150">
        <v>9.7299999999999898</v>
      </c>
      <c r="BS2150" s="15">
        <v>43733</v>
      </c>
      <c r="BT2150">
        <v>119.429999999999</v>
      </c>
      <c r="BU2150" s="15">
        <v>43353</v>
      </c>
      <c r="BV2150">
        <v>35.97</v>
      </c>
      <c r="BW2150" s="15">
        <v>44641</v>
      </c>
      <c r="BX2150">
        <v>52.049999999999898</v>
      </c>
      <c r="BY2150" s="15">
        <v>43784</v>
      </c>
      <c r="BZ2150">
        <v>25.48</v>
      </c>
      <c r="CA2150" s="15">
        <v>44736</v>
      </c>
      <c r="CB2150">
        <v>106.99999999999901</v>
      </c>
      <c r="CC2150" s="15">
        <v>44278</v>
      </c>
      <c r="CD2150">
        <v>38.299999999999997</v>
      </c>
      <c r="CE2150" s="15">
        <v>43707</v>
      </c>
      <c r="CF2150">
        <v>39.700000000000003</v>
      </c>
      <c r="CG2150" s="15">
        <v>44195</v>
      </c>
      <c r="CH2150">
        <v>49.279999999999902</v>
      </c>
      <c r="CI2150" s="15">
        <v>43438</v>
      </c>
      <c r="CJ2150">
        <v>15.62</v>
      </c>
      <c r="CK2150" s="15">
        <v>43452</v>
      </c>
      <c r="CL2150">
        <v>3.48999999999999</v>
      </c>
      <c r="CM2150" s="15">
        <v>43437</v>
      </c>
      <c r="CN2150">
        <v>9.6899999999999906</v>
      </c>
      <c r="CO2150" s="15">
        <v>42325</v>
      </c>
      <c r="CP2150">
        <v>291.68818381137589</v>
      </c>
      <c r="CQ2150" s="15">
        <v>45057</v>
      </c>
      <c r="CR2150">
        <v>36.440707017634999</v>
      </c>
      <c r="CS2150" s="38">
        <v>43927</v>
      </c>
      <c r="CT2150" s="12">
        <v>20.5899999999999</v>
      </c>
      <c r="CU2150" s="15">
        <v>44221</v>
      </c>
      <c r="CV2150">
        <v>17.72</v>
      </c>
      <c r="CW2150" s="15">
        <v>43627</v>
      </c>
      <c r="CX2150">
        <v>71.58</v>
      </c>
      <c r="CY2150" s="15">
        <v>43760</v>
      </c>
      <c r="CZ2150">
        <v>98.43</v>
      </c>
      <c r="DA2150" s="15">
        <v>43579</v>
      </c>
      <c r="DB2150">
        <v>148.12</v>
      </c>
      <c r="DC2150" s="38">
        <v>44018</v>
      </c>
      <c r="DD2150" s="12">
        <v>36.865944760656298</v>
      </c>
      <c r="DE2150" s="40">
        <v>44488</v>
      </c>
      <c r="DF2150" s="12">
        <v>24.67</v>
      </c>
      <c r="DG2150" s="15">
        <v>43431</v>
      </c>
      <c r="DH2150">
        <v>26.99</v>
      </c>
      <c r="DI2150" s="15">
        <v>43402</v>
      </c>
      <c r="DJ2150">
        <v>-0.96000000000000096</v>
      </c>
      <c r="DK2150" s="15">
        <v>44732</v>
      </c>
      <c r="DL2150">
        <v>15.033531113788101</v>
      </c>
      <c r="DN2150" s="38"/>
      <c r="DZ2150" s="38"/>
      <c r="EB2150" s="23"/>
      <c r="ED2150" s="15"/>
      <c r="EF2150" s="15"/>
      <c r="EH2150" s="15"/>
      <c r="EJ2150" s="38"/>
      <c r="EL2150" s="23"/>
      <c r="EN2150" s="15"/>
      <c r="EP2150" s="23"/>
      <c r="ER2150" s="38"/>
      <c r="ET2150" s="38"/>
      <c r="EV2150" s="23"/>
      <c r="EX2150" s="15"/>
      <c r="EZ2150" s="38"/>
      <c r="FA2150" s="12"/>
      <c r="FB2150" s="23"/>
      <c r="FD2150" s="15"/>
      <c r="FG2150" s="38">
        <v>43412</v>
      </c>
      <c r="FH2150" s="349">
        <v>11.21</v>
      </c>
      <c r="FI2150" s="15">
        <v>43628</v>
      </c>
      <c r="FJ2150">
        <v>14.659999999999901</v>
      </c>
      <c r="FP2150" s="15">
        <v>43353</v>
      </c>
      <c r="FQ2150">
        <v>4.71999999999999</v>
      </c>
    </row>
    <row r="2151" spans="1:173">
      <c r="A2151" s="40">
        <v>42326</v>
      </c>
      <c r="B2151">
        <v>2990.3568128455299</v>
      </c>
      <c r="C2151">
        <f>B2151-MAX($B$4:B2151)</f>
        <v>-2.5500000000001819</v>
      </c>
      <c r="BO2151" s="23">
        <v>43837</v>
      </c>
      <c r="BP2151">
        <v>95.938438597591599</v>
      </c>
      <c r="BQ2151" s="15">
        <v>43439</v>
      </c>
      <c r="BR2151">
        <v>9.7299999999999898</v>
      </c>
      <c r="BS2151" s="15">
        <v>43734</v>
      </c>
      <c r="BT2151">
        <v>119.429999999999</v>
      </c>
      <c r="BU2151" s="15">
        <v>43354</v>
      </c>
      <c r="BV2151">
        <v>35.97</v>
      </c>
      <c r="BW2151" s="15">
        <v>44642</v>
      </c>
      <c r="BX2151">
        <v>52.759999999999899</v>
      </c>
      <c r="BY2151" s="15">
        <v>43787</v>
      </c>
      <c r="BZ2151">
        <v>25.48</v>
      </c>
      <c r="CA2151" s="15">
        <v>44739</v>
      </c>
      <c r="CB2151">
        <v>106.99999999999901</v>
      </c>
      <c r="CC2151" s="15">
        <v>44279</v>
      </c>
      <c r="CD2151">
        <v>38.299999999999997</v>
      </c>
      <c r="CE2151" s="15">
        <v>43710</v>
      </c>
      <c r="CF2151">
        <v>39.700000000000003</v>
      </c>
      <c r="CG2151" s="15">
        <v>44200</v>
      </c>
      <c r="CH2151">
        <v>49.279999999999902</v>
      </c>
      <c r="CI2151" s="15">
        <v>43439</v>
      </c>
      <c r="CJ2151">
        <v>15.62</v>
      </c>
      <c r="CK2151" s="15">
        <v>43453</v>
      </c>
      <c r="CL2151">
        <v>3.48999999999999</v>
      </c>
      <c r="CM2151" s="15">
        <v>43438</v>
      </c>
      <c r="CN2151">
        <v>9.6899999999999906</v>
      </c>
      <c r="CO2151" s="15">
        <v>42326</v>
      </c>
      <c r="CP2151">
        <v>291.70818381137587</v>
      </c>
      <c r="CQ2151" s="15">
        <v>45068</v>
      </c>
      <c r="CR2151">
        <v>36.440707017634999</v>
      </c>
      <c r="CS2151" s="38">
        <v>43928</v>
      </c>
      <c r="CT2151" s="12">
        <v>20.5899999999999</v>
      </c>
      <c r="CU2151" s="15">
        <v>44222</v>
      </c>
      <c r="CV2151">
        <v>17.72</v>
      </c>
      <c r="CW2151" s="15">
        <v>43628</v>
      </c>
      <c r="CX2151">
        <v>71.58</v>
      </c>
      <c r="CY2151" s="15">
        <v>43761</v>
      </c>
      <c r="CZ2151">
        <v>97.93</v>
      </c>
      <c r="DA2151" s="15">
        <v>43580</v>
      </c>
      <c r="DB2151">
        <v>148.91999999999999</v>
      </c>
      <c r="DC2151" s="38">
        <v>44019</v>
      </c>
      <c r="DD2151" s="12">
        <v>35.9259447606563</v>
      </c>
      <c r="DE2151" s="40">
        <v>44489</v>
      </c>
      <c r="DF2151" s="12">
        <v>24.6</v>
      </c>
      <c r="DG2151" s="15">
        <v>43432</v>
      </c>
      <c r="DH2151">
        <v>26.99</v>
      </c>
      <c r="DI2151" s="15">
        <v>43403</v>
      </c>
      <c r="DJ2151">
        <v>-0.96000000000000096</v>
      </c>
      <c r="DK2151" s="15">
        <v>44733</v>
      </c>
      <c r="DL2151">
        <v>15.033531113788101</v>
      </c>
      <c r="DN2151" s="38"/>
      <c r="DZ2151" s="38"/>
      <c r="EB2151" s="23"/>
      <c r="ED2151" s="15"/>
      <c r="EF2151" s="15"/>
      <c r="EH2151" s="15"/>
      <c r="EJ2151" s="38"/>
      <c r="EL2151" s="23"/>
      <c r="EN2151" s="15"/>
      <c r="EP2151" s="23"/>
      <c r="ER2151" s="38"/>
      <c r="ET2151" s="38"/>
      <c r="EV2151" s="23"/>
      <c r="EX2151" s="15"/>
      <c r="EZ2151" s="38"/>
      <c r="FA2151" s="12"/>
      <c r="FB2151" s="23"/>
      <c r="FD2151" s="15"/>
      <c r="FG2151" s="38">
        <v>43413</v>
      </c>
      <c r="FH2151" s="349">
        <v>11.21</v>
      </c>
      <c r="FI2151" s="15">
        <v>43629</v>
      </c>
      <c r="FJ2151">
        <v>14.659999999999901</v>
      </c>
      <c r="FP2151" s="15">
        <v>43354</v>
      </c>
      <c r="FQ2151">
        <v>4.71999999999999</v>
      </c>
    </row>
    <row r="2152" spans="1:173">
      <c r="A2152" s="40">
        <v>42327</v>
      </c>
      <c r="B2152">
        <v>2993.6368128455301</v>
      </c>
      <c r="C2152">
        <f>B2152-MAX($B$4:B2152)</f>
        <v>0</v>
      </c>
      <c r="BO2152" s="23">
        <v>43838</v>
      </c>
      <c r="BP2152">
        <v>95.408438597591598</v>
      </c>
      <c r="BQ2152" s="15">
        <v>43440</v>
      </c>
      <c r="BR2152">
        <v>9.7299999999999898</v>
      </c>
      <c r="BS2152" s="15">
        <v>43735</v>
      </c>
      <c r="BT2152">
        <v>119.429999999999</v>
      </c>
      <c r="BU2152" s="15">
        <v>43355</v>
      </c>
      <c r="BV2152">
        <v>35.97</v>
      </c>
      <c r="BW2152" s="15">
        <v>44643</v>
      </c>
      <c r="BX2152">
        <v>53.379999999999903</v>
      </c>
      <c r="BY2152" s="15">
        <v>43788</v>
      </c>
      <c r="BZ2152">
        <v>25.48</v>
      </c>
      <c r="CA2152" s="15">
        <v>44740</v>
      </c>
      <c r="CB2152">
        <v>106.99999999999901</v>
      </c>
      <c r="CC2152" s="15">
        <v>44280</v>
      </c>
      <c r="CD2152">
        <v>38.299999999999997</v>
      </c>
      <c r="CE2152" s="15">
        <v>43711</v>
      </c>
      <c r="CF2152">
        <v>39.700000000000003</v>
      </c>
      <c r="CG2152" s="15">
        <v>44201</v>
      </c>
      <c r="CH2152">
        <v>49.279999999999902</v>
      </c>
      <c r="CI2152" s="15">
        <v>43440</v>
      </c>
      <c r="CJ2152">
        <v>15.62</v>
      </c>
      <c r="CK2152" s="15">
        <v>43454</v>
      </c>
      <c r="CL2152">
        <v>3.48999999999999</v>
      </c>
      <c r="CM2152" s="15">
        <v>43439</v>
      </c>
      <c r="CN2152">
        <v>9.6899999999999906</v>
      </c>
      <c r="CO2152" s="15">
        <v>42327</v>
      </c>
      <c r="CP2152">
        <v>291.85818381137585</v>
      </c>
      <c r="CQ2152" s="15">
        <v>45069</v>
      </c>
      <c r="CR2152">
        <v>36.520707017634997</v>
      </c>
      <c r="CS2152" s="38">
        <v>43929</v>
      </c>
      <c r="CT2152" s="12">
        <v>20.5899999999999</v>
      </c>
      <c r="CU2152" s="15">
        <v>44223</v>
      </c>
      <c r="CV2152">
        <v>17.72</v>
      </c>
      <c r="CW2152" s="15">
        <v>43629</v>
      </c>
      <c r="CX2152">
        <v>71.58</v>
      </c>
      <c r="CY2152" s="15">
        <v>43762</v>
      </c>
      <c r="CZ2152">
        <v>98.07</v>
      </c>
      <c r="DA2152" s="15">
        <v>43581</v>
      </c>
      <c r="DB2152">
        <v>150.88999999999999</v>
      </c>
      <c r="DC2152" s="38">
        <v>44020</v>
      </c>
      <c r="DD2152" s="12">
        <v>35.905944760656297</v>
      </c>
      <c r="DE2152" s="40">
        <v>44490</v>
      </c>
      <c r="DF2152" s="12">
        <v>24.47</v>
      </c>
      <c r="DG2152" s="15">
        <v>43433</v>
      </c>
      <c r="DH2152">
        <v>26.99</v>
      </c>
      <c r="DI2152" s="15">
        <v>43404</v>
      </c>
      <c r="DJ2152">
        <v>-0.96000000000000096</v>
      </c>
      <c r="DK2152" s="15">
        <v>44734</v>
      </c>
      <c r="DL2152">
        <v>15.033531113788101</v>
      </c>
      <c r="DN2152" s="38"/>
      <c r="DZ2152" s="38"/>
      <c r="EB2152" s="23"/>
      <c r="ED2152" s="15"/>
      <c r="EF2152" s="15"/>
      <c r="EH2152" s="15"/>
      <c r="EJ2152" s="38"/>
      <c r="EL2152" s="23"/>
      <c r="EN2152" s="15"/>
      <c r="EP2152" s="23"/>
      <c r="ER2152" s="38"/>
      <c r="ET2152" s="38"/>
      <c r="EV2152" s="23"/>
      <c r="EX2152" s="15"/>
      <c r="EZ2152" s="38"/>
      <c r="FA2152" s="12"/>
      <c r="FB2152" s="23"/>
      <c r="FD2152" s="15"/>
      <c r="FG2152" s="38">
        <v>43416</v>
      </c>
      <c r="FH2152" s="349">
        <v>11.21</v>
      </c>
      <c r="FI2152" s="15">
        <v>43630</v>
      </c>
      <c r="FJ2152">
        <v>14.659999999999901</v>
      </c>
      <c r="FP2152" s="15">
        <v>43355</v>
      </c>
      <c r="FQ2152">
        <v>4.71999999999999</v>
      </c>
    </row>
    <row r="2153" spans="1:173">
      <c r="A2153" s="40">
        <v>42328</v>
      </c>
      <c r="B2153">
        <v>2993.3968128455299</v>
      </c>
      <c r="C2153">
        <f>B2153-MAX($B$4:B2153)</f>
        <v>-0.24000000000023647</v>
      </c>
      <c r="BO2153" s="23">
        <v>43839</v>
      </c>
      <c r="BP2153">
        <v>96.758438597591606</v>
      </c>
      <c r="BQ2153" s="15">
        <v>43441</v>
      </c>
      <c r="BR2153">
        <v>9.7299999999999898</v>
      </c>
      <c r="BS2153" s="15">
        <v>43738</v>
      </c>
      <c r="BT2153">
        <v>119.429999999999</v>
      </c>
      <c r="BU2153" s="15">
        <v>43356</v>
      </c>
      <c r="BV2153">
        <v>35.97</v>
      </c>
      <c r="BW2153" s="15">
        <v>44644</v>
      </c>
      <c r="BX2153">
        <v>53.349999999999902</v>
      </c>
      <c r="BY2153" s="15">
        <v>43789</v>
      </c>
      <c r="BZ2153">
        <v>25.48</v>
      </c>
      <c r="CA2153" s="15">
        <v>44741</v>
      </c>
      <c r="CB2153">
        <v>106.99999999999901</v>
      </c>
      <c r="CC2153" s="15">
        <v>44281</v>
      </c>
      <c r="CD2153">
        <v>38.299999999999997</v>
      </c>
      <c r="CE2153" s="15">
        <v>43712</v>
      </c>
      <c r="CF2153">
        <v>39.700000000000003</v>
      </c>
      <c r="CG2153" s="15">
        <v>44202</v>
      </c>
      <c r="CH2153">
        <v>49.279999999999902</v>
      </c>
      <c r="CI2153" s="15">
        <v>43441</v>
      </c>
      <c r="CJ2153">
        <v>15.62</v>
      </c>
      <c r="CK2153" s="15">
        <v>43455</v>
      </c>
      <c r="CL2153">
        <v>3.48999999999999</v>
      </c>
      <c r="CM2153" s="15">
        <v>43440</v>
      </c>
      <c r="CN2153">
        <v>9.6899999999999906</v>
      </c>
      <c r="CO2153" s="15">
        <v>42328</v>
      </c>
      <c r="CP2153">
        <v>291.88818381137588</v>
      </c>
      <c r="CQ2153" s="15">
        <v>45070</v>
      </c>
      <c r="CR2153">
        <v>36.490707017635003</v>
      </c>
      <c r="CS2153" s="38">
        <v>43930</v>
      </c>
      <c r="CT2153" s="12">
        <v>20.5899999999999</v>
      </c>
      <c r="CU2153" s="15">
        <v>44224</v>
      </c>
      <c r="CV2153">
        <v>17.72</v>
      </c>
      <c r="CW2153" s="15">
        <v>43647</v>
      </c>
      <c r="CX2153">
        <v>71.58</v>
      </c>
      <c r="CY2153" s="15">
        <v>43763</v>
      </c>
      <c r="CZ2153">
        <v>98.07</v>
      </c>
      <c r="DA2153" s="15">
        <v>43584</v>
      </c>
      <c r="DB2153">
        <v>146.22999999999999</v>
      </c>
      <c r="DC2153" s="38">
        <v>44025</v>
      </c>
      <c r="DD2153" s="12">
        <v>35.905944760656297</v>
      </c>
      <c r="DE2153" s="40">
        <v>44491</v>
      </c>
      <c r="DF2153" s="12">
        <v>24.23</v>
      </c>
      <c r="DG2153" s="15">
        <v>43434</v>
      </c>
      <c r="DH2153">
        <v>26.99</v>
      </c>
      <c r="DI2153" s="15">
        <v>43405</v>
      </c>
      <c r="DJ2153">
        <v>-0.96000000000000096</v>
      </c>
      <c r="DK2153" s="15">
        <v>44735</v>
      </c>
      <c r="DL2153">
        <v>15.033531113788101</v>
      </c>
      <c r="DN2153" s="38"/>
      <c r="DZ2153" s="38"/>
      <c r="EB2153" s="23"/>
      <c r="ED2153" s="15"/>
      <c r="EF2153" s="15"/>
      <c r="EH2153" s="15"/>
      <c r="EJ2153" s="38"/>
      <c r="EL2153" s="23"/>
      <c r="EN2153" s="15"/>
      <c r="EP2153" s="23"/>
      <c r="ER2153" s="38"/>
      <c r="ET2153" s="38"/>
      <c r="EV2153" s="23"/>
      <c r="EX2153" s="15"/>
      <c r="EZ2153" s="38"/>
      <c r="FA2153" s="12"/>
      <c r="FB2153" s="23"/>
      <c r="FD2153" s="15"/>
      <c r="FG2153" s="38">
        <v>43417</v>
      </c>
      <c r="FH2153" s="349">
        <v>11.21</v>
      </c>
      <c r="FI2153" s="15">
        <v>43633</v>
      </c>
      <c r="FJ2153">
        <v>14.659999999999901</v>
      </c>
      <c r="FP2153" s="15">
        <v>43356</v>
      </c>
      <c r="FQ2153">
        <v>4.71999999999999</v>
      </c>
    </row>
    <row r="2154" spans="1:173">
      <c r="A2154" s="40">
        <v>42329</v>
      </c>
      <c r="B2154">
        <v>2993.3968128455299</v>
      </c>
      <c r="C2154">
        <f>B2154-MAX($B$4:B2154)</f>
        <v>-0.24000000000023647</v>
      </c>
      <c r="BO2154" s="23">
        <v>43843</v>
      </c>
      <c r="BP2154">
        <v>96.758438597591606</v>
      </c>
      <c r="BQ2154" s="15">
        <v>43444</v>
      </c>
      <c r="BR2154">
        <v>9.7299999999999898</v>
      </c>
      <c r="BS2154" s="15">
        <v>43739</v>
      </c>
      <c r="BT2154">
        <v>119.429999999999</v>
      </c>
      <c r="BU2154" s="15">
        <v>43357</v>
      </c>
      <c r="BV2154">
        <v>35.97</v>
      </c>
      <c r="BW2154" s="15">
        <v>44645</v>
      </c>
      <c r="BX2154">
        <v>53.399999999999899</v>
      </c>
      <c r="BY2154" s="15">
        <v>43790</v>
      </c>
      <c r="BZ2154">
        <v>25.48</v>
      </c>
      <c r="CA2154" s="15">
        <v>44742</v>
      </c>
      <c r="CB2154">
        <v>106.99999999999901</v>
      </c>
      <c r="CC2154" s="15">
        <v>44284</v>
      </c>
      <c r="CD2154">
        <v>38.299999999999997</v>
      </c>
      <c r="CE2154" s="15">
        <v>43713</v>
      </c>
      <c r="CF2154">
        <v>39.700000000000003</v>
      </c>
      <c r="CG2154" s="15">
        <v>44203</v>
      </c>
      <c r="CH2154">
        <v>49.279999999999902</v>
      </c>
      <c r="CI2154" s="15">
        <v>43444</v>
      </c>
      <c r="CJ2154">
        <v>15.62</v>
      </c>
      <c r="CK2154" s="15">
        <v>43458</v>
      </c>
      <c r="CL2154">
        <v>3.48999999999999</v>
      </c>
      <c r="CM2154" s="15">
        <v>43441</v>
      </c>
      <c r="CN2154">
        <v>9.6899999999999906</v>
      </c>
      <c r="CO2154" s="15">
        <v>42329</v>
      </c>
      <c r="CP2154">
        <v>291.88818381137588</v>
      </c>
      <c r="CQ2154" s="15">
        <v>45071</v>
      </c>
      <c r="CR2154">
        <v>36.460707017635002</v>
      </c>
      <c r="CS2154" s="38">
        <v>43931</v>
      </c>
      <c r="CT2154" s="12">
        <v>20.5899999999999</v>
      </c>
      <c r="CU2154" s="15">
        <v>44225</v>
      </c>
      <c r="CV2154">
        <v>17.72</v>
      </c>
      <c r="CW2154" s="15">
        <v>43648</v>
      </c>
      <c r="CX2154">
        <v>71.58</v>
      </c>
      <c r="CY2154" s="15">
        <v>43766</v>
      </c>
      <c r="CZ2154">
        <v>97.83</v>
      </c>
      <c r="DA2154" s="15">
        <v>43585</v>
      </c>
      <c r="DB2154">
        <v>145.25</v>
      </c>
      <c r="DC2154" s="38">
        <v>44026</v>
      </c>
      <c r="DD2154" s="12">
        <v>35.865944760656298</v>
      </c>
      <c r="DE2154" s="40">
        <v>44494</v>
      </c>
      <c r="DF2154" s="12">
        <v>23.98</v>
      </c>
      <c r="DG2154" s="15">
        <v>43437</v>
      </c>
      <c r="DH2154">
        <v>26.99</v>
      </c>
      <c r="DI2154" s="15">
        <v>43406</v>
      </c>
      <c r="DJ2154">
        <v>-0.96000000000000096</v>
      </c>
      <c r="DK2154" s="15">
        <v>44736</v>
      </c>
      <c r="DL2154">
        <v>15.033531113788101</v>
      </c>
      <c r="DN2154" s="38"/>
      <c r="DZ2154" s="38"/>
      <c r="EB2154" s="23"/>
      <c r="ED2154" s="15"/>
      <c r="EF2154" s="15"/>
      <c r="EH2154" s="15"/>
      <c r="EJ2154" s="38"/>
      <c r="EL2154" s="23"/>
      <c r="EN2154" s="15"/>
      <c r="EP2154" s="23"/>
      <c r="ER2154" s="38"/>
      <c r="ET2154" s="38"/>
      <c r="EV2154" s="23"/>
      <c r="EX2154" s="15"/>
      <c r="EZ2154" s="38"/>
      <c r="FA2154" s="12"/>
      <c r="FB2154" s="23"/>
      <c r="FD2154" s="15"/>
      <c r="FG2154" s="38">
        <v>43418</v>
      </c>
      <c r="FH2154" s="349">
        <v>11.21</v>
      </c>
      <c r="FI2154" s="15">
        <v>43634</v>
      </c>
      <c r="FJ2154">
        <v>14.659999999999901</v>
      </c>
      <c r="FP2154" s="15">
        <v>43357</v>
      </c>
      <c r="FQ2154">
        <v>4.71999999999999</v>
      </c>
    </row>
    <row r="2155" spans="1:173">
      <c r="A2155" s="40">
        <v>42330</v>
      </c>
      <c r="B2155">
        <v>2993.3968128455299</v>
      </c>
      <c r="C2155">
        <f>B2155-MAX($B$4:B2155)</f>
        <v>-0.24000000000023647</v>
      </c>
      <c r="BO2155" s="23">
        <v>43844</v>
      </c>
      <c r="BP2155">
        <v>97.018438597591597</v>
      </c>
      <c r="BQ2155" s="15">
        <v>43445</v>
      </c>
      <c r="BR2155">
        <v>9.7299999999999898</v>
      </c>
      <c r="BS2155" s="15">
        <v>43740</v>
      </c>
      <c r="BT2155">
        <v>119.429999999999</v>
      </c>
      <c r="BU2155" s="15">
        <v>43360</v>
      </c>
      <c r="BV2155">
        <v>35.97</v>
      </c>
      <c r="BW2155" s="15">
        <v>44648</v>
      </c>
      <c r="BX2155">
        <v>53.659999999999897</v>
      </c>
      <c r="BY2155" s="15">
        <v>43791</v>
      </c>
      <c r="BZ2155">
        <v>25.48</v>
      </c>
      <c r="CA2155" s="15">
        <v>44743</v>
      </c>
      <c r="CB2155">
        <v>106.99999999999901</v>
      </c>
      <c r="CC2155" s="15">
        <v>44285</v>
      </c>
      <c r="CD2155">
        <v>38.299999999999997</v>
      </c>
      <c r="CE2155" s="15">
        <v>43714</v>
      </c>
      <c r="CF2155">
        <v>39.700000000000003</v>
      </c>
      <c r="CG2155" s="15">
        <v>44204</v>
      </c>
      <c r="CH2155">
        <v>49.279999999999902</v>
      </c>
      <c r="CI2155" s="15">
        <v>43445</v>
      </c>
      <c r="CJ2155">
        <v>15.62</v>
      </c>
      <c r="CK2155" s="15">
        <v>43460</v>
      </c>
      <c r="CL2155">
        <v>3.48999999999999</v>
      </c>
      <c r="CM2155" s="15">
        <v>43444</v>
      </c>
      <c r="CN2155">
        <v>9.6899999999999906</v>
      </c>
      <c r="CO2155" s="15">
        <v>42330</v>
      </c>
      <c r="CP2155">
        <v>291.88818381137588</v>
      </c>
      <c r="CQ2155" s="15">
        <v>45072</v>
      </c>
      <c r="CR2155">
        <v>36.540707017635</v>
      </c>
      <c r="CS2155" s="38">
        <v>43934</v>
      </c>
      <c r="CT2155" s="12">
        <v>20.5899999999999</v>
      </c>
      <c r="CU2155" s="15">
        <v>44228</v>
      </c>
      <c r="CV2155">
        <v>17.72</v>
      </c>
      <c r="CW2155" s="15">
        <v>43649</v>
      </c>
      <c r="CX2155">
        <v>71.58</v>
      </c>
      <c r="CY2155" s="15">
        <v>43767</v>
      </c>
      <c r="CZ2155">
        <v>96.97</v>
      </c>
      <c r="DA2155" s="15">
        <v>43587</v>
      </c>
      <c r="DB2155">
        <v>144.66</v>
      </c>
      <c r="DC2155" s="38">
        <v>44027</v>
      </c>
      <c r="DD2155" s="12">
        <v>35.895944760656299</v>
      </c>
      <c r="DE2155" s="40">
        <v>44495</v>
      </c>
      <c r="DF2155" s="12">
        <v>23.78</v>
      </c>
      <c r="DG2155" s="15">
        <v>43438</v>
      </c>
      <c r="DH2155">
        <v>26.99</v>
      </c>
      <c r="DI2155" s="15">
        <v>43409</v>
      </c>
      <c r="DJ2155">
        <v>-0.96000000000000096</v>
      </c>
      <c r="DK2155" s="15">
        <v>44739</v>
      </c>
      <c r="DL2155">
        <v>15.033531113788101</v>
      </c>
      <c r="DN2155" s="38"/>
      <c r="DZ2155" s="38"/>
      <c r="EB2155" s="23"/>
      <c r="ED2155" s="15"/>
      <c r="EF2155" s="15"/>
      <c r="EH2155" s="15"/>
      <c r="EJ2155" s="38"/>
      <c r="EL2155" s="23"/>
      <c r="EN2155" s="15"/>
      <c r="EP2155" s="23"/>
      <c r="ER2155" s="38"/>
      <c r="ET2155" s="38"/>
      <c r="EV2155" s="23"/>
      <c r="EX2155" s="15"/>
      <c r="EZ2155" s="38"/>
      <c r="FA2155" s="12"/>
      <c r="FB2155" s="23"/>
      <c r="FD2155" s="15"/>
      <c r="FG2155" s="38">
        <v>43419</v>
      </c>
      <c r="FH2155" s="349">
        <v>11.21</v>
      </c>
      <c r="FI2155" s="15">
        <v>43635</v>
      </c>
      <c r="FJ2155">
        <v>14.659999999999901</v>
      </c>
      <c r="FP2155" s="15">
        <v>43360</v>
      </c>
      <c r="FQ2155">
        <v>4.71999999999999</v>
      </c>
    </row>
    <row r="2156" spans="1:173">
      <c r="A2156" s="40">
        <v>42331</v>
      </c>
      <c r="B2156">
        <v>2994.3368128455299</v>
      </c>
      <c r="C2156">
        <f>B2156-MAX($B$4:B2156)</f>
        <v>0</v>
      </c>
      <c r="BO2156" s="23">
        <v>43845</v>
      </c>
      <c r="BP2156">
        <v>96.698438597591604</v>
      </c>
      <c r="BQ2156" s="15">
        <v>43446</v>
      </c>
      <c r="BR2156">
        <v>9.7299999999999898</v>
      </c>
      <c r="BS2156" s="15">
        <v>43742</v>
      </c>
      <c r="BT2156">
        <v>119.429999999999</v>
      </c>
      <c r="BU2156" s="15">
        <v>43361</v>
      </c>
      <c r="BV2156">
        <v>35.97</v>
      </c>
      <c r="BW2156" s="15">
        <v>44649</v>
      </c>
      <c r="BX2156">
        <v>53.659999999999897</v>
      </c>
      <c r="BY2156" s="15">
        <v>43794</v>
      </c>
      <c r="BZ2156">
        <v>25.48</v>
      </c>
      <c r="CA2156" s="15">
        <v>44746</v>
      </c>
      <c r="CB2156">
        <v>106.99999999999901</v>
      </c>
      <c r="CC2156" s="15">
        <v>44286</v>
      </c>
      <c r="CD2156">
        <v>38.299999999999997</v>
      </c>
      <c r="CE2156" s="15">
        <v>43717</v>
      </c>
      <c r="CF2156">
        <v>39.700000000000003</v>
      </c>
      <c r="CG2156" s="15">
        <v>44207</v>
      </c>
      <c r="CH2156">
        <v>49.279999999999902</v>
      </c>
      <c r="CI2156" s="15">
        <v>43446</v>
      </c>
      <c r="CJ2156">
        <v>15.62</v>
      </c>
      <c r="CK2156" s="15">
        <v>43461</v>
      </c>
      <c r="CL2156">
        <v>3.48999999999999</v>
      </c>
      <c r="CM2156" s="15">
        <v>43445</v>
      </c>
      <c r="CN2156">
        <v>9.6899999999999906</v>
      </c>
      <c r="CO2156" s="15">
        <v>42331</v>
      </c>
      <c r="CP2156">
        <v>291.8681838113759</v>
      </c>
      <c r="CQ2156" s="15">
        <v>45076</v>
      </c>
      <c r="CR2156">
        <v>36.700707017634997</v>
      </c>
      <c r="CS2156" s="38">
        <v>43935</v>
      </c>
      <c r="CT2156" s="12">
        <v>20.5899999999999</v>
      </c>
      <c r="CU2156" s="15">
        <v>44229</v>
      </c>
      <c r="CV2156">
        <v>17.72</v>
      </c>
      <c r="CW2156" s="15">
        <v>43650</v>
      </c>
      <c r="CX2156">
        <v>71.760000000000005</v>
      </c>
      <c r="CY2156" s="15">
        <v>43768</v>
      </c>
      <c r="CZ2156">
        <v>96.72</v>
      </c>
      <c r="DA2156" s="15">
        <v>43588</v>
      </c>
      <c r="DB2156">
        <v>145.06</v>
      </c>
      <c r="DC2156" s="38">
        <v>44028</v>
      </c>
      <c r="DD2156" s="12">
        <v>35.775944760656301</v>
      </c>
      <c r="DE2156" s="40">
        <v>44496</v>
      </c>
      <c r="DF2156" s="12">
        <v>24.18</v>
      </c>
      <c r="DG2156" s="15">
        <v>43439</v>
      </c>
      <c r="DH2156">
        <v>26.99</v>
      </c>
      <c r="DI2156" s="15">
        <v>43410</v>
      </c>
      <c r="DJ2156">
        <v>-0.96000000000000096</v>
      </c>
      <c r="DK2156" s="15">
        <v>44740</v>
      </c>
      <c r="DL2156">
        <v>15.033531113788101</v>
      </c>
      <c r="DN2156" s="38"/>
      <c r="DZ2156" s="38"/>
      <c r="EB2156" s="23"/>
      <c r="ED2156" s="15"/>
      <c r="EF2156" s="15"/>
      <c r="EH2156" s="15"/>
      <c r="EJ2156" s="38"/>
      <c r="EL2156" s="23"/>
      <c r="EN2156" s="15"/>
      <c r="EP2156" s="23"/>
      <c r="ER2156" s="38"/>
      <c r="ET2156" s="38"/>
      <c r="EV2156" s="23"/>
      <c r="EX2156" s="15"/>
      <c r="EZ2156" s="38"/>
      <c r="FA2156" s="12"/>
      <c r="FB2156" s="23"/>
      <c r="FD2156" s="15"/>
      <c r="FG2156" s="38">
        <v>43420</v>
      </c>
      <c r="FH2156" s="349">
        <v>11.21</v>
      </c>
      <c r="FI2156" s="15">
        <v>43636</v>
      </c>
      <c r="FJ2156">
        <v>14.659999999999901</v>
      </c>
      <c r="FP2156" s="15">
        <v>43361</v>
      </c>
      <c r="FQ2156">
        <v>4.71999999999999</v>
      </c>
    </row>
    <row r="2157" spans="1:173">
      <c r="A2157" s="40">
        <v>42332</v>
      </c>
      <c r="B2157">
        <v>2993.8568128455299</v>
      </c>
      <c r="C2157">
        <f>B2157-MAX($B$4:B2157)</f>
        <v>-0.48000000000001819</v>
      </c>
      <c r="BO2157" s="23">
        <v>43846</v>
      </c>
      <c r="BP2157">
        <v>97.2184385975916</v>
      </c>
      <c r="BQ2157" s="15">
        <v>43447</v>
      </c>
      <c r="BR2157">
        <v>9.7299999999999898</v>
      </c>
      <c r="BS2157" s="15">
        <v>43745</v>
      </c>
      <c r="BT2157">
        <v>119.429999999999</v>
      </c>
      <c r="BU2157" s="15">
        <v>43362</v>
      </c>
      <c r="BV2157">
        <v>35.97</v>
      </c>
      <c r="BW2157" s="15">
        <v>44650</v>
      </c>
      <c r="BX2157">
        <v>53.659999999999897</v>
      </c>
      <c r="BY2157" s="15">
        <v>43795</v>
      </c>
      <c r="BZ2157">
        <v>25.48</v>
      </c>
      <c r="CA2157" s="15">
        <v>44747</v>
      </c>
      <c r="CB2157">
        <v>106.99999999999901</v>
      </c>
      <c r="CC2157" s="15">
        <v>44287</v>
      </c>
      <c r="CD2157">
        <v>38.299999999999997</v>
      </c>
      <c r="CE2157" s="15">
        <v>43718</v>
      </c>
      <c r="CF2157">
        <v>39.700000000000003</v>
      </c>
      <c r="CG2157" s="15">
        <v>44208</v>
      </c>
      <c r="CH2157">
        <v>49.279999999999902</v>
      </c>
      <c r="CI2157" s="15">
        <v>43447</v>
      </c>
      <c r="CJ2157">
        <v>15.62</v>
      </c>
      <c r="CK2157" s="15">
        <v>43462</v>
      </c>
      <c r="CL2157">
        <v>3.48999999999999</v>
      </c>
      <c r="CM2157" s="15">
        <v>43446</v>
      </c>
      <c r="CN2157">
        <v>9.6899999999999906</v>
      </c>
      <c r="CO2157" s="15">
        <v>42332</v>
      </c>
      <c r="CP2157">
        <v>291.9281838113759</v>
      </c>
      <c r="CQ2157" s="38"/>
      <c r="CR2157" s="12"/>
      <c r="CS2157" s="38">
        <v>43937</v>
      </c>
      <c r="CT2157" s="12">
        <v>20.5899999999999</v>
      </c>
      <c r="CU2157" s="15">
        <v>44230</v>
      </c>
      <c r="CV2157">
        <v>17.72</v>
      </c>
      <c r="CW2157" s="15">
        <v>43651</v>
      </c>
      <c r="CX2157">
        <v>71.319999999999993</v>
      </c>
      <c r="CY2157" s="15">
        <v>43769</v>
      </c>
      <c r="CZ2157">
        <v>96.08</v>
      </c>
      <c r="DA2157" s="15">
        <v>43592</v>
      </c>
      <c r="DB2157">
        <v>147.77000000000001</v>
      </c>
      <c r="DC2157" s="38">
        <v>44029</v>
      </c>
      <c r="DD2157" s="12">
        <v>35.615944760656298</v>
      </c>
      <c r="DE2157" s="40">
        <v>44497</v>
      </c>
      <c r="DF2157" s="12">
        <v>24.24</v>
      </c>
      <c r="DG2157" s="15">
        <v>43440</v>
      </c>
      <c r="DH2157">
        <v>26.99</v>
      </c>
      <c r="DI2157" s="15">
        <v>43411</v>
      </c>
      <c r="DJ2157">
        <v>-0.96000000000000096</v>
      </c>
      <c r="DK2157" s="15">
        <v>44741</v>
      </c>
      <c r="DL2157">
        <v>15.033531113788101</v>
      </c>
      <c r="DN2157" s="38"/>
      <c r="DZ2157" s="38"/>
      <c r="EB2157" s="23"/>
      <c r="ED2157" s="15"/>
      <c r="EF2157" s="15"/>
      <c r="EH2157" s="15"/>
      <c r="EJ2157" s="38"/>
      <c r="EL2157" s="23"/>
      <c r="EN2157" s="15"/>
      <c r="EP2157" s="23"/>
      <c r="ER2157" s="38"/>
      <c r="ET2157" s="38"/>
      <c r="EV2157" s="23"/>
      <c r="EX2157" s="15"/>
      <c r="EZ2157" s="38"/>
      <c r="FA2157" s="12"/>
      <c r="FB2157" s="23"/>
      <c r="FD2157" s="15"/>
      <c r="FG2157" s="38">
        <v>43423</v>
      </c>
      <c r="FH2157" s="349">
        <v>11.21</v>
      </c>
      <c r="FI2157" s="15">
        <v>43637</v>
      </c>
      <c r="FJ2157">
        <v>14.659999999999901</v>
      </c>
      <c r="FP2157" s="15">
        <v>43362</v>
      </c>
      <c r="FQ2157">
        <v>4.71999999999999</v>
      </c>
    </row>
    <row r="2158" spans="1:173">
      <c r="A2158" s="40">
        <v>42333</v>
      </c>
      <c r="B2158">
        <v>2991.1568128455301</v>
      </c>
      <c r="C2158">
        <f>B2158-MAX($B$4:B2158)</f>
        <v>-3.1799999999998363</v>
      </c>
      <c r="BO2158" s="23">
        <v>43847</v>
      </c>
      <c r="BP2158">
        <v>97.298438597591598</v>
      </c>
      <c r="BQ2158" s="15">
        <v>43448</v>
      </c>
      <c r="BR2158">
        <v>9.7299999999999898</v>
      </c>
      <c r="BS2158" s="15">
        <v>43746</v>
      </c>
      <c r="BT2158">
        <v>119.429999999999</v>
      </c>
      <c r="BU2158" s="15">
        <v>43363</v>
      </c>
      <c r="BV2158">
        <v>35.97</v>
      </c>
      <c r="BW2158" s="15">
        <v>44651</v>
      </c>
      <c r="BX2158">
        <v>53.659999999999897</v>
      </c>
      <c r="BY2158" s="15">
        <v>43796</v>
      </c>
      <c r="BZ2158">
        <v>25.48</v>
      </c>
      <c r="CA2158" s="15">
        <v>44748</v>
      </c>
      <c r="CB2158">
        <v>106.99999999999901</v>
      </c>
      <c r="CC2158" s="15">
        <v>44288</v>
      </c>
      <c r="CD2158">
        <v>38.299999999999997</v>
      </c>
      <c r="CE2158" s="15">
        <v>43719</v>
      </c>
      <c r="CF2158">
        <v>39.700000000000003</v>
      </c>
      <c r="CG2158" s="15">
        <v>44209</v>
      </c>
      <c r="CH2158">
        <v>49.279999999999902</v>
      </c>
      <c r="CI2158" s="15">
        <v>43448</v>
      </c>
      <c r="CJ2158">
        <v>15.62</v>
      </c>
      <c r="CK2158" s="15">
        <v>43467</v>
      </c>
      <c r="CL2158">
        <v>3.48999999999999</v>
      </c>
      <c r="CM2158" s="15">
        <v>43447</v>
      </c>
      <c r="CN2158">
        <v>9.6899999999999906</v>
      </c>
      <c r="CO2158" s="15">
        <v>42333</v>
      </c>
      <c r="CP2158">
        <v>291.97818381137586</v>
      </c>
      <c r="CQ2158" s="38"/>
      <c r="CR2158" s="12"/>
      <c r="CS2158" s="38">
        <v>43938</v>
      </c>
      <c r="CT2158" s="12">
        <v>20.5899999999999</v>
      </c>
      <c r="CU2158" s="15">
        <v>44231</v>
      </c>
      <c r="CV2158">
        <v>17.72</v>
      </c>
      <c r="CW2158" s="15">
        <v>43654</v>
      </c>
      <c r="CX2158">
        <v>72.11</v>
      </c>
      <c r="CY2158" s="15">
        <v>43770</v>
      </c>
      <c r="CZ2158">
        <v>96.41</v>
      </c>
      <c r="DA2158" s="15">
        <v>43593</v>
      </c>
      <c r="DB2158">
        <v>151.88999999999999</v>
      </c>
      <c r="DC2158" s="38">
        <v>44032</v>
      </c>
      <c r="DD2158" s="12">
        <v>35.615944760656298</v>
      </c>
      <c r="DE2158" s="40">
        <v>44498</v>
      </c>
      <c r="DF2158" s="12">
        <v>25.17</v>
      </c>
      <c r="DG2158" s="15">
        <v>43441</v>
      </c>
      <c r="DH2158">
        <v>26.99</v>
      </c>
      <c r="DI2158" s="15">
        <v>43412</v>
      </c>
      <c r="DJ2158">
        <v>-0.96000000000000096</v>
      </c>
      <c r="DK2158" s="15">
        <v>44742</v>
      </c>
      <c r="DL2158">
        <v>15.033531113788101</v>
      </c>
      <c r="DN2158" s="38"/>
      <c r="DZ2158" s="38"/>
      <c r="EB2158" s="23"/>
      <c r="ED2158" s="15"/>
      <c r="EF2158" s="15"/>
      <c r="EH2158" s="15"/>
      <c r="EJ2158" s="38"/>
      <c r="EL2158" s="23"/>
      <c r="EN2158" s="15"/>
      <c r="EP2158" s="23"/>
      <c r="ER2158" s="38"/>
      <c r="ET2158" s="38"/>
      <c r="EV2158" s="23"/>
      <c r="EX2158" s="15"/>
      <c r="EZ2158" s="38"/>
      <c r="FA2158" s="12"/>
      <c r="FB2158" s="23"/>
      <c r="FD2158" s="15"/>
      <c r="FG2158" s="38">
        <v>43424</v>
      </c>
      <c r="FH2158" s="349">
        <v>11.21</v>
      </c>
      <c r="FI2158" s="15">
        <v>43640</v>
      </c>
      <c r="FJ2158">
        <v>14.659999999999901</v>
      </c>
      <c r="FP2158" s="15">
        <v>43363</v>
      </c>
      <c r="FQ2158">
        <v>4.71999999999999</v>
      </c>
    </row>
    <row r="2159" spans="1:173">
      <c r="A2159" s="40">
        <v>42334</v>
      </c>
      <c r="B2159">
        <v>3010.6768128455301</v>
      </c>
      <c r="C2159">
        <f>B2159-MAX($B$4:B2159)</f>
        <v>0</v>
      </c>
      <c r="BO2159" s="23">
        <v>43850</v>
      </c>
      <c r="BP2159">
        <v>97.298438597591598</v>
      </c>
      <c r="BQ2159" s="15">
        <v>43451</v>
      </c>
      <c r="BR2159">
        <v>9.7299999999999898</v>
      </c>
      <c r="BS2159" s="15">
        <v>43748</v>
      </c>
      <c r="BT2159">
        <v>119.429999999999</v>
      </c>
      <c r="BU2159" s="15">
        <v>43364</v>
      </c>
      <c r="BV2159">
        <v>35.97</v>
      </c>
      <c r="BW2159" s="15">
        <v>44652</v>
      </c>
      <c r="BX2159">
        <v>53.659999999999897</v>
      </c>
      <c r="BY2159" s="15">
        <v>43797</v>
      </c>
      <c r="BZ2159">
        <v>25.48</v>
      </c>
      <c r="CA2159" s="15">
        <v>44749</v>
      </c>
      <c r="CB2159">
        <v>106.99999999999901</v>
      </c>
      <c r="CC2159" s="15">
        <v>44291</v>
      </c>
      <c r="CD2159">
        <v>38.299999999999997</v>
      </c>
      <c r="CE2159" s="15">
        <v>43724</v>
      </c>
      <c r="CF2159">
        <v>39.700000000000003</v>
      </c>
      <c r="CG2159" s="15">
        <v>44210</v>
      </c>
      <c r="CH2159">
        <v>49.279999999999902</v>
      </c>
      <c r="CI2159" s="15">
        <v>43451</v>
      </c>
      <c r="CJ2159">
        <v>15.62</v>
      </c>
      <c r="CK2159" s="15">
        <v>43468</v>
      </c>
      <c r="CL2159">
        <v>3.48999999999999</v>
      </c>
      <c r="CM2159" s="15">
        <v>43448</v>
      </c>
      <c r="CN2159">
        <v>9.6899999999999906</v>
      </c>
      <c r="CO2159" s="15">
        <v>42334</v>
      </c>
      <c r="CP2159">
        <v>291.60818381137585</v>
      </c>
      <c r="CQ2159" s="38"/>
      <c r="CR2159" s="12"/>
      <c r="CS2159" s="38">
        <v>43941</v>
      </c>
      <c r="CT2159" s="12">
        <v>20.5899999999999</v>
      </c>
      <c r="CU2159" s="15">
        <v>44232</v>
      </c>
      <c r="CV2159">
        <v>17.72</v>
      </c>
      <c r="CW2159" s="15">
        <v>43655</v>
      </c>
      <c r="CX2159">
        <v>72.540000000000006</v>
      </c>
      <c r="CY2159" s="15">
        <v>43773</v>
      </c>
      <c r="CZ2159">
        <v>103.22</v>
      </c>
      <c r="DA2159" s="15">
        <v>43594</v>
      </c>
      <c r="DB2159">
        <v>186.68</v>
      </c>
      <c r="DC2159" s="38">
        <v>44033</v>
      </c>
      <c r="DD2159" s="12">
        <v>35.475944760656297</v>
      </c>
      <c r="DE2159" s="40">
        <v>44501</v>
      </c>
      <c r="DF2159" s="12">
        <v>24.87</v>
      </c>
      <c r="DG2159" s="15">
        <v>43444</v>
      </c>
      <c r="DH2159">
        <v>26.99</v>
      </c>
      <c r="DI2159" s="15">
        <v>43413</v>
      </c>
      <c r="DJ2159">
        <v>-0.96000000000000096</v>
      </c>
      <c r="DK2159" s="15">
        <v>44743</v>
      </c>
      <c r="DL2159">
        <v>15.033531113788101</v>
      </c>
      <c r="DN2159" s="38"/>
      <c r="DZ2159" s="38"/>
      <c r="EB2159" s="23"/>
      <c r="ED2159" s="15"/>
      <c r="EF2159" s="15"/>
      <c r="EH2159" s="15"/>
      <c r="EJ2159" s="38"/>
      <c r="EL2159" s="23"/>
      <c r="EN2159" s="15"/>
      <c r="EP2159" s="23"/>
      <c r="ER2159" s="38"/>
      <c r="ET2159" s="38"/>
      <c r="EV2159" s="23"/>
      <c r="EX2159" s="15"/>
      <c r="EZ2159" s="38"/>
      <c r="FA2159" s="12"/>
      <c r="FB2159" s="23"/>
      <c r="FD2159" s="15"/>
      <c r="FG2159" s="38">
        <v>43425</v>
      </c>
      <c r="FH2159" s="349">
        <v>11.21</v>
      </c>
      <c r="FI2159" s="15">
        <v>43641</v>
      </c>
      <c r="FJ2159">
        <v>14.659999999999901</v>
      </c>
      <c r="FP2159" s="15">
        <v>43364</v>
      </c>
      <c r="FQ2159">
        <v>4.71999999999999</v>
      </c>
    </row>
    <row r="2160" spans="1:173">
      <c r="A2160" s="40">
        <v>42335</v>
      </c>
      <c r="B2160">
        <v>3006.9568128455298</v>
      </c>
      <c r="C2160">
        <f>B2160-MAX($B$4:B2160)</f>
        <v>-3.7200000000002547</v>
      </c>
      <c r="BO2160" s="23">
        <v>43851</v>
      </c>
      <c r="BP2160">
        <v>96.368438597591606</v>
      </c>
      <c r="BQ2160" s="15">
        <v>43452</v>
      </c>
      <c r="BR2160">
        <v>9.7299999999999898</v>
      </c>
      <c r="BS2160" s="15">
        <v>43749</v>
      </c>
      <c r="BT2160">
        <v>119.429999999999</v>
      </c>
      <c r="BU2160" s="15">
        <v>43370</v>
      </c>
      <c r="BV2160">
        <v>35.97</v>
      </c>
      <c r="BW2160" s="15">
        <v>44655</v>
      </c>
      <c r="BX2160">
        <v>53.659999999999897</v>
      </c>
      <c r="BY2160" s="15">
        <v>43798</v>
      </c>
      <c r="BZ2160">
        <v>25.48</v>
      </c>
      <c r="CA2160" s="15">
        <v>44750</v>
      </c>
      <c r="CB2160">
        <v>106.99999999999901</v>
      </c>
      <c r="CC2160" s="15">
        <v>44292</v>
      </c>
      <c r="CD2160">
        <v>38.299999999999997</v>
      </c>
      <c r="CE2160" s="15">
        <v>43725</v>
      </c>
      <c r="CF2160">
        <v>39.700000000000003</v>
      </c>
      <c r="CG2160" s="15">
        <v>44211</v>
      </c>
      <c r="CH2160">
        <v>49.279999999999902</v>
      </c>
      <c r="CI2160" s="15">
        <v>43452</v>
      </c>
      <c r="CJ2160">
        <v>15.62</v>
      </c>
      <c r="CK2160" s="15">
        <v>43469</v>
      </c>
      <c r="CL2160">
        <v>3.69999999999999</v>
      </c>
      <c r="CM2160" s="15">
        <v>43451</v>
      </c>
      <c r="CN2160">
        <v>9.6899999999999906</v>
      </c>
      <c r="CO2160" s="15">
        <v>42335</v>
      </c>
      <c r="CP2160">
        <v>291.6781838113759</v>
      </c>
      <c r="CQ2160" s="38"/>
      <c r="CR2160" s="12"/>
      <c r="CS2160" s="38">
        <v>43942</v>
      </c>
      <c r="CT2160" s="12">
        <v>20.5899999999999</v>
      </c>
      <c r="CU2160" s="15">
        <v>44235</v>
      </c>
      <c r="CV2160">
        <v>17.72</v>
      </c>
      <c r="CW2160" s="15">
        <v>43656</v>
      </c>
      <c r="CX2160">
        <v>71.27</v>
      </c>
      <c r="CY2160" s="15">
        <v>43774</v>
      </c>
      <c r="CZ2160">
        <v>104.04</v>
      </c>
      <c r="DA2160" s="15">
        <v>43595</v>
      </c>
      <c r="DB2160">
        <v>186.68</v>
      </c>
      <c r="DC2160" s="38">
        <v>44034</v>
      </c>
      <c r="DD2160" s="12">
        <v>35.345944760656302</v>
      </c>
      <c r="DE2160" s="40">
        <v>44502</v>
      </c>
      <c r="DF2160" s="12">
        <v>23.85</v>
      </c>
      <c r="DG2160" s="15">
        <v>43445</v>
      </c>
      <c r="DH2160">
        <v>26.99</v>
      </c>
      <c r="DI2160" s="15">
        <v>43416</v>
      </c>
      <c r="DJ2160">
        <v>-0.96000000000000096</v>
      </c>
      <c r="DK2160" s="15">
        <v>44746</v>
      </c>
      <c r="DL2160">
        <v>15.023531113788099</v>
      </c>
      <c r="DN2160" s="38"/>
      <c r="DZ2160" s="38"/>
      <c r="EB2160" s="23"/>
      <c r="ED2160" s="15"/>
      <c r="EF2160" s="15"/>
      <c r="EH2160" s="15"/>
      <c r="EJ2160" s="38"/>
      <c r="EL2160" s="23"/>
      <c r="EN2160" s="15"/>
      <c r="EP2160" s="23"/>
      <c r="ER2160" s="38"/>
      <c r="ET2160" s="38"/>
      <c r="EV2160" s="23"/>
      <c r="EX2160" s="15"/>
      <c r="EZ2160" s="38"/>
      <c r="FA2160" s="12"/>
      <c r="FB2160" s="23"/>
      <c r="FD2160" s="15"/>
      <c r="FG2160" s="38">
        <v>43426</v>
      </c>
      <c r="FH2160" s="349">
        <v>11.21</v>
      </c>
      <c r="FI2160" s="15">
        <v>43642</v>
      </c>
      <c r="FJ2160">
        <v>14.659999999999901</v>
      </c>
      <c r="FP2160" s="15">
        <v>43370</v>
      </c>
      <c r="FQ2160">
        <v>4.71999999999999</v>
      </c>
    </row>
    <row r="2161" spans="1:173">
      <c r="A2161" s="40">
        <v>42336</v>
      </c>
      <c r="B2161">
        <v>3006.9568128455298</v>
      </c>
      <c r="C2161">
        <f>B2161-MAX($B$4:B2161)</f>
        <v>-3.7200000000002547</v>
      </c>
      <c r="BO2161" s="23">
        <v>43852</v>
      </c>
      <c r="BP2161">
        <v>97.348438597591596</v>
      </c>
      <c r="BQ2161" s="15">
        <v>43453</v>
      </c>
      <c r="BR2161">
        <v>9.7299999999999898</v>
      </c>
      <c r="BS2161" s="15">
        <v>43752</v>
      </c>
      <c r="BT2161">
        <v>119.429999999999</v>
      </c>
      <c r="BU2161" s="15">
        <v>43371</v>
      </c>
      <c r="BV2161">
        <v>35.97</v>
      </c>
      <c r="BW2161" s="15">
        <v>44656</v>
      </c>
      <c r="BX2161">
        <v>53.899999999999899</v>
      </c>
      <c r="BY2161" s="15">
        <v>43801</v>
      </c>
      <c r="BZ2161">
        <v>25.48</v>
      </c>
      <c r="CA2161" s="15">
        <v>44753</v>
      </c>
      <c r="CB2161">
        <v>106.99999999999901</v>
      </c>
      <c r="CC2161" s="15">
        <v>44293</v>
      </c>
      <c r="CD2161">
        <v>38.299999999999997</v>
      </c>
      <c r="CE2161" s="15">
        <v>43726</v>
      </c>
      <c r="CF2161">
        <v>39.700000000000003</v>
      </c>
      <c r="CG2161" s="15">
        <v>44214</v>
      </c>
      <c r="CH2161">
        <v>49.279999999999902</v>
      </c>
      <c r="CI2161" s="15">
        <v>43453</v>
      </c>
      <c r="CJ2161">
        <v>15.62</v>
      </c>
      <c r="CK2161" s="15">
        <v>43472</v>
      </c>
      <c r="CL2161">
        <v>4.6199999999999903</v>
      </c>
      <c r="CM2161" s="15">
        <v>43452</v>
      </c>
      <c r="CN2161">
        <v>9.6899999999999906</v>
      </c>
      <c r="CO2161" s="15">
        <v>42336</v>
      </c>
      <c r="CP2161">
        <v>291.6781838113759</v>
      </c>
      <c r="CQ2161" s="38"/>
      <c r="CR2161" s="12"/>
      <c r="CS2161" s="38">
        <v>43943</v>
      </c>
      <c r="CT2161" s="12">
        <v>20.5899999999999</v>
      </c>
      <c r="CU2161" s="15">
        <v>44236</v>
      </c>
      <c r="CV2161">
        <v>17.72</v>
      </c>
      <c r="CW2161" s="15">
        <v>43657</v>
      </c>
      <c r="CX2161">
        <v>69.400000000000006</v>
      </c>
      <c r="CY2161" s="15">
        <v>43776</v>
      </c>
      <c r="CZ2161">
        <v>104.04</v>
      </c>
      <c r="DA2161" s="15">
        <v>43598</v>
      </c>
      <c r="DB2161">
        <v>186.68</v>
      </c>
      <c r="DC2161" s="38">
        <v>44035</v>
      </c>
      <c r="DD2161" s="12">
        <v>35.545944760656297</v>
      </c>
      <c r="DE2161" s="40">
        <v>44503</v>
      </c>
      <c r="DF2161" s="12">
        <v>25.34</v>
      </c>
      <c r="DG2161" s="15">
        <v>43446</v>
      </c>
      <c r="DH2161">
        <v>26.99</v>
      </c>
      <c r="DI2161" s="15">
        <v>43417</v>
      </c>
      <c r="DJ2161">
        <v>-0.96000000000000096</v>
      </c>
      <c r="DK2161" s="15">
        <v>44747</v>
      </c>
      <c r="DL2161">
        <v>15.2335311137881</v>
      </c>
      <c r="DN2161" s="38"/>
      <c r="DZ2161" s="38"/>
      <c r="EB2161" s="23"/>
      <c r="ED2161" s="15"/>
      <c r="EF2161" s="15"/>
      <c r="EH2161" s="15"/>
      <c r="EJ2161" s="38"/>
      <c r="EL2161" s="23"/>
      <c r="EN2161" s="15"/>
      <c r="EP2161" s="23"/>
      <c r="ER2161" s="38"/>
      <c r="ET2161" s="38"/>
      <c r="EV2161" s="23"/>
      <c r="EX2161" s="15"/>
      <c r="EZ2161" s="38"/>
      <c r="FA2161" s="12"/>
      <c r="FB2161" s="23"/>
      <c r="FD2161" s="15"/>
      <c r="FG2161" s="38">
        <v>43427</v>
      </c>
      <c r="FH2161" s="349">
        <v>11.21</v>
      </c>
      <c r="FI2161" s="15">
        <v>43643</v>
      </c>
      <c r="FJ2161">
        <v>14.659999999999901</v>
      </c>
      <c r="FP2161" s="15">
        <v>43371</v>
      </c>
      <c r="FQ2161">
        <v>4.71999999999999</v>
      </c>
    </row>
    <row r="2162" spans="1:173">
      <c r="A2162" s="40">
        <v>42337</v>
      </c>
      <c r="B2162">
        <v>3006.9568128455298</v>
      </c>
      <c r="C2162">
        <f>B2162-MAX($B$4:B2162)</f>
        <v>-3.7200000000002547</v>
      </c>
      <c r="BO2162" s="23">
        <v>43853</v>
      </c>
      <c r="BP2162">
        <v>96.368438597591606</v>
      </c>
      <c r="BQ2162" s="15">
        <v>43454</v>
      </c>
      <c r="BR2162">
        <v>9.7299999999999898</v>
      </c>
      <c r="BS2162" s="15">
        <v>43753</v>
      </c>
      <c r="BT2162">
        <v>119.429999999999</v>
      </c>
      <c r="BU2162" s="15">
        <v>43374</v>
      </c>
      <c r="BV2162">
        <v>35.97</v>
      </c>
      <c r="BW2162" s="15">
        <v>44657</v>
      </c>
      <c r="BX2162">
        <v>53.009999999999899</v>
      </c>
      <c r="BY2162" s="15">
        <v>43802</v>
      </c>
      <c r="BZ2162">
        <v>25.48</v>
      </c>
      <c r="CA2162" s="15">
        <v>44754</v>
      </c>
      <c r="CB2162">
        <v>106.99999999999901</v>
      </c>
      <c r="CC2162" s="15">
        <v>44294</v>
      </c>
      <c r="CD2162">
        <v>38.299999999999997</v>
      </c>
      <c r="CE2162" s="15">
        <v>43727</v>
      </c>
      <c r="CF2162">
        <v>39.700000000000003</v>
      </c>
      <c r="CG2162" s="15">
        <v>44215</v>
      </c>
      <c r="CH2162">
        <v>49.279999999999902</v>
      </c>
      <c r="CI2162" s="15">
        <v>43454</v>
      </c>
      <c r="CJ2162">
        <v>15.62</v>
      </c>
      <c r="CK2162" s="15">
        <v>43473</v>
      </c>
      <c r="CL2162">
        <v>4.6199999999999903</v>
      </c>
      <c r="CM2162" s="15">
        <v>43453</v>
      </c>
      <c r="CN2162">
        <v>9.6899999999999906</v>
      </c>
      <c r="CO2162" s="15">
        <v>42337</v>
      </c>
      <c r="CP2162">
        <v>291.6781838113759</v>
      </c>
      <c r="CQ2162" s="38"/>
      <c r="CR2162" s="12"/>
      <c r="CS2162" s="38">
        <v>43944</v>
      </c>
      <c r="CT2162" s="12">
        <v>20.5899999999999</v>
      </c>
      <c r="CU2162" s="15">
        <v>44237</v>
      </c>
      <c r="CV2162">
        <v>17.72</v>
      </c>
      <c r="CW2162" s="15">
        <v>43658</v>
      </c>
      <c r="CX2162">
        <v>69.400000000000006</v>
      </c>
      <c r="CY2162" s="15">
        <v>43777</v>
      </c>
      <c r="CZ2162">
        <v>103.89</v>
      </c>
      <c r="DA2162" s="15">
        <v>43599</v>
      </c>
      <c r="DB2162">
        <v>186.68</v>
      </c>
      <c r="DC2162" s="38">
        <v>44036</v>
      </c>
      <c r="DD2162" s="12">
        <v>35.465944760656299</v>
      </c>
      <c r="DE2162" s="40">
        <v>44504</v>
      </c>
      <c r="DF2162" s="12">
        <v>25.34</v>
      </c>
      <c r="DG2162" s="15">
        <v>43447</v>
      </c>
      <c r="DH2162">
        <v>26.99</v>
      </c>
      <c r="DI2162" s="15">
        <v>43418</v>
      </c>
      <c r="DJ2162">
        <v>-0.96000000000000096</v>
      </c>
      <c r="DK2162" s="15">
        <v>44748</v>
      </c>
      <c r="DL2162">
        <v>14.923531113788099</v>
      </c>
      <c r="DN2162" s="38"/>
      <c r="DZ2162" s="38"/>
      <c r="EB2162" s="23"/>
      <c r="ED2162" s="15"/>
      <c r="EF2162" s="15"/>
      <c r="EH2162" s="15"/>
      <c r="EJ2162" s="38"/>
      <c r="EL2162" s="23"/>
      <c r="EN2162" s="15"/>
      <c r="EP2162" s="23"/>
      <c r="ER2162" s="38"/>
      <c r="ET2162" s="38"/>
      <c r="EV2162" s="23"/>
      <c r="EX2162" s="15"/>
      <c r="EZ2162" s="38"/>
      <c r="FA2162" s="12"/>
      <c r="FB2162" s="23"/>
      <c r="FD2162" s="15"/>
      <c r="FG2162" s="38">
        <v>43430</v>
      </c>
      <c r="FH2162" s="349">
        <v>11.21</v>
      </c>
      <c r="FI2162" s="15">
        <v>43644</v>
      </c>
      <c r="FJ2162">
        <v>14.659999999999901</v>
      </c>
      <c r="FP2162" s="15">
        <v>43374</v>
      </c>
      <c r="FQ2162">
        <v>4.71999999999999</v>
      </c>
    </row>
    <row r="2163" spans="1:173">
      <c r="A2163" s="40">
        <v>42338</v>
      </c>
      <c r="B2163">
        <v>2993.4268128455301</v>
      </c>
      <c r="C2163">
        <f>B2163-MAX($B$4:B2163)</f>
        <v>-17.25</v>
      </c>
      <c r="BO2163" s="23">
        <v>43858</v>
      </c>
      <c r="BP2163">
        <v>92.678438597591594</v>
      </c>
      <c r="BQ2163" s="15">
        <v>43455</v>
      </c>
      <c r="BR2163">
        <v>9.7299999999999898</v>
      </c>
      <c r="BS2163" s="15">
        <v>43754</v>
      </c>
      <c r="BT2163">
        <v>119.429999999999</v>
      </c>
      <c r="BU2163" s="15">
        <v>43375</v>
      </c>
      <c r="BV2163">
        <v>35.97</v>
      </c>
      <c r="BW2163" s="15">
        <v>44658</v>
      </c>
      <c r="BX2163">
        <v>53.009999999999899</v>
      </c>
      <c r="BY2163" s="15">
        <v>43803</v>
      </c>
      <c r="BZ2163">
        <v>25.48</v>
      </c>
      <c r="CA2163" s="15">
        <v>44755</v>
      </c>
      <c r="CB2163">
        <v>106.99999999999901</v>
      </c>
      <c r="CC2163" s="15">
        <v>44307</v>
      </c>
      <c r="CD2163">
        <v>38.299999999999997</v>
      </c>
      <c r="CE2163" s="15">
        <v>43728</v>
      </c>
      <c r="CF2163">
        <v>39.700000000000003</v>
      </c>
      <c r="CG2163" s="15">
        <v>44216</v>
      </c>
      <c r="CH2163">
        <v>49.279999999999902</v>
      </c>
      <c r="CI2163" s="15">
        <v>43455</v>
      </c>
      <c r="CJ2163">
        <v>15.62</v>
      </c>
      <c r="CK2163" s="15">
        <v>43474</v>
      </c>
      <c r="CL2163">
        <v>4.6199999999999903</v>
      </c>
      <c r="CM2163" s="15">
        <v>43454</v>
      </c>
      <c r="CN2163">
        <v>9.6899999999999906</v>
      </c>
      <c r="CO2163" s="15">
        <v>42338</v>
      </c>
      <c r="CP2163">
        <v>292.06818381137589</v>
      </c>
      <c r="CQ2163" s="38"/>
      <c r="CR2163" s="12"/>
      <c r="CS2163" s="38">
        <v>43945</v>
      </c>
      <c r="CT2163" s="12">
        <v>20.5899999999999</v>
      </c>
      <c r="CU2163" s="15">
        <v>44242</v>
      </c>
      <c r="CV2163">
        <v>17.72</v>
      </c>
      <c r="CW2163" s="15">
        <v>43661</v>
      </c>
      <c r="CX2163">
        <v>69.400000000000006</v>
      </c>
      <c r="CY2163" s="15">
        <v>43780</v>
      </c>
      <c r="CZ2163">
        <v>104.79</v>
      </c>
      <c r="DA2163" s="15">
        <v>43600</v>
      </c>
      <c r="DB2163">
        <v>186.68</v>
      </c>
      <c r="DC2163" s="38">
        <v>44039</v>
      </c>
      <c r="DD2163" s="12">
        <v>35.025944760656301</v>
      </c>
      <c r="DE2163" s="40">
        <v>44505</v>
      </c>
      <c r="DF2163" s="12">
        <v>25.34</v>
      </c>
      <c r="DG2163" s="15">
        <v>43448</v>
      </c>
      <c r="DH2163">
        <v>26.99</v>
      </c>
      <c r="DI2163" s="15">
        <v>43419</v>
      </c>
      <c r="DJ2163">
        <v>-0.96000000000000096</v>
      </c>
      <c r="DK2163" s="15">
        <v>44749</v>
      </c>
      <c r="DL2163">
        <v>15.2135311137881</v>
      </c>
      <c r="DN2163" s="38"/>
      <c r="DZ2163" s="38"/>
      <c r="EB2163" s="23"/>
      <c r="ED2163" s="15"/>
      <c r="EF2163" s="15"/>
      <c r="EH2163" s="15"/>
      <c r="EJ2163" s="38"/>
      <c r="EL2163" s="23"/>
      <c r="EN2163" s="15"/>
      <c r="EP2163" s="23"/>
      <c r="ER2163" s="38"/>
      <c r="ET2163" s="38"/>
      <c r="EV2163" s="23"/>
      <c r="EX2163" s="15"/>
      <c r="EZ2163" s="38"/>
      <c r="FA2163" s="12"/>
      <c r="FB2163" s="23"/>
      <c r="FD2163" s="15"/>
      <c r="FG2163" s="38">
        <v>43431</v>
      </c>
      <c r="FH2163" s="349">
        <v>11.21</v>
      </c>
      <c r="FI2163" s="15">
        <v>43647</v>
      </c>
      <c r="FJ2163">
        <v>14.659999999999901</v>
      </c>
      <c r="FP2163" s="15">
        <v>43375</v>
      </c>
      <c r="FQ2163">
        <v>4.71999999999999</v>
      </c>
    </row>
    <row r="2164" spans="1:173">
      <c r="A2164" s="40">
        <v>42339</v>
      </c>
      <c r="B2164">
        <v>2989.1768128455301</v>
      </c>
      <c r="C2164">
        <f>B2164-MAX($B$4:B2164)</f>
        <v>-21.5</v>
      </c>
      <c r="BO2164" s="23">
        <v>43871</v>
      </c>
      <c r="BP2164">
        <v>92.678438597591594</v>
      </c>
      <c r="BQ2164" s="15">
        <v>43458</v>
      </c>
      <c r="BR2164">
        <v>9.7299999999999898</v>
      </c>
      <c r="BS2164" s="15">
        <v>43755</v>
      </c>
      <c r="BT2164">
        <v>119.429999999999</v>
      </c>
      <c r="BU2164" s="15">
        <v>43377</v>
      </c>
      <c r="BV2164">
        <v>35.97</v>
      </c>
      <c r="BW2164" s="15">
        <v>44659</v>
      </c>
      <c r="BX2164">
        <v>53.009999999999899</v>
      </c>
      <c r="BY2164" s="15">
        <v>43804</v>
      </c>
      <c r="BZ2164">
        <v>25.48</v>
      </c>
      <c r="CA2164" s="15">
        <v>44756</v>
      </c>
      <c r="CB2164">
        <v>106.99999999999901</v>
      </c>
      <c r="CC2164" s="15">
        <v>44308</v>
      </c>
      <c r="CD2164">
        <v>38.28</v>
      </c>
      <c r="CE2164" s="15">
        <v>43731</v>
      </c>
      <c r="CF2164">
        <v>39.700000000000003</v>
      </c>
      <c r="CG2164" s="15">
        <v>44217</v>
      </c>
      <c r="CH2164">
        <v>49.279999999999902</v>
      </c>
      <c r="CI2164" s="15">
        <v>43458</v>
      </c>
      <c r="CJ2164">
        <v>15.62</v>
      </c>
      <c r="CK2164" s="15">
        <v>43475</v>
      </c>
      <c r="CL2164">
        <v>4.6199999999999903</v>
      </c>
      <c r="CM2164" s="15">
        <v>43455</v>
      </c>
      <c r="CN2164">
        <v>9.6899999999999906</v>
      </c>
      <c r="CO2164" s="15">
        <v>42339</v>
      </c>
      <c r="CP2164">
        <v>291.97818381137586</v>
      </c>
      <c r="CQ2164" s="38"/>
      <c r="CR2164" s="12"/>
      <c r="CS2164" s="38">
        <v>43948</v>
      </c>
      <c r="CT2164" s="12">
        <v>20.5899999999999</v>
      </c>
      <c r="CU2164" s="15">
        <v>44243</v>
      </c>
      <c r="CV2164">
        <v>17.72</v>
      </c>
      <c r="CW2164" s="15">
        <v>43662</v>
      </c>
      <c r="CX2164">
        <v>69.400000000000006</v>
      </c>
      <c r="CY2164" s="15">
        <v>43783</v>
      </c>
      <c r="CZ2164">
        <v>104.79</v>
      </c>
      <c r="DA2164" s="15">
        <v>43601</v>
      </c>
      <c r="DB2164">
        <v>186.68</v>
      </c>
      <c r="DC2164" s="38">
        <v>44040</v>
      </c>
      <c r="DD2164" s="12">
        <v>35.575944760656299</v>
      </c>
      <c r="DE2164" s="40">
        <v>44508</v>
      </c>
      <c r="DF2164" s="12">
        <v>25.34</v>
      </c>
      <c r="DG2164" s="15">
        <v>43451</v>
      </c>
      <c r="DH2164">
        <v>26.99</v>
      </c>
      <c r="DI2164" s="15">
        <v>43420</v>
      </c>
      <c r="DJ2164">
        <v>-0.96000000000000096</v>
      </c>
      <c r="DK2164" s="15">
        <v>44750</v>
      </c>
      <c r="DL2164">
        <v>15.2935311137881</v>
      </c>
      <c r="DN2164" s="38"/>
      <c r="DZ2164" s="38"/>
      <c r="EB2164" s="23"/>
      <c r="ED2164" s="15"/>
      <c r="EF2164" s="15"/>
      <c r="EH2164" s="15"/>
      <c r="EJ2164" s="38"/>
      <c r="EL2164" s="23"/>
      <c r="EN2164" s="15"/>
      <c r="EP2164" s="23"/>
      <c r="ER2164" s="38"/>
      <c r="ET2164" s="38"/>
      <c r="EV2164" s="23"/>
      <c r="EX2164" s="15"/>
      <c r="EZ2164" s="38"/>
      <c r="FA2164" s="12"/>
      <c r="FB2164" s="23"/>
      <c r="FD2164" s="15"/>
      <c r="FG2164" s="38">
        <v>43432</v>
      </c>
      <c r="FH2164" s="349">
        <v>11.21</v>
      </c>
      <c r="FI2164" s="15">
        <v>43648</v>
      </c>
      <c r="FJ2164">
        <v>14.659999999999901</v>
      </c>
      <c r="FP2164" s="15">
        <v>43377</v>
      </c>
      <c r="FQ2164">
        <v>4.71999999999999</v>
      </c>
    </row>
    <row r="2165" spans="1:173">
      <c r="A2165" s="40">
        <v>42340</v>
      </c>
      <c r="B2165">
        <v>2989.1768128455301</v>
      </c>
      <c r="C2165">
        <f>B2165-MAX($B$4:B2165)</f>
        <v>-21.5</v>
      </c>
      <c r="BO2165" s="23">
        <v>43872</v>
      </c>
      <c r="BP2165">
        <v>93.348438597591596</v>
      </c>
      <c r="BQ2165" s="15">
        <v>43460</v>
      </c>
      <c r="BR2165">
        <v>9.7299999999999898</v>
      </c>
      <c r="BS2165" s="15">
        <v>43756</v>
      </c>
      <c r="BT2165">
        <v>119.429999999999</v>
      </c>
      <c r="BU2165" s="15">
        <v>43378</v>
      </c>
      <c r="BV2165">
        <v>35.97</v>
      </c>
      <c r="BW2165" s="15">
        <v>44662</v>
      </c>
      <c r="BX2165">
        <v>53.009999999999899</v>
      </c>
      <c r="BY2165" s="15">
        <v>43805</v>
      </c>
      <c r="BZ2165">
        <v>25.48</v>
      </c>
      <c r="CA2165" s="15">
        <v>44768</v>
      </c>
      <c r="CB2165">
        <v>106.99999999999901</v>
      </c>
      <c r="CC2165" s="15">
        <v>44309</v>
      </c>
      <c r="CD2165">
        <v>38.42</v>
      </c>
      <c r="CE2165" s="15">
        <v>43732</v>
      </c>
      <c r="CF2165">
        <v>39.700000000000003</v>
      </c>
      <c r="CG2165" s="15">
        <v>44218</v>
      </c>
      <c r="CH2165">
        <v>49.279999999999902</v>
      </c>
      <c r="CI2165" s="15">
        <v>43460</v>
      </c>
      <c r="CJ2165">
        <v>15.62</v>
      </c>
      <c r="CK2165" s="15">
        <v>43476</v>
      </c>
      <c r="CL2165">
        <v>4.6199999999999903</v>
      </c>
      <c r="CM2165" s="15">
        <v>43458</v>
      </c>
      <c r="CN2165">
        <v>9.6899999999999906</v>
      </c>
      <c r="CO2165" s="15">
        <v>42340</v>
      </c>
      <c r="CP2165">
        <v>292.1181838113759</v>
      </c>
      <c r="CQ2165" s="38"/>
      <c r="CR2165" s="12"/>
      <c r="CS2165" s="38">
        <v>43949</v>
      </c>
      <c r="CT2165" s="12">
        <v>20.5899999999999</v>
      </c>
      <c r="CU2165" s="15">
        <v>44244</v>
      </c>
      <c r="CV2165">
        <v>17.72</v>
      </c>
      <c r="CW2165" s="15">
        <v>43663</v>
      </c>
      <c r="CX2165">
        <v>69.400000000000006</v>
      </c>
      <c r="CY2165" s="15">
        <v>43784</v>
      </c>
      <c r="CZ2165">
        <v>105.23</v>
      </c>
      <c r="DA2165" s="15">
        <v>43602</v>
      </c>
      <c r="DB2165">
        <v>186.68</v>
      </c>
      <c r="DC2165" s="38">
        <v>44041</v>
      </c>
      <c r="DD2165" s="12">
        <v>36.515944760656303</v>
      </c>
      <c r="DE2165" s="40">
        <v>44509</v>
      </c>
      <c r="DF2165" s="12">
        <v>25.34</v>
      </c>
      <c r="DG2165" s="15">
        <v>43452</v>
      </c>
      <c r="DH2165">
        <v>26.99</v>
      </c>
      <c r="DI2165" s="15">
        <v>43423</v>
      </c>
      <c r="DJ2165">
        <v>-0.96000000000000096</v>
      </c>
      <c r="DK2165" s="15">
        <v>44753</v>
      </c>
      <c r="DL2165">
        <v>15.2935311137881</v>
      </c>
      <c r="DN2165" s="38"/>
      <c r="DZ2165" s="38"/>
      <c r="EB2165" s="23"/>
      <c r="ED2165" s="15"/>
      <c r="EF2165" s="15"/>
      <c r="EH2165" s="15"/>
      <c r="EJ2165" s="38"/>
      <c r="EL2165" s="23"/>
      <c r="EN2165" s="15"/>
      <c r="EP2165" s="23"/>
      <c r="ER2165" s="38"/>
      <c r="ET2165" s="38"/>
      <c r="EV2165" s="23"/>
      <c r="EX2165" s="15"/>
      <c r="EZ2165" s="38"/>
      <c r="FA2165" s="12"/>
      <c r="FB2165" s="23"/>
      <c r="FD2165" s="15"/>
      <c r="FG2165" s="38">
        <v>43433</v>
      </c>
      <c r="FH2165" s="349">
        <v>11.21</v>
      </c>
      <c r="FI2165" s="15">
        <v>43649</v>
      </c>
      <c r="FJ2165">
        <v>14.659999999999901</v>
      </c>
      <c r="FP2165" s="15">
        <v>43378</v>
      </c>
      <c r="FQ2165">
        <v>4.71999999999999</v>
      </c>
    </row>
    <row r="2166" spans="1:173">
      <c r="A2166" s="40">
        <v>42341</v>
      </c>
      <c r="B2166">
        <v>2992.2268128455298</v>
      </c>
      <c r="C2166">
        <f>B2166-MAX($B$4:B2166)</f>
        <v>-18.450000000000273</v>
      </c>
      <c r="BO2166" s="23">
        <v>43873</v>
      </c>
      <c r="BP2166">
        <v>93.888438597591602</v>
      </c>
      <c r="BQ2166" s="15">
        <v>43461</v>
      </c>
      <c r="BR2166">
        <v>9.7299999999999898</v>
      </c>
      <c r="BS2166" s="15">
        <v>43759</v>
      </c>
      <c r="BT2166">
        <v>119.429999999999</v>
      </c>
      <c r="BU2166" s="15">
        <v>43381</v>
      </c>
      <c r="BV2166">
        <v>35.97</v>
      </c>
      <c r="BW2166" s="15">
        <v>44663</v>
      </c>
      <c r="BX2166">
        <v>53.009999999999899</v>
      </c>
      <c r="BY2166" s="15">
        <v>43808</v>
      </c>
      <c r="BZ2166">
        <v>25.48</v>
      </c>
      <c r="CA2166" s="15">
        <v>44769</v>
      </c>
      <c r="CB2166">
        <v>107.239999999999</v>
      </c>
      <c r="CC2166" s="15">
        <v>44312</v>
      </c>
      <c r="CD2166">
        <v>36.64</v>
      </c>
      <c r="CE2166" s="15">
        <v>43733</v>
      </c>
      <c r="CF2166">
        <v>39.700000000000003</v>
      </c>
      <c r="CG2166" s="15">
        <v>44221</v>
      </c>
      <c r="CH2166">
        <v>49.279999999999902</v>
      </c>
      <c r="CI2166" s="15">
        <v>43461</v>
      </c>
      <c r="CJ2166">
        <v>15.62</v>
      </c>
      <c r="CK2166" s="15">
        <v>43479</v>
      </c>
      <c r="CL2166">
        <v>4.6199999999999903</v>
      </c>
      <c r="CM2166" s="15">
        <v>43460</v>
      </c>
      <c r="CN2166">
        <v>9.6899999999999906</v>
      </c>
      <c r="CO2166" s="15">
        <v>42341</v>
      </c>
      <c r="CP2166">
        <v>292.02818381137592</v>
      </c>
      <c r="CQ2166" s="38"/>
      <c r="CR2166" s="12"/>
      <c r="CS2166" s="38">
        <v>43950</v>
      </c>
      <c r="CT2166" s="12">
        <v>20.5899999999999</v>
      </c>
      <c r="CU2166" s="15">
        <v>44245</v>
      </c>
      <c r="CV2166">
        <v>17.72</v>
      </c>
      <c r="CW2166" s="15">
        <v>43664</v>
      </c>
      <c r="CX2166">
        <v>69.709999999999994</v>
      </c>
      <c r="CY2166" s="15">
        <v>43787</v>
      </c>
      <c r="CZ2166">
        <v>104.76</v>
      </c>
      <c r="DA2166" s="15">
        <v>43605</v>
      </c>
      <c r="DB2166">
        <v>186.68</v>
      </c>
      <c r="DC2166" s="38">
        <v>44042</v>
      </c>
      <c r="DD2166" s="12">
        <v>35.6759447606563</v>
      </c>
      <c r="DE2166" s="40">
        <v>44510</v>
      </c>
      <c r="DF2166" s="12">
        <v>25.34</v>
      </c>
      <c r="DG2166" s="15">
        <v>43453</v>
      </c>
      <c r="DH2166">
        <v>26.99</v>
      </c>
      <c r="DI2166" s="15">
        <v>43424</v>
      </c>
      <c r="DJ2166">
        <v>-0.96000000000000096</v>
      </c>
      <c r="DK2166" s="15">
        <v>44754</v>
      </c>
      <c r="DL2166">
        <v>15.3035311137881</v>
      </c>
      <c r="DN2166" s="38"/>
      <c r="DZ2166" s="38"/>
      <c r="EB2166" s="23"/>
      <c r="ED2166" s="15"/>
      <c r="EF2166" s="15"/>
      <c r="EH2166" s="15"/>
      <c r="EJ2166" s="38"/>
      <c r="EL2166" s="23"/>
      <c r="EN2166" s="15"/>
      <c r="EP2166" s="23"/>
      <c r="ER2166" s="38"/>
      <c r="ET2166" s="38"/>
      <c r="EV2166" s="23"/>
      <c r="EX2166" s="15"/>
      <c r="EZ2166" s="38"/>
      <c r="FA2166" s="12"/>
      <c r="FB2166" s="23"/>
      <c r="FD2166" s="15"/>
      <c r="FG2166" s="38">
        <v>43434</v>
      </c>
      <c r="FH2166" s="349">
        <v>11.21</v>
      </c>
      <c r="FI2166" s="15">
        <v>43650</v>
      </c>
      <c r="FJ2166">
        <v>14.659999999999901</v>
      </c>
      <c r="FP2166" s="15">
        <v>43381</v>
      </c>
      <c r="FQ2166">
        <v>4.71999999999999</v>
      </c>
    </row>
    <row r="2167" spans="1:173">
      <c r="A2167" s="40">
        <v>42342</v>
      </c>
      <c r="B2167">
        <v>3001.77681284553</v>
      </c>
      <c r="C2167">
        <f>B2167-MAX($B$4:B2167)</f>
        <v>-8.9000000000000909</v>
      </c>
      <c r="BO2167" s="23">
        <v>43878</v>
      </c>
      <c r="BP2167">
        <v>93.888438597591602</v>
      </c>
      <c r="BQ2167" s="15">
        <v>43462</v>
      </c>
      <c r="BR2167">
        <v>9.7299999999999898</v>
      </c>
      <c r="BS2167" s="15">
        <v>43760</v>
      </c>
      <c r="BT2167">
        <v>119.429999999999</v>
      </c>
      <c r="BU2167" s="15">
        <v>43383</v>
      </c>
      <c r="BV2167">
        <v>35.97</v>
      </c>
      <c r="BW2167" s="15">
        <v>44664</v>
      </c>
      <c r="BX2167">
        <v>53.009999999999899</v>
      </c>
      <c r="BY2167" s="15">
        <v>43809</v>
      </c>
      <c r="BZ2167">
        <v>25.48</v>
      </c>
      <c r="CA2167" s="15">
        <v>44770</v>
      </c>
      <c r="CB2167">
        <v>106.579999999999</v>
      </c>
      <c r="CC2167" s="15">
        <v>44313</v>
      </c>
      <c r="CD2167">
        <v>36.56</v>
      </c>
      <c r="CE2167" s="15">
        <v>43734</v>
      </c>
      <c r="CF2167">
        <v>39.700000000000003</v>
      </c>
      <c r="CG2167" s="15">
        <v>44222</v>
      </c>
      <c r="CH2167">
        <v>49.279999999999902</v>
      </c>
      <c r="CI2167" s="15">
        <v>43462</v>
      </c>
      <c r="CJ2167">
        <v>15.62</v>
      </c>
      <c r="CK2167" s="15">
        <v>43480</v>
      </c>
      <c r="CL2167">
        <v>4.6199999999999903</v>
      </c>
      <c r="CM2167" s="15">
        <v>43461</v>
      </c>
      <c r="CN2167">
        <v>9.6899999999999906</v>
      </c>
      <c r="CO2167" s="15">
        <v>42342</v>
      </c>
      <c r="CP2167">
        <v>291.8681838113759</v>
      </c>
      <c r="CQ2167" s="38"/>
      <c r="CR2167" s="12"/>
      <c r="CS2167" s="38">
        <v>43955</v>
      </c>
      <c r="CT2167" s="12">
        <v>20.5899999999999</v>
      </c>
      <c r="CU2167" s="15">
        <v>44246</v>
      </c>
      <c r="CV2167">
        <v>17.72</v>
      </c>
      <c r="CW2167" s="15">
        <v>43665</v>
      </c>
      <c r="CX2167">
        <v>69.92</v>
      </c>
      <c r="CY2167" s="15">
        <v>43788</v>
      </c>
      <c r="CZ2167">
        <v>104.44</v>
      </c>
      <c r="DA2167" s="15">
        <v>43606</v>
      </c>
      <c r="DB2167">
        <v>186.68</v>
      </c>
      <c r="DC2167" s="38">
        <v>44043</v>
      </c>
      <c r="DD2167" s="12">
        <v>34.935944760656298</v>
      </c>
      <c r="DE2167" s="40">
        <v>44511</v>
      </c>
      <c r="DF2167" s="12">
        <v>25.34</v>
      </c>
      <c r="DG2167" s="15">
        <v>43454</v>
      </c>
      <c r="DH2167">
        <v>26.99</v>
      </c>
      <c r="DI2167" s="15">
        <v>43425</v>
      </c>
      <c r="DJ2167">
        <v>-0.96000000000000096</v>
      </c>
      <c r="DK2167" s="15">
        <v>44755</v>
      </c>
      <c r="DL2167">
        <v>15.3335311137881</v>
      </c>
      <c r="DN2167" s="38"/>
      <c r="DZ2167" s="38"/>
      <c r="EB2167" s="23"/>
      <c r="ED2167" s="15"/>
      <c r="EF2167" s="15"/>
      <c r="EH2167" s="15"/>
      <c r="EJ2167" s="38"/>
      <c r="EL2167" s="23"/>
      <c r="EN2167" s="15"/>
      <c r="EP2167" s="23"/>
      <c r="ER2167" s="38"/>
      <c r="ET2167" s="38"/>
      <c r="EV2167" s="23"/>
      <c r="EX2167" s="15"/>
      <c r="EZ2167" s="38"/>
      <c r="FA2167" s="12"/>
      <c r="FB2167" s="23"/>
      <c r="FD2167" s="15"/>
      <c r="FG2167" s="38">
        <v>43437</v>
      </c>
      <c r="FH2167" s="349">
        <v>11.21</v>
      </c>
      <c r="FI2167" s="15">
        <v>43651</v>
      </c>
      <c r="FJ2167">
        <v>14.659999999999901</v>
      </c>
      <c r="FP2167" s="15">
        <v>43383</v>
      </c>
      <c r="FQ2167">
        <v>4.71999999999999</v>
      </c>
    </row>
    <row r="2168" spans="1:173">
      <c r="A2168" s="40">
        <v>42343</v>
      </c>
      <c r="B2168">
        <v>3001.77681284553</v>
      </c>
      <c r="C2168">
        <f>B2168-MAX($B$4:B2168)</f>
        <v>-8.9000000000000909</v>
      </c>
      <c r="BO2168" s="23">
        <v>43879</v>
      </c>
      <c r="BP2168">
        <v>92.608438597591601</v>
      </c>
      <c r="BQ2168" s="15">
        <v>43467</v>
      </c>
      <c r="BR2168">
        <v>9.7299999999999898</v>
      </c>
      <c r="BS2168" s="15">
        <v>43761</v>
      </c>
      <c r="BT2168">
        <v>119.429999999999</v>
      </c>
      <c r="BU2168" s="15">
        <v>43384</v>
      </c>
      <c r="BV2168">
        <v>35.97</v>
      </c>
      <c r="BW2168" s="15">
        <v>44665</v>
      </c>
      <c r="BX2168">
        <v>53.009999999999899</v>
      </c>
      <c r="BY2168" s="15">
        <v>43810</v>
      </c>
      <c r="BZ2168">
        <v>25.48</v>
      </c>
      <c r="CA2168" s="15">
        <v>44771</v>
      </c>
      <c r="CB2168">
        <v>106.509999999999</v>
      </c>
      <c r="CC2168" s="15">
        <v>44314</v>
      </c>
      <c r="CD2168">
        <v>38.99</v>
      </c>
      <c r="CE2168" s="15">
        <v>43735</v>
      </c>
      <c r="CF2168">
        <v>39.700000000000003</v>
      </c>
      <c r="CG2168" s="15">
        <v>44223</v>
      </c>
      <c r="CH2168">
        <v>49.279999999999902</v>
      </c>
      <c r="CI2168" s="15">
        <v>43467</v>
      </c>
      <c r="CJ2168">
        <v>15.62</v>
      </c>
      <c r="CK2168" s="15">
        <v>43481</v>
      </c>
      <c r="CL2168">
        <v>4.6199999999999903</v>
      </c>
      <c r="CM2168" s="15">
        <v>43462</v>
      </c>
      <c r="CN2168">
        <v>9.6899999999999906</v>
      </c>
      <c r="CO2168" s="15">
        <v>42343</v>
      </c>
      <c r="CP2168">
        <v>291.8681838113759</v>
      </c>
      <c r="CQ2168" s="38"/>
      <c r="CR2168" s="12"/>
      <c r="CS2168" s="38">
        <v>43957</v>
      </c>
      <c r="CT2168" s="12">
        <v>20.5899999999999</v>
      </c>
      <c r="CU2168" s="15">
        <v>44249</v>
      </c>
      <c r="CV2168">
        <v>17.72</v>
      </c>
      <c r="CW2168" s="15">
        <v>43668</v>
      </c>
      <c r="CX2168">
        <v>69.87</v>
      </c>
      <c r="CY2168" s="15">
        <v>43789</v>
      </c>
      <c r="CZ2168">
        <v>104.57</v>
      </c>
      <c r="DA2168" s="15">
        <v>43607</v>
      </c>
      <c r="DB2168">
        <v>186.68</v>
      </c>
      <c r="DC2168" s="38">
        <v>44046</v>
      </c>
      <c r="DD2168" s="12">
        <v>34.2459447606563</v>
      </c>
      <c r="DE2168" s="40">
        <v>44512</v>
      </c>
      <c r="DF2168" s="12">
        <v>25.34</v>
      </c>
      <c r="DG2168" s="15">
        <v>43455</v>
      </c>
      <c r="DH2168">
        <v>26.99</v>
      </c>
      <c r="DI2168" s="15">
        <v>43426</v>
      </c>
      <c r="DJ2168">
        <v>-0.96000000000000096</v>
      </c>
      <c r="DK2168" s="15">
        <v>44756</v>
      </c>
      <c r="DL2168">
        <v>15.3335311137881</v>
      </c>
      <c r="DN2168" s="38"/>
      <c r="DZ2168" s="38"/>
      <c r="EB2168" s="23"/>
      <c r="ED2168" s="15"/>
      <c r="EF2168" s="15"/>
      <c r="EH2168" s="15"/>
      <c r="EJ2168" s="38"/>
      <c r="EL2168" s="23"/>
      <c r="EN2168" s="15"/>
      <c r="EP2168" s="23"/>
      <c r="ER2168" s="38"/>
      <c r="ET2168" s="38"/>
      <c r="EV2168" s="23"/>
      <c r="EX2168" s="15"/>
      <c r="EZ2168" s="38"/>
      <c r="FA2168" s="12"/>
      <c r="FB2168" s="23"/>
      <c r="FD2168" s="15"/>
      <c r="FG2168" s="38">
        <v>43438</v>
      </c>
      <c r="FH2168" s="349">
        <v>11.21</v>
      </c>
      <c r="FI2168" s="15">
        <v>43654</v>
      </c>
      <c r="FJ2168">
        <v>14.659999999999901</v>
      </c>
      <c r="FP2168" s="15">
        <v>43384</v>
      </c>
      <c r="FQ2168">
        <v>4.71999999999999</v>
      </c>
    </row>
    <row r="2169" spans="1:173">
      <c r="A2169" s="40">
        <v>42344</v>
      </c>
      <c r="B2169">
        <v>3001.77681284553</v>
      </c>
      <c r="C2169">
        <f>B2169-MAX($B$4:B2169)</f>
        <v>-8.9000000000000909</v>
      </c>
      <c r="BO2169" s="23">
        <v>43880</v>
      </c>
      <c r="BP2169">
        <v>92.878438597591597</v>
      </c>
      <c r="BQ2169" s="15">
        <v>43468</v>
      </c>
      <c r="BR2169">
        <v>9.7299999999999898</v>
      </c>
      <c r="BS2169" s="15">
        <v>43762</v>
      </c>
      <c r="BT2169">
        <v>119.429999999999</v>
      </c>
      <c r="BU2169" s="15">
        <v>43385</v>
      </c>
      <c r="BV2169">
        <v>35.97</v>
      </c>
      <c r="BW2169" s="15">
        <v>44666</v>
      </c>
      <c r="BX2169">
        <v>53.009999999999899</v>
      </c>
      <c r="BY2169" s="15">
        <v>43811</v>
      </c>
      <c r="BZ2169">
        <v>25.48</v>
      </c>
      <c r="CA2169" s="15">
        <v>44774</v>
      </c>
      <c r="CB2169">
        <v>106.63999999999901</v>
      </c>
      <c r="CC2169" s="15">
        <v>44315</v>
      </c>
      <c r="CD2169">
        <v>39.619999999999997</v>
      </c>
      <c r="CE2169" s="15">
        <v>43738</v>
      </c>
      <c r="CF2169">
        <v>39.700000000000003</v>
      </c>
      <c r="CG2169" s="15">
        <v>44224</v>
      </c>
      <c r="CH2169">
        <v>49.279999999999902</v>
      </c>
      <c r="CI2169" s="15">
        <v>43468</v>
      </c>
      <c r="CJ2169">
        <v>15.62</v>
      </c>
      <c r="CK2169" s="15">
        <v>43482</v>
      </c>
      <c r="CL2169">
        <v>4.6199999999999903</v>
      </c>
      <c r="CM2169" s="15">
        <v>43467</v>
      </c>
      <c r="CN2169">
        <v>9.6899999999999906</v>
      </c>
      <c r="CO2169" s="15">
        <v>42344</v>
      </c>
      <c r="CP2169">
        <v>291.8681838113759</v>
      </c>
      <c r="CQ2169" s="38"/>
      <c r="CR2169" s="12"/>
      <c r="CS2169" s="38">
        <v>43958</v>
      </c>
      <c r="CT2169" s="12">
        <v>20.5899999999999</v>
      </c>
      <c r="CU2169" s="15">
        <v>44250</v>
      </c>
      <c r="CV2169">
        <v>17.72</v>
      </c>
      <c r="CW2169" s="15">
        <v>43669</v>
      </c>
      <c r="CX2169">
        <v>69.989999999999995</v>
      </c>
      <c r="CY2169" s="15">
        <v>43790</v>
      </c>
      <c r="CZ2169">
        <v>106.01</v>
      </c>
      <c r="DA2169" s="15">
        <v>43608</v>
      </c>
      <c r="DB2169">
        <v>186.68</v>
      </c>
      <c r="DC2169" s="38">
        <v>44047</v>
      </c>
      <c r="DD2169" s="12">
        <v>33.935944760656298</v>
      </c>
      <c r="DE2169" s="40">
        <v>44515</v>
      </c>
      <c r="DF2169" s="12">
        <v>25.34</v>
      </c>
      <c r="DG2169" s="15">
        <v>43458</v>
      </c>
      <c r="DH2169">
        <v>26.99</v>
      </c>
      <c r="DI2169" s="15">
        <v>43427</v>
      </c>
      <c r="DJ2169">
        <v>-0.96000000000000096</v>
      </c>
      <c r="DK2169" s="15">
        <v>44757</v>
      </c>
      <c r="DL2169">
        <v>15.3335311137881</v>
      </c>
      <c r="DN2169" s="38"/>
      <c r="DZ2169" s="38"/>
      <c r="EB2169" s="23"/>
      <c r="ED2169" s="15"/>
      <c r="EF2169" s="15"/>
      <c r="EH2169" s="15"/>
      <c r="EJ2169" s="38"/>
      <c r="EL2169" s="23"/>
      <c r="EN2169" s="15"/>
      <c r="EP2169" s="23"/>
      <c r="ER2169" s="38"/>
      <c r="ET2169" s="38"/>
      <c r="EV2169" s="23"/>
      <c r="EX2169" s="15"/>
      <c r="EZ2169" s="38"/>
      <c r="FA2169" s="12"/>
      <c r="FB2169" s="23"/>
      <c r="FD2169" s="15"/>
      <c r="FG2169" s="38">
        <v>43439</v>
      </c>
      <c r="FH2169" s="349">
        <v>11.21</v>
      </c>
      <c r="FI2169" s="15">
        <v>43655</v>
      </c>
      <c r="FJ2169">
        <v>14.659999999999901</v>
      </c>
      <c r="FP2169" s="15">
        <v>43385</v>
      </c>
      <c r="FQ2169">
        <v>4.71999999999999</v>
      </c>
    </row>
    <row r="2170" spans="1:173">
      <c r="A2170" s="40">
        <v>42345</v>
      </c>
      <c r="B2170">
        <v>3000.3768128455299</v>
      </c>
      <c r="C2170">
        <f>B2170-MAX($B$4:B2170)</f>
        <v>-10.300000000000182</v>
      </c>
      <c r="BO2170" s="23">
        <v>43881</v>
      </c>
      <c r="BP2170">
        <v>92.398438597591607</v>
      </c>
      <c r="BQ2170" s="15">
        <v>43469</v>
      </c>
      <c r="BR2170">
        <v>9.7299999999999898</v>
      </c>
      <c r="BS2170" s="15">
        <v>43763</v>
      </c>
      <c r="BT2170">
        <v>119.429999999999</v>
      </c>
      <c r="BU2170" s="15">
        <v>43388</v>
      </c>
      <c r="BV2170">
        <v>34.97</v>
      </c>
      <c r="BW2170" s="15">
        <v>44669</v>
      </c>
      <c r="BX2170">
        <v>53.009999999999899</v>
      </c>
      <c r="BY2170" s="15">
        <v>43812</v>
      </c>
      <c r="BZ2170">
        <v>25.48</v>
      </c>
      <c r="CA2170" s="15">
        <v>44775</v>
      </c>
      <c r="CB2170">
        <v>109.209999999999</v>
      </c>
      <c r="CC2170" s="15">
        <v>44316</v>
      </c>
      <c r="CD2170">
        <v>41.24</v>
      </c>
      <c r="CE2170" s="15">
        <v>43739</v>
      </c>
      <c r="CF2170">
        <v>39.700000000000003</v>
      </c>
      <c r="CG2170" s="15">
        <v>44225</v>
      </c>
      <c r="CH2170">
        <v>49.279999999999902</v>
      </c>
      <c r="CI2170" s="15">
        <v>43469</v>
      </c>
      <c r="CJ2170">
        <v>15.62</v>
      </c>
      <c r="CK2170" s="15">
        <v>43483</v>
      </c>
      <c r="CL2170">
        <v>4.6199999999999903</v>
      </c>
      <c r="CM2170" s="15">
        <v>43468</v>
      </c>
      <c r="CN2170">
        <v>9.6899999999999906</v>
      </c>
      <c r="CO2170" s="15">
        <v>42345</v>
      </c>
      <c r="CP2170">
        <v>291.94818381137588</v>
      </c>
      <c r="CQ2170" s="38"/>
      <c r="CR2170" s="12"/>
      <c r="CS2170" s="38">
        <v>43959</v>
      </c>
      <c r="CT2170" s="12">
        <v>20.5899999999999</v>
      </c>
      <c r="CU2170" s="15">
        <v>44251</v>
      </c>
      <c r="CV2170">
        <v>17.72</v>
      </c>
      <c r="CW2170" s="15">
        <v>43670</v>
      </c>
      <c r="CX2170">
        <v>69.19</v>
      </c>
      <c r="CY2170" s="15">
        <v>43797</v>
      </c>
      <c r="CZ2170">
        <v>106.01</v>
      </c>
      <c r="DA2170" s="15">
        <v>43609</v>
      </c>
      <c r="DB2170">
        <v>186.68</v>
      </c>
      <c r="DC2170" s="38">
        <v>44048</v>
      </c>
      <c r="DD2170" s="12">
        <v>34.9259447606563</v>
      </c>
      <c r="DE2170" s="40">
        <v>44516</v>
      </c>
      <c r="DF2170" s="12">
        <v>25.28</v>
      </c>
      <c r="DG2170" s="15">
        <v>43460</v>
      </c>
      <c r="DH2170">
        <v>26.99</v>
      </c>
      <c r="DI2170" s="15">
        <v>43430</v>
      </c>
      <c r="DJ2170">
        <v>-0.96000000000000096</v>
      </c>
      <c r="DK2170" s="15">
        <v>44760</v>
      </c>
      <c r="DL2170">
        <v>15.3335311137881</v>
      </c>
      <c r="DN2170" s="38"/>
      <c r="DZ2170" s="38"/>
      <c r="EB2170" s="23"/>
      <c r="ED2170" s="15"/>
      <c r="EF2170" s="15"/>
      <c r="EH2170" s="15"/>
      <c r="EJ2170" s="38"/>
      <c r="EL2170" s="23"/>
      <c r="EN2170" s="15"/>
      <c r="EP2170" s="23"/>
      <c r="ER2170" s="38"/>
      <c r="ET2170" s="38"/>
      <c r="EV2170" s="23"/>
      <c r="EX2170" s="15"/>
      <c r="EZ2170" s="38"/>
      <c r="FA2170" s="12"/>
      <c r="FB2170" s="23"/>
      <c r="FD2170" s="15"/>
      <c r="FG2170" s="38">
        <v>43440</v>
      </c>
      <c r="FH2170" s="349">
        <v>11.21</v>
      </c>
      <c r="FI2170" s="15">
        <v>43656</v>
      </c>
      <c r="FJ2170">
        <v>14.659999999999901</v>
      </c>
      <c r="FP2170" s="15">
        <v>43388</v>
      </c>
      <c r="FQ2170">
        <v>4.71999999999999</v>
      </c>
    </row>
    <row r="2171" spans="1:173">
      <c r="A2171" s="40">
        <v>42346</v>
      </c>
      <c r="B2171">
        <v>3001.79681284553</v>
      </c>
      <c r="C2171">
        <f>B2171-MAX($B$4:B2171)</f>
        <v>-8.8800000000001091</v>
      </c>
      <c r="BO2171" s="23">
        <v>43882</v>
      </c>
      <c r="BP2171">
        <v>90.588438597591605</v>
      </c>
      <c r="BQ2171" s="15">
        <v>43472</v>
      </c>
      <c r="BR2171">
        <v>9.7299999999999898</v>
      </c>
      <c r="BS2171" s="15">
        <v>43766</v>
      </c>
      <c r="BT2171">
        <v>119.429999999999</v>
      </c>
      <c r="BU2171" s="15">
        <v>43389</v>
      </c>
      <c r="BV2171">
        <v>34.97</v>
      </c>
      <c r="BW2171" s="15">
        <v>44670</v>
      </c>
      <c r="BX2171">
        <v>53.009999999999899</v>
      </c>
      <c r="BY2171" s="15">
        <v>43815</v>
      </c>
      <c r="BZ2171">
        <v>25.48</v>
      </c>
      <c r="CA2171" s="15">
        <v>44776</v>
      </c>
      <c r="CB2171">
        <v>107.629999999999</v>
      </c>
      <c r="CC2171" s="15">
        <v>44319</v>
      </c>
      <c r="CD2171">
        <v>42.32</v>
      </c>
      <c r="CE2171" s="15">
        <v>43740</v>
      </c>
      <c r="CF2171">
        <v>39.700000000000003</v>
      </c>
      <c r="CG2171" s="15">
        <v>44228</v>
      </c>
      <c r="CH2171">
        <v>49.279999999999902</v>
      </c>
      <c r="CI2171" s="15">
        <v>43472</v>
      </c>
      <c r="CJ2171">
        <v>15.62</v>
      </c>
      <c r="CK2171" s="15">
        <v>43486</v>
      </c>
      <c r="CL2171">
        <v>4.6199999999999903</v>
      </c>
      <c r="CM2171" s="15">
        <v>43469</v>
      </c>
      <c r="CN2171">
        <v>9.6899999999999906</v>
      </c>
      <c r="CO2171" s="15">
        <v>42346</v>
      </c>
      <c r="CP2171">
        <v>291.93818381137589</v>
      </c>
      <c r="CQ2171" s="38"/>
      <c r="CR2171" s="12"/>
      <c r="CS2171" s="38">
        <v>43962</v>
      </c>
      <c r="CT2171" s="12">
        <v>20.5899999999999</v>
      </c>
      <c r="CU2171" s="15">
        <v>44252</v>
      </c>
      <c r="CV2171">
        <v>17.72</v>
      </c>
      <c r="CW2171" s="15">
        <v>43671</v>
      </c>
      <c r="CX2171">
        <v>69.36</v>
      </c>
      <c r="CY2171" s="15">
        <v>43798</v>
      </c>
      <c r="CZ2171">
        <v>106.86</v>
      </c>
      <c r="DA2171" s="15">
        <v>43612</v>
      </c>
      <c r="DB2171">
        <v>186.68</v>
      </c>
      <c r="DC2171" s="38">
        <v>44049</v>
      </c>
      <c r="DD2171" s="12">
        <v>42.445944760656303</v>
      </c>
      <c r="DE2171" s="40">
        <v>44517</v>
      </c>
      <c r="DF2171" s="12">
        <v>25.77</v>
      </c>
      <c r="DG2171" s="15">
        <v>43461</v>
      </c>
      <c r="DH2171">
        <v>26.99</v>
      </c>
      <c r="DI2171" s="15">
        <v>43431</v>
      </c>
      <c r="DJ2171">
        <v>-0.96000000000000096</v>
      </c>
      <c r="DK2171" s="15">
        <v>44761</v>
      </c>
      <c r="DL2171">
        <v>15.3335311137881</v>
      </c>
      <c r="DN2171" s="38"/>
      <c r="DZ2171" s="38"/>
      <c r="EB2171" s="23"/>
      <c r="ED2171" s="15"/>
      <c r="EF2171" s="15"/>
      <c r="EH2171" s="15"/>
      <c r="EJ2171" s="38"/>
      <c r="EL2171" s="23"/>
      <c r="EN2171" s="15"/>
      <c r="EP2171" s="23"/>
      <c r="ER2171" s="38"/>
      <c r="ET2171" s="38"/>
      <c r="EV2171" s="23"/>
      <c r="EX2171" s="15"/>
      <c r="EZ2171" s="38"/>
      <c r="FA2171" s="12"/>
      <c r="FB2171" s="23"/>
      <c r="FD2171" s="15"/>
      <c r="FG2171" s="38">
        <v>43441</v>
      </c>
      <c r="FH2171" s="349">
        <v>11.21</v>
      </c>
      <c r="FI2171" s="15">
        <v>43657</v>
      </c>
      <c r="FJ2171">
        <v>14.659999999999901</v>
      </c>
      <c r="FP2171" s="15">
        <v>43389</v>
      </c>
      <c r="FQ2171">
        <v>4.71999999999999</v>
      </c>
    </row>
    <row r="2172" spans="1:173">
      <c r="A2172" s="40">
        <v>42347</v>
      </c>
      <c r="B2172">
        <v>3000.9968128455298</v>
      </c>
      <c r="C2172">
        <f>B2172-MAX($B$4:B2172)</f>
        <v>-9.680000000000291</v>
      </c>
      <c r="BO2172" s="23">
        <v>43885</v>
      </c>
      <c r="BP2172">
        <v>84.768438597591597</v>
      </c>
      <c r="BQ2172" s="15">
        <v>43473</v>
      </c>
      <c r="BR2172">
        <v>9.7299999999999898</v>
      </c>
      <c r="BS2172" s="15">
        <v>43767</v>
      </c>
      <c r="BT2172">
        <v>119.429999999999</v>
      </c>
      <c r="BU2172" s="15">
        <v>43390</v>
      </c>
      <c r="BV2172">
        <v>34.97</v>
      </c>
      <c r="BW2172" s="15">
        <v>44671</v>
      </c>
      <c r="BX2172">
        <v>53.009999999999899</v>
      </c>
      <c r="BY2172" s="15">
        <v>43816</v>
      </c>
      <c r="BZ2172">
        <v>25.48</v>
      </c>
      <c r="CA2172" s="15">
        <v>44777</v>
      </c>
      <c r="CB2172">
        <v>106.549999999999</v>
      </c>
      <c r="CC2172" s="15">
        <v>44320</v>
      </c>
      <c r="CD2172">
        <v>42.15</v>
      </c>
      <c r="CE2172" s="15">
        <v>43742</v>
      </c>
      <c r="CF2172">
        <v>39.700000000000003</v>
      </c>
      <c r="CG2172" s="15">
        <v>44229</v>
      </c>
      <c r="CH2172">
        <v>49.279999999999902</v>
      </c>
      <c r="CI2172" s="15">
        <v>43473</v>
      </c>
      <c r="CJ2172">
        <v>15.62</v>
      </c>
      <c r="CK2172" s="15">
        <v>43487</v>
      </c>
      <c r="CL2172">
        <v>4.6199999999999903</v>
      </c>
      <c r="CM2172" s="15">
        <v>43472</v>
      </c>
      <c r="CN2172">
        <v>9.6899999999999906</v>
      </c>
      <c r="CO2172" s="15">
        <v>42347</v>
      </c>
      <c r="CP2172">
        <v>292.02818381137592</v>
      </c>
      <c r="CQ2172" s="38"/>
      <c r="CR2172" s="12"/>
      <c r="CS2172" s="38">
        <v>43963</v>
      </c>
      <c r="CT2172" s="12">
        <v>20.5899999999999</v>
      </c>
      <c r="CU2172" s="15">
        <v>44253</v>
      </c>
      <c r="CV2172">
        <v>17.72</v>
      </c>
      <c r="CW2172" s="15">
        <v>43672</v>
      </c>
      <c r="CX2172">
        <v>69.09</v>
      </c>
      <c r="CY2172" s="15">
        <v>43811</v>
      </c>
      <c r="CZ2172">
        <v>106.86</v>
      </c>
      <c r="DA2172" s="15">
        <v>43613</v>
      </c>
      <c r="DB2172">
        <v>186.68</v>
      </c>
      <c r="DC2172" s="38">
        <v>44050</v>
      </c>
      <c r="DD2172" s="12">
        <v>42.545944760656297</v>
      </c>
      <c r="DE2172" s="40">
        <v>44518</v>
      </c>
      <c r="DF2172" s="12">
        <v>25.98</v>
      </c>
      <c r="DG2172" s="15">
        <v>43462</v>
      </c>
      <c r="DH2172">
        <v>26.99</v>
      </c>
      <c r="DI2172" s="15">
        <v>43432</v>
      </c>
      <c r="DJ2172">
        <v>-0.96000000000000096</v>
      </c>
      <c r="DK2172" s="15">
        <v>44762</v>
      </c>
      <c r="DL2172">
        <v>15.3335311137881</v>
      </c>
      <c r="DN2172" s="38"/>
      <c r="DZ2172" s="38"/>
      <c r="EB2172" s="23"/>
      <c r="ED2172" s="15"/>
      <c r="EF2172" s="15"/>
      <c r="EH2172" s="15"/>
      <c r="EJ2172" s="38"/>
      <c r="EL2172" s="23"/>
      <c r="EN2172" s="15"/>
      <c r="EP2172" s="23"/>
      <c r="ER2172" s="38"/>
      <c r="ET2172" s="38"/>
      <c r="EV2172" s="23"/>
      <c r="EX2172" s="15"/>
      <c r="EZ2172" s="38"/>
      <c r="FA2172" s="12"/>
      <c r="FB2172" s="23"/>
      <c r="FD2172" s="15"/>
      <c r="FG2172" s="38">
        <v>43444</v>
      </c>
      <c r="FH2172" s="349">
        <v>11.21</v>
      </c>
      <c r="FI2172" s="15">
        <v>43658</v>
      </c>
      <c r="FJ2172">
        <v>14.659999999999901</v>
      </c>
      <c r="FP2172" s="15">
        <v>43390</v>
      </c>
      <c r="FQ2172">
        <v>4.71999999999999</v>
      </c>
    </row>
    <row r="2173" spans="1:173">
      <c r="A2173" s="40">
        <v>42348</v>
      </c>
      <c r="B2173">
        <v>2997.9068128455301</v>
      </c>
      <c r="C2173">
        <f>B2173-MAX($B$4:B2173)</f>
        <v>-12.769999999999982</v>
      </c>
      <c r="BO2173" s="23">
        <v>43889</v>
      </c>
      <c r="BP2173">
        <v>84.768438597591597</v>
      </c>
      <c r="BQ2173" s="15">
        <v>43474</v>
      </c>
      <c r="BR2173">
        <v>9.7299999999999898</v>
      </c>
      <c r="BS2173" s="15">
        <v>43768</v>
      </c>
      <c r="BT2173">
        <v>119.429999999999</v>
      </c>
      <c r="BU2173" s="15">
        <v>43391</v>
      </c>
      <c r="BV2173">
        <v>33.85</v>
      </c>
      <c r="BW2173" s="15">
        <v>44672</v>
      </c>
      <c r="BX2173">
        <v>53.009999999999899</v>
      </c>
      <c r="BY2173" s="15">
        <v>43817</v>
      </c>
      <c r="BZ2173">
        <v>25.48</v>
      </c>
      <c r="CA2173" s="15">
        <v>44778</v>
      </c>
      <c r="CB2173">
        <v>104.819999999999</v>
      </c>
      <c r="CC2173" s="15">
        <v>44322</v>
      </c>
      <c r="CD2173">
        <v>41.87</v>
      </c>
      <c r="CE2173" s="15">
        <v>43745</v>
      </c>
      <c r="CF2173">
        <v>39.700000000000003</v>
      </c>
      <c r="CG2173" s="15">
        <v>44230</v>
      </c>
      <c r="CH2173">
        <v>49.279999999999902</v>
      </c>
      <c r="CI2173" s="15">
        <v>43474</v>
      </c>
      <c r="CJ2173">
        <v>15.62</v>
      </c>
      <c r="CK2173" s="15">
        <v>43488</v>
      </c>
      <c r="CL2173">
        <v>4.6199999999999903</v>
      </c>
      <c r="CM2173" s="15">
        <v>43473</v>
      </c>
      <c r="CN2173">
        <v>9.6899999999999906</v>
      </c>
      <c r="CO2173" s="15">
        <v>42348</v>
      </c>
      <c r="CP2173">
        <v>292.0581838113759</v>
      </c>
      <c r="CQ2173" s="38"/>
      <c r="CR2173" s="12"/>
      <c r="CS2173" s="38">
        <v>43964</v>
      </c>
      <c r="CT2173" s="12">
        <v>20.5899999999999</v>
      </c>
      <c r="CU2173" s="15">
        <v>44257</v>
      </c>
      <c r="CV2173">
        <v>17.72</v>
      </c>
      <c r="CW2173" s="15">
        <v>43675</v>
      </c>
      <c r="CX2173">
        <v>70.11</v>
      </c>
      <c r="CY2173" s="15">
        <v>43812</v>
      </c>
      <c r="CZ2173">
        <v>106.82</v>
      </c>
      <c r="DA2173" s="15">
        <v>43614</v>
      </c>
      <c r="DB2173">
        <v>186.68</v>
      </c>
      <c r="DC2173" s="38">
        <v>44053</v>
      </c>
      <c r="DD2173" s="12">
        <v>55.155944760656297</v>
      </c>
      <c r="DE2173" s="40">
        <v>44519</v>
      </c>
      <c r="DF2173" s="12">
        <v>25.98</v>
      </c>
      <c r="DG2173" s="15">
        <v>43467</v>
      </c>
      <c r="DH2173">
        <v>26.99</v>
      </c>
      <c r="DI2173" s="15">
        <v>43433</v>
      </c>
      <c r="DJ2173">
        <v>-0.96000000000000096</v>
      </c>
      <c r="DK2173" s="15">
        <v>44763</v>
      </c>
      <c r="DL2173">
        <v>15.3335311137881</v>
      </c>
      <c r="DN2173" s="38"/>
      <c r="DZ2173" s="38"/>
      <c r="EB2173" s="23"/>
      <c r="ED2173" s="15"/>
      <c r="EF2173" s="15"/>
      <c r="EH2173" s="15"/>
      <c r="EJ2173" s="38"/>
      <c r="EL2173" s="23"/>
      <c r="EN2173" s="15"/>
      <c r="EP2173" s="23"/>
      <c r="ER2173" s="38"/>
      <c r="ET2173" s="38"/>
      <c r="EV2173" s="23"/>
      <c r="EX2173" s="15"/>
      <c r="EZ2173" s="38"/>
      <c r="FA2173" s="12"/>
      <c r="FB2173" s="23"/>
      <c r="FD2173" s="15"/>
      <c r="FG2173" s="38">
        <v>43445</v>
      </c>
      <c r="FH2173" s="349">
        <v>11.21</v>
      </c>
      <c r="FI2173" s="15">
        <v>43661</v>
      </c>
      <c r="FJ2173">
        <v>14.659999999999901</v>
      </c>
      <c r="FP2173" s="15">
        <v>43391</v>
      </c>
      <c r="FQ2173">
        <v>4.71999999999999</v>
      </c>
    </row>
    <row r="2174" spans="1:173">
      <c r="A2174" s="40">
        <v>42349</v>
      </c>
      <c r="B2174">
        <v>2998.3868128455301</v>
      </c>
      <c r="C2174">
        <f>B2174-MAX($B$4:B2174)</f>
        <v>-12.289999999999964</v>
      </c>
      <c r="BO2174" s="23">
        <v>43892</v>
      </c>
      <c r="BP2174">
        <v>84.768438597591597</v>
      </c>
      <c r="BQ2174" s="15">
        <v>43475</v>
      </c>
      <c r="BR2174">
        <v>9.7299999999999898</v>
      </c>
      <c r="BS2174" s="15">
        <v>43769</v>
      </c>
      <c r="BT2174">
        <v>119.429999999999</v>
      </c>
      <c r="BU2174" s="15">
        <v>43392</v>
      </c>
      <c r="BV2174">
        <v>33.85</v>
      </c>
      <c r="BW2174" s="15">
        <v>44673</v>
      </c>
      <c r="BX2174">
        <v>53.009999999999899</v>
      </c>
      <c r="BY2174" s="15">
        <v>43818</v>
      </c>
      <c r="BZ2174">
        <v>25.48</v>
      </c>
      <c r="CA2174" s="15">
        <v>44781</v>
      </c>
      <c r="CB2174">
        <v>106.439999999999</v>
      </c>
      <c r="CC2174" s="15">
        <v>44323</v>
      </c>
      <c r="CD2174">
        <v>40.98</v>
      </c>
      <c r="CE2174" s="15">
        <v>43746</v>
      </c>
      <c r="CF2174">
        <v>39.700000000000003</v>
      </c>
      <c r="CG2174" s="15">
        <v>44231</v>
      </c>
      <c r="CH2174">
        <v>49.279999999999902</v>
      </c>
      <c r="CI2174" s="15">
        <v>43475</v>
      </c>
      <c r="CJ2174">
        <v>15.62</v>
      </c>
      <c r="CK2174" s="15">
        <v>43489</v>
      </c>
      <c r="CL2174">
        <v>4.6199999999999903</v>
      </c>
      <c r="CM2174" s="15">
        <v>43474</v>
      </c>
      <c r="CN2174">
        <v>9.6899999999999906</v>
      </c>
      <c r="CO2174" s="15">
        <v>42349</v>
      </c>
      <c r="CP2174">
        <v>292.21818381137587</v>
      </c>
      <c r="CQ2174" s="38"/>
      <c r="CR2174" s="12"/>
      <c r="CS2174" s="38">
        <v>43965</v>
      </c>
      <c r="CT2174" s="12">
        <v>20.5899999999999</v>
      </c>
      <c r="CU2174" s="15">
        <v>44258</v>
      </c>
      <c r="CV2174">
        <v>17.72</v>
      </c>
      <c r="CW2174" s="15">
        <v>43676</v>
      </c>
      <c r="CX2174">
        <v>69.13</v>
      </c>
      <c r="CY2174" s="15">
        <v>43815</v>
      </c>
      <c r="CZ2174">
        <v>106.36</v>
      </c>
      <c r="DA2174" s="15">
        <v>43615</v>
      </c>
      <c r="DB2174">
        <v>186.68</v>
      </c>
      <c r="DC2174" s="38">
        <v>44054</v>
      </c>
      <c r="DD2174" s="12">
        <v>68.305944760656303</v>
      </c>
      <c r="DE2174" s="40">
        <v>44522</v>
      </c>
      <c r="DF2174" s="12">
        <v>25.98</v>
      </c>
      <c r="DG2174" s="15">
        <v>43468</v>
      </c>
      <c r="DH2174">
        <v>26.99</v>
      </c>
      <c r="DI2174" s="15">
        <v>43434</v>
      </c>
      <c r="DJ2174">
        <v>-0.96000000000000096</v>
      </c>
      <c r="DK2174" s="15">
        <v>44764</v>
      </c>
      <c r="DL2174">
        <v>15.3335311137881</v>
      </c>
      <c r="DN2174" s="38"/>
      <c r="DZ2174" s="38"/>
      <c r="EB2174" s="23"/>
      <c r="ED2174" s="15"/>
      <c r="EF2174" s="15"/>
      <c r="EH2174" s="15"/>
      <c r="EJ2174" s="38"/>
      <c r="EL2174" s="23"/>
      <c r="EN2174" s="15"/>
      <c r="EP2174" s="23"/>
      <c r="ER2174" s="38"/>
      <c r="ET2174" s="38"/>
      <c r="EV2174" s="23"/>
      <c r="EX2174" s="15"/>
      <c r="EZ2174" s="38"/>
      <c r="FA2174" s="12"/>
      <c r="FB2174" s="23"/>
      <c r="FD2174" s="15"/>
      <c r="FG2174" s="38">
        <v>43446</v>
      </c>
      <c r="FH2174" s="349">
        <v>11.21</v>
      </c>
      <c r="FI2174" s="15">
        <v>43662</v>
      </c>
      <c r="FJ2174">
        <v>14.659999999999901</v>
      </c>
      <c r="FP2174" s="15">
        <v>43392</v>
      </c>
      <c r="FQ2174">
        <v>4.71999999999999</v>
      </c>
    </row>
    <row r="2175" spans="1:173">
      <c r="A2175" s="40">
        <v>42350</v>
      </c>
      <c r="B2175">
        <v>2998.3868128455301</v>
      </c>
      <c r="C2175">
        <f>B2175-MAX($B$4:B2175)</f>
        <v>-12.289999999999964</v>
      </c>
      <c r="BO2175" s="23">
        <v>43893</v>
      </c>
      <c r="BP2175">
        <v>84.768438597591597</v>
      </c>
      <c r="BQ2175" s="15">
        <v>43476</v>
      </c>
      <c r="BR2175">
        <v>9.7299999999999898</v>
      </c>
      <c r="BS2175" s="15">
        <v>43770</v>
      </c>
      <c r="BT2175">
        <v>119.429999999999</v>
      </c>
      <c r="BU2175" s="15">
        <v>43395</v>
      </c>
      <c r="BV2175">
        <v>33.85</v>
      </c>
      <c r="BW2175" s="15">
        <v>44676</v>
      </c>
      <c r="BX2175">
        <v>53.009999999999899</v>
      </c>
      <c r="BY2175" s="15">
        <v>43819</v>
      </c>
      <c r="BZ2175">
        <v>25.48</v>
      </c>
      <c r="CA2175" s="15">
        <v>44782</v>
      </c>
      <c r="CB2175">
        <v>104.99999999999901</v>
      </c>
      <c r="CC2175" s="15">
        <v>44326</v>
      </c>
      <c r="CD2175">
        <v>36.69</v>
      </c>
      <c r="CE2175" s="15">
        <v>43748</v>
      </c>
      <c r="CF2175">
        <v>39.700000000000003</v>
      </c>
      <c r="CG2175" s="15">
        <v>44232</v>
      </c>
      <c r="CH2175">
        <v>49.279999999999902</v>
      </c>
      <c r="CI2175" s="15">
        <v>43476</v>
      </c>
      <c r="CJ2175">
        <v>15.62</v>
      </c>
      <c r="CK2175" s="15">
        <v>43490</v>
      </c>
      <c r="CL2175">
        <v>4.6199999999999903</v>
      </c>
      <c r="CM2175" s="15">
        <v>43475</v>
      </c>
      <c r="CN2175">
        <v>9.6899999999999906</v>
      </c>
      <c r="CO2175" s="15">
        <v>42350</v>
      </c>
      <c r="CP2175">
        <v>292.21818381137587</v>
      </c>
      <c r="CQ2175" s="38"/>
      <c r="CR2175" s="12"/>
      <c r="CS2175" s="38">
        <v>43966</v>
      </c>
      <c r="CT2175" s="12">
        <v>20.5899999999999</v>
      </c>
      <c r="CU2175" s="15">
        <v>44259</v>
      </c>
      <c r="CV2175">
        <v>17.72</v>
      </c>
      <c r="CW2175" s="15">
        <v>43677</v>
      </c>
      <c r="CX2175">
        <v>71.12</v>
      </c>
      <c r="CY2175" s="15">
        <v>43816</v>
      </c>
      <c r="CZ2175">
        <v>107.63</v>
      </c>
      <c r="DA2175" s="15">
        <v>43616</v>
      </c>
      <c r="DB2175">
        <v>186.68</v>
      </c>
      <c r="DC2175" s="38">
        <v>44055</v>
      </c>
      <c r="DD2175" s="12">
        <v>74.365944760656305</v>
      </c>
      <c r="DE2175" s="40">
        <v>44523</v>
      </c>
      <c r="DF2175" s="12">
        <v>25.98</v>
      </c>
      <c r="DG2175" s="15">
        <v>43469</v>
      </c>
      <c r="DH2175">
        <v>26.99</v>
      </c>
      <c r="DI2175" s="15">
        <v>43437</v>
      </c>
      <c r="DJ2175">
        <v>-0.96000000000000096</v>
      </c>
      <c r="DK2175" s="15">
        <v>44767</v>
      </c>
      <c r="DL2175">
        <v>15.3335311137881</v>
      </c>
      <c r="DN2175" s="38"/>
      <c r="DZ2175" s="38"/>
      <c r="EB2175" s="23"/>
      <c r="ED2175" s="15"/>
      <c r="EF2175" s="15"/>
      <c r="EH2175" s="15"/>
      <c r="EJ2175" s="38"/>
      <c r="EL2175" s="23"/>
      <c r="EN2175" s="15"/>
      <c r="EP2175" s="23"/>
      <c r="ER2175" s="38"/>
      <c r="ET2175" s="38"/>
      <c r="EV2175" s="23"/>
      <c r="EX2175" s="15"/>
      <c r="EZ2175" s="38"/>
      <c r="FA2175" s="12"/>
      <c r="FB2175" s="23"/>
      <c r="FD2175" s="15"/>
      <c r="FG2175" s="38">
        <v>43447</v>
      </c>
      <c r="FH2175" s="349">
        <v>11.21</v>
      </c>
      <c r="FI2175" s="15">
        <v>43663</v>
      </c>
      <c r="FJ2175">
        <v>14.659999999999901</v>
      </c>
      <c r="FP2175" s="15">
        <v>43395</v>
      </c>
      <c r="FQ2175">
        <v>4.71999999999999</v>
      </c>
    </row>
    <row r="2176" spans="1:173">
      <c r="A2176" s="40">
        <v>42351</v>
      </c>
      <c r="B2176">
        <v>2998.3868128455301</v>
      </c>
      <c r="C2176">
        <f>B2176-MAX($B$4:B2176)</f>
        <v>-12.289999999999964</v>
      </c>
      <c r="BO2176" s="23">
        <v>43894</v>
      </c>
      <c r="BP2176">
        <v>84.768438597591597</v>
      </c>
      <c r="BQ2176" s="15">
        <v>43479</v>
      </c>
      <c r="BR2176">
        <v>9.7299999999999898</v>
      </c>
      <c r="BS2176" s="15">
        <v>43773</v>
      </c>
      <c r="BT2176">
        <v>119.429999999999</v>
      </c>
      <c r="BU2176" s="15">
        <v>43396</v>
      </c>
      <c r="BV2176">
        <v>33.85</v>
      </c>
      <c r="BW2176" s="15">
        <v>44677</v>
      </c>
      <c r="BX2176">
        <v>53.009999999999899</v>
      </c>
      <c r="BY2176" s="15">
        <v>43822</v>
      </c>
      <c r="BZ2176">
        <v>25.48</v>
      </c>
      <c r="CA2176" s="15">
        <v>44783</v>
      </c>
      <c r="CB2176">
        <v>110.489999999999</v>
      </c>
      <c r="CC2176" s="15">
        <v>44327</v>
      </c>
      <c r="CD2176">
        <v>41.59</v>
      </c>
      <c r="CE2176" s="15">
        <v>43749</v>
      </c>
      <c r="CF2176">
        <v>39.700000000000003</v>
      </c>
      <c r="CG2176" s="15">
        <v>44235</v>
      </c>
      <c r="CH2176">
        <v>49.279999999999902</v>
      </c>
      <c r="CI2176" s="15">
        <v>43479</v>
      </c>
      <c r="CJ2176">
        <v>15.62</v>
      </c>
      <c r="CK2176" s="15">
        <v>43493</v>
      </c>
      <c r="CL2176">
        <v>4.6199999999999903</v>
      </c>
      <c r="CM2176" s="15">
        <v>43476</v>
      </c>
      <c r="CN2176">
        <v>9.6899999999999906</v>
      </c>
      <c r="CO2176" s="15">
        <v>42351</v>
      </c>
      <c r="CP2176">
        <v>292.21818381137587</v>
      </c>
      <c r="CQ2176" s="38"/>
      <c r="CR2176" s="12"/>
      <c r="CS2176" s="38">
        <v>43969</v>
      </c>
      <c r="CT2176" s="12">
        <v>20.5899999999999</v>
      </c>
      <c r="CU2176" s="15">
        <v>44260</v>
      </c>
      <c r="CV2176">
        <v>17.72</v>
      </c>
      <c r="CW2176" s="15">
        <v>43678</v>
      </c>
      <c r="CX2176">
        <v>71.14</v>
      </c>
      <c r="CY2176" s="15">
        <v>43817</v>
      </c>
      <c r="CZ2176">
        <v>107.26</v>
      </c>
      <c r="DA2176" s="15">
        <v>43619</v>
      </c>
      <c r="DB2176">
        <v>186.68</v>
      </c>
      <c r="DC2176" s="38">
        <v>44056</v>
      </c>
      <c r="DD2176" s="12">
        <v>74.345944760656295</v>
      </c>
      <c r="DE2176" s="40">
        <v>44524</v>
      </c>
      <c r="DF2176" s="12">
        <v>25.98</v>
      </c>
      <c r="DG2176" s="15">
        <v>43472</v>
      </c>
      <c r="DH2176">
        <v>26.99</v>
      </c>
      <c r="DI2176" s="15">
        <v>43438</v>
      </c>
      <c r="DJ2176">
        <v>-0.96000000000000096</v>
      </c>
      <c r="DK2176" s="15">
        <v>44768</v>
      </c>
      <c r="DL2176">
        <v>15.3335311137881</v>
      </c>
      <c r="DN2176" s="38"/>
      <c r="DZ2176" s="38"/>
      <c r="EB2176" s="23"/>
      <c r="ED2176" s="15"/>
      <c r="EF2176" s="15"/>
      <c r="EH2176" s="15"/>
      <c r="EJ2176" s="38"/>
      <c r="EL2176" s="23"/>
      <c r="EN2176" s="15"/>
      <c r="EP2176" s="23"/>
      <c r="ER2176" s="38"/>
      <c r="ET2176" s="38"/>
      <c r="EV2176" s="23"/>
      <c r="EX2176" s="15"/>
      <c r="EZ2176" s="38"/>
      <c r="FA2176" s="12"/>
      <c r="FB2176" s="23"/>
      <c r="FD2176" s="15"/>
      <c r="FG2176" s="38">
        <v>43448</v>
      </c>
      <c r="FH2176" s="349">
        <v>11.21</v>
      </c>
      <c r="FI2176" s="15">
        <v>43664</v>
      </c>
      <c r="FJ2176">
        <v>14.659999999999901</v>
      </c>
      <c r="FP2176" s="15">
        <v>43396</v>
      </c>
      <c r="FQ2176">
        <v>4.71999999999999</v>
      </c>
    </row>
    <row r="2177" spans="1:173">
      <c r="A2177" s="40">
        <v>42352</v>
      </c>
      <c r="B2177">
        <v>2997.4568128455298</v>
      </c>
      <c r="C2177">
        <f>B2177-MAX($B$4:B2177)</f>
        <v>-13.220000000000255</v>
      </c>
      <c r="BO2177" s="23">
        <v>43895</v>
      </c>
      <c r="BP2177">
        <v>84.768438597591597</v>
      </c>
      <c r="BQ2177" s="15">
        <v>43480</v>
      </c>
      <c r="BR2177">
        <v>9.7299999999999898</v>
      </c>
      <c r="BS2177" s="15">
        <v>43774</v>
      </c>
      <c r="BT2177">
        <v>119.429999999999</v>
      </c>
      <c r="BU2177" s="15">
        <v>43397</v>
      </c>
      <c r="BV2177">
        <v>33.85</v>
      </c>
      <c r="BW2177" s="15">
        <v>44678</v>
      </c>
      <c r="BX2177">
        <v>53.009999999999899</v>
      </c>
      <c r="BY2177" s="15">
        <v>43823</v>
      </c>
      <c r="BZ2177">
        <v>25.48</v>
      </c>
      <c r="CA2177" s="15">
        <v>44784</v>
      </c>
      <c r="CB2177">
        <v>107.959999999999</v>
      </c>
      <c r="CC2177" s="15">
        <v>44328</v>
      </c>
      <c r="CD2177">
        <v>43.31</v>
      </c>
      <c r="CE2177" s="15">
        <v>43752</v>
      </c>
      <c r="CF2177">
        <v>39.700000000000003</v>
      </c>
      <c r="CG2177" s="15">
        <v>44236</v>
      </c>
      <c r="CH2177">
        <v>49.279999999999902</v>
      </c>
      <c r="CI2177" s="15">
        <v>43480</v>
      </c>
      <c r="CJ2177">
        <v>15.62</v>
      </c>
      <c r="CK2177" s="15">
        <v>43494</v>
      </c>
      <c r="CL2177">
        <v>4.6199999999999903</v>
      </c>
      <c r="CM2177" s="15">
        <v>43479</v>
      </c>
      <c r="CN2177">
        <v>9.6899999999999906</v>
      </c>
      <c r="CO2177" s="15">
        <v>42352</v>
      </c>
      <c r="CP2177">
        <v>291.90818381137592</v>
      </c>
      <c r="CQ2177" s="38"/>
      <c r="CR2177" s="12"/>
      <c r="CS2177" s="38">
        <v>43970</v>
      </c>
      <c r="CT2177" s="12">
        <v>20.5899999999999</v>
      </c>
      <c r="CU2177" s="15">
        <v>44263</v>
      </c>
      <c r="CV2177">
        <v>17.72</v>
      </c>
      <c r="CW2177" s="15">
        <v>43679</v>
      </c>
      <c r="CX2177">
        <v>72.98</v>
      </c>
      <c r="CY2177" s="15">
        <v>43818</v>
      </c>
      <c r="CZ2177">
        <v>107.37</v>
      </c>
      <c r="DA2177" s="15">
        <v>43620</v>
      </c>
      <c r="DB2177">
        <v>186.68</v>
      </c>
      <c r="DC2177" s="38">
        <v>44057</v>
      </c>
      <c r="DD2177" s="12">
        <v>74.135944760656301</v>
      </c>
      <c r="DE2177" s="40">
        <v>44525</v>
      </c>
      <c r="DF2177" s="12">
        <v>25.98</v>
      </c>
      <c r="DG2177" s="15">
        <v>43473</v>
      </c>
      <c r="DH2177">
        <v>26.99</v>
      </c>
      <c r="DI2177" s="15">
        <v>43439</v>
      </c>
      <c r="DJ2177">
        <v>-0.96000000000000096</v>
      </c>
      <c r="DK2177" s="15">
        <v>44769</v>
      </c>
      <c r="DL2177">
        <v>15.3335311137881</v>
      </c>
      <c r="DN2177" s="38"/>
      <c r="DZ2177" s="38"/>
      <c r="EB2177" s="23"/>
      <c r="ED2177" s="15"/>
      <c r="EF2177" s="15"/>
      <c r="EH2177" s="15"/>
      <c r="EJ2177" s="38"/>
      <c r="EL2177" s="23"/>
      <c r="EN2177" s="15"/>
      <c r="EP2177" s="23"/>
      <c r="ER2177" s="38"/>
      <c r="ET2177" s="38"/>
      <c r="EV2177" s="23"/>
      <c r="EX2177" s="15"/>
      <c r="EZ2177" s="38"/>
      <c r="FA2177" s="12"/>
      <c r="FB2177" s="23"/>
      <c r="FD2177" s="15"/>
      <c r="FG2177" s="38">
        <v>43451</v>
      </c>
      <c r="FH2177" s="349">
        <v>11.21</v>
      </c>
      <c r="FI2177" s="15">
        <v>43665</v>
      </c>
      <c r="FJ2177">
        <v>14.659999999999901</v>
      </c>
      <c r="FP2177" s="15">
        <v>43397</v>
      </c>
      <c r="FQ2177">
        <v>4.71999999999999</v>
      </c>
    </row>
    <row r="2178" spans="1:173">
      <c r="A2178" s="40">
        <v>42353</v>
      </c>
      <c r="B2178">
        <v>2997.8368128455299</v>
      </c>
      <c r="C2178">
        <f>B2178-MAX($B$4:B2178)</f>
        <v>-12.840000000000146</v>
      </c>
      <c r="BO2178" s="23">
        <v>43896</v>
      </c>
      <c r="BP2178">
        <v>84.768438597591597</v>
      </c>
      <c r="BQ2178" s="15">
        <v>43481</v>
      </c>
      <c r="BR2178">
        <v>9.7299999999999898</v>
      </c>
      <c r="BS2178" s="15">
        <v>43775</v>
      </c>
      <c r="BT2178">
        <v>119.429999999999</v>
      </c>
      <c r="BU2178" s="15">
        <v>43398</v>
      </c>
      <c r="BV2178">
        <v>33.85</v>
      </c>
      <c r="BW2178" s="15">
        <v>44679</v>
      </c>
      <c r="BX2178">
        <v>53.009999999999899</v>
      </c>
      <c r="BY2178" s="15">
        <v>43825</v>
      </c>
      <c r="BZ2178">
        <v>25.48</v>
      </c>
      <c r="CA2178" s="15">
        <v>44785</v>
      </c>
      <c r="CB2178">
        <v>107.789999999999</v>
      </c>
      <c r="CC2178" s="15">
        <v>44329</v>
      </c>
      <c r="CD2178">
        <v>45.6</v>
      </c>
      <c r="CE2178" s="15">
        <v>43753</v>
      </c>
      <c r="CF2178">
        <v>39.700000000000003</v>
      </c>
      <c r="CG2178" s="15">
        <v>44237</v>
      </c>
      <c r="CH2178">
        <v>49.279999999999902</v>
      </c>
      <c r="CI2178" s="15">
        <v>43481</v>
      </c>
      <c r="CJ2178">
        <v>15.62</v>
      </c>
      <c r="CK2178" s="15">
        <v>43495</v>
      </c>
      <c r="CL2178">
        <v>4.6199999999999903</v>
      </c>
      <c r="CM2178" s="15">
        <v>43480</v>
      </c>
      <c r="CN2178">
        <v>9.6899999999999906</v>
      </c>
      <c r="CO2178" s="15">
        <v>42353</v>
      </c>
      <c r="CP2178">
        <v>291.97818381137591</v>
      </c>
      <c r="CQ2178" s="38"/>
      <c r="CR2178" s="12"/>
      <c r="CS2178" s="38">
        <v>43971</v>
      </c>
      <c r="CT2178" s="12">
        <v>20.5899999999999</v>
      </c>
      <c r="CU2178" s="15">
        <v>44264</v>
      </c>
      <c r="CV2178">
        <v>17.72</v>
      </c>
      <c r="CW2178" s="15">
        <v>43682</v>
      </c>
      <c r="CX2178">
        <v>72.98</v>
      </c>
      <c r="CY2178" s="15">
        <v>43819</v>
      </c>
      <c r="CZ2178">
        <v>107.02</v>
      </c>
      <c r="DA2178" s="15">
        <v>43621</v>
      </c>
      <c r="DB2178">
        <v>186.68</v>
      </c>
      <c r="DC2178" s="38">
        <v>44061</v>
      </c>
      <c r="DD2178" s="12">
        <v>73.9959447606563</v>
      </c>
      <c r="DE2178" s="40">
        <v>44526</v>
      </c>
      <c r="DF2178" s="12">
        <v>25.98</v>
      </c>
      <c r="DG2178" s="15">
        <v>43474</v>
      </c>
      <c r="DH2178">
        <v>26.99</v>
      </c>
      <c r="DI2178" s="15">
        <v>43440</v>
      </c>
      <c r="DJ2178">
        <v>-0.96000000000000096</v>
      </c>
      <c r="DK2178" s="15">
        <v>44770</v>
      </c>
      <c r="DL2178">
        <v>15.3335311137881</v>
      </c>
      <c r="DN2178" s="38"/>
      <c r="DZ2178" s="38"/>
      <c r="EB2178" s="23"/>
      <c r="ED2178" s="15"/>
      <c r="EF2178" s="15"/>
      <c r="EH2178" s="15"/>
      <c r="EJ2178" s="38"/>
      <c r="EL2178" s="23"/>
      <c r="EN2178" s="15"/>
      <c r="EP2178" s="23"/>
      <c r="ER2178" s="38"/>
      <c r="ET2178" s="38"/>
      <c r="EV2178" s="23"/>
      <c r="EX2178" s="15"/>
      <c r="EZ2178" s="38"/>
      <c r="FA2178" s="12"/>
      <c r="FB2178" s="23"/>
      <c r="FD2178" s="15"/>
      <c r="FG2178" s="38">
        <v>43452</v>
      </c>
      <c r="FH2178" s="349">
        <v>11.21</v>
      </c>
      <c r="FI2178" s="15">
        <v>43668</v>
      </c>
      <c r="FJ2178">
        <v>14.659999999999901</v>
      </c>
      <c r="FP2178" s="15">
        <v>43398</v>
      </c>
      <c r="FQ2178">
        <v>4.71999999999999</v>
      </c>
    </row>
    <row r="2179" spans="1:173">
      <c r="A2179" s="40">
        <v>42354</v>
      </c>
      <c r="B2179">
        <v>3002.1468128455299</v>
      </c>
      <c r="C2179">
        <f>B2179-MAX($B$4:B2179)</f>
        <v>-8.5300000000002001</v>
      </c>
      <c r="BO2179" s="23">
        <v>43899</v>
      </c>
      <c r="BP2179">
        <v>84.768438597591597</v>
      </c>
      <c r="BQ2179" s="15">
        <v>43482</v>
      </c>
      <c r="BR2179">
        <v>9.7299999999999898</v>
      </c>
      <c r="BS2179" s="15">
        <v>43776</v>
      </c>
      <c r="BT2179">
        <v>119.429999999999</v>
      </c>
      <c r="BU2179" s="15">
        <v>43399</v>
      </c>
      <c r="BV2179">
        <v>33.85</v>
      </c>
      <c r="BW2179" s="15">
        <v>44680</v>
      </c>
      <c r="BX2179">
        <v>53.009999999999899</v>
      </c>
      <c r="BY2179" s="15">
        <v>43826</v>
      </c>
      <c r="BZ2179">
        <v>25.48</v>
      </c>
      <c r="CA2179" s="15">
        <v>44789</v>
      </c>
      <c r="CB2179">
        <v>107.119999999999</v>
      </c>
      <c r="CC2179" s="15">
        <v>44330</v>
      </c>
      <c r="CD2179">
        <v>44.76</v>
      </c>
      <c r="CE2179" s="15">
        <v>43754</v>
      </c>
      <c r="CF2179">
        <v>39.700000000000003</v>
      </c>
      <c r="CG2179" s="15">
        <v>44242</v>
      </c>
      <c r="CH2179">
        <v>49.279999999999902</v>
      </c>
      <c r="CI2179" s="15">
        <v>43482</v>
      </c>
      <c r="CJ2179">
        <v>15.62</v>
      </c>
      <c r="CK2179" s="15">
        <v>43496</v>
      </c>
      <c r="CL2179">
        <v>4.6199999999999903</v>
      </c>
      <c r="CM2179" s="15">
        <v>43481</v>
      </c>
      <c r="CN2179">
        <v>9.6899999999999906</v>
      </c>
      <c r="CO2179" s="15">
        <v>42354</v>
      </c>
      <c r="CP2179">
        <v>292.22818381137586</v>
      </c>
      <c r="CQ2179" s="38"/>
      <c r="CR2179" s="12"/>
      <c r="CS2179" s="38">
        <v>43972</v>
      </c>
      <c r="CT2179" s="12">
        <v>20.5899999999999</v>
      </c>
      <c r="CU2179" s="15">
        <v>44265</v>
      </c>
      <c r="CV2179">
        <v>17.72</v>
      </c>
      <c r="CW2179" s="15">
        <v>43683</v>
      </c>
      <c r="CX2179">
        <v>72.98</v>
      </c>
      <c r="CY2179" s="15">
        <v>43822</v>
      </c>
      <c r="CZ2179">
        <v>106.8</v>
      </c>
      <c r="DA2179" s="15">
        <v>43623</v>
      </c>
      <c r="DB2179">
        <v>186.68</v>
      </c>
      <c r="DC2179" s="38">
        <v>44062</v>
      </c>
      <c r="DD2179" s="12">
        <v>73.925944760656293</v>
      </c>
      <c r="DE2179" s="40">
        <v>44529</v>
      </c>
      <c r="DF2179" s="12">
        <v>25.98</v>
      </c>
      <c r="DG2179" s="15">
        <v>43475</v>
      </c>
      <c r="DH2179">
        <v>26.99</v>
      </c>
      <c r="DI2179" s="15">
        <v>43441</v>
      </c>
      <c r="DJ2179">
        <v>-0.96000000000000096</v>
      </c>
      <c r="DK2179" s="15">
        <v>44771</v>
      </c>
      <c r="DL2179">
        <v>15.3335311137881</v>
      </c>
      <c r="DN2179" s="38"/>
      <c r="DZ2179" s="38"/>
      <c r="EB2179" s="23"/>
      <c r="ED2179" s="15"/>
      <c r="EF2179" s="15"/>
      <c r="EH2179" s="15"/>
      <c r="EJ2179" s="38"/>
      <c r="EL2179" s="23"/>
      <c r="EN2179" s="15"/>
      <c r="EP2179" s="23"/>
      <c r="ER2179" s="38"/>
      <c r="ET2179" s="38"/>
      <c r="EV2179" s="23"/>
      <c r="EX2179" s="15"/>
      <c r="EZ2179" s="38"/>
      <c r="FA2179" s="12"/>
      <c r="FB2179" s="23"/>
      <c r="FD2179" s="15"/>
      <c r="FG2179" s="38">
        <v>43453</v>
      </c>
      <c r="FH2179" s="349">
        <v>11.21</v>
      </c>
      <c r="FI2179" s="15">
        <v>43669</v>
      </c>
      <c r="FJ2179">
        <v>14.659999999999901</v>
      </c>
      <c r="FP2179" s="15">
        <v>43399</v>
      </c>
      <c r="FQ2179">
        <v>4.71999999999999</v>
      </c>
    </row>
    <row r="2180" spans="1:173">
      <c r="A2180" s="40">
        <v>42355</v>
      </c>
      <c r="B2180">
        <v>3006.73681284553</v>
      </c>
      <c r="C2180">
        <f>B2180-MAX($B$4:B2180)</f>
        <v>-3.9400000000000546</v>
      </c>
      <c r="BO2180" s="23">
        <v>43900</v>
      </c>
      <c r="BP2180">
        <v>84.768438597591597</v>
      </c>
      <c r="BQ2180" s="15">
        <v>43483</v>
      </c>
      <c r="BR2180">
        <v>9.7299999999999898</v>
      </c>
      <c r="BS2180" s="15">
        <v>43777</v>
      </c>
      <c r="BT2180">
        <v>119.429999999999</v>
      </c>
      <c r="BU2180" s="15">
        <v>43402</v>
      </c>
      <c r="BV2180">
        <v>33.85</v>
      </c>
      <c r="BW2180" s="15">
        <v>44683</v>
      </c>
      <c r="BX2180">
        <v>53.009999999999899</v>
      </c>
      <c r="BY2180" s="15">
        <v>43829</v>
      </c>
      <c r="BZ2180">
        <v>25.48</v>
      </c>
      <c r="CA2180" s="15">
        <v>44790</v>
      </c>
      <c r="CB2180">
        <v>109.509999999999</v>
      </c>
      <c r="CC2180" s="15">
        <v>44333</v>
      </c>
      <c r="CD2180">
        <v>45.71</v>
      </c>
      <c r="CE2180" s="15">
        <v>43755</v>
      </c>
      <c r="CF2180">
        <v>39.700000000000003</v>
      </c>
      <c r="CG2180" s="15">
        <v>44243</v>
      </c>
      <c r="CH2180">
        <v>49.279999999999902</v>
      </c>
      <c r="CI2180" s="15">
        <v>43483</v>
      </c>
      <c r="CJ2180">
        <v>15.62</v>
      </c>
      <c r="CK2180" s="15">
        <v>43497</v>
      </c>
      <c r="CL2180">
        <v>4.6199999999999903</v>
      </c>
      <c r="CM2180" s="15">
        <v>43482</v>
      </c>
      <c r="CN2180">
        <v>9.6899999999999906</v>
      </c>
      <c r="CO2180" s="15">
        <v>42355</v>
      </c>
      <c r="CP2180">
        <v>293.47818381137586</v>
      </c>
      <c r="CQ2180" s="38"/>
      <c r="CR2180" s="12"/>
      <c r="CS2180" s="38">
        <v>43973</v>
      </c>
      <c r="CT2180" s="12">
        <v>20.5899999999999</v>
      </c>
      <c r="CU2180" s="15">
        <v>44266</v>
      </c>
      <c r="CV2180">
        <v>17.72</v>
      </c>
      <c r="CW2180" s="15">
        <v>43684</v>
      </c>
      <c r="CX2180">
        <v>72.98</v>
      </c>
      <c r="CY2180" s="15">
        <v>43823</v>
      </c>
      <c r="CZ2180">
        <v>105.88</v>
      </c>
      <c r="DA2180" s="15">
        <v>43626</v>
      </c>
      <c r="DB2180">
        <v>186.68</v>
      </c>
      <c r="DC2180" s="38">
        <v>44063</v>
      </c>
      <c r="DD2180" s="12">
        <v>74.145944760656306</v>
      </c>
      <c r="DE2180" s="40">
        <v>44530</v>
      </c>
      <c r="DF2180" s="12">
        <v>25.98</v>
      </c>
      <c r="DG2180" s="15">
        <v>43476</v>
      </c>
      <c r="DH2180">
        <v>26.99</v>
      </c>
      <c r="DI2180" s="15">
        <v>43444</v>
      </c>
      <c r="DJ2180">
        <v>-0.96000000000000096</v>
      </c>
      <c r="DK2180" s="15">
        <v>44774</v>
      </c>
      <c r="DL2180">
        <v>15.3335311137881</v>
      </c>
      <c r="DN2180" s="38"/>
      <c r="DZ2180" s="38"/>
      <c r="EB2180" s="23"/>
      <c r="ED2180" s="15"/>
      <c r="EF2180" s="15"/>
      <c r="EH2180" s="15"/>
      <c r="EJ2180" s="38"/>
      <c r="EL2180" s="23"/>
      <c r="EN2180" s="15"/>
      <c r="EP2180" s="23"/>
      <c r="ER2180" s="38"/>
      <c r="ET2180" s="38"/>
      <c r="EV2180" s="23"/>
      <c r="EX2180" s="15"/>
      <c r="EZ2180" s="38"/>
      <c r="FA2180" s="12"/>
      <c r="FB2180" s="23"/>
      <c r="FD2180" s="15"/>
      <c r="FG2180" s="38">
        <v>43454</v>
      </c>
      <c r="FH2180" s="349">
        <v>11.21</v>
      </c>
      <c r="FI2180" s="15">
        <v>43670</v>
      </c>
      <c r="FJ2180">
        <v>14.659999999999901</v>
      </c>
      <c r="FP2180" s="15">
        <v>43402</v>
      </c>
      <c r="FQ2180">
        <v>4.71999999999999</v>
      </c>
    </row>
    <row r="2181" spans="1:173">
      <c r="A2181" s="40">
        <v>42356</v>
      </c>
      <c r="B2181">
        <v>3006.6268128455299</v>
      </c>
      <c r="C2181">
        <f>B2181-MAX($B$4:B2181)</f>
        <v>-4.0500000000001819</v>
      </c>
      <c r="BO2181" s="23">
        <v>43901</v>
      </c>
      <c r="BP2181">
        <v>84.768438597591597</v>
      </c>
      <c r="BQ2181" s="15">
        <v>43486</v>
      </c>
      <c r="BR2181">
        <v>9.7299999999999898</v>
      </c>
      <c r="BS2181" s="15">
        <v>43780</v>
      </c>
      <c r="BT2181">
        <v>119.429999999999</v>
      </c>
      <c r="BU2181" s="15">
        <v>43403</v>
      </c>
      <c r="BV2181">
        <v>33.85</v>
      </c>
      <c r="BW2181" s="15">
        <v>44684</v>
      </c>
      <c r="BX2181">
        <v>53.009999999999899</v>
      </c>
      <c r="BY2181" s="15">
        <v>43832</v>
      </c>
      <c r="BZ2181">
        <v>25.48</v>
      </c>
      <c r="CA2181" s="15">
        <v>44791</v>
      </c>
      <c r="CB2181">
        <v>110.939999999999</v>
      </c>
      <c r="CC2181" s="15">
        <v>44334</v>
      </c>
      <c r="CD2181">
        <v>44.29</v>
      </c>
      <c r="CE2181" s="15">
        <v>43756</v>
      </c>
      <c r="CF2181">
        <v>39.700000000000003</v>
      </c>
      <c r="CG2181" s="15">
        <v>44244</v>
      </c>
      <c r="CH2181">
        <v>49.279999999999902</v>
      </c>
      <c r="CI2181" s="15">
        <v>43486</v>
      </c>
      <c r="CJ2181">
        <v>15.62</v>
      </c>
      <c r="CK2181" s="15">
        <v>43503</v>
      </c>
      <c r="CL2181">
        <v>4.6199999999999903</v>
      </c>
      <c r="CM2181" s="15">
        <v>43483</v>
      </c>
      <c r="CN2181">
        <v>9.6899999999999906</v>
      </c>
      <c r="CO2181" s="15">
        <v>42356</v>
      </c>
      <c r="CP2181">
        <v>293.47818381137569</v>
      </c>
      <c r="CQ2181" s="38"/>
      <c r="CR2181" s="12"/>
      <c r="CS2181" s="38">
        <v>43976</v>
      </c>
      <c r="CT2181" s="12">
        <v>20.5899999999999</v>
      </c>
      <c r="CU2181" s="15">
        <v>44267</v>
      </c>
      <c r="CV2181">
        <v>17.72</v>
      </c>
      <c r="CW2181" s="15">
        <v>43685</v>
      </c>
      <c r="CX2181">
        <v>72.98</v>
      </c>
      <c r="CY2181" s="15">
        <v>43825</v>
      </c>
      <c r="CZ2181">
        <v>105.66</v>
      </c>
      <c r="DA2181" s="15">
        <v>43627</v>
      </c>
      <c r="DB2181">
        <v>186.68</v>
      </c>
      <c r="DC2181" s="38">
        <v>44064</v>
      </c>
      <c r="DD2181" s="12">
        <v>74.015944760656296</v>
      </c>
      <c r="DE2181" s="40">
        <v>44531</v>
      </c>
      <c r="DF2181" s="12">
        <v>25.98</v>
      </c>
      <c r="DG2181" s="15">
        <v>43479</v>
      </c>
      <c r="DH2181">
        <v>26.99</v>
      </c>
      <c r="DI2181" s="15">
        <v>43445</v>
      </c>
      <c r="DJ2181">
        <v>-0.96000000000000096</v>
      </c>
      <c r="DK2181" s="15">
        <v>44775</v>
      </c>
      <c r="DL2181">
        <v>15.3335311137881</v>
      </c>
      <c r="DN2181" s="38"/>
      <c r="DZ2181" s="38"/>
      <c r="EB2181" s="23"/>
      <c r="ED2181" s="15"/>
      <c r="EF2181" s="15"/>
      <c r="EH2181" s="15"/>
      <c r="EJ2181" s="38"/>
      <c r="EL2181" s="23"/>
      <c r="EN2181" s="15"/>
      <c r="EP2181" s="23"/>
      <c r="ER2181" s="38"/>
      <c r="ET2181" s="38"/>
      <c r="EV2181" s="23"/>
      <c r="EX2181" s="15"/>
      <c r="EZ2181" s="38"/>
      <c r="FA2181" s="12"/>
      <c r="FB2181" s="23"/>
      <c r="FD2181" s="15"/>
      <c r="FG2181" s="38">
        <v>43455</v>
      </c>
      <c r="FH2181" s="349">
        <v>11.21</v>
      </c>
      <c r="FI2181" s="15">
        <v>43671</v>
      </c>
      <c r="FJ2181">
        <v>14.659999999999901</v>
      </c>
      <c r="FP2181" s="15">
        <v>43403</v>
      </c>
      <c r="FQ2181">
        <v>4.71999999999999</v>
      </c>
    </row>
    <row r="2182" spans="1:173">
      <c r="A2182" s="40">
        <v>42357</v>
      </c>
      <c r="B2182">
        <v>3006.6268128455299</v>
      </c>
      <c r="C2182">
        <f>B2182-MAX($B$4:B2182)</f>
        <v>-4.0500000000001819</v>
      </c>
      <c r="BO2182" s="23">
        <v>43902</v>
      </c>
      <c r="BP2182">
        <v>84.768438597591597</v>
      </c>
      <c r="BQ2182" s="15">
        <v>43487</v>
      </c>
      <c r="BR2182">
        <v>9.7299999999999898</v>
      </c>
      <c r="BS2182" s="15">
        <v>43781</v>
      </c>
      <c r="BT2182">
        <v>119.429999999999</v>
      </c>
      <c r="BU2182" s="15">
        <v>43404</v>
      </c>
      <c r="BV2182">
        <v>33.85</v>
      </c>
      <c r="BW2182" s="15">
        <v>44685</v>
      </c>
      <c r="BX2182">
        <v>53.009999999999899</v>
      </c>
      <c r="BY2182" s="15">
        <v>43833</v>
      </c>
      <c r="BZ2182">
        <v>25.48</v>
      </c>
      <c r="CA2182" s="15">
        <v>44792</v>
      </c>
      <c r="CB2182">
        <v>112.63999999999901</v>
      </c>
      <c r="CC2182" s="15">
        <v>44336</v>
      </c>
      <c r="CD2182">
        <v>44.9</v>
      </c>
      <c r="CE2182" s="15">
        <v>43759</v>
      </c>
      <c r="CF2182">
        <v>39.700000000000003</v>
      </c>
      <c r="CG2182" s="15">
        <v>44245</v>
      </c>
      <c r="CH2182">
        <v>49.279999999999902</v>
      </c>
      <c r="CI2182" s="15">
        <v>43487</v>
      </c>
      <c r="CJ2182">
        <v>15.62</v>
      </c>
      <c r="CK2182" s="15">
        <v>43504</v>
      </c>
      <c r="CL2182">
        <v>4.6199999999999903</v>
      </c>
      <c r="CM2182" s="15">
        <v>43486</v>
      </c>
      <c r="CN2182">
        <v>9.6899999999999906</v>
      </c>
      <c r="CO2182" s="15">
        <v>42357</v>
      </c>
      <c r="CP2182">
        <v>293.47818381137569</v>
      </c>
      <c r="CQ2182" s="38"/>
      <c r="CR2182" s="12"/>
      <c r="CS2182" s="38">
        <v>43977</v>
      </c>
      <c r="CT2182" s="12">
        <v>20.5899999999999</v>
      </c>
      <c r="CU2182" s="15">
        <v>44270</v>
      </c>
      <c r="CV2182">
        <v>17.72</v>
      </c>
      <c r="CW2182" s="15">
        <v>43686</v>
      </c>
      <c r="CX2182">
        <v>72.98</v>
      </c>
      <c r="CY2182" s="15">
        <v>43826</v>
      </c>
      <c r="CZ2182">
        <v>108.25</v>
      </c>
      <c r="DA2182" s="15">
        <v>43628</v>
      </c>
      <c r="DB2182">
        <v>186.68</v>
      </c>
      <c r="DC2182" s="38">
        <v>44067</v>
      </c>
      <c r="DD2182" s="12">
        <v>73.9959447606563</v>
      </c>
      <c r="DE2182" s="40">
        <v>44532</v>
      </c>
      <c r="DF2182" s="12">
        <v>25.98</v>
      </c>
      <c r="DG2182" s="15">
        <v>43480</v>
      </c>
      <c r="DH2182">
        <v>26.99</v>
      </c>
      <c r="DI2182" s="15">
        <v>43446</v>
      </c>
      <c r="DJ2182">
        <v>-0.96000000000000096</v>
      </c>
      <c r="DK2182" s="15">
        <v>44776</v>
      </c>
      <c r="DL2182">
        <v>15.3335311137881</v>
      </c>
      <c r="DN2182" s="38"/>
      <c r="DZ2182" s="38"/>
      <c r="EB2182" s="23"/>
      <c r="ED2182" s="15"/>
      <c r="EF2182" s="15"/>
      <c r="EH2182" s="15"/>
      <c r="EJ2182" s="38"/>
      <c r="EL2182" s="23"/>
      <c r="EN2182" s="15"/>
      <c r="EP2182" s="23"/>
      <c r="ER2182" s="38"/>
      <c r="ET2182" s="38"/>
      <c r="EV2182" s="23"/>
      <c r="EX2182" s="15"/>
      <c r="EZ2182" s="38"/>
      <c r="FA2182" s="12"/>
      <c r="FB2182" s="23"/>
      <c r="FD2182" s="15"/>
      <c r="FG2182" s="38">
        <v>43458</v>
      </c>
      <c r="FH2182" s="349">
        <v>11.21</v>
      </c>
      <c r="FI2182" s="15">
        <v>43672</v>
      </c>
      <c r="FJ2182">
        <v>14.659999999999901</v>
      </c>
      <c r="FP2182" s="15">
        <v>43404</v>
      </c>
      <c r="FQ2182">
        <v>4.71999999999999</v>
      </c>
    </row>
    <row r="2183" spans="1:173">
      <c r="A2183" s="40">
        <v>42358</v>
      </c>
      <c r="B2183">
        <v>3006.6268128455299</v>
      </c>
      <c r="C2183">
        <f>B2183-MAX($B$4:B2183)</f>
        <v>-4.0500000000001819</v>
      </c>
      <c r="BO2183" s="23">
        <v>43903</v>
      </c>
      <c r="BP2183">
        <v>84.768438597591597</v>
      </c>
      <c r="BQ2183" s="15">
        <v>43488</v>
      </c>
      <c r="BR2183">
        <v>9.7299999999999898</v>
      </c>
      <c r="BS2183" s="15">
        <v>43782</v>
      </c>
      <c r="BT2183">
        <v>119.429999999999</v>
      </c>
      <c r="BU2183" s="15">
        <v>43405</v>
      </c>
      <c r="BV2183">
        <v>33.85</v>
      </c>
      <c r="BW2183" s="15">
        <v>44687</v>
      </c>
      <c r="BX2183">
        <v>53.009999999999899</v>
      </c>
      <c r="BY2183" s="15">
        <v>43836</v>
      </c>
      <c r="BZ2183">
        <v>25.48</v>
      </c>
      <c r="CA2183" s="15">
        <v>44795</v>
      </c>
      <c r="CB2183">
        <v>114.66999999999901</v>
      </c>
      <c r="CC2183" s="15">
        <v>44337</v>
      </c>
      <c r="CD2183">
        <v>44.54</v>
      </c>
      <c r="CE2183" s="15">
        <v>43760</v>
      </c>
      <c r="CF2183">
        <v>39.14</v>
      </c>
      <c r="CG2183" s="15">
        <v>44246</v>
      </c>
      <c r="CH2183">
        <v>49.279999999999902</v>
      </c>
      <c r="CI2183" s="15">
        <v>43488</v>
      </c>
      <c r="CJ2183">
        <v>15.62</v>
      </c>
      <c r="CK2183" s="15">
        <v>43507</v>
      </c>
      <c r="CL2183">
        <v>4.6199999999999903</v>
      </c>
      <c r="CM2183" s="15">
        <v>43487</v>
      </c>
      <c r="CN2183">
        <v>9.6899999999999906</v>
      </c>
      <c r="CO2183" s="15">
        <v>42358</v>
      </c>
      <c r="CP2183">
        <v>293.47818381137569</v>
      </c>
      <c r="CQ2183" s="38"/>
      <c r="CR2183" s="12"/>
      <c r="CS2183" s="38">
        <v>43978</v>
      </c>
      <c r="CT2183" s="12">
        <v>20.5899999999999</v>
      </c>
      <c r="CU2183" s="15">
        <v>44271</v>
      </c>
      <c r="CV2183">
        <v>17.72</v>
      </c>
      <c r="CW2183" s="15">
        <v>43689</v>
      </c>
      <c r="CX2183">
        <v>72.98</v>
      </c>
      <c r="CY2183" s="15">
        <v>43829</v>
      </c>
      <c r="CZ2183">
        <v>108.13</v>
      </c>
      <c r="DA2183" s="15">
        <v>43629</v>
      </c>
      <c r="DB2183">
        <v>186.68</v>
      </c>
      <c r="DC2183" s="38">
        <v>44068</v>
      </c>
      <c r="DD2183" s="12">
        <v>73.845944760656295</v>
      </c>
      <c r="DE2183" s="40">
        <v>44533</v>
      </c>
      <c r="DF2183" s="12">
        <v>25.98</v>
      </c>
      <c r="DG2183" s="15">
        <v>43481</v>
      </c>
      <c r="DH2183">
        <v>26.99</v>
      </c>
      <c r="DI2183" s="15">
        <v>43447</v>
      </c>
      <c r="DJ2183">
        <v>-0.96000000000000096</v>
      </c>
      <c r="DK2183" s="15">
        <v>44777</v>
      </c>
      <c r="DL2183">
        <v>15.3335311137881</v>
      </c>
      <c r="DN2183" s="38"/>
      <c r="DZ2183" s="38"/>
      <c r="EB2183" s="23"/>
      <c r="ED2183" s="15"/>
      <c r="EF2183" s="15"/>
      <c r="EH2183" s="15"/>
      <c r="EJ2183" s="38"/>
      <c r="EL2183" s="23"/>
      <c r="EN2183" s="15"/>
      <c r="EP2183" s="23"/>
      <c r="ER2183" s="38"/>
      <c r="ET2183" s="38"/>
      <c r="EV2183" s="23"/>
      <c r="EX2183" s="15"/>
      <c r="EZ2183" s="38"/>
      <c r="FA2183" s="12"/>
      <c r="FB2183" s="23"/>
      <c r="FD2183" s="15"/>
      <c r="FG2183" s="38">
        <v>43460</v>
      </c>
      <c r="FH2183" s="349">
        <v>11.21</v>
      </c>
      <c r="FI2183" s="15">
        <v>43675</v>
      </c>
      <c r="FJ2183">
        <v>14.659999999999901</v>
      </c>
      <c r="FP2183" s="15">
        <v>43405</v>
      </c>
      <c r="FQ2183">
        <v>4.71999999999999</v>
      </c>
    </row>
    <row r="2184" spans="1:173">
      <c r="A2184" s="40">
        <v>42359</v>
      </c>
      <c r="B2184">
        <v>3005.77681284553</v>
      </c>
      <c r="C2184">
        <f>B2184-MAX($B$4:B2184)</f>
        <v>-4.9000000000000909</v>
      </c>
      <c r="BO2184" s="23">
        <v>43906</v>
      </c>
      <c r="BP2184">
        <v>84.768438597591597</v>
      </c>
      <c r="BQ2184" s="15">
        <v>43489</v>
      </c>
      <c r="BR2184">
        <v>9.7299999999999898</v>
      </c>
      <c r="BS2184" s="15">
        <v>43783</v>
      </c>
      <c r="BT2184">
        <v>119.429999999999</v>
      </c>
      <c r="BU2184" s="15">
        <v>43406</v>
      </c>
      <c r="BV2184">
        <v>33.85</v>
      </c>
      <c r="BW2184" s="15">
        <v>44690</v>
      </c>
      <c r="BX2184">
        <v>53.009999999999899</v>
      </c>
      <c r="BY2184" s="15">
        <v>43837</v>
      </c>
      <c r="BZ2184">
        <v>25.48</v>
      </c>
      <c r="CA2184" s="15">
        <v>44796</v>
      </c>
      <c r="CB2184">
        <v>114.66999999999901</v>
      </c>
      <c r="CC2184" s="15">
        <v>44340</v>
      </c>
      <c r="CD2184">
        <v>45.33</v>
      </c>
      <c r="CE2184" s="15">
        <v>43761</v>
      </c>
      <c r="CF2184">
        <v>39.14</v>
      </c>
      <c r="CG2184" s="15">
        <v>44249</v>
      </c>
      <c r="CH2184">
        <v>49.279999999999902</v>
      </c>
      <c r="CI2184" s="15">
        <v>43489</v>
      </c>
      <c r="CJ2184">
        <v>15.62</v>
      </c>
      <c r="CK2184" s="15">
        <v>43508</v>
      </c>
      <c r="CL2184">
        <v>4.6199999999999903</v>
      </c>
      <c r="CM2184" s="15">
        <v>43488</v>
      </c>
      <c r="CN2184">
        <v>9.6899999999999906</v>
      </c>
      <c r="CO2184" s="15">
        <v>42359</v>
      </c>
      <c r="CP2184">
        <v>293.19818381137588</v>
      </c>
      <c r="CQ2184" s="38"/>
      <c r="CR2184" s="12"/>
      <c r="CS2184" s="38">
        <v>43979</v>
      </c>
      <c r="CT2184" s="12">
        <v>20.5899999999999</v>
      </c>
      <c r="CU2184" s="15">
        <v>44272</v>
      </c>
      <c r="CV2184">
        <v>17.72</v>
      </c>
      <c r="CW2184" s="15">
        <v>43690</v>
      </c>
      <c r="CX2184">
        <v>72.98</v>
      </c>
      <c r="CY2184" s="15">
        <v>43832</v>
      </c>
      <c r="CZ2184">
        <v>109.27</v>
      </c>
      <c r="DA2184" s="15">
        <v>43637</v>
      </c>
      <c r="DB2184">
        <v>186.68</v>
      </c>
      <c r="DC2184" s="38">
        <v>44069</v>
      </c>
      <c r="DD2184" s="12">
        <v>73.845944760656295</v>
      </c>
      <c r="DE2184" s="40">
        <v>44536</v>
      </c>
      <c r="DF2184" s="12">
        <v>25.98</v>
      </c>
      <c r="DG2184" s="15">
        <v>43482</v>
      </c>
      <c r="DH2184">
        <v>26.99</v>
      </c>
      <c r="DI2184" s="15">
        <v>43448</v>
      </c>
      <c r="DJ2184">
        <v>-0.96000000000000096</v>
      </c>
      <c r="DK2184" s="15">
        <v>44778</v>
      </c>
      <c r="DL2184">
        <v>15.3335311137881</v>
      </c>
      <c r="DN2184" s="38"/>
      <c r="DZ2184" s="38"/>
      <c r="EB2184" s="23"/>
      <c r="ED2184" s="15"/>
      <c r="EF2184" s="15"/>
      <c r="EH2184" s="15"/>
      <c r="EJ2184" s="38"/>
      <c r="EL2184" s="23"/>
      <c r="EN2184" s="15"/>
      <c r="EP2184" s="23"/>
      <c r="ER2184" s="38"/>
      <c r="ET2184" s="38"/>
      <c r="EV2184" s="23"/>
      <c r="EX2184" s="15"/>
      <c r="EZ2184" s="38"/>
      <c r="FA2184" s="12"/>
      <c r="FB2184" s="23"/>
      <c r="FD2184" s="15"/>
      <c r="FG2184" s="38">
        <v>43461</v>
      </c>
      <c r="FH2184" s="349">
        <v>11.21</v>
      </c>
      <c r="FI2184" s="15">
        <v>43676</v>
      </c>
      <c r="FJ2184">
        <v>14.659999999999901</v>
      </c>
      <c r="FP2184" s="15">
        <v>43406</v>
      </c>
      <c r="FQ2184">
        <v>4.71999999999999</v>
      </c>
    </row>
    <row r="2185" spans="1:173">
      <c r="A2185" s="40">
        <v>42360</v>
      </c>
      <c r="B2185">
        <v>3010.9268128455301</v>
      </c>
      <c r="C2185">
        <f>B2185-MAX($B$4:B2185)</f>
        <v>0</v>
      </c>
      <c r="BO2185" s="23">
        <v>43907</v>
      </c>
      <c r="BP2185">
        <v>84.768438597591597</v>
      </c>
      <c r="BQ2185" s="15">
        <v>43490</v>
      </c>
      <c r="BR2185">
        <v>9.7299999999999898</v>
      </c>
      <c r="BS2185" s="15">
        <v>43805</v>
      </c>
      <c r="BT2185">
        <v>119.429999999999</v>
      </c>
      <c r="BU2185" s="15">
        <v>43409</v>
      </c>
      <c r="BV2185">
        <v>32.69</v>
      </c>
      <c r="BW2185" s="15">
        <v>44691</v>
      </c>
      <c r="BX2185">
        <v>53.009999999999899</v>
      </c>
      <c r="BY2185" s="15">
        <v>43838</v>
      </c>
      <c r="BZ2185">
        <v>25.48</v>
      </c>
      <c r="CA2185" s="15">
        <v>44797</v>
      </c>
      <c r="CB2185">
        <v>114.66999999999901</v>
      </c>
      <c r="CC2185" s="15">
        <v>44341</v>
      </c>
      <c r="CD2185">
        <v>44</v>
      </c>
      <c r="CE2185" s="15">
        <v>43762</v>
      </c>
      <c r="CF2185">
        <v>39.14</v>
      </c>
      <c r="CG2185" s="15">
        <v>44250</v>
      </c>
      <c r="CH2185">
        <v>49.279999999999902</v>
      </c>
      <c r="CI2185" s="15">
        <v>43490</v>
      </c>
      <c r="CJ2185">
        <v>15.62</v>
      </c>
      <c r="CK2185" s="15">
        <v>43509</v>
      </c>
      <c r="CL2185">
        <v>4.6199999999999903</v>
      </c>
      <c r="CM2185" s="15">
        <v>43489</v>
      </c>
      <c r="CN2185">
        <v>9.6899999999999906</v>
      </c>
      <c r="CO2185" s="15">
        <v>42360</v>
      </c>
      <c r="CP2185">
        <v>293.6481838113757</v>
      </c>
      <c r="CQ2185" s="38"/>
      <c r="CR2185" s="12"/>
      <c r="CS2185" s="38">
        <v>43980</v>
      </c>
      <c r="CT2185" s="12">
        <v>20.5899999999999</v>
      </c>
      <c r="CU2185" s="15">
        <v>44273</v>
      </c>
      <c r="CV2185">
        <v>17.72</v>
      </c>
      <c r="CW2185" s="15">
        <v>43691</v>
      </c>
      <c r="CX2185">
        <v>72.98</v>
      </c>
      <c r="CY2185" s="15">
        <v>43833</v>
      </c>
      <c r="CZ2185">
        <v>108.73</v>
      </c>
      <c r="DA2185" s="15">
        <v>43640</v>
      </c>
      <c r="DB2185">
        <v>186.4</v>
      </c>
      <c r="DC2185" s="38">
        <v>44070</v>
      </c>
      <c r="DD2185" s="12">
        <v>73.945944760656303</v>
      </c>
      <c r="DE2185" s="40">
        <v>44537</v>
      </c>
      <c r="DF2185" s="12">
        <v>25.98</v>
      </c>
      <c r="DG2185" s="15">
        <v>43483</v>
      </c>
      <c r="DH2185">
        <v>26.99</v>
      </c>
      <c r="DI2185" s="15">
        <v>43451</v>
      </c>
      <c r="DJ2185">
        <v>-0.96000000000000096</v>
      </c>
      <c r="DK2185" s="15">
        <v>44781</v>
      </c>
      <c r="DL2185">
        <v>15.3335311137881</v>
      </c>
      <c r="DN2185" s="38"/>
      <c r="DZ2185" s="38"/>
      <c r="EB2185" s="23"/>
      <c r="ED2185" s="15"/>
      <c r="EF2185" s="15"/>
      <c r="EH2185" s="15"/>
      <c r="EJ2185" s="38"/>
      <c r="EL2185" s="23"/>
      <c r="EN2185" s="15"/>
      <c r="EP2185" s="23"/>
      <c r="ER2185" s="38"/>
      <c r="ET2185" s="38"/>
      <c r="EV2185" s="23"/>
      <c r="EX2185" s="15"/>
      <c r="EZ2185" s="38"/>
      <c r="FA2185" s="12"/>
      <c r="FB2185" s="23"/>
      <c r="FD2185" s="15"/>
      <c r="FG2185" s="38">
        <v>43462</v>
      </c>
      <c r="FH2185" s="349">
        <v>11.21</v>
      </c>
      <c r="FI2185" s="15">
        <v>43677</v>
      </c>
      <c r="FJ2185">
        <v>14.659999999999901</v>
      </c>
      <c r="FP2185" s="15">
        <v>43409</v>
      </c>
      <c r="FQ2185">
        <v>4.71999999999999</v>
      </c>
    </row>
    <row r="2186" spans="1:173">
      <c r="A2186" s="40">
        <v>42361</v>
      </c>
      <c r="B2186">
        <v>3015.9168128455299</v>
      </c>
      <c r="C2186">
        <f>B2186-MAX($B$4:B2186)</f>
        <v>0</v>
      </c>
      <c r="BO2186" s="23">
        <v>43908</v>
      </c>
      <c r="BP2186">
        <v>84.768438597591597</v>
      </c>
      <c r="BQ2186" s="15">
        <v>43493</v>
      </c>
      <c r="BR2186">
        <v>9.7299999999999898</v>
      </c>
      <c r="BS2186" s="15">
        <v>43808</v>
      </c>
      <c r="BT2186">
        <v>120.079999999999</v>
      </c>
      <c r="BU2186" s="15">
        <v>43410</v>
      </c>
      <c r="BV2186">
        <v>32.69</v>
      </c>
      <c r="BW2186" s="15">
        <v>44692</v>
      </c>
      <c r="BX2186">
        <v>53.009999999999899</v>
      </c>
      <c r="BY2186" s="15">
        <v>43839</v>
      </c>
      <c r="BZ2186">
        <v>25.48</v>
      </c>
      <c r="CA2186" s="15">
        <v>44798</v>
      </c>
      <c r="CB2186">
        <v>114.66999999999901</v>
      </c>
      <c r="CC2186" s="15">
        <v>44342</v>
      </c>
      <c r="CD2186">
        <v>45.02</v>
      </c>
      <c r="CE2186" s="15">
        <v>43763</v>
      </c>
      <c r="CF2186">
        <v>39.14</v>
      </c>
      <c r="CG2186" s="15">
        <v>44251</v>
      </c>
      <c r="CH2186">
        <v>49.279999999999902</v>
      </c>
      <c r="CI2186" s="15">
        <v>43493</v>
      </c>
      <c r="CJ2186">
        <v>15.62</v>
      </c>
      <c r="CK2186" s="15">
        <v>43510</v>
      </c>
      <c r="CL2186">
        <v>4.6199999999999903</v>
      </c>
      <c r="CM2186" s="15">
        <v>43490</v>
      </c>
      <c r="CN2186">
        <v>9.6899999999999906</v>
      </c>
      <c r="CO2186" s="15">
        <v>42361</v>
      </c>
      <c r="CP2186">
        <v>293.79818381137568</v>
      </c>
      <c r="CQ2186" s="38"/>
      <c r="CR2186" s="12"/>
      <c r="CS2186" s="38">
        <v>43983</v>
      </c>
      <c r="CT2186" s="12">
        <v>20.5899999999999</v>
      </c>
      <c r="CU2186" s="15">
        <v>44274</v>
      </c>
      <c r="CV2186">
        <v>17.72</v>
      </c>
      <c r="CW2186" s="15">
        <v>43693</v>
      </c>
      <c r="CX2186">
        <v>72.98</v>
      </c>
      <c r="CY2186" s="15">
        <v>43836</v>
      </c>
      <c r="CZ2186">
        <v>109.82</v>
      </c>
      <c r="DA2186" s="15">
        <v>43641</v>
      </c>
      <c r="DB2186">
        <v>186.29</v>
      </c>
      <c r="DC2186" s="38">
        <v>44071</v>
      </c>
      <c r="DD2186" s="12">
        <v>73.8559447606563</v>
      </c>
      <c r="DE2186" s="40">
        <v>44538</v>
      </c>
      <c r="DF2186" s="12">
        <v>25.98</v>
      </c>
      <c r="DG2186" s="15">
        <v>43486</v>
      </c>
      <c r="DH2186">
        <v>26.99</v>
      </c>
      <c r="DI2186" s="15">
        <v>43452</v>
      </c>
      <c r="DJ2186">
        <v>-0.96000000000000096</v>
      </c>
      <c r="DK2186" s="15">
        <v>44782</v>
      </c>
      <c r="DL2186">
        <v>15.3335311137881</v>
      </c>
      <c r="DN2186" s="38"/>
      <c r="DZ2186" s="38"/>
      <c r="EB2186" s="23"/>
      <c r="ED2186" s="15"/>
      <c r="EF2186" s="15"/>
      <c r="EH2186" s="15"/>
      <c r="EJ2186" s="38"/>
      <c r="EL2186" s="23"/>
      <c r="EN2186" s="15"/>
      <c r="EP2186" s="23"/>
      <c r="ER2186" s="38"/>
      <c r="ET2186" s="38"/>
      <c r="EV2186" s="23"/>
      <c r="EX2186" s="15"/>
      <c r="EZ2186" s="38"/>
      <c r="FA2186" s="12"/>
      <c r="FB2186" s="23"/>
      <c r="FD2186" s="15"/>
      <c r="FG2186" s="38">
        <v>43467</v>
      </c>
      <c r="FH2186" s="349">
        <v>11.21</v>
      </c>
      <c r="FI2186" s="15">
        <v>43678</v>
      </c>
      <c r="FJ2186">
        <v>14.659999999999901</v>
      </c>
      <c r="FP2186" s="15">
        <v>43410</v>
      </c>
      <c r="FQ2186">
        <v>4.71999999999999</v>
      </c>
    </row>
    <row r="2187" spans="1:173">
      <c r="A2187" s="40">
        <v>42362</v>
      </c>
      <c r="B2187">
        <v>3009.2168128455301</v>
      </c>
      <c r="C2187">
        <f>B2187-MAX($B$4:B2187)</f>
        <v>-6.6999999999998181</v>
      </c>
      <c r="BO2187" s="23">
        <v>43909</v>
      </c>
      <c r="BP2187">
        <v>84.768438597591597</v>
      </c>
      <c r="BQ2187" s="15">
        <v>43494</v>
      </c>
      <c r="BR2187">
        <v>9.7299999999999898</v>
      </c>
      <c r="BS2187" s="15">
        <v>43809</v>
      </c>
      <c r="BT2187">
        <v>120.80999999999899</v>
      </c>
      <c r="BU2187" s="15">
        <v>43411</v>
      </c>
      <c r="BV2187">
        <v>32.69</v>
      </c>
      <c r="BW2187" s="15">
        <v>44693</v>
      </c>
      <c r="BX2187">
        <v>53.009999999999899</v>
      </c>
      <c r="BY2187" s="15">
        <v>43840</v>
      </c>
      <c r="BZ2187">
        <v>25.48</v>
      </c>
      <c r="CA2187" s="15">
        <v>44799</v>
      </c>
      <c r="CB2187">
        <v>114.66999999999901</v>
      </c>
      <c r="CC2187" s="15">
        <v>44343</v>
      </c>
      <c r="CD2187">
        <v>45.65</v>
      </c>
      <c r="CE2187" s="15">
        <v>43766</v>
      </c>
      <c r="CF2187">
        <v>39.14</v>
      </c>
      <c r="CG2187" s="15">
        <v>44252</v>
      </c>
      <c r="CH2187">
        <v>49.279999999999902</v>
      </c>
      <c r="CI2187" s="15">
        <v>43494</v>
      </c>
      <c r="CJ2187">
        <v>15.62</v>
      </c>
      <c r="CK2187" s="15">
        <v>43511</v>
      </c>
      <c r="CL2187">
        <v>4.6199999999999903</v>
      </c>
      <c r="CM2187" s="15">
        <v>43493</v>
      </c>
      <c r="CN2187">
        <v>9.6899999999999906</v>
      </c>
      <c r="CO2187" s="15">
        <v>42362</v>
      </c>
      <c r="CP2187">
        <v>294.52818381137592</v>
      </c>
      <c r="CQ2187" s="38"/>
      <c r="CR2187" s="12"/>
      <c r="CS2187" s="38">
        <v>43984</v>
      </c>
      <c r="CT2187" s="12">
        <v>20.5899999999999</v>
      </c>
      <c r="CU2187" s="15">
        <v>44277</v>
      </c>
      <c r="CV2187">
        <v>17.72</v>
      </c>
      <c r="CW2187" s="15">
        <v>43696</v>
      </c>
      <c r="CX2187">
        <v>72.98</v>
      </c>
      <c r="CY2187" s="15">
        <v>43837</v>
      </c>
      <c r="CZ2187">
        <v>107.09</v>
      </c>
      <c r="DA2187" s="15">
        <v>43642</v>
      </c>
      <c r="DB2187">
        <v>186.07</v>
      </c>
      <c r="DC2187" s="38">
        <v>44074</v>
      </c>
      <c r="DD2187" s="12">
        <v>74.075944760656299</v>
      </c>
      <c r="DE2187" s="40">
        <v>44539</v>
      </c>
      <c r="DF2187" s="12">
        <v>25.98</v>
      </c>
      <c r="DG2187" s="15">
        <v>43487</v>
      </c>
      <c r="DH2187">
        <v>26.99</v>
      </c>
      <c r="DI2187" s="15">
        <v>43453</v>
      </c>
      <c r="DJ2187">
        <v>-0.96000000000000096</v>
      </c>
      <c r="DK2187" s="15">
        <v>44783</v>
      </c>
      <c r="DL2187">
        <v>15.3335311137881</v>
      </c>
      <c r="DN2187" s="38"/>
      <c r="DZ2187" s="38"/>
      <c r="EB2187" s="23"/>
      <c r="ED2187" s="15"/>
      <c r="EF2187" s="15"/>
      <c r="EH2187" s="15"/>
      <c r="EJ2187" s="38"/>
      <c r="EL2187" s="23"/>
      <c r="EN2187" s="15"/>
      <c r="EP2187" s="23"/>
      <c r="ER2187" s="38"/>
      <c r="ET2187" s="38"/>
      <c r="EV2187" s="23"/>
      <c r="EX2187" s="15"/>
      <c r="EZ2187" s="38"/>
      <c r="FA2187" s="12"/>
      <c r="FB2187" s="23"/>
      <c r="FD2187" s="15"/>
      <c r="FG2187" s="38">
        <v>43468</v>
      </c>
      <c r="FH2187" s="349">
        <v>11.21</v>
      </c>
      <c r="FI2187" s="15">
        <v>43679</v>
      </c>
      <c r="FJ2187">
        <v>14.659999999999901</v>
      </c>
      <c r="FP2187" s="15">
        <v>43411</v>
      </c>
      <c r="FQ2187">
        <v>4.71999999999999</v>
      </c>
    </row>
    <row r="2188" spans="1:173">
      <c r="A2188" s="40">
        <v>42363</v>
      </c>
      <c r="B2188">
        <v>3009.2168128455301</v>
      </c>
      <c r="C2188">
        <f>B2188-MAX($B$4:B2188)</f>
        <v>-6.6999999999998181</v>
      </c>
      <c r="BO2188" s="23">
        <v>43910</v>
      </c>
      <c r="BP2188">
        <v>84.768438597591597</v>
      </c>
      <c r="BQ2188" s="15">
        <v>43495</v>
      </c>
      <c r="BR2188">
        <v>9.7299999999999898</v>
      </c>
      <c r="BS2188" s="15">
        <v>43810</v>
      </c>
      <c r="BT2188">
        <v>121.399999999999</v>
      </c>
      <c r="BU2188" s="15">
        <v>43412</v>
      </c>
      <c r="BV2188">
        <v>32.69</v>
      </c>
      <c r="BW2188" s="15">
        <v>44694</v>
      </c>
      <c r="BX2188">
        <v>53.009999999999899</v>
      </c>
      <c r="BY2188" s="15">
        <v>43843</v>
      </c>
      <c r="BZ2188">
        <v>25.48</v>
      </c>
      <c r="CA2188" s="15">
        <v>44802</v>
      </c>
      <c r="CB2188">
        <v>114.66999999999901</v>
      </c>
      <c r="CC2188" s="15">
        <v>44344</v>
      </c>
      <c r="CD2188">
        <v>44.58</v>
      </c>
      <c r="CE2188" s="15">
        <v>43767</v>
      </c>
      <c r="CF2188">
        <v>39.14</v>
      </c>
      <c r="CG2188" s="15">
        <v>44253</v>
      </c>
      <c r="CH2188">
        <v>49.279999999999902</v>
      </c>
      <c r="CI2188" s="15">
        <v>43495</v>
      </c>
      <c r="CJ2188">
        <v>15.62</v>
      </c>
      <c r="CK2188" s="15">
        <v>43514</v>
      </c>
      <c r="CL2188">
        <v>4.6199999999999903</v>
      </c>
      <c r="CM2188" s="15">
        <v>43494</v>
      </c>
      <c r="CN2188">
        <v>9.6899999999999906</v>
      </c>
      <c r="CO2188" s="15">
        <v>42363</v>
      </c>
      <c r="CP2188">
        <v>294.52818381137592</v>
      </c>
      <c r="CQ2188" s="38"/>
      <c r="CR2188" s="12"/>
      <c r="CS2188" s="38">
        <v>43985</v>
      </c>
      <c r="CT2188" s="12">
        <v>20.5899999999999</v>
      </c>
      <c r="CU2188" s="15">
        <v>44278</v>
      </c>
      <c r="CV2188">
        <v>17.72</v>
      </c>
      <c r="CW2188" s="15">
        <v>43697</v>
      </c>
      <c r="CX2188">
        <v>72.98</v>
      </c>
      <c r="CY2188" s="15">
        <v>43838</v>
      </c>
      <c r="CZ2188">
        <v>108.3</v>
      </c>
      <c r="DA2188" s="15">
        <v>43643</v>
      </c>
      <c r="DB2188">
        <v>186.72</v>
      </c>
      <c r="DC2188" s="38">
        <v>44075</v>
      </c>
      <c r="DD2188" s="12">
        <v>73.9959447606563</v>
      </c>
      <c r="DE2188" s="40">
        <v>44540</v>
      </c>
      <c r="DF2188" s="12">
        <v>25.98</v>
      </c>
      <c r="DG2188" s="15">
        <v>43488</v>
      </c>
      <c r="DH2188">
        <v>26.99</v>
      </c>
      <c r="DI2188" s="15">
        <v>43454</v>
      </c>
      <c r="DJ2188">
        <v>-0.96000000000000096</v>
      </c>
      <c r="DK2188" s="15">
        <v>44784</v>
      </c>
      <c r="DL2188">
        <v>15.3335311137881</v>
      </c>
      <c r="DN2188" s="38"/>
      <c r="DZ2188" s="38"/>
      <c r="EB2188" s="23"/>
      <c r="ED2188" s="15"/>
      <c r="EF2188" s="15"/>
      <c r="EH2188" s="15"/>
      <c r="EJ2188" s="38"/>
      <c r="EL2188" s="23"/>
      <c r="EN2188" s="15"/>
      <c r="EP2188" s="23"/>
      <c r="ER2188" s="38"/>
      <c r="ET2188" s="38"/>
      <c r="EV2188" s="23"/>
      <c r="EX2188" s="15"/>
      <c r="EZ2188" s="38"/>
      <c r="FA2188" s="12"/>
      <c r="FB2188" s="23"/>
      <c r="FD2188" s="15"/>
      <c r="FG2188" s="38">
        <v>43469</v>
      </c>
      <c r="FH2188" s="349">
        <v>11.21</v>
      </c>
      <c r="FI2188" s="15">
        <v>43682</v>
      </c>
      <c r="FJ2188">
        <v>14.659999999999901</v>
      </c>
      <c r="FP2188" s="15">
        <v>43412</v>
      </c>
      <c r="FQ2188">
        <v>4.71999999999999</v>
      </c>
    </row>
    <row r="2189" spans="1:173">
      <c r="A2189" s="40">
        <v>42364</v>
      </c>
      <c r="B2189">
        <v>3009.2168128455301</v>
      </c>
      <c r="C2189">
        <f>B2189-MAX($B$4:B2189)</f>
        <v>-6.6999999999998181</v>
      </c>
      <c r="BO2189" s="23">
        <v>43913</v>
      </c>
      <c r="BP2189">
        <v>84.768438597591597</v>
      </c>
      <c r="BQ2189" s="15">
        <v>43496</v>
      </c>
      <c r="BR2189">
        <v>9.7299999999999898</v>
      </c>
      <c r="BS2189" s="15">
        <v>43865</v>
      </c>
      <c r="BT2189">
        <v>121.399999999999</v>
      </c>
      <c r="BU2189" s="15">
        <v>43413</v>
      </c>
      <c r="BV2189">
        <v>32.69</v>
      </c>
      <c r="BW2189" s="15">
        <v>44697</v>
      </c>
      <c r="BX2189">
        <v>53.009999999999899</v>
      </c>
      <c r="BY2189" s="15">
        <v>43844</v>
      </c>
      <c r="BZ2189">
        <v>25.48</v>
      </c>
      <c r="CA2189" s="15">
        <v>44803</v>
      </c>
      <c r="CB2189">
        <v>114.66999999999901</v>
      </c>
      <c r="CC2189" s="15">
        <v>44347</v>
      </c>
      <c r="CD2189">
        <v>44.37</v>
      </c>
      <c r="CE2189" s="15">
        <v>43768</v>
      </c>
      <c r="CF2189">
        <v>39.56</v>
      </c>
      <c r="CG2189" s="15">
        <v>44257</v>
      </c>
      <c r="CH2189">
        <v>49.279999999999902</v>
      </c>
      <c r="CI2189" s="15">
        <v>43496</v>
      </c>
      <c r="CJ2189">
        <v>15.62</v>
      </c>
      <c r="CK2189" s="15">
        <v>43515</v>
      </c>
      <c r="CL2189">
        <v>4.6199999999999903</v>
      </c>
      <c r="CM2189" s="15">
        <v>43495</v>
      </c>
      <c r="CN2189">
        <v>9.6899999999999906</v>
      </c>
      <c r="CO2189" s="15">
        <v>42364</v>
      </c>
      <c r="CP2189">
        <v>294.52818381137592</v>
      </c>
      <c r="CQ2189" s="38"/>
      <c r="CR2189" s="12"/>
      <c r="CS2189" s="38">
        <v>43986</v>
      </c>
      <c r="CT2189" s="12">
        <v>20.5899999999999</v>
      </c>
      <c r="CU2189" s="15">
        <v>44279</v>
      </c>
      <c r="CV2189">
        <v>17.72</v>
      </c>
      <c r="CW2189" s="15">
        <v>43698</v>
      </c>
      <c r="CX2189">
        <v>72.98</v>
      </c>
      <c r="CY2189" s="15">
        <v>43839</v>
      </c>
      <c r="CZ2189">
        <v>103.27</v>
      </c>
      <c r="DA2189" s="15">
        <v>43644</v>
      </c>
      <c r="DB2189">
        <v>186.59</v>
      </c>
      <c r="DC2189" s="38">
        <v>44076</v>
      </c>
      <c r="DD2189" s="12">
        <v>74.035944760656307</v>
      </c>
      <c r="DE2189" s="40">
        <v>44543</v>
      </c>
      <c r="DF2189" s="12">
        <v>25.98</v>
      </c>
      <c r="DG2189" s="15">
        <v>43489</v>
      </c>
      <c r="DH2189">
        <v>26.99</v>
      </c>
      <c r="DI2189" s="15">
        <v>43455</v>
      </c>
      <c r="DJ2189">
        <v>-0.96000000000000096</v>
      </c>
      <c r="DK2189" s="15">
        <v>44791</v>
      </c>
      <c r="DL2189">
        <v>15.3335311137881</v>
      </c>
      <c r="DN2189" s="38"/>
      <c r="DZ2189" s="38"/>
      <c r="EB2189" s="23"/>
      <c r="ED2189" s="15"/>
      <c r="EF2189" s="15"/>
      <c r="EH2189" s="15"/>
      <c r="EJ2189" s="38"/>
      <c r="EL2189" s="23"/>
      <c r="EN2189" s="15"/>
      <c r="EP2189" s="23"/>
      <c r="ER2189" s="38"/>
      <c r="ET2189" s="38"/>
      <c r="EV2189" s="23"/>
      <c r="EX2189" s="15"/>
      <c r="EZ2189" s="38"/>
      <c r="FA2189" s="12"/>
      <c r="FB2189" s="23"/>
      <c r="FD2189" s="15"/>
      <c r="FG2189" s="38">
        <v>43472</v>
      </c>
      <c r="FH2189" s="349">
        <v>11.21</v>
      </c>
      <c r="FI2189" s="15">
        <v>43683</v>
      </c>
      <c r="FJ2189">
        <v>14.659999999999901</v>
      </c>
      <c r="FP2189" s="15">
        <v>43413</v>
      </c>
      <c r="FQ2189">
        <v>4.71999999999999</v>
      </c>
    </row>
    <row r="2190" spans="1:173">
      <c r="A2190" s="40">
        <v>42365</v>
      </c>
      <c r="B2190">
        <v>3009.2168128455301</v>
      </c>
      <c r="C2190">
        <f>B2190-MAX($B$4:B2190)</f>
        <v>-6.6999999999998181</v>
      </c>
      <c r="BO2190" s="23">
        <v>43914</v>
      </c>
      <c r="BP2190">
        <v>84.768438597591597</v>
      </c>
      <c r="BQ2190" s="15">
        <v>43497</v>
      </c>
      <c r="BR2190">
        <v>9.7299999999999898</v>
      </c>
      <c r="BS2190" s="15">
        <v>43866</v>
      </c>
      <c r="BT2190">
        <v>121.739999999999</v>
      </c>
      <c r="BU2190" s="15">
        <v>43416</v>
      </c>
      <c r="BV2190">
        <v>32.69</v>
      </c>
      <c r="BW2190" s="15">
        <v>44698</v>
      </c>
      <c r="BX2190">
        <v>53.009999999999899</v>
      </c>
      <c r="BY2190" s="15">
        <v>43845</v>
      </c>
      <c r="BZ2190">
        <v>25.48</v>
      </c>
      <c r="CA2190" s="15">
        <v>44804</v>
      </c>
      <c r="CB2190">
        <v>114.66999999999901</v>
      </c>
      <c r="CC2190" s="15">
        <v>44348</v>
      </c>
      <c r="CD2190">
        <v>43.29</v>
      </c>
      <c r="CE2190" s="15">
        <v>43769</v>
      </c>
      <c r="CF2190">
        <v>39.340000000000003</v>
      </c>
      <c r="CG2190" s="15">
        <v>44258</v>
      </c>
      <c r="CH2190">
        <v>49.279999999999902</v>
      </c>
      <c r="CI2190" s="15">
        <v>43497</v>
      </c>
      <c r="CJ2190">
        <v>15.62</v>
      </c>
      <c r="CK2190" s="15">
        <v>43516</v>
      </c>
      <c r="CL2190">
        <v>4.6199999999999903</v>
      </c>
      <c r="CM2190" s="15">
        <v>43496</v>
      </c>
      <c r="CN2190">
        <v>9.6899999999999906</v>
      </c>
      <c r="CO2190" s="15">
        <v>42365</v>
      </c>
      <c r="CP2190">
        <v>294.52818381137592</v>
      </c>
      <c r="CQ2190" s="38"/>
      <c r="CR2190" s="12"/>
      <c r="CS2190" s="38">
        <v>43987</v>
      </c>
      <c r="CT2190" s="12">
        <v>20.5899999999999</v>
      </c>
      <c r="CU2190" s="15">
        <v>44280</v>
      </c>
      <c r="CV2190">
        <v>17.72</v>
      </c>
      <c r="CW2190" s="15">
        <v>43699</v>
      </c>
      <c r="CX2190">
        <v>72.98</v>
      </c>
      <c r="CY2190" s="15">
        <v>43840</v>
      </c>
      <c r="CZ2190">
        <v>103.27</v>
      </c>
      <c r="DA2190" s="15">
        <v>43647</v>
      </c>
      <c r="DB2190">
        <v>185.69</v>
      </c>
      <c r="DC2190" s="38">
        <v>44077</v>
      </c>
      <c r="DD2190" s="12">
        <v>73.885944760656301</v>
      </c>
      <c r="DE2190" s="40">
        <v>44544</v>
      </c>
      <c r="DF2190" s="12">
        <v>25.98</v>
      </c>
      <c r="DG2190" s="15">
        <v>43490</v>
      </c>
      <c r="DH2190">
        <v>26.99</v>
      </c>
      <c r="DI2190" s="15">
        <v>43458</v>
      </c>
      <c r="DJ2190">
        <v>-0.96000000000000096</v>
      </c>
      <c r="DK2190" s="15">
        <v>44792</v>
      </c>
      <c r="DL2190">
        <v>15.3235311137881</v>
      </c>
      <c r="DN2190" s="38"/>
      <c r="DZ2190" s="38"/>
      <c r="EB2190" s="23"/>
      <c r="ED2190" s="15"/>
      <c r="EF2190" s="15"/>
      <c r="EH2190" s="15"/>
      <c r="EJ2190" s="38"/>
      <c r="EL2190" s="23"/>
      <c r="EN2190" s="15"/>
      <c r="EP2190" s="23"/>
      <c r="ER2190" s="38"/>
      <c r="ET2190" s="38"/>
      <c r="EV2190" s="23"/>
      <c r="EX2190" s="15"/>
      <c r="EZ2190" s="38"/>
      <c r="FA2190" s="12"/>
      <c r="FB2190" s="23"/>
      <c r="FD2190" s="15"/>
      <c r="FG2190" s="38">
        <v>43473</v>
      </c>
      <c r="FH2190" s="349">
        <v>11.21</v>
      </c>
      <c r="FI2190" s="15">
        <v>43684</v>
      </c>
      <c r="FJ2190">
        <v>14.659999999999901</v>
      </c>
      <c r="FP2190" s="15">
        <v>43416</v>
      </c>
      <c r="FQ2190">
        <v>4.71999999999999</v>
      </c>
    </row>
    <row r="2191" spans="1:173">
      <c r="A2191" s="40">
        <v>42366</v>
      </c>
      <c r="B2191">
        <v>3009.8768128455299</v>
      </c>
      <c r="C2191">
        <f>B2191-MAX($B$4:B2191)</f>
        <v>-6.0399999999999636</v>
      </c>
      <c r="BO2191" s="23">
        <v>43915</v>
      </c>
      <c r="BP2191">
        <v>84.768438597591597</v>
      </c>
      <c r="BQ2191" s="15">
        <v>43503</v>
      </c>
      <c r="BR2191">
        <v>9.7299999999999898</v>
      </c>
      <c r="BS2191" s="15">
        <v>43867</v>
      </c>
      <c r="BT2191">
        <v>125.219999999999</v>
      </c>
      <c r="BU2191" s="15">
        <v>43417</v>
      </c>
      <c r="BV2191">
        <v>32.69</v>
      </c>
      <c r="BW2191" s="15">
        <v>44699</v>
      </c>
      <c r="BX2191">
        <v>53.009999999999899</v>
      </c>
      <c r="BY2191" s="15">
        <v>43846</v>
      </c>
      <c r="BZ2191">
        <v>25.48</v>
      </c>
      <c r="CA2191" s="15">
        <v>44805</v>
      </c>
      <c r="CB2191">
        <v>114.66999999999901</v>
      </c>
      <c r="CC2191" s="15">
        <v>44349</v>
      </c>
      <c r="CD2191">
        <v>43.82</v>
      </c>
      <c r="CE2191" s="15">
        <v>43770</v>
      </c>
      <c r="CF2191">
        <v>38.86</v>
      </c>
      <c r="CG2191" s="15">
        <v>44259</v>
      </c>
      <c r="CH2191">
        <v>49.279999999999902</v>
      </c>
      <c r="CI2191" s="15">
        <v>43503</v>
      </c>
      <c r="CJ2191">
        <v>15.62</v>
      </c>
      <c r="CK2191" s="15">
        <v>43517</v>
      </c>
      <c r="CL2191">
        <v>4.6199999999999903</v>
      </c>
      <c r="CM2191" s="15">
        <v>43497</v>
      </c>
      <c r="CN2191">
        <v>9.6899999999999906</v>
      </c>
      <c r="CO2191" s="15">
        <v>42366</v>
      </c>
      <c r="CP2191">
        <v>294.4681838113757</v>
      </c>
      <c r="CQ2191" s="38"/>
      <c r="CR2191" s="12"/>
      <c r="CS2191" s="38">
        <v>43990</v>
      </c>
      <c r="CT2191" s="12">
        <v>20.5899999999999</v>
      </c>
      <c r="CU2191" s="15">
        <v>44281</v>
      </c>
      <c r="CV2191">
        <v>17.72</v>
      </c>
      <c r="CW2191" s="15">
        <v>43700</v>
      </c>
      <c r="CX2191">
        <v>72.98</v>
      </c>
      <c r="CY2191" s="15">
        <v>43843</v>
      </c>
      <c r="CZ2191">
        <v>103.27</v>
      </c>
      <c r="DA2191" s="15">
        <v>43648</v>
      </c>
      <c r="DB2191">
        <v>184.69</v>
      </c>
      <c r="DC2191" s="38">
        <v>44078</v>
      </c>
      <c r="DD2191" s="12">
        <v>74.115944760656305</v>
      </c>
      <c r="DE2191" s="40">
        <v>44545</v>
      </c>
      <c r="DF2191" s="12">
        <v>25.98</v>
      </c>
      <c r="DG2191" s="15">
        <v>43493</v>
      </c>
      <c r="DH2191">
        <v>26.99</v>
      </c>
      <c r="DI2191" s="15">
        <v>43460</v>
      </c>
      <c r="DJ2191">
        <v>-0.96000000000000096</v>
      </c>
      <c r="DK2191" s="15">
        <v>44795</v>
      </c>
      <c r="DL2191">
        <v>15.513531113788099</v>
      </c>
      <c r="DN2191" s="38"/>
      <c r="DZ2191" s="38"/>
      <c r="EB2191" s="23"/>
      <c r="ED2191" s="15"/>
      <c r="EF2191" s="15"/>
      <c r="EH2191" s="15"/>
      <c r="EJ2191" s="38"/>
      <c r="EL2191" s="23"/>
      <c r="EN2191" s="15"/>
      <c r="EP2191" s="23"/>
      <c r="ER2191" s="38"/>
      <c r="ET2191" s="38"/>
      <c r="EV2191" s="23"/>
      <c r="EX2191" s="15"/>
      <c r="EZ2191" s="38"/>
      <c r="FA2191" s="12"/>
      <c r="FB2191" s="23"/>
      <c r="FD2191" s="15"/>
      <c r="FG2191" s="38">
        <v>43474</v>
      </c>
      <c r="FH2191" s="349">
        <v>11.21</v>
      </c>
      <c r="FI2191" s="15">
        <v>43685</v>
      </c>
      <c r="FJ2191">
        <v>14.659999999999901</v>
      </c>
      <c r="FP2191" s="15">
        <v>43417</v>
      </c>
      <c r="FQ2191">
        <v>4.71999999999999</v>
      </c>
    </row>
    <row r="2192" spans="1:173">
      <c r="A2192" s="40">
        <v>42367</v>
      </c>
      <c r="B2192">
        <v>3010.77681284553</v>
      </c>
      <c r="C2192">
        <f>B2192-MAX($B$4:B2192)</f>
        <v>-5.1399999999998727</v>
      </c>
      <c r="BO2192" s="23">
        <v>43916</v>
      </c>
      <c r="BP2192">
        <v>84.768438597591597</v>
      </c>
      <c r="BQ2192" s="15">
        <v>43504</v>
      </c>
      <c r="BR2192">
        <v>9.7299999999999898</v>
      </c>
      <c r="BS2192" s="15">
        <v>43889</v>
      </c>
      <c r="BT2192">
        <v>125.219999999999</v>
      </c>
      <c r="BU2192" s="15">
        <v>43418</v>
      </c>
      <c r="BV2192">
        <v>32.69</v>
      </c>
      <c r="BW2192" s="15">
        <v>44700</v>
      </c>
      <c r="BX2192">
        <v>53.009999999999899</v>
      </c>
      <c r="BY2192" s="15">
        <v>43847</v>
      </c>
      <c r="BZ2192">
        <v>25.48</v>
      </c>
      <c r="CA2192" s="15">
        <v>44806</v>
      </c>
      <c r="CB2192">
        <v>114.66999999999901</v>
      </c>
      <c r="CC2192" s="15">
        <v>44350</v>
      </c>
      <c r="CD2192">
        <v>41.34</v>
      </c>
      <c r="CE2192" s="15">
        <v>43773</v>
      </c>
      <c r="CF2192">
        <v>38.86</v>
      </c>
      <c r="CG2192" s="15">
        <v>44260</v>
      </c>
      <c r="CH2192">
        <v>49.279999999999902</v>
      </c>
      <c r="CI2192" s="15">
        <v>43504</v>
      </c>
      <c r="CJ2192">
        <v>15.62</v>
      </c>
      <c r="CK2192" s="15">
        <v>43518</v>
      </c>
      <c r="CL2192">
        <v>4.6199999999999903</v>
      </c>
      <c r="CM2192" s="15">
        <v>43503</v>
      </c>
      <c r="CN2192">
        <v>9.6899999999999906</v>
      </c>
      <c r="CO2192" s="15">
        <v>42367</v>
      </c>
      <c r="CP2192">
        <v>294.84818381137569</v>
      </c>
      <c r="CQ2192" s="38"/>
      <c r="CR2192" s="12"/>
      <c r="CS2192" s="38">
        <v>43991</v>
      </c>
      <c r="CT2192" s="12">
        <v>20.5899999999999</v>
      </c>
      <c r="CU2192" s="15">
        <v>44284</v>
      </c>
      <c r="CV2192">
        <v>17.72</v>
      </c>
      <c r="CW2192" s="15">
        <v>43703</v>
      </c>
      <c r="CX2192">
        <v>72.98</v>
      </c>
      <c r="CY2192" s="15">
        <v>43844</v>
      </c>
      <c r="CZ2192">
        <v>103.27</v>
      </c>
      <c r="DA2192" s="15">
        <v>43649</v>
      </c>
      <c r="DB2192">
        <v>184.62</v>
      </c>
      <c r="DC2192" s="38">
        <v>44081</v>
      </c>
      <c r="DD2192" s="12">
        <v>74.165944760656302</v>
      </c>
      <c r="DE2192" s="40">
        <v>44546</v>
      </c>
      <c r="DF2192" s="12">
        <v>25.98</v>
      </c>
      <c r="DG2192" s="15">
        <v>43494</v>
      </c>
      <c r="DH2192">
        <v>26.99</v>
      </c>
      <c r="DI2192" s="15">
        <v>43461</v>
      </c>
      <c r="DJ2192">
        <v>-0.96000000000000096</v>
      </c>
      <c r="DK2192" s="15">
        <v>44796</v>
      </c>
      <c r="DL2192">
        <v>16.023531113788099</v>
      </c>
      <c r="DN2192" s="38"/>
      <c r="DZ2192" s="38"/>
      <c r="EB2192" s="23"/>
      <c r="ED2192" s="15"/>
      <c r="EF2192" s="15"/>
      <c r="EH2192" s="15"/>
      <c r="EJ2192" s="38"/>
      <c r="EL2192" s="23"/>
      <c r="EN2192" s="15"/>
      <c r="EP2192" s="23"/>
      <c r="ER2192" s="38"/>
      <c r="ET2192" s="38"/>
      <c r="EV2192" s="23"/>
      <c r="EX2192" s="15"/>
      <c r="EZ2192" s="38"/>
      <c r="FA2192" s="12"/>
      <c r="FB2192" s="23"/>
      <c r="FD2192" s="15"/>
      <c r="FG2192" s="38">
        <v>43475</v>
      </c>
      <c r="FH2192" s="349">
        <v>11.21</v>
      </c>
      <c r="FI2192" s="15">
        <v>43686</v>
      </c>
      <c r="FJ2192">
        <v>14.659999999999901</v>
      </c>
      <c r="FP2192" s="15">
        <v>43418</v>
      </c>
      <c r="FQ2192">
        <v>4.71999999999999</v>
      </c>
    </row>
    <row r="2193" spans="1:173">
      <c r="A2193" s="40">
        <v>42368</v>
      </c>
      <c r="B2193">
        <v>3015.02681284553</v>
      </c>
      <c r="C2193">
        <f>B2193-MAX($B$4:B2193)</f>
        <v>-0.88999999999987267</v>
      </c>
      <c r="BO2193" s="23">
        <v>43917</v>
      </c>
      <c r="BP2193">
        <v>84.768438597591597</v>
      </c>
      <c r="BQ2193" s="15">
        <v>43507</v>
      </c>
      <c r="BR2193">
        <v>9.7299999999999898</v>
      </c>
      <c r="BS2193" s="15">
        <v>43892</v>
      </c>
      <c r="BT2193">
        <v>125.219999999999</v>
      </c>
      <c r="BU2193" s="15">
        <v>43419</v>
      </c>
      <c r="BV2193">
        <v>32.69</v>
      </c>
      <c r="BW2193" s="15">
        <v>44701</v>
      </c>
      <c r="BX2193">
        <v>53.009999999999899</v>
      </c>
      <c r="BY2193" s="15">
        <v>43850</v>
      </c>
      <c r="BZ2193">
        <v>25.48</v>
      </c>
      <c r="CA2193" s="15">
        <v>44809</v>
      </c>
      <c r="CB2193">
        <v>114.66999999999901</v>
      </c>
      <c r="CC2193" s="15">
        <v>44351</v>
      </c>
      <c r="CD2193">
        <v>42.51</v>
      </c>
      <c r="CE2193" s="15">
        <v>43774</v>
      </c>
      <c r="CF2193">
        <v>38.86</v>
      </c>
      <c r="CG2193" s="15">
        <v>44263</v>
      </c>
      <c r="CH2193">
        <v>49.279999999999902</v>
      </c>
      <c r="CI2193" s="15">
        <v>43507</v>
      </c>
      <c r="CJ2193">
        <v>15.62</v>
      </c>
      <c r="CK2193" s="15">
        <v>43521</v>
      </c>
      <c r="CL2193">
        <v>4.6199999999999903</v>
      </c>
      <c r="CM2193" s="15">
        <v>43504</v>
      </c>
      <c r="CN2193">
        <v>9.6899999999999906</v>
      </c>
      <c r="CO2193" s="15">
        <v>42368</v>
      </c>
      <c r="CP2193">
        <v>294.91818381137568</v>
      </c>
      <c r="CQ2193" s="38"/>
      <c r="CR2193" s="12"/>
      <c r="CS2193" s="38">
        <v>43992</v>
      </c>
      <c r="CT2193" s="12">
        <v>20.5899999999999</v>
      </c>
      <c r="CU2193" s="15">
        <v>44285</v>
      </c>
      <c r="CV2193">
        <v>17.72</v>
      </c>
      <c r="CW2193" s="15">
        <v>43704</v>
      </c>
      <c r="CX2193">
        <v>72.98</v>
      </c>
      <c r="CY2193" s="15">
        <v>43845</v>
      </c>
      <c r="CZ2193">
        <v>103.27</v>
      </c>
      <c r="DA2193" s="15">
        <v>43650</v>
      </c>
      <c r="DB2193">
        <v>183.92</v>
      </c>
      <c r="DC2193" s="38">
        <v>44082</v>
      </c>
      <c r="DD2193" s="12">
        <v>73.885944760656301</v>
      </c>
      <c r="DE2193" s="40">
        <v>44547</v>
      </c>
      <c r="DF2193" s="12">
        <v>25.98</v>
      </c>
      <c r="DG2193" s="15">
        <v>43495</v>
      </c>
      <c r="DH2193">
        <v>26.99</v>
      </c>
      <c r="DI2193" s="15">
        <v>43462</v>
      </c>
      <c r="DJ2193">
        <v>-0.96000000000000096</v>
      </c>
      <c r="DK2193" s="15">
        <v>44797</v>
      </c>
      <c r="DL2193">
        <v>15.6535311137881</v>
      </c>
      <c r="DN2193" s="38"/>
      <c r="DZ2193" s="38"/>
      <c r="EB2193" s="23"/>
      <c r="ED2193" s="15"/>
      <c r="EF2193" s="15"/>
      <c r="EH2193" s="15"/>
      <c r="EJ2193" s="38"/>
      <c r="EL2193" s="23"/>
      <c r="EN2193" s="15"/>
      <c r="EP2193" s="23"/>
      <c r="ER2193" s="38"/>
      <c r="ET2193" s="38"/>
      <c r="EV2193" s="23"/>
      <c r="EX2193" s="15"/>
      <c r="EZ2193" s="38"/>
      <c r="FA2193" s="12"/>
      <c r="FB2193" s="23"/>
      <c r="FD2193" s="15"/>
      <c r="FG2193" s="38">
        <v>43476</v>
      </c>
      <c r="FH2193" s="349">
        <v>11.21</v>
      </c>
      <c r="FI2193" s="15">
        <v>43689</v>
      </c>
      <c r="FJ2193">
        <v>14.659999999999901</v>
      </c>
      <c r="FP2193" s="15">
        <v>43419</v>
      </c>
      <c r="FQ2193">
        <v>4.71999999999999</v>
      </c>
    </row>
    <row r="2194" spans="1:173">
      <c r="A2194" s="40">
        <v>42369</v>
      </c>
      <c r="B2194">
        <v>3015.02681284553</v>
      </c>
      <c r="C2194">
        <f>B2194-MAX($B$4:B2194)</f>
        <v>-0.88999999999987267</v>
      </c>
      <c r="BO2194" s="23">
        <v>43920</v>
      </c>
      <c r="BP2194">
        <v>84.768438597591597</v>
      </c>
      <c r="BQ2194" s="15">
        <v>43508</v>
      </c>
      <c r="BR2194">
        <v>9.7299999999999898</v>
      </c>
      <c r="BS2194" s="15">
        <v>43893</v>
      </c>
      <c r="BT2194">
        <v>125.219999999999</v>
      </c>
      <c r="BU2194" s="15">
        <v>43420</v>
      </c>
      <c r="BV2194">
        <v>32.69</v>
      </c>
      <c r="BW2194" s="15">
        <v>44704</v>
      </c>
      <c r="BX2194">
        <v>53.009999999999899</v>
      </c>
      <c r="BY2194" s="15">
        <v>43851</v>
      </c>
      <c r="BZ2194">
        <v>25.48</v>
      </c>
      <c r="CA2194" s="15">
        <v>44810</v>
      </c>
      <c r="CB2194">
        <v>114.66999999999901</v>
      </c>
      <c r="CC2194" s="15">
        <v>44354</v>
      </c>
      <c r="CD2194">
        <v>41.98</v>
      </c>
      <c r="CE2194" s="15">
        <v>43775</v>
      </c>
      <c r="CF2194">
        <v>38.86</v>
      </c>
      <c r="CG2194" s="15">
        <v>44264</v>
      </c>
      <c r="CH2194">
        <v>49.279999999999902</v>
      </c>
      <c r="CI2194" s="15">
        <v>43508</v>
      </c>
      <c r="CJ2194">
        <v>15.62</v>
      </c>
      <c r="CK2194" s="15">
        <v>43522</v>
      </c>
      <c r="CL2194">
        <v>4.6199999999999903</v>
      </c>
      <c r="CM2194" s="15">
        <v>43507</v>
      </c>
      <c r="CN2194">
        <v>9.6899999999999906</v>
      </c>
      <c r="CO2194" s="15">
        <v>42369</v>
      </c>
      <c r="CP2194">
        <v>294.91818381137568</v>
      </c>
      <c r="CQ2194" s="38"/>
      <c r="CR2194" s="12"/>
      <c r="CS2194" s="38">
        <v>43993</v>
      </c>
      <c r="CT2194" s="12">
        <v>20.5899999999999</v>
      </c>
      <c r="CU2194" s="15">
        <v>44286</v>
      </c>
      <c r="CV2194">
        <v>17.72</v>
      </c>
      <c r="CW2194" s="15">
        <v>43705</v>
      </c>
      <c r="CX2194">
        <v>72.98</v>
      </c>
      <c r="CY2194" s="15">
        <v>43846</v>
      </c>
      <c r="CZ2194">
        <v>103.27</v>
      </c>
      <c r="DA2194" s="15">
        <v>43651</v>
      </c>
      <c r="DB2194">
        <v>183.67</v>
      </c>
      <c r="DC2194" s="38">
        <v>44083</v>
      </c>
      <c r="DD2194" s="12">
        <v>74.005944760656305</v>
      </c>
      <c r="DE2194" s="40">
        <v>44550</v>
      </c>
      <c r="DF2194" s="12">
        <v>25.98</v>
      </c>
      <c r="DG2194" s="15">
        <v>43496</v>
      </c>
      <c r="DH2194">
        <v>26.99</v>
      </c>
      <c r="DI2194" s="15">
        <v>43467</v>
      </c>
      <c r="DJ2194">
        <v>-0.96000000000000096</v>
      </c>
      <c r="DK2194" s="15">
        <v>44798</v>
      </c>
      <c r="DL2194">
        <v>15.1335311137881</v>
      </c>
      <c r="DN2194" s="38"/>
      <c r="DZ2194" s="38"/>
      <c r="EB2194" s="23"/>
      <c r="ED2194" s="15"/>
      <c r="EF2194" s="15"/>
      <c r="EH2194" s="15"/>
      <c r="EJ2194" s="38"/>
      <c r="EL2194" s="23"/>
      <c r="EN2194" s="15"/>
      <c r="EP2194" s="23"/>
      <c r="ER2194" s="38"/>
      <c r="ET2194" s="38"/>
      <c r="EV2194" s="23"/>
      <c r="EX2194" s="15"/>
      <c r="EZ2194" s="38"/>
      <c r="FA2194" s="12"/>
      <c r="FB2194" s="23"/>
      <c r="FD2194" s="15"/>
      <c r="FG2194" s="38">
        <v>43479</v>
      </c>
      <c r="FH2194" s="349">
        <v>11.21</v>
      </c>
      <c r="FI2194" s="15">
        <v>43690</v>
      </c>
      <c r="FJ2194">
        <v>14.659999999999901</v>
      </c>
      <c r="FP2194" s="15">
        <v>43420</v>
      </c>
      <c r="FQ2194">
        <v>4.71999999999999</v>
      </c>
    </row>
    <row r="2195" spans="1:173">
      <c r="A2195" s="40">
        <v>42370</v>
      </c>
      <c r="B2195">
        <v>3015.02681284553</v>
      </c>
      <c r="C2195">
        <f>B2195-MAX($B$4:B2195)</f>
        <v>-0.88999999999987267</v>
      </c>
      <c r="BO2195" s="23">
        <v>43921</v>
      </c>
      <c r="BP2195">
        <v>84.768438597591597</v>
      </c>
      <c r="BQ2195" s="15">
        <v>43509</v>
      </c>
      <c r="BR2195">
        <v>9.7299999999999898</v>
      </c>
      <c r="BS2195" s="15">
        <v>43894</v>
      </c>
      <c r="BT2195">
        <v>127.369999999999</v>
      </c>
      <c r="BU2195" s="15">
        <v>43423</v>
      </c>
      <c r="BV2195">
        <v>32.69</v>
      </c>
      <c r="BW2195" s="15">
        <v>44705</v>
      </c>
      <c r="BX2195">
        <v>51.639999999999901</v>
      </c>
      <c r="BY2195" s="15">
        <v>43852</v>
      </c>
      <c r="BZ2195">
        <v>25.48</v>
      </c>
      <c r="CA2195" s="15">
        <v>44811</v>
      </c>
      <c r="CB2195">
        <v>114.66999999999901</v>
      </c>
      <c r="CC2195" s="15">
        <v>44355</v>
      </c>
      <c r="CD2195">
        <v>42.95</v>
      </c>
      <c r="CE2195" s="15">
        <v>43776</v>
      </c>
      <c r="CF2195">
        <v>38.86</v>
      </c>
      <c r="CG2195" s="15">
        <v>44265</v>
      </c>
      <c r="CH2195">
        <v>49.279999999999902</v>
      </c>
      <c r="CI2195" s="15">
        <v>43509</v>
      </c>
      <c r="CJ2195">
        <v>15.62</v>
      </c>
      <c r="CK2195" s="15">
        <v>43523</v>
      </c>
      <c r="CL2195">
        <v>4.6199999999999903</v>
      </c>
      <c r="CM2195" s="15">
        <v>43508</v>
      </c>
      <c r="CN2195">
        <v>9.6899999999999906</v>
      </c>
      <c r="CO2195" s="15">
        <v>42370</v>
      </c>
      <c r="CP2195">
        <v>294.91818381137568</v>
      </c>
      <c r="CQ2195" s="38"/>
      <c r="CR2195" s="12"/>
      <c r="CS2195" s="38">
        <v>43994</v>
      </c>
      <c r="CT2195" s="12">
        <v>20.5899999999999</v>
      </c>
      <c r="CU2195" s="15">
        <v>44287</v>
      </c>
      <c r="CV2195">
        <v>17.72</v>
      </c>
      <c r="CW2195" s="15">
        <v>43706</v>
      </c>
      <c r="CX2195">
        <v>72.98</v>
      </c>
      <c r="CY2195" s="15">
        <v>43847</v>
      </c>
      <c r="CZ2195">
        <v>103.19</v>
      </c>
      <c r="DA2195" s="15">
        <v>43654</v>
      </c>
      <c r="DB2195">
        <v>189.71</v>
      </c>
      <c r="DC2195" s="38">
        <v>44084</v>
      </c>
      <c r="DD2195" s="12">
        <v>73.795944760656297</v>
      </c>
      <c r="DE2195" s="40">
        <v>44551</v>
      </c>
      <c r="DF2195" s="12">
        <v>25.98</v>
      </c>
      <c r="DG2195" s="15">
        <v>43497</v>
      </c>
      <c r="DH2195">
        <v>26.99</v>
      </c>
      <c r="DI2195" s="15">
        <v>43468</v>
      </c>
      <c r="DJ2195">
        <v>-0.96000000000000096</v>
      </c>
      <c r="DK2195" s="15">
        <v>44799</v>
      </c>
      <c r="DL2195">
        <v>15.1535311137881</v>
      </c>
      <c r="DN2195" s="38"/>
      <c r="DZ2195" s="38"/>
      <c r="EB2195" s="23"/>
      <c r="ED2195" s="15"/>
      <c r="EF2195" s="15"/>
      <c r="EH2195" s="15"/>
      <c r="EJ2195" s="38"/>
      <c r="EL2195" s="23"/>
      <c r="EN2195" s="15"/>
      <c r="EP2195" s="23"/>
      <c r="ER2195" s="38"/>
      <c r="ET2195" s="38"/>
      <c r="EV2195" s="23"/>
      <c r="EX2195" s="15"/>
      <c r="EZ2195" s="38"/>
      <c r="FA2195" s="12"/>
      <c r="FB2195" s="23"/>
      <c r="FD2195" s="15"/>
      <c r="FG2195" s="38">
        <v>43480</v>
      </c>
      <c r="FH2195" s="349">
        <v>11.21</v>
      </c>
      <c r="FI2195" s="15">
        <v>43691</v>
      </c>
      <c r="FJ2195">
        <v>14.659999999999901</v>
      </c>
      <c r="FP2195" s="15">
        <v>43423</v>
      </c>
      <c r="FQ2195">
        <v>4.71999999999999</v>
      </c>
    </row>
    <row r="2196" spans="1:173">
      <c r="A2196" s="40">
        <v>42371</v>
      </c>
      <c r="B2196">
        <v>3015.02681284553</v>
      </c>
      <c r="C2196">
        <f>B2196-MAX($B$4:B2196)</f>
        <v>-0.88999999999987267</v>
      </c>
      <c r="BO2196" s="23">
        <v>43922</v>
      </c>
      <c r="BP2196">
        <v>84.768438597591597</v>
      </c>
      <c r="BQ2196" s="15">
        <v>43510</v>
      </c>
      <c r="BR2196">
        <v>9.7299999999999898</v>
      </c>
      <c r="BS2196" s="15">
        <v>43895</v>
      </c>
      <c r="BT2196">
        <v>129.14999999999901</v>
      </c>
      <c r="BU2196" s="15">
        <v>43424</v>
      </c>
      <c r="BV2196">
        <v>32.69</v>
      </c>
      <c r="BW2196" s="15">
        <v>44706</v>
      </c>
      <c r="BX2196">
        <v>51.639999999999901</v>
      </c>
      <c r="BY2196" s="15">
        <v>43853</v>
      </c>
      <c r="BZ2196">
        <v>25.48</v>
      </c>
      <c r="CA2196" s="15">
        <v>44812</v>
      </c>
      <c r="CB2196">
        <v>114.66999999999901</v>
      </c>
      <c r="CC2196" s="15">
        <v>44356</v>
      </c>
      <c r="CD2196">
        <v>46.88</v>
      </c>
      <c r="CE2196" s="15">
        <v>43777</v>
      </c>
      <c r="CF2196">
        <v>38.86</v>
      </c>
      <c r="CG2196" s="15">
        <v>44266</v>
      </c>
      <c r="CH2196">
        <v>49.279999999999902</v>
      </c>
      <c r="CI2196" s="15">
        <v>43510</v>
      </c>
      <c r="CJ2196">
        <v>15.62</v>
      </c>
      <c r="CK2196" s="15">
        <v>43524</v>
      </c>
      <c r="CL2196">
        <v>4.6199999999999903</v>
      </c>
      <c r="CM2196" s="15">
        <v>43509</v>
      </c>
      <c r="CN2196">
        <v>9.6899999999999906</v>
      </c>
      <c r="CO2196" s="15">
        <v>42371</v>
      </c>
      <c r="CP2196">
        <v>294.91818381137568</v>
      </c>
      <c r="CQ2196" s="38"/>
      <c r="CR2196" s="12"/>
      <c r="CS2196" s="38">
        <v>43997</v>
      </c>
      <c r="CT2196" s="12">
        <v>20.5899999999999</v>
      </c>
      <c r="CU2196" s="15">
        <v>44288</v>
      </c>
      <c r="CV2196">
        <v>17.72</v>
      </c>
      <c r="CW2196" s="15">
        <v>43707</v>
      </c>
      <c r="CX2196">
        <v>72.98</v>
      </c>
      <c r="CY2196" s="15">
        <v>43850</v>
      </c>
      <c r="CZ2196">
        <v>103.28</v>
      </c>
      <c r="DA2196" s="15">
        <v>43655</v>
      </c>
      <c r="DB2196">
        <v>191.41</v>
      </c>
      <c r="DC2196" s="38">
        <v>44085</v>
      </c>
      <c r="DD2196" s="12">
        <v>73.805944760656303</v>
      </c>
      <c r="DE2196" s="40">
        <v>44552</v>
      </c>
      <c r="DF2196" s="12">
        <v>25.98</v>
      </c>
      <c r="DG2196" s="15">
        <v>43503</v>
      </c>
      <c r="DH2196">
        <v>26.99</v>
      </c>
      <c r="DI2196" s="15">
        <v>43469</v>
      </c>
      <c r="DJ2196">
        <v>-0.96000000000000096</v>
      </c>
      <c r="DK2196" s="15">
        <v>44805</v>
      </c>
      <c r="DL2196">
        <v>15.1535311137881</v>
      </c>
      <c r="DN2196" s="38"/>
      <c r="DZ2196" s="38"/>
      <c r="EB2196" s="23"/>
      <c r="ED2196" s="15"/>
      <c r="EF2196" s="15"/>
      <c r="EH2196" s="15"/>
      <c r="EJ2196" s="38"/>
      <c r="EL2196" s="23"/>
      <c r="EN2196" s="15"/>
      <c r="EP2196" s="23"/>
      <c r="ER2196" s="38"/>
      <c r="ET2196" s="38"/>
      <c r="EV2196" s="23"/>
      <c r="EX2196" s="15"/>
      <c r="EZ2196" s="38"/>
      <c r="FA2196" s="12"/>
      <c r="FB2196" s="23"/>
      <c r="FD2196" s="15"/>
      <c r="FG2196" s="38">
        <v>43481</v>
      </c>
      <c r="FH2196" s="349">
        <v>11.21</v>
      </c>
      <c r="FI2196" s="15">
        <v>43693</v>
      </c>
      <c r="FJ2196">
        <v>14.659999999999901</v>
      </c>
      <c r="FP2196" s="15">
        <v>43424</v>
      </c>
      <c r="FQ2196">
        <v>4.71999999999999</v>
      </c>
    </row>
    <row r="2197" spans="1:173">
      <c r="A2197" s="40">
        <v>42372</v>
      </c>
      <c r="B2197">
        <v>3015.02681284553</v>
      </c>
      <c r="C2197">
        <f>B2197-MAX($B$4:B2197)</f>
        <v>-0.88999999999987267</v>
      </c>
      <c r="BO2197" s="23">
        <v>43923</v>
      </c>
      <c r="BP2197">
        <v>84.768438597591597</v>
      </c>
      <c r="BQ2197" s="15">
        <v>43511</v>
      </c>
      <c r="BR2197">
        <v>9.7299999999999898</v>
      </c>
      <c r="BS2197" s="15">
        <v>43896</v>
      </c>
      <c r="BT2197">
        <v>129.14999999999901</v>
      </c>
      <c r="BU2197" s="15">
        <v>43425</v>
      </c>
      <c r="BV2197">
        <v>32.69</v>
      </c>
      <c r="BW2197" s="15">
        <v>44707</v>
      </c>
      <c r="BX2197">
        <v>51.639999999999901</v>
      </c>
      <c r="BY2197" s="15">
        <v>43858</v>
      </c>
      <c r="BZ2197">
        <v>25.48</v>
      </c>
      <c r="CA2197" s="15">
        <v>44817</v>
      </c>
      <c r="CB2197">
        <v>114.66999999999901</v>
      </c>
      <c r="CC2197" s="15">
        <v>44378</v>
      </c>
      <c r="CD2197">
        <v>46.88</v>
      </c>
      <c r="CE2197" s="15">
        <v>43780</v>
      </c>
      <c r="CF2197">
        <v>38.86</v>
      </c>
      <c r="CG2197" s="15">
        <v>44267</v>
      </c>
      <c r="CH2197">
        <v>49.279999999999902</v>
      </c>
      <c r="CI2197" s="15">
        <v>43511</v>
      </c>
      <c r="CJ2197">
        <v>15.62</v>
      </c>
      <c r="CK2197" s="15">
        <v>43528</v>
      </c>
      <c r="CL2197">
        <v>4.6199999999999903</v>
      </c>
      <c r="CM2197" s="15">
        <v>43510</v>
      </c>
      <c r="CN2197">
        <v>9.6899999999999906</v>
      </c>
      <c r="CO2197" s="15">
        <v>42372</v>
      </c>
      <c r="CP2197">
        <v>294.91818381137568</v>
      </c>
      <c r="CQ2197" s="38"/>
      <c r="CR2197" s="12"/>
      <c r="CS2197" s="38">
        <v>43998</v>
      </c>
      <c r="CT2197" s="12">
        <v>20.5899999999999</v>
      </c>
      <c r="CU2197" s="15">
        <v>44291</v>
      </c>
      <c r="CV2197">
        <v>17.72</v>
      </c>
      <c r="CW2197" s="15">
        <v>43710</v>
      </c>
      <c r="CX2197">
        <v>72.98</v>
      </c>
      <c r="CY2197" s="15">
        <v>43851</v>
      </c>
      <c r="CZ2197">
        <v>102.81</v>
      </c>
      <c r="DA2197" s="15">
        <v>43656</v>
      </c>
      <c r="DB2197">
        <v>188.61</v>
      </c>
      <c r="DC2197" s="38">
        <v>44088</v>
      </c>
      <c r="DD2197" s="12">
        <v>73.385944760656301</v>
      </c>
      <c r="DE2197" s="40">
        <v>44553</v>
      </c>
      <c r="DF2197" s="12">
        <v>25.98</v>
      </c>
      <c r="DG2197" s="15">
        <v>43504</v>
      </c>
      <c r="DH2197">
        <v>26.99</v>
      </c>
      <c r="DI2197" s="15">
        <v>43472</v>
      </c>
      <c r="DJ2197">
        <v>-0.96000000000000096</v>
      </c>
      <c r="DK2197" s="15">
        <v>44806</v>
      </c>
      <c r="DL2197">
        <v>15.1535311137881</v>
      </c>
      <c r="DN2197" s="38"/>
      <c r="DZ2197" s="38"/>
      <c r="EB2197" s="23"/>
      <c r="ED2197" s="15"/>
      <c r="EF2197" s="15"/>
      <c r="EH2197" s="15"/>
      <c r="EJ2197" s="38"/>
      <c r="EL2197" s="23"/>
      <c r="EN2197" s="15"/>
      <c r="EP2197" s="23"/>
      <c r="ER2197" s="38"/>
      <c r="ET2197" s="38"/>
      <c r="EV2197" s="23"/>
      <c r="EX2197" s="15"/>
      <c r="EZ2197" s="38"/>
      <c r="FA2197" s="12"/>
      <c r="FB2197" s="23"/>
      <c r="FD2197" s="15"/>
      <c r="FG2197" s="38">
        <v>43482</v>
      </c>
      <c r="FH2197" s="349">
        <v>11.21</v>
      </c>
      <c r="FI2197" s="15">
        <v>43696</v>
      </c>
      <c r="FJ2197">
        <v>14.659999999999901</v>
      </c>
      <c r="FP2197" s="15">
        <v>43425</v>
      </c>
      <c r="FQ2197">
        <v>4.71999999999999</v>
      </c>
    </row>
    <row r="2198" spans="1:173">
      <c r="A2198" s="40">
        <v>42373</v>
      </c>
      <c r="B2198">
        <v>3023.2268128455298</v>
      </c>
      <c r="C2198">
        <f>B2198-MAX($B$4:B2198)</f>
        <v>0</v>
      </c>
      <c r="BO2198" s="23">
        <v>43924</v>
      </c>
      <c r="BP2198">
        <v>84.768438597591597</v>
      </c>
      <c r="BQ2198" s="15">
        <v>43514</v>
      </c>
      <c r="BR2198">
        <v>9.7299999999999898</v>
      </c>
      <c r="BS2198" s="15">
        <v>43899</v>
      </c>
      <c r="BT2198">
        <v>129.14999999999901</v>
      </c>
      <c r="BU2198" s="15">
        <v>43426</v>
      </c>
      <c r="BV2198">
        <v>32.69</v>
      </c>
      <c r="BW2198" s="15">
        <v>44708</v>
      </c>
      <c r="BX2198">
        <v>51.639999999999901</v>
      </c>
      <c r="BY2198" s="15">
        <v>43859</v>
      </c>
      <c r="BZ2198">
        <v>25.48</v>
      </c>
      <c r="CA2198" s="15">
        <v>44818</v>
      </c>
      <c r="CB2198">
        <v>114.66999999999901</v>
      </c>
      <c r="CC2198" s="15">
        <v>44379</v>
      </c>
      <c r="CD2198">
        <v>47.49</v>
      </c>
      <c r="CE2198" s="15">
        <v>43781</v>
      </c>
      <c r="CF2198">
        <v>38.86</v>
      </c>
      <c r="CG2198" s="15">
        <v>44270</v>
      </c>
      <c r="CH2198">
        <v>49.279999999999902</v>
      </c>
      <c r="CI2198" s="15">
        <v>43514</v>
      </c>
      <c r="CJ2198">
        <v>15.62</v>
      </c>
      <c r="CK2198" s="15">
        <v>43529</v>
      </c>
      <c r="CL2198">
        <v>4.6199999999999903</v>
      </c>
      <c r="CM2198" s="15">
        <v>43511</v>
      </c>
      <c r="CN2198">
        <v>9.6899999999999906</v>
      </c>
      <c r="CO2198" s="15">
        <v>42373</v>
      </c>
      <c r="CP2198">
        <v>293.34818381137569</v>
      </c>
      <c r="CQ2198" s="38"/>
      <c r="CR2198" s="12"/>
      <c r="CS2198" s="38">
        <v>43999</v>
      </c>
      <c r="CT2198" s="12">
        <v>20.5899999999999</v>
      </c>
      <c r="CU2198" s="15">
        <v>44292</v>
      </c>
      <c r="CV2198">
        <v>17.72</v>
      </c>
      <c r="CW2198" s="15">
        <v>43711</v>
      </c>
      <c r="CX2198">
        <v>72.98</v>
      </c>
      <c r="CY2198" s="15">
        <v>43852</v>
      </c>
      <c r="CZ2198">
        <v>103.6</v>
      </c>
      <c r="DA2198" s="15">
        <v>43657</v>
      </c>
      <c r="DB2198">
        <v>182.85</v>
      </c>
      <c r="DC2198" s="38">
        <v>44089</v>
      </c>
      <c r="DD2198" s="12">
        <v>73.035944760656307</v>
      </c>
      <c r="DE2198" s="40">
        <v>44554</v>
      </c>
      <c r="DF2198" s="12">
        <v>25.98</v>
      </c>
      <c r="DG2198" s="15">
        <v>43507</v>
      </c>
      <c r="DH2198">
        <v>26.99</v>
      </c>
      <c r="DI2198" s="15">
        <v>43473</v>
      </c>
      <c r="DJ2198">
        <v>-0.96000000000000096</v>
      </c>
      <c r="DK2198" s="15">
        <v>44809</v>
      </c>
      <c r="DL2198">
        <v>15.1535311137881</v>
      </c>
      <c r="DN2198" s="38"/>
      <c r="DZ2198" s="38"/>
      <c r="EB2198" s="23"/>
      <c r="ED2198" s="15"/>
      <c r="EF2198" s="15"/>
      <c r="EH2198" s="15"/>
      <c r="EJ2198" s="38"/>
      <c r="EL2198" s="23"/>
      <c r="EN2198" s="15"/>
      <c r="EP2198" s="23"/>
      <c r="ER2198" s="38"/>
      <c r="ET2198" s="38"/>
      <c r="EV2198" s="23"/>
      <c r="EX2198" s="15"/>
      <c r="EZ2198" s="38"/>
      <c r="FA2198" s="12"/>
      <c r="FB2198" s="23"/>
      <c r="FD2198" s="15"/>
      <c r="FG2198" s="38">
        <v>43483</v>
      </c>
      <c r="FH2198" s="349">
        <v>11.21</v>
      </c>
      <c r="FI2198" s="15">
        <v>43697</v>
      </c>
      <c r="FJ2198">
        <v>14.659999999999901</v>
      </c>
      <c r="FP2198" s="15">
        <v>43426</v>
      </c>
      <c r="FQ2198">
        <v>4.71999999999999</v>
      </c>
    </row>
    <row r="2199" spans="1:173">
      <c r="A2199" s="40">
        <v>42374</v>
      </c>
      <c r="B2199">
        <v>3027.6050831644802</v>
      </c>
      <c r="C2199">
        <f>B2199-MAX($B$4:B2199)</f>
        <v>0</v>
      </c>
      <c r="BO2199" s="23">
        <v>43927</v>
      </c>
      <c r="BP2199">
        <v>84.768438597591597</v>
      </c>
      <c r="BQ2199" s="15">
        <v>43515</v>
      </c>
      <c r="BR2199">
        <v>9.7299999999999898</v>
      </c>
      <c r="BS2199" s="15">
        <v>43900</v>
      </c>
      <c r="BT2199">
        <v>129.14999999999901</v>
      </c>
      <c r="BU2199" s="15">
        <v>43427</v>
      </c>
      <c r="BV2199">
        <v>32.69</v>
      </c>
      <c r="BW2199" s="15">
        <v>44711</v>
      </c>
      <c r="BX2199">
        <v>51.639999999999901</v>
      </c>
      <c r="BY2199" s="15">
        <v>43860</v>
      </c>
      <c r="BZ2199">
        <v>25.48</v>
      </c>
      <c r="CA2199" s="15">
        <v>44819</v>
      </c>
      <c r="CB2199">
        <v>114.66999999999901</v>
      </c>
      <c r="CC2199" s="15">
        <v>44382</v>
      </c>
      <c r="CD2199">
        <v>46.77</v>
      </c>
      <c r="CE2199" s="15">
        <v>43782</v>
      </c>
      <c r="CF2199">
        <v>38.86</v>
      </c>
      <c r="CG2199" s="15">
        <v>44271</v>
      </c>
      <c r="CH2199">
        <v>49.279999999999902</v>
      </c>
      <c r="CI2199" s="15">
        <v>43515</v>
      </c>
      <c r="CJ2199">
        <v>15.62</v>
      </c>
      <c r="CK2199" s="15">
        <v>43530</v>
      </c>
      <c r="CL2199">
        <v>4.6199999999999903</v>
      </c>
      <c r="CM2199" s="15">
        <v>43514</v>
      </c>
      <c r="CN2199">
        <v>9.6899999999999906</v>
      </c>
      <c r="CO2199" s="15">
        <v>42374</v>
      </c>
      <c r="CP2199">
        <v>293.71983787516592</v>
      </c>
      <c r="CQ2199" s="38"/>
      <c r="CR2199" s="12"/>
      <c r="CS2199" s="38">
        <v>44000</v>
      </c>
      <c r="CT2199" s="12">
        <v>20.5899999999999</v>
      </c>
      <c r="CU2199" s="15">
        <v>44293</v>
      </c>
      <c r="CV2199">
        <v>17.72</v>
      </c>
      <c r="CW2199" s="15">
        <v>43712</v>
      </c>
      <c r="CX2199">
        <v>72.98</v>
      </c>
      <c r="CY2199" s="15">
        <v>43853</v>
      </c>
      <c r="CZ2199">
        <v>103.24</v>
      </c>
      <c r="DA2199" s="15">
        <v>43658</v>
      </c>
      <c r="DB2199">
        <v>182.85</v>
      </c>
      <c r="DC2199" s="38">
        <v>44090</v>
      </c>
      <c r="DD2199" s="12">
        <v>73.215944760656299</v>
      </c>
      <c r="DE2199" s="40">
        <v>44557</v>
      </c>
      <c r="DF2199" s="12">
        <v>25.98</v>
      </c>
      <c r="DG2199" s="15">
        <v>43508</v>
      </c>
      <c r="DH2199">
        <v>26.99</v>
      </c>
      <c r="DI2199" s="15">
        <v>43474</v>
      </c>
      <c r="DJ2199">
        <v>-0.96000000000000096</v>
      </c>
      <c r="DK2199" s="15">
        <v>44810</v>
      </c>
      <c r="DL2199">
        <v>15.1535311137881</v>
      </c>
      <c r="DN2199" s="38"/>
      <c r="DZ2199" s="38"/>
      <c r="EB2199" s="23"/>
      <c r="ED2199" s="15"/>
      <c r="EF2199" s="15"/>
      <c r="EH2199" s="15"/>
      <c r="EJ2199" s="38"/>
      <c r="EL2199" s="23"/>
      <c r="EN2199" s="15"/>
      <c r="EP2199" s="23"/>
      <c r="ER2199" s="38"/>
      <c r="ET2199" s="38"/>
      <c r="EV2199" s="23"/>
      <c r="EX2199" s="15"/>
      <c r="EZ2199" s="38"/>
      <c r="FA2199" s="12"/>
      <c r="FB2199" s="23"/>
      <c r="FD2199" s="15"/>
      <c r="FG2199" s="38">
        <v>43486</v>
      </c>
      <c r="FH2199" s="349">
        <v>11.21</v>
      </c>
      <c r="FI2199" s="15">
        <v>43698</v>
      </c>
      <c r="FJ2199">
        <v>14.659999999999901</v>
      </c>
      <c r="FP2199" s="15">
        <v>43427</v>
      </c>
      <c r="FQ2199">
        <v>4.71999999999999</v>
      </c>
    </row>
    <row r="2200" spans="1:173">
      <c r="A2200" s="40">
        <v>42375</v>
      </c>
      <c r="B2200">
        <v>3022.6750831644799</v>
      </c>
      <c r="C2200">
        <f>B2200-MAX($B$4:B2200)</f>
        <v>-4.930000000000291</v>
      </c>
      <c r="BO2200" s="23">
        <v>43928</v>
      </c>
      <c r="BP2200">
        <v>84.768438597591597</v>
      </c>
      <c r="BQ2200" s="15">
        <v>43516</v>
      </c>
      <c r="BR2200">
        <v>9.7299999999999898</v>
      </c>
      <c r="BS2200" s="15">
        <v>43901</v>
      </c>
      <c r="BT2200">
        <v>129.14999999999901</v>
      </c>
      <c r="BU2200" s="15">
        <v>43430</v>
      </c>
      <c r="BV2200">
        <v>32.69</v>
      </c>
      <c r="BW2200" s="15">
        <v>44712</v>
      </c>
      <c r="BX2200">
        <v>52.0399999999999</v>
      </c>
      <c r="BY2200" s="15">
        <v>43861</v>
      </c>
      <c r="BZ2200">
        <v>25.48</v>
      </c>
      <c r="CA2200" s="15">
        <v>44820</v>
      </c>
      <c r="CB2200">
        <v>114.66999999999901</v>
      </c>
      <c r="CC2200" s="15">
        <v>44383</v>
      </c>
      <c r="CD2200">
        <v>46.34</v>
      </c>
      <c r="CE2200" s="15">
        <v>43783</v>
      </c>
      <c r="CF2200">
        <v>38.86</v>
      </c>
      <c r="CG2200" s="15">
        <v>44272</v>
      </c>
      <c r="CH2200">
        <v>49.279999999999902</v>
      </c>
      <c r="CI2200" s="15">
        <v>43516</v>
      </c>
      <c r="CJ2200">
        <v>15.62</v>
      </c>
      <c r="CK2200" s="15">
        <v>43531</v>
      </c>
      <c r="CL2200">
        <v>4.6199999999999903</v>
      </c>
      <c r="CM2200" s="15">
        <v>43515</v>
      </c>
      <c r="CN2200">
        <v>9.6899999999999906</v>
      </c>
      <c r="CO2200" s="15">
        <v>42375</v>
      </c>
      <c r="CP2200">
        <v>293.08983787516593</v>
      </c>
      <c r="CQ2200" s="38"/>
      <c r="CR2200" s="12"/>
      <c r="CS2200" s="38">
        <v>44001</v>
      </c>
      <c r="CT2200" s="12">
        <v>20.5899999999999</v>
      </c>
      <c r="CU2200" s="15">
        <v>44294</v>
      </c>
      <c r="CV2200">
        <v>17.72</v>
      </c>
      <c r="CW2200" s="15">
        <v>43713</v>
      </c>
      <c r="CX2200">
        <v>72.98</v>
      </c>
      <c r="CY2200" s="15">
        <v>43858</v>
      </c>
      <c r="CZ2200">
        <v>106.69</v>
      </c>
      <c r="DA2200" s="15">
        <v>43661</v>
      </c>
      <c r="DB2200">
        <v>182.54</v>
      </c>
      <c r="DC2200" s="38">
        <v>44091</v>
      </c>
      <c r="DD2200" s="12">
        <v>73.695944760656303</v>
      </c>
      <c r="DE2200" s="40">
        <v>44558</v>
      </c>
      <c r="DF2200" s="12">
        <v>25.98</v>
      </c>
      <c r="DG2200" s="15">
        <v>43509</v>
      </c>
      <c r="DH2200">
        <v>26.99</v>
      </c>
      <c r="DI2200" s="15">
        <v>43475</v>
      </c>
      <c r="DJ2200">
        <v>-0.96000000000000096</v>
      </c>
      <c r="DK2200" s="15">
        <v>44811</v>
      </c>
      <c r="DL2200">
        <v>15.1535311137881</v>
      </c>
      <c r="DN2200" s="38"/>
      <c r="DZ2200" s="38"/>
      <c r="EB2200" s="23"/>
      <c r="ED2200" s="15"/>
      <c r="EF2200" s="15"/>
      <c r="EH2200" s="15"/>
      <c r="EJ2200" s="38"/>
      <c r="EL2200" s="23"/>
      <c r="EN2200" s="15"/>
      <c r="EP2200" s="23"/>
      <c r="ER2200" s="38"/>
      <c r="ET2200" s="38"/>
      <c r="EV2200" s="23"/>
      <c r="EX2200" s="15"/>
      <c r="EZ2200" s="38"/>
      <c r="FA2200" s="12"/>
      <c r="FB2200" s="23"/>
      <c r="FD2200" s="15"/>
      <c r="FG2200" s="38">
        <v>43487</v>
      </c>
      <c r="FH2200" s="349">
        <v>11.21</v>
      </c>
      <c r="FI2200" s="15">
        <v>43699</v>
      </c>
      <c r="FJ2200">
        <v>14.659999999999901</v>
      </c>
      <c r="FP2200" s="15">
        <v>43430</v>
      </c>
      <c r="FQ2200">
        <v>4.71999999999999</v>
      </c>
    </row>
    <row r="2201" spans="1:173">
      <c r="A2201" s="40">
        <v>42376</v>
      </c>
      <c r="B2201">
        <v>3016.8950831644802</v>
      </c>
      <c r="C2201">
        <f>B2201-MAX($B$4:B2201)</f>
        <v>-10.710000000000036</v>
      </c>
      <c r="BO2201" s="23">
        <v>43929</v>
      </c>
      <c r="BP2201">
        <v>84.768438597591597</v>
      </c>
      <c r="BQ2201" s="15">
        <v>43517</v>
      </c>
      <c r="BR2201">
        <v>9.7299999999999898</v>
      </c>
      <c r="BS2201" s="15">
        <v>43902</v>
      </c>
      <c r="BT2201">
        <v>129.14999999999901</v>
      </c>
      <c r="BU2201" s="15">
        <v>43431</v>
      </c>
      <c r="BV2201">
        <v>32.69</v>
      </c>
      <c r="BW2201" s="15">
        <v>44714</v>
      </c>
      <c r="BX2201">
        <v>51.579999999999899</v>
      </c>
      <c r="BY2201" s="15">
        <v>43864</v>
      </c>
      <c r="BZ2201">
        <v>25.48</v>
      </c>
      <c r="CA2201" s="15">
        <v>44823</v>
      </c>
      <c r="CB2201">
        <v>114.66999999999901</v>
      </c>
      <c r="CC2201" s="15">
        <v>44384</v>
      </c>
      <c r="CD2201">
        <v>48.2</v>
      </c>
      <c r="CE2201" s="15">
        <v>43784</v>
      </c>
      <c r="CF2201">
        <v>38.86</v>
      </c>
      <c r="CG2201" s="15">
        <v>44273</v>
      </c>
      <c r="CH2201">
        <v>49.279999999999902</v>
      </c>
      <c r="CI2201" s="15">
        <v>43517</v>
      </c>
      <c r="CJ2201">
        <v>15.62</v>
      </c>
      <c r="CK2201" s="15">
        <v>43532</v>
      </c>
      <c r="CL2201">
        <v>4.6199999999999903</v>
      </c>
      <c r="CM2201" s="15">
        <v>43516</v>
      </c>
      <c r="CN2201">
        <v>9.6899999999999906</v>
      </c>
      <c r="CO2201" s="15">
        <v>42376</v>
      </c>
      <c r="CP2201">
        <v>290.30983787516578</v>
      </c>
      <c r="CQ2201" s="38"/>
      <c r="CR2201" s="12"/>
      <c r="CS2201" s="38">
        <v>44004</v>
      </c>
      <c r="CT2201" s="12">
        <v>20.5899999999999</v>
      </c>
      <c r="CU2201" s="15">
        <v>44295</v>
      </c>
      <c r="CV2201">
        <v>17.72</v>
      </c>
      <c r="CW2201" s="15">
        <v>43714</v>
      </c>
      <c r="CX2201">
        <v>72.98</v>
      </c>
      <c r="CY2201" s="15">
        <v>43859</v>
      </c>
      <c r="CZ2201">
        <v>106.69</v>
      </c>
      <c r="DA2201" s="15">
        <v>43662</v>
      </c>
      <c r="DB2201">
        <v>182.3</v>
      </c>
      <c r="DC2201" s="38">
        <v>44092</v>
      </c>
      <c r="DD2201" s="12">
        <v>73.595944760656295</v>
      </c>
      <c r="DE2201" s="40">
        <v>44559</v>
      </c>
      <c r="DF2201" s="12">
        <v>25.98</v>
      </c>
      <c r="DG2201" s="15">
        <v>43510</v>
      </c>
      <c r="DH2201">
        <v>26.99</v>
      </c>
      <c r="DI2201" s="15">
        <v>43490</v>
      </c>
      <c r="DJ2201">
        <v>-0.96000000000000096</v>
      </c>
      <c r="DK2201" s="15">
        <v>44812</v>
      </c>
      <c r="DL2201">
        <v>15.1535311137881</v>
      </c>
      <c r="DN2201" s="38"/>
      <c r="DZ2201" s="38"/>
      <c r="EB2201" s="23"/>
      <c r="ED2201" s="15"/>
      <c r="EF2201" s="15"/>
      <c r="EH2201" s="15"/>
      <c r="EJ2201" s="38"/>
      <c r="EL2201" s="23"/>
      <c r="EN2201" s="15"/>
      <c r="EP2201" s="23"/>
      <c r="ER2201" s="38"/>
      <c r="ET2201" s="38"/>
      <c r="EV2201" s="23"/>
      <c r="EX2201" s="15"/>
      <c r="EZ2201" s="38"/>
      <c r="FA2201" s="12"/>
      <c r="FB2201" s="23"/>
      <c r="FD2201" s="15"/>
      <c r="FG2201" s="38">
        <v>43488</v>
      </c>
      <c r="FH2201" s="349">
        <v>11.21</v>
      </c>
      <c r="FI2201" s="15">
        <v>43700</v>
      </c>
      <c r="FJ2201">
        <v>14.659999999999901</v>
      </c>
      <c r="FP2201" s="15">
        <v>43431</v>
      </c>
      <c r="FQ2201">
        <v>4.71999999999999</v>
      </c>
    </row>
    <row r="2202" spans="1:173">
      <c r="A2202" s="40">
        <v>42377</v>
      </c>
      <c r="B2202">
        <v>3011.09508316448</v>
      </c>
      <c r="C2202">
        <f>B2202-MAX($B$4:B2202)</f>
        <v>-16.510000000000218</v>
      </c>
      <c r="BO2202" s="23">
        <v>43930</v>
      </c>
      <c r="BP2202">
        <v>84.768438597591597</v>
      </c>
      <c r="BQ2202" s="15">
        <v>43518</v>
      </c>
      <c r="BR2202">
        <v>9.7299999999999898</v>
      </c>
      <c r="BS2202" s="15">
        <v>43903</v>
      </c>
      <c r="BT2202">
        <v>129.14999999999901</v>
      </c>
      <c r="BU2202" s="15">
        <v>43432</v>
      </c>
      <c r="BV2202">
        <v>32.69</v>
      </c>
      <c r="BW2202" s="15">
        <v>44715</v>
      </c>
      <c r="BX2202">
        <v>52.279999999999902</v>
      </c>
      <c r="BY2202" s="15">
        <v>43865</v>
      </c>
      <c r="BZ2202">
        <v>25.48</v>
      </c>
      <c r="CA2202" s="15">
        <v>44824</v>
      </c>
      <c r="CB2202">
        <v>114.66999999999901</v>
      </c>
      <c r="CC2202" s="15">
        <v>44405</v>
      </c>
      <c r="CD2202">
        <v>48.2</v>
      </c>
      <c r="CE2202" s="15">
        <v>43787</v>
      </c>
      <c r="CF2202">
        <v>38.86</v>
      </c>
      <c r="CG2202" s="15">
        <v>44274</v>
      </c>
      <c r="CH2202">
        <v>49.279999999999902</v>
      </c>
      <c r="CI2202" s="15">
        <v>43518</v>
      </c>
      <c r="CJ2202">
        <v>15.62</v>
      </c>
      <c r="CK2202" s="15">
        <v>43535</v>
      </c>
      <c r="CL2202">
        <v>4.6199999999999903</v>
      </c>
      <c r="CM2202" s="15">
        <v>43517</v>
      </c>
      <c r="CN2202">
        <v>9.6899999999999906</v>
      </c>
      <c r="CO2202" s="15">
        <v>42377</v>
      </c>
      <c r="CP2202">
        <v>291.24983787516578</v>
      </c>
      <c r="CQ2202" s="38"/>
      <c r="CR2202" s="12"/>
      <c r="CS2202" s="38">
        <v>44005</v>
      </c>
      <c r="CT2202" s="12">
        <v>20.5899999999999</v>
      </c>
      <c r="CU2202" s="15">
        <v>44298</v>
      </c>
      <c r="CV2202">
        <v>17.72</v>
      </c>
      <c r="CW2202" s="15">
        <v>43717</v>
      </c>
      <c r="CX2202">
        <v>72.98</v>
      </c>
      <c r="CY2202" s="15">
        <v>43860</v>
      </c>
      <c r="CZ2202">
        <v>106.69</v>
      </c>
      <c r="DA2202" s="15">
        <v>43663</v>
      </c>
      <c r="DB2202">
        <v>182.09</v>
      </c>
      <c r="DC2202" s="38">
        <v>44095</v>
      </c>
      <c r="DD2202" s="12">
        <v>74.005944760656305</v>
      </c>
      <c r="DE2202" s="40">
        <v>44560</v>
      </c>
      <c r="DF2202" s="12">
        <v>25.98</v>
      </c>
      <c r="DG2202" s="15">
        <v>43511</v>
      </c>
      <c r="DH2202">
        <v>26.99</v>
      </c>
      <c r="DI2202" s="15">
        <v>43493</v>
      </c>
      <c r="DJ2202">
        <v>-1.04</v>
      </c>
      <c r="DK2202" s="15">
        <v>44817</v>
      </c>
      <c r="DL2202">
        <v>15.1535311137881</v>
      </c>
      <c r="DN2202" s="38"/>
      <c r="DZ2202" s="38"/>
      <c r="EB2202" s="23"/>
      <c r="ED2202" s="15"/>
      <c r="EF2202" s="15"/>
      <c r="EH2202" s="15"/>
      <c r="EJ2202" s="38"/>
      <c r="EL2202" s="23"/>
      <c r="EN2202" s="15"/>
      <c r="EP2202" s="23"/>
      <c r="ER2202" s="38"/>
      <c r="ET2202" s="38"/>
      <c r="EV2202" s="23"/>
      <c r="EX2202" s="15"/>
      <c r="EZ2202" s="38"/>
      <c r="FA2202" s="12"/>
      <c r="FB2202" s="23"/>
      <c r="FD2202" s="15"/>
      <c r="FG2202" s="38">
        <v>43489</v>
      </c>
      <c r="FH2202" s="349">
        <v>11.21</v>
      </c>
      <c r="FI2202" s="15">
        <v>43703</v>
      </c>
      <c r="FJ2202">
        <v>14.659999999999901</v>
      </c>
      <c r="FP2202" s="15">
        <v>43432</v>
      </c>
      <c r="FQ2202">
        <v>4.71999999999999</v>
      </c>
    </row>
    <row r="2203" spans="1:173">
      <c r="A2203" s="40">
        <v>42378</v>
      </c>
      <c r="B2203">
        <v>3011.09508316448</v>
      </c>
      <c r="C2203">
        <f>B2203-MAX($B$4:B2203)</f>
        <v>-16.510000000000218</v>
      </c>
      <c r="BO2203" s="23">
        <v>43931</v>
      </c>
      <c r="BP2203">
        <v>84.768438597591597</v>
      </c>
      <c r="BQ2203" s="15">
        <v>43521</v>
      </c>
      <c r="BR2203">
        <v>9.7299999999999898</v>
      </c>
      <c r="BS2203" s="15">
        <v>43906</v>
      </c>
      <c r="BT2203">
        <v>129.14999999999901</v>
      </c>
      <c r="BU2203" s="15">
        <v>43433</v>
      </c>
      <c r="BV2203">
        <v>32.69</v>
      </c>
      <c r="BW2203" s="15">
        <v>44719</v>
      </c>
      <c r="BX2203">
        <v>50.989999999999903</v>
      </c>
      <c r="BY2203" s="15">
        <v>43866</v>
      </c>
      <c r="BZ2203">
        <v>25.48</v>
      </c>
      <c r="CA2203" s="15">
        <v>44825</v>
      </c>
      <c r="CB2203">
        <v>114.66999999999901</v>
      </c>
      <c r="CC2203" s="15">
        <v>44406</v>
      </c>
      <c r="CD2203">
        <v>48.38</v>
      </c>
      <c r="CE2203" s="15">
        <v>43788</v>
      </c>
      <c r="CF2203">
        <v>38.86</v>
      </c>
      <c r="CG2203" s="15">
        <v>44277</v>
      </c>
      <c r="CH2203">
        <v>49.279999999999902</v>
      </c>
      <c r="CI2203" s="15">
        <v>43521</v>
      </c>
      <c r="CJ2203">
        <v>15.62</v>
      </c>
      <c r="CK2203" s="15">
        <v>43536</v>
      </c>
      <c r="CL2203">
        <v>4.6199999999999903</v>
      </c>
      <c r="CM2203" s="15">
        <v>43518</v>
      </c>
      <c r="CN2203">
        <v>9.6899999999999906</v>
      </c>
      <c r="CO2203" s="15">
        <v>42378</v>
      </c>
      <c r="CP2203">
        <v>291.24983787516578</v>
      </c>
      <c r="CQ2203" s="38"/>
      <c r="CR2203" s="12"/>
      <c r="CS2203" s="38">
        <v>44006</v>
      </c>
      <c r="CT2203" s="12">
        <v>20.5899999999999</v>
      </c>
      <c r="CU2203" s="15">
        <v>44299</v>
      </c>
      <c r="CV2203">
        <v>17.72</v>
      </c>
      <c r="CW2203" s="15">
        <v>43718</v>
      </c>
      <c r="CX2203">
        <v>72.98</v>
      </c>
      <c r="CY2203" s="15">
        <v>43861</v>
      </c>
      <c r="CZ2203">
        <v>106.69</v>
      </c>
      <c r="DA2203" s="15">
        <v>43664</v>
      </c>
      <c r="DB2203">
        <v>182.49</v>
      </c>
      <c r="DC2203" s="38">
        <v>44096</v>
      </c>
      <c r="DD2203" s="12">
        <v>75.345944760656295</v>
      </c>
      <c r="DE2203" s="40">
        <v>44564</v>
      </c>
      <c r="DF2203" s="12">
        <v>25.98</v>
      </c>
      <c r="DG2203" s="15">
        <v>43514</v>
      </c>
      <c r="DH2203">
        <v>26.99</v>
      </c>
      <c r="DI2203" s="15">
        <v>43494</v>
      </c>
      <c r="DJ2203">
        <v>-1.01</v>
      </c>
      <c r="DK2203" s="15">
        <v>44818</v>
      </c>
      <c r="DL2203">
        <v>15.1535311137881</v>
      </c>
      <c r="DN2203" s="38"/>
      <c r="DZ2203" s="38"/>
      <c r="EB2203" s="23"/>
      <c r="ED2203" s="15"/>
      <c r="EF2203" s="15"/>
      <c r="EH2203" s="15"/>
      <c r="EJ2203" s="38"/>
      <c r="EL2203" s="23"/>
      <c r="EN2203" s="15"/>
      <c r="EP2203" s="23"/>
      <c r="ER2203" s="38"/>
      <c r="ET2203" s="38"/>
      <c r="EV2203" s="23"/>
      <c r="EX2203" s="15"/>
      <c r="EZ2203" s="38"/>
      <c r="FA2203" s="12"/>
      <c r="FB2203" s="23"/>
      <c r="FD2203" s="15"/>
      <c r="FG2203" s="38">
        <v>43490</v>
      </c>
      <c r="FH2203" s="349">
        <v>11.21</v>
      </c>
      <c r="FI2203" s="15">
        <v>43704</v>
      </c>
      <c r="FJ2203">
        <v>14.659999999999901</v>
      </c>
      <c r="FP2203" s="15">
        <v>43433</v>
      </c>
      <c r="FQ2203">
        <v>4.71999999999999</v>
      </c>
    </row>
    <row r="2204" spans="1:173">
      <c r="A2204" s="40">
        <v>42379</v>
      </c>
      <c r="B2204">
        <v>3011.09508316448</v>
      </c>
      <c r="C2204">
        <f>B2204-MAX($B$4:B2204)</f>
        <v>-16.510000000000218</v>
      </c>
      <c r="BO2204" s="23">
        <v>43934</v>
      </c>
      <c r="BP2204">
        <v>84.768438597591597</v>
      </c>
      <c r="BQ2204" s="15">
        <v>43522</v>
      </c>
      <c r="BR2204">
        <v>9.7299999999999898</v>
      </c>
      <c r="BS2204" s="15">
        <v>43907</v>
      </c>
      <c r="BT2204">
        <v>127.649999999999</v>
      </c>
      <c r="BU2204" s="15">
        <v>43434</v>
      </c>
      <c r="BV2204">
        <v>32.69</v>
      </c>
      <c r="BW2204" s="15">
        <v>44720</v>
      </c>
      <c r="BX2204">
        <v>50.989999999999903</v>
      </c>
      <c r="BY2204" s="15">
        <v>43867</v>
      </c>
      <c r="BZ2204">
        <v>25.48</v>
      </c>
      <c r="CA2204" s="15">
        <v>44826</v>
      </c>
      <c r="CB2204">
        <v>114.66999999999901</v>
      </c>
      <c r="CC2204" s="15">
        <v>44407</v>
      </c>
      <c r="CD2204">
        <v>49.75</v>
      </c>
      <c r="CE2204" s="15">
        <v>43789</v>
      </c>
      <c r="CF2204">
        <v>38.86</v>
      </c>
      <c r="CG2204" s="15">
        <v>44278</v>
      </c>
      <c r="CH2204">
        <v>49.279999999999902</v>
      </c>
      <c r="CI2204" s="15">
        <v>43522</v>
      </c>
      <c r="CJ2204">
        <v>15.62</v>
      </c>
      <c r="CK2204" s="15">
        <v>43537</v>
      </c>
      <c r="CL2204">
        <v>4.6199999999999903</v>
      </c>
      <c r="CM2204" s="15">
        <v>43521</v>
      </c>
      <c r="CN2204">
        <v>9.6899999999999906</v>
      </c>
      <c r="CO2204" s="15">
        <v>42379</v>
      </c>
      <c r="CP2204">
        <v>291.24983787516578</v>
      </c>
      <c r="CQ2204" s="38"/>
      <c r="CR2204" s="12"/>
      <c r="CS2204" s="38">
        <v>44007</v>
      </c>
      <c r="CT2204" s="12">
        <v>20.5899999999999</v>
      </c>
      <c r="CU2204" s="15">
        <v>44300</v>
      </c>
      <c r="CV2204">
        <v>17.72</v>
      </c>
      <c r="CW2204" s="15">
        <v>43719</v>
      </c>
      <c r="CX2204">
        <v>72.98</v>
      </c>
      <c r="CY2204" s="15">
        <v>43864</v>
      </c>
      <c r="CZ2204">
        <v>106.69</v>
      </c>
      <c r="DA2204" s="15">
        <v>43665</v>
      </c>
      <c r="DB2204">
        <v>182.32</v>
      </c>
      <c r="DC2204" s="38">
        <v>44097</v>
      </c>
      <c r="DD2204" s="12">
        <v>75.315944760656294</v>
      </c>
      <c r="DE2204" s="40">
        <v>44565</v>
      </c>
      <c r="DF2204" s="12">
        <v>25.98</v>
      </c>
      <c r="DG2204" s="15">
        <v>43515</v>
      </c>
      <c r="DH2204">
        <v>26.99</v>
      </c>
      <c r="DI2204" s="15">
        <v>43495</v>
      </c>
      <c r="DJ2204">
        <v>-0.89000000000000101</v>
      </c>
      <c r="DK2204" s="15">
        <v>44819</v>
      </c>
      <c r="DL2204">
        <v>15.1535311137881</v>
      </c>
      <c r="DN2204" s="38"/>
      <c r="DZ2204" s="38"/>
      <c r="EB2204" s="23"/>
      <c r="ED2204" s="15"/>
      <c r="EF2204" s="15"/>
      <c r="EH2204" s="15"/>
      <c r="EJ2204" s="38"/>
      <c r="EL2204" s="23"/>
      <c r="EN2204" s="15"/>
      <c r="EP2204" s="23"/>
      <c r="ER2204" s="38"/>
      <c r="ET2204" s="38"/>
      <c r="EV2204" s="23"/>
      <c r="EX2204" s="15"/>
      <c r="EZ2204" s="38"/>
      <c r="FA2204" s="12"/>
      <c r="FB2204" s="23"/>
      <c r="FD2204" s="15"/>
      <c r="FG2204" s="38">
        <v>43493</v>
      </c>
      <c r="FH2204" s="349">
        <v>11.21</v>
      </c>
      <c r="FI2204" s="15">
        <v>43705</v>
      </c>
      <c r="FJ2204">
        <v>14.659999999999901</v>
      </c>
      <c r="FP2204" s="15">
        <v>43434</v>
      </c>
      <c r="FQ2204">
        <v>4.71999999999999</v>
      </c>
    </row>
    <row r="2205" spans="1:173">
      <c r="A2205" s="40">
        <v>42380</v>
      </c>
      <c r="B2205">
        <v>3002.1650831644802</v>
      </c>
      <c r="C2205">
        <f>B2205-MAX($B$4:B2205)</f>
        <v>-25.440000000000055</v>
      </c>
      <c r="BO2205" s="23">
        <v>43935</v>
      </c>
      <c r="BP2205">
        <v>86.008438597591606</v>
      </c>
      <c r="BQ2205" s="15">
        <v>43523</v>
      </c>
      <c r="BR2205">
        <v>9.7299999999999898</v>
      </c>
      <c r="BS2205" s="15">
        <v>43908</v>
      </c>
      <c r="BT2205">
        <v>117.399999999999</v>
      </c>
      <c r="BU2205" s="15">
        <v>43437</v>
      </c>
      <c r="BV2205">
        <v>32.69</v>
      </c>
      <c r="BW2205" s="15">
        <v>44721</v>
      </c>
      <c r="BX2205">
        <v>50.989999999999903</v>
      </c>
      <c r="BY2205" s="15">
        <v>43868</v>
      </c>
      <c r="BZ2205">
        <v>24.65</v>
      </c>
      <c r="CA2205" s="15">
        <v>44827</v>
      </c>
      <c r="CB2205">
        <v>114.66999999999901</v>
      </c>
      <c r="CC2205" s="15">
        <v>44410</v>
      </c>
      <c r="CD2205">
        <v>49.81</v>
      </c>
      <c r="CE2205" s="15">
        <v>43790</v>
      </c>
      <c r="CF2205">
        <v>38.86</v>
      </c>
      <c r="CG2205" s="15">
        <v>44279</v>
      </c>
      <c r="CH2205">
        <v>49.279999999999902</v>
      </c>
      <c r="CI2205" s="15">
        <v>43523</v>
      </c>
      <c r="CJ2205">
        <v>15.62</v>
      </c>
      <c r="CK2205" s="15">
        <v>43538</v>
      </c>
      <c r="CL2205">
        <v>4.6199999999999903</v>
      </c>
      <c r="CM2205" s="15">
        <v>43522</v>
      </c>
      <c r="CN2205">
        <v>9.6899999999999906</v>
      </c>
      <c r="CO2205" s="15">
        <v>42380</v>
      </c>
      <c r="CP2205">
        <v>290.29983787516591</v>
      </c>
      <c r="CQ2205" s="38"/>
      <c r="CR2205" s="12"/>
      <c r="CS2205" s="38">
        <v>44008</v>
      </c>
      <c r="CT2205" s="12">
        <v>20.5899999999999</v>
      </c>
      <c r="CU2205" s="15">
        <v>44301</v>
      </c>
      <c r="CV2205">
        <v>17.72</v>
      </c>
      <c r="CW2205" s="15">
        <v>43724</v>
      </c>
      <c r="CX2205">
        <v>72.959999999999994</v>
      </c>
      <c r="CY2205" s="15">
        <v>43865</v>
      </c>
      <c r="CZ2205">
        <v>106.69</v>
      </c>
      <c r="DA2205" s="15">
        <v>43668</v>
      </c>
      <c r="DB2205">
        <v>182.19</v>
      </c>
      <c r="DC2205" s="38">
        <v>44098</v>
      </c>
      <c r="DD2205" s="12">
        <v>75.955944760656294</v>
      </c>
      <c r="DE2205" s="40">
        <v>44566</v>
      </c>
      <c r="DF2205" s="12">
        <v>25.98</v>
      </c>
      <c r="DG2205" s="15">
        <v>43516</v>
      </c>
      <c r="DH2205">
        <v>26.99</v>
      </c>
      <c r="DI2205" s="15">
        <v>43496</v>
      </c>
      <c r="DJ2205">
        <v>-0.89000000000000101</v>
      </c>
      <c r="DK2205" s="15">
        <v>44820</v>
      </c>
      <c r="DL2205">
        <v>15.1535311137881</v>
      </c>
      <c r="DN2205" s="38"/>
      <c r="DZ2205" s="38"/>
      <c r="EB2205" s="23"/>
      <c r="ED2205" s="15"/>
      <c r="EF2205" s="15"/>
      <c r="EH2205" s="15"/>
      <c r="EJ2205" s="38"/>
      <c r="EL2205" s="23"/>
      <c r="EN2205" s="15"/>
      <c r="EP2205" s="23"/>
      <c r="ER2205" s="38"/>
      <c r="ET2205" s="38"/>
      <c r="EV2205" s="23"/>
      <c r="EX2205" s="15"/>
      <c r="EZ2205" s="38"/>
      <c r="FA2205" s="12"/>
      <c r="FB2205" s="23"/>
      <c r="FD2205" s="15"/>
      <c r="FG2205" s="38">
        <v>43494</v>
      </c>
      <c r="FH2205" s="349">
        <v>11.21</v>
      </c>
      <c r="FI2205" s="15">
        <v>43706</v>
      </c>
      <c r="FJ2205">
        <v>14.659999999999901</v>
      </c>
      <c r="FP2205" s="15">
        <v>43437</v>
      </c>
      <c r="FQ2205">
        <v>4.71999999999999</v>
      </c>
    </row>
    <row r="2206" spans="1:173">
      <c r="A2206" s="40">
        <v>42381</v>
      </c>
      <c r="B2206">
        <v>2988.7750831644798</v>
      </c>
      <c r="C2206">
        <f>B2206-MAX($B$4:B2206)</f>
        <v>-38.830000000000382</v>
      </c>
      <c r="BO2206" s="23">
        <v>43937</v>
      </c>
      <c r="BP2206">
        <v>86.008438597591606</v>
      </c>
      <c r="BQ2206" s="15">
        <v>43524</v>
      </c>
      <c r="BR2206">
        <v>9.7299999999999898</v>
      </c>
      <c r="BS2206" s="15">
        <v>43909</v>
      </c>
      <c r="BT2206">
        <v>97.599999999999895</v>
      </c>
      <c r="BU2206" s="15">
        <v>43438</v>
      </c>
      <c r="BV2206">
        <v>32.69</v>
      </c>
      <c r="BW2206" s="15">
        <v>44722</v>
      </c>
      <c r="BX2206">
        <v>50.989999999999903</v>
      </c>
      <c r="BY2206" s="15">
        <v>43871</v>
      </c>
      <c r="BZ2206">
        <v>24.65</v>
      </c>
      <c r="CA2206" s="15">
        <v>44830</v>
      </c>
      <c r="CB2206">
        <v>114.66999999999901</v>
      </c>
      <c r="CC2206" s="15">
        <v>44411</v>
      </c>
      <c r="CD2206">
        <v>48.98</v>
      </c>
      <c r="CE2206" s="15">
        <v>43791</v>
      </c>
      <c r="CF2206">
        <v>38.86</v>
      </c>
      <c r="CG2206" s="15">
        <v>44280</v>
      </c>
      <c r="CH2206">
        <v>49.279999999999902</v>
      </c>
      <c r="CI2206" s="15">
        <v>43524</v>
      </c>
      <c r="CJ2206">
        <v>15.62</v>
      </c>
      <c r="CK2206" s="15">
        <v>43539</v>
      </c>
      <c r="CL2206">
        <v>4.6199999999999903</v>
      </c>
      <c r="CM2206" s="15">
        <v>43523</v>
      </c>
      <c r="CN2206">
        <v>9.6899999999999906</v>
      </c>
      <c r="CO2206" s="15">
        <v>42381</v>
      </c>
      <c r="CP2206">
        <v>289.88983787516588</v>
      </c>
      <c r="CQ2206" s="38"/>
      <c r="CR2206" s="12"/>
      <c r="CS2206" s="38">
        <v>44011</v>
      </c>
      <c r="CT2206" s="12">
        <v>20.5899999999999</v>
      </c>
      <c r="CU2206" s="15">
        <v>44302</v>
      </c>
      <c r="CV2206">
        <v>17.72</v>
      </c>
      <c r="CW2206" s="15">
        <v>43725</v>
      </c>
      <c r="CX2206">
        <v>72.930000000000007</v>
      </c>
      <c r="CY2206" s="15">
        <v>43866</v>
      </c>
      <c r="CZ2206">
        <v>106.69</v>
      </c>
      <c r="DA2206" s="15">
        <v>43669</v>
      </c>
      <c r="DB2206">
        <v>181.82</v>
      </c>
      <c r="DC2206" s="38">
        <v>44099</v>
      </c>
      <c r="DD2206" s="12">
        <v>76.005944760656305</v>
      </c>
      <c r="DE2206" s="40">
        <v>44567</v>
      </c>
      <c r="DF2206" s="12">
        <v>25.98</v>
      </c>
      <c r="DG2206" s="15">
        <v>43517</v>
      </c>
      <c r="DH2206">
        <v>26.99</v>
      </c>
      <c r="DI2206" s="15">
        <v>43497</v>
      </c>
      <c r="DJ2206">
        <v>-0.93000000000000105</v>
      </c>
      <c r="DK2206" s="15">
        <v>44823</v>
      </c>
      <c r="DL2206">
        <v>15.0435311137881</v>
      </c>
      <c r="DN2206" s="38"/>
      <c r="DZ2206" s="38"/>
      <c r="EB2206" s="23"/>
      <c r="ED2206" s="15"/>
      <c r="EF2206" s="15"/>
      <c r="EH2206" s="15"/>
      <c r="EJ2206" s="38"/>
      <c r="EL2206" s="23"/>
      <c r="EN2206" s="15"/>
      <c r="EP2206" s="23"/>
      <c r="ER2206" s="38"/>
      <c r="ET2206" s="38"/>
      <c r="EV2206" s="23"/>
      <c r="EX2206" s="15"/>
      <c r="EZ2206" s="38"/>
      <c r="FA2206" s="12"/>
      <c r="FB2206" s="23"/>
      <c r="FD2206" s="15"/>
      <c r="FG2206" s="38">
        <v>43495</v>
      </c>
      <c r="FH2206" s="349">
        <v>11.21</v>
      </c>
      <c r="FI2206" s="15">
        <v>43707</v>
      </c>
      <c r="FJ2206">
        <v>14.659999999999901</v>
      </c>
      <c r="FP2206" s="15">
        <v>43438</v>
      </c>
      <c r="FQ2206">
        <v>4.71999999999999</v>
      </c>
    </row>
    <row r="2207" spans="1:173">
      <c r="A2207" s="40">
        <v>42382</v>
      </c>
      <c r="B2207">
        <v>2997.9650831644799</v>
      </c>
      <c r="C2207">
        <f>B2207-MAX($B$4:B2207)</f>
        <v>-29.640000000000327</v>
      </c>
      <c r="BO2207" s="23">
        <v>43938</v>
      </c>
      <c r="BP2207">
        <v>86.008438597591606</v>
      </c>
      <c r="BQ2207" s="15">
        <v>43528</v>
      </c>
      <c r="BR2207">
        <v>9.7299999999999898</v>
      </c>
      <c r="BS2207" s="15">
        <v>43910</v>
      </c>
      <c r="BT2207">
        <v>125.549999999999</v>
      </c>
      <c r="BU2207" s="15">
        <v>43439</v>
      </c>
      <c r="BV2207">
        <v>32.69</v>
      </c>
      <c r="BW2207" s="15">
        <v>44725</v>
      </c>
      <c r="BX2207">
        <v>50.989999999999903</v>
      </c>
      <c r="BY2207" s="15">
        <v>43872</v>
      </c>
      <c r="BZ2207">
        <v>24.65</v>
      </c>
      <c r="CA2207" s="15">
        <v>44831</v>
      </c>
      <c r="CB2207">
        <v>114.66999999999901</v>
      </c>
      <c r="CC2207" s="15">
        <v>44412</v>
      </c>
      <c r="CD2207">
        <v>45.46</v>
      </c>
      <c r="CE2207" s="15">
        <v>43794</v>
      </c>
      <c r="CF2207">
        <v>38.86</v>
      </c>
      <c r="CG2207" s="15">
        <v>44281</v>
      </c>
      <c r="CH2207">
        <v>49.279999999999902</v>
      </c>
      <c r="CI2207" s="15">
        <v>43528</v>
      </c>
      <c r="CJ2207">
        <v>15.62</v>
      </c>
      <c r="CK2207" s="15">
        <v>43542</v>
      </c>
      <c r="CL2207">
        <v>4.6199999999999903</v>
      </c>
      <c r="CM2207" s="15">
        <v>43524</v>
      </c>
      <c r="CN2207">
        <v>9.6899999999999906</v>
      </c>
      <c r="CO2207" s="15">
        <v>42382</v>
      </c>
      <c r="CP2207">
        <v>292.37983787516589</v>
      </c>
      <c r="CQ2207" s="38"/>
      <c r="CR2207" s="12"/>
      <c r="CS2207" s="38">
        <v>44012</v>
      </c>
      <c r="CT2207" s="12">
        <v>20.5899999999999</v>
      </c>
      <c r="CU2207" s="15">
        <v>44305</v>
      </c>
      <c r="CV2207">
        <v>17.72</v>
      </c>
      <c r="CW2207" s="15">
        <v>43726</v>
      </c>
      <c r="CX2207">
        <v>73.209999999999994</v>
      </c>
      <c r="CY2207" s="15">
        <v>43867</v>
      </c>
      <c r="CZ2207">
        <v>106.69</v>
      </c>
      <c r="DA2207" s="15">
        <v>43670</v>
      </c>
      <c r="DB2207">
        <v>181.21</v>
      </c>
      <c r="DC2207" s="38">
        <v>44102</v>
      </c>
      <c r="DD2207" s="12">
        <v>75.945944760656303</v>
      </c>
      <c r="DE2207" s="40">
        <v>44568</v>
      </c>
      <c r="DF2207" s="12">
        <v>25.98</v>
      </c>
      <c r="DG2207" s="15">
        <v>43518</v>
      </c>
      <c r="DH2207">
        <v>26.99</v>
      </c>
      <c r="DI2207" s="15">
        <v>43503</v>
      </c>
      <c r="DJ2207">
        <v>-0.93000000000000105</v>
      </c>
      <c r="DK2207" s="15">
        <v>44824</v>
      </c>
      <c r="DL2207">
        <v>14.9835311137881</v>
      </c>
      <c r="DN2207" s="38"/>
      <c r="DZ2207" s="38"/>
      <c r="EB2207" s="23"/>
      <c r="ED2207" s="15"/>
      <c r="EF2207" s="15"/>
      <c r="EH2207" s="15"/>
      <c r="EJ2207" s="38"/>
      <c r="EL2207" s="23"/>
      <c r="EN2207" s="15"/>
      <c r="EP2207" s="23"/>
      <c r="ER2207" s="38"/>
      <c r="ET2207" s="38"/>
      <c r="EV2207" s="23"/>
      <c r="EX2207" s="15"/>
      <c r="EZ2207" s="38"/>
      <c r="FA2207" s="12"/>
      <c r="FB2207" s="23"/>
      <c r="FD2207" s="15"/>
      <c r="FG2207" s="38">
        <v>43496</v>
      </c>
      <c r="FH2207" s="349">
        <v>11.21</v>
      </c>
      <c r="FI2207" s="15">
        <v>43710</v>
      </c>
      <c r="FJ2207">
        <v>14.659999999999901</v>
      </c>
      <c r="FP2207" s="15">
        <v>43439</v>
      </c>
      <c r="FQ2207">
        <v>4.71999999999999</v>
      </c>
    </row>
    <row r="2208" spans="1:173">
      <c r="A2208" s="40">
        <v>42383</v>
      </c>
      <c r="B2208">
        <v>2996.5850831644798</v>
      </c>
      <c r="C2208">
        <f>B2208-MAX($B$4:B2208)</f>
        <v>-31.020000000000437</v>
      </c>
      <c r="BO2208" s="23">
        <v>43941</v>
      </c>
      <c r="BP2208">
        <v>86.008438597591606</v>
      </c>
      <c r="BQ2208" s="15">
        <v>43529</v>
      </c>
      <c r="BR2208">
        <v>9.7299999999999898</v>
      </c>
      <c r="BS2208" s="15">
        <v>43913</v>
      </c>
      <c r="BT2208">
        <v>105.899999999999</v>
      </c>
      <c r="BU2208" s="15">
        <v>43440</v>
      </c>
      <c r="BV2208">
        <v>32.69</v>
      </c>
      <c r="BW2208" s="15">
        <v>44726</v>
      </c>
      <c r="BX2208">
        <v>50.989999999999903</v>
      </c>
      <c r="BY2208" s="15">
        <v>43873</v>
      </c>
      <c r="BZ2208">
        <v>24.65</v>
      </c>
      <c r="CA2208" s="15">
        <v>44832</v>
      </c>
      <c r="CB2208">
        <v>114.66999999999901</v>
      </c>
      <c r="CC2208" s="15">
        <v>44413</v>
      </c>
      <c r="CD2208">
        <v>46.51</v>
      </c>
      <c r="CE2208" s="15">
        <v>43795</v>
      </c>
      <c r="CF2208">
        <v>38.86</v>
      </c>
      <c r="CG2208" s="15">
        <v>44284</v>
      </c>
      <c r="CH2208">
        <v>49.279999999999902</v>
      </c>
      <c r="CI2208" s="15">
        <v>43529</v>
      </c>
      <c r="CJ2208">
        <v>15.62</v>
      </c>
      <c r="CK2208" s="15">
        <v>43543</v>
      </c>
      <c r="CL2208">
        <v>4.6199999999999903</v>
      </c>
      <c r="CM2208" s="15">
        <v>43528</v>
      </c>
      <c r="CN2208">
        <v>9.6899999999999906</v>
      </c>
      <c r="CO2208" s="15">
        <v>42383</v>
      </c>
      <c r="CP2208">
        <v>292.10983787516591</v>
      </c>
      <c r="CQ2208" s="38"/>
      <c r="CR2208" s="12"/>
      <c r="CS2208" s="38">
        <v>44013</v>
      </c>
      <c r="CT2208" s="12">
        <v>20.5899999999999</v>
      </c>
      <c r="CU2208" s="15">
        <v>44306</v>
      </c>
      <c r="CV2208">
        <v>17.72</v>
      </c>
      <c r="CW2208" s="15">
        <v>43727</v>
      </c>
      <c r="CX2208">
        <v>73.36</v>
      </c>
      <c r="CY2208" s="15">
        <v>43868</v>
      </c>
      <c r="CZ2208">
        <v>106.69</v>
      </c>
      <c r="DA2208" s="15">
        <v>43671</v>
      </c>
      <c r="DB2208">
        <v>181.45</v>
      </c>
      <c r="DC2208" s="38">
        <v>44103</v>
      </c>
      <c r="DD2208" s="12">
        <v>75.895944760656306</v>
      </c>
      <c r="DE2208" s="40">
        <v>44571</v>
      </c>
      <c r="DF2208" s="12">
        <v>25.98</v>
      </c>
      <c r="DG2208" s="15">
        <v>43521</v>
      </c>
      <c r="DH2208">
        <v>26.99</v>
      </c>
      <c r="DI2208" s="15">
        <v>43504</v>
      </c>
      <c r="DJ2208">
        <v>-1.1499999999999999</v>
      </c>
      <c r="DK2208" s="15">
        <v>44825</v>
      </c>
      <c r="DL2208">
        <v>15.1535311137881</v>
      </c>
      <c r="DN2208" s="38"/>
      <c r="DZ2208" s="38"/>
      <c r="EB2208" s="23"/>
      <c r="ED2208" s="15"/>
      <c r="EF2208" s="15"/>
      <c r="EH2208" s="15"/>
      <c r="EJ2208" s="38"/>
      <c r="EL2208" s="23"/>
      <c r="EN2208" s="15"/>
      <c r="EP2208" s="23"/>
      <c r="ER2208" s="38"/>
      <c r="ET2208" s="38"/>
      <c r="EV2208" s="23"/>
      <c r="EX2208" s="15"/>
      <c r="EZ2208" s="38"/>
      <c r="FA2208" s="12"/>
      <c r="FB2208" s="23"/>
      <c r="FD2208" s="15"/>
      <c r="FG2208" s="38">
        <v>43497</v>
      </c>
      <c r="FH2208" s="349">
        <v>11.21</v>
      </c>
      <c r="FI2208" s="15">
        <v>43711</v>
      </c>
      <c r="FJ2208">
        <v>14.659999999999901</v>
      </c>
      <c r="FP2208" s="15">
        <v>43440</v>
      </c>
      <c r="FQ2208">
        <v>4.71999999999999</v>
      </c>
    </row>
    <row r="2209" spans="1:173">
      <c r="A2209" s="40">
        <v>42384</v>
      </c>
      <c r="B2209">
        <v>2987.3950831644802</v>
      </c>
      <c r="C2209">
        <f>B2209-MAX($B$4:B2209)</f>
        <v>-40.210000000000036</v>
      </c>
      <c r="BO2209" s="23">
        <v>43942</v>
      </c>
      <c r="BP2209">
        <v>84.488438597591596</v>
      </c>
      <c r="BQ2209" s="15">
        <v>43530</v>
      </c>
      <c r="BR2209">
        <v>9.7299999999999898</v>
      </c>
      <c r="BS2209" s="15">
        <v>43914</v>
      </c>
      <c r="BT2209">
        <v>141.49999999999901</v>
      </c>
      <c r="BU2209" s="15">
        <v>43441</v>
      </c>
      <c r="BV2209">
        <v>32.69</v>
      </c>
      <c r="BW2209" s="15">
        <v>44727</v>
      </c>
      <c r="BX2209">
        <v>50.989999999999903</v>
      </c>
      <c r="BY2209" s="15">
        <v>43874</v>
      </c>
      <c r="BZ2209">
        <v>24.65</v>
      </c>
      <c r="CA2209" s="15">
        <v>44833</v>
      </c>
      <c r="CB2209">
        <v>114.66999999999901</v>
      </c>
      <c r="CC2209" s="15">
        <v>44414</v>
      </c>
      <c r="CD2209">
        <v>48</v>
      </c>
      <c r="CE2209" s="15">
        <v>43796</v>
      </c>
      <c r="CF2209">
        <v>38.86</v>
      </c>
      <c r="CG2209" s="15">
        <v>44285</v>
      </c>
      <c r="CH2209">
        <v>49.279999999999902</v>
      </c>
      <c r="CI2209" s="15">
        <v>43530</v>
      </c>
      <c r="CJ2209">
        <v>15.62</v>
      </c>
      <c r="CK2209" s="15">
        <v>43544</v>
      </c>
      <c r="CL2209">
        <v>4.6199999999999903</v>
      </c>
      <c r="CM2209" s="15">
        <v>43529</v>
      </c>
      <c r="CN2209">
        <v>9.6899999999999906</v>
      </c>
      <c r="CO2209" s="15">
        <v>42384</v>
      </c>
      <c r="CP2209">
        <v>290.25983787516589</v>
      </c>
      <c r="CQ2209" s="38"/>
      <c r="CR2209" s="12"/>
      <c r="CS2209" s="38">
        <v>44014</v>
      </c>
      <c r="CT2209" s="12">
        <v>20.5899999999999</v>
      </c>
      <c r="CU2209" s="15">
        <v>44307</v>
      </c>
      <c r="CV2209">
        <v>17.72</v>
      </c>
      <c r="CW2209" s="15">
        <v>43728</v>
      </c>
      <c r="CX2209">
        <v>73.83</v>
      </c>
      <c r="CY2209" s="15">
        <v>43871</v>
      </c>
      <c r="CZ2209">
        <v>106.69</v>
      </c>
      <c r="DA2209" s="15">
        <v>43672</v>
      </c>
      <c r="DB2209">
        <v>181.49</v>
      </c>
      <c r="DC2209" s="38">
        <v>44109</v>
      </c>
      <c r="DD2209" s="12">
        <v>75.895944760656306</v>
      </c>
      <c r="DE2209" s="40">
        <v>44572</v>
      </c>
      <c r="DF2209" s="12">
        <v>25.98</v>
      </c>
      <c r="DG2209" s="15">
        <v>43522</v>
      </c>
      <c r="DH2209">
        <v>26.99</v>
      </c>
      <c r="DI2209" s="15">
        <v>43507</v>
      </c>
      <c r="DJ2209">
        <v>-1.02</v>
      </c>
      <c r="DK2209" s="15">
        <v>44826</v>
      </c>
      <c r="DL2209">
        <v>15.0035311137881</v>
      </c>
      <c r="DN2209" s="38"/>
      <c r="DZ2209" s="38"/>
      <c r="EB2209" s="23"/>
      <c r="ED2209" s="15"/>
      <c r="EF2209" s="15"/>
      <c r="EH2209" s="15"/>
      <c r="EJ2209" s="38"/>
      <c r="EL2209" s="23"/>
      <c r="EN2209" s="15"/>
      <c r="EP2209" s="23"/>
      <c r="ER2209" s="38"/>
      <c r="ET2209" s="38"/>
      <c r="EV2209" s="23"/>
      <c r="EX2209" s="15"/>
      <c r="EZ2209" s="38"/>
      <c r="FA2209" s="12"/>
      <c r="FB2209" s="23"/>
      <c r="FD2209" s="15"/>
      <c r="FG2209" s="38">
        <v>43503</v>
      </c>
      <c r="FH2209" s="349">
        <v>11.21</v>
      </c>
      <c r="FI2209" s="15">
        <v>43712</v>
      </c>
      <c r="FJ2209">
        <v>14.659999999999901</v>
      </c>
      <c r="FP2209" s="15">
        <v>43441</v>
      </c>
      <c r="FQ2209">
        <v>4.71999999999999</v>
      </c>
    </row>
    <row r="2210" spans="1:173">
      <c r="A2210" s="40">
        <v>42385</v>
      </c>
      <c r="B2210">
        <v>2987.3950831644802</v>
      </c>
      <c r="C2210">
        <f>B2210-MAX($B$4:B2210)</f>
        <v>-40.210000000000036</v>
      </c>
      <c r="BO2210" s="23">
        <v>43943</v>
      </c>
      <c r="BP2210">
        <v>85.478438597591605</v>
      </c>
      <c r="BQ2210" s="15">
        <v>43531</v>
      </c>
      <c r="BR2210">
        <v>9.7299999999999898</v>
      </c>
      <c r="BS2210" s="15">
        <v>43915</v>
      </c>
      <c r="BT2210">
        <v>156.319999999999</v>
      </c>
      <c r="BU2210" s="15">
        <v>43444</v>
      </c>
      <c r="BV2210">
        <v>32.69</v>
      </c>
      <c r="BW2210" s="15">
        <v>44728</v>
      </c>
      <c r="BX2210">
        <v>50.989999999999903</v>
      </c>
      <c r="BY2210" s="15">
        <v>43875</v>
      </c>
      <c r="BZ2210">
        <v>24.65</v>
      </c>
      <c r="CA2210" s="15">
        <v>44834</v>
      </c>
      <c r="CB2210">
        <v>114.66999999999901</v>
      </c>
      <c r="CC2210" s="15">
        <v>44417</v>
      </c>
      <c r="CD2210">
        <v>49.28</v>
      </c>
      <c r="CE2210" s="15">
        <v>43797</v>
      </c>
      <c r="CF2210">
        <v>38.86</v>
      </c>
      <c r="CG2210" s="15">
        <v>44286</v>
      </c>
      <c r="CH2210">
        <v>49.279999999999902</v>
      </c>
      <c r="CI2210" s="15">
        <v>43531</v>
      </c>
      <c r="CJ2210">
        <v>15.62</v>
      </c>
      <c r="CK2210" s="15">
        <v>43545</v>
      </c>
      <c r="CL2210">
        <v>4.6199999999999903</v>
      </c>
      <c r="CM2210" s="15">
        <v>43530</v>
      </c>
      <c r="CN2210">
        <v>9.6899999999999906</v>
      </c>
      <c r="CO2210" s="15">
        <v>42385</v>
      </c>
      <c r="CP2210">
        <v>290.25983787516589</v>
      </c>
      <c r="CQ2210" s="38"/>
      <c r="CR2210" s="12"/>
      <c r="CS2210" s="38">
        <v>44015</v>
      </c>
      <c r="CT2210" s="12">
        <v>20.5899999999999</v>
      </c>
      <c r="CU2210" s="15">
        <v>44308</v>
      </c>
      <c r="CV2210">
        <v>17.72</v>
      </c>
      <c r="CW2210" s="15">
        <v>43731</v>
      </c>
      <c r="CX2210">
        <v>73.88</v>
      </c>
      <c r="CY2210" s="15">
        <v>43872</v>
      </c>
      <c r="CZ2210">
        <v>106.69</v>
      </c>
      <c r="DA2210" s="15">
        <v>43675</v>
      </c>
      <c r="DB2210">
        <v>183.83</v>
      </c>
      <c r="DC2210" s="38">
        <v>44110</v>
      </c>
      <c r="DD2210" s="12">
        <v>76.065944760656294</v>
      </c>
      <c r="DE2210" s="40">
        <v>44573</v>
      </c>
      <c r="DF2210" s="12">
        <v>25.98</v>
      </c>
      <c r="DG2210" s="15">
        <v>43523</v>
      </c>
      <c r="DH2210">
        <v>26.99</v>
      </c>
      <c r="DI2210" s="15">
        <v>43508</v>
      </c>
      <c r="DJ2210">
        <v>-0.91</v>
      </c>
      <c r="DK2210" s="15">
        <v>44827</v>
      </c>
      <c r="DL2210">
        <v>14.873531113788101</v>
      </c>
      <c r="DN2210" s="38"/>
      <c r="DZ2210" s="38"/>
      <c r="EB2210" s="23"/>
      <c r="ED2210" s="15"/>
      <c r="EF2210" s="15"/>
      <c r="EH2210" s="15"/>
      <c r="EJ2210" s="38"/>
      <c r="EL2210" s="23"/>
      <c r="EN2210" s="15"/>
      <c r="EP2210" s="23"/>
      <c r="ER2210" s="38"/>
      <c r="ET2210" s="38"/>
      <c r="EV2210" s="23"/>
      <c r="EX2210" s="15"/>
      <c r="EZ2210" s="38"/>
      <c r="FA2210" s="12"/>
      <c r="FB2210" s="23"/>
      <c r="FD2210" s="15"/>
      <c r="FG2210" s="38">
        <v>43504</v>
      </c>
      <c r="FH2210" s="349">
        <v>11.21</v>
      </c>
      <c r="FI2210" s="15">
        <v>43713</v>
      </c>
      <c r="FJ2210">
        <v>14.659999999999901</v>
      </c>
      <c r="FP2210" s="15">
        <v>43444</v>
      </c>
      <c r="FQ2210">
        <v>4.71999999999999</v>
      </c>
    </row>
    <row r="2211" spans="1:173">
      <c r="A2211" s="40">
        <v>42386</v>
      </c>
      <c r="B2211">
        <v>2987.3950831644802</v>
      </c>
      <c r="C2211">
        <f>B2211-MAX($B$4:B2211)</f>
        <v>-40.210000000000036</v>
      </c>
      <c r="BO2211" s="23">
        <v>43944</v>
      </c>
      <c r="BP2211">
        <v>85.908438597591598</v>
      </c>
      <c r="BQ2211" s="15">
        <v>43532</v>
      </c>
      <c r="BR2211">
        <v>9.7299999999999898</v>
      </c>
      <c r="BS2211" s="15">
        <v>43916</v>
      </c>
      <c r="BT2211">
        <v>156.319999999999</v>
      </c>
      <c r="BU2211" s="15">
        <v>43445</v>
      </c>
      <c r="BV2211">
        <v>32.69</v>
      </c>
      <c r="BW2211" s="15">
        <v>44729</v>
      </c>
      <c r="BX2211">
        <v>50.989999999999903</v>
      </c>
      <c r="BY2211" s="15">
        <v>43878</v>
      </c>
      <c r="BZ2211">
        <v>24.65</v>
      </c>
      <c r="CA2211" s="15">
        <v>44838</v>
      </c>
      <c r="CB2211">
        <v>114.66999999999901</v>
      </c>
      <c r="CC2211" s="15">
        <v>44418</v>
      </c>
      <c r="CD2211">
        <v>50.62</v>
      </c>
      <c r="CE2211" s="15">
        <v>43798</v>
      </c>
      <c r="CF2211">
        <v>38.86</v>
      </c>
      <c r="CG2211" s="15">
        <v>44287</v>
      </c>
      <c r="CH2211">
        <v>49.279999999999902</v>
      </c>
      <c r="CI2211" s="15">
        <v>43532</v>
      </c>
      <c r="CJ2211">
        <v>15.62</v>
      </c>
      <c r="CK2211" s="15">
        <v>43546</v>
      </c>
      <c r="CL2211">
        <v>4.6199999999999903</v>
      </c>
      <c r="CM2211" s="15">
        <v>43531</v>
      </c>
      <c r="CN2211">
        <v>9.6899999999999906</v>
      </c>
      <c r="CO2211" s="15">
        <v>42386</v>
      </c>
      <c r="CP2211">
        <v>290.25983787516589</v>
      </c>
      <c r="CQ2211" s="38"/>
      <c r="CR2211" s="12"/>
      <c r="CS2211" s="38">
        <v>44018</v>
      </c>
      <c r="CT2211" s="12">
        <v>20.5899999999999</v>
      </c>
      <c r="CU2211" s="15">
        <v>44309</v>
      </c>
      <c r="CV2211">
        <v>17.72</v>
      </c>
      <c r="CW2211" s="15">
        <v>43732</v>
      </c>
      <c r="CX2211">
        <v>74.599999999999994</v>
      </c>
      <c r="CY2211" s="15">
        <v>43873</v>
      </c>
      <c r="CZ2211">
        <v>106.69</v>
      </c>
      <c r="DA2211" s="15">
        <v>43676</v>
      </c>
      <c r="DB2211">
        <v>182.51</v>
      </c>
      <c r="DC2211" s="38">
        <v>44111</v>
      </c>
      <c r="DD2211" s="12">
        <v>76.005944760656305</v>
      </c>
      <c r="DE2211" s="40">
        <v>44574</v>
      </c>
      <c r="DF2211" s="12">
        <v>25.98</v>
      </c>
      <c r="DG2211" s="15">
        <v>43524</v>
      </c>
      <c r="DH2211">
        <v>26.99</v>
      </c>
      <c r="DI2211" s="15">
        <v>43509</v>
      </c>
      <c r="DJ2211">
        <v>-0.89</v>
      </c>
      <c r="DK2211" s="15">
        <v>44830</v>
      </c>
      <c r="DL2211">
        <v>16.383531113788099</v>
      </c>
      <c r="DN2211" s="38"/>
      <c r="DZ2211" s="38"/>
      <c r="EB2211" s="23"/>
      <c r="ED2211" s="15"/>
      <c r="EF2211" s="15"/>
      <c r="EH2211" s="15"/>
      <c r="EJ2211" s="38"/>
      <c r="EL2211" s="23"/>
      <c r="EN2211" s="15"/>
      <c r="EP2211" s="23"/>
      <c r="ER2211" s="38"/>
      <c r="ET2211" s="38"/>
      <c r="EV2211" s="23"/>
      <c r="EX2211" s="15"/>
      <c r="EZ2211" s="38"/>
      <c r="FA2211" s="12"/>
      <c r="FB2211" s="23"/>
      <c r="FD2211" s="15"/>
      <c r="FG2211" s="38">
        <v>43507</v>
      </c>
      <c r="FH2211" s="349">
        <v>11.21</v>
      </c>
      <c r="FI2211" s="15">
        <v>43714</v>
      </c>
      <c r="FJ2211">
        <v>14.659999999999901</v>
      </c>
      <c r="FP2211" s="15">
        <v>43445</v>
      </c>
      <c r="FQ2211">
        <v>4.71999999999999</v>
      </c>
    </row>
    <row r="2212" spans="1:173">
      <c r="A2212" s="40">
        <v>42387</v>
      </c>
      <c r="B2212">
        <v>2989.2250831644801</v>
      </c>
      <c r="C2212">
        <f>B2212-MAX($B$4:B2212)</f>
        <v>-38.380000000000109</v>
      </c>
      <c r="BO2212" s="23">
        <v>43945</v>
      </c>
      <c r="BP2212">
        <v>85.158438597591598</v>
      </c>
      <c r="BQ2212" s="15">
        <v>43535</v>
      </c>
      <c r="BR2212">
        <v>9.7299999999999898</v>
      </c>
      <c r="BS2212" s="15">
        <v>43917</v>
      </c>
      <c r="BT2212">
        <v>156.319999999999</v>
      </c>
      <c r="BU2212" s="15">
        <v>43446</v>
      </c>
      <c r="BV2212">
        <v>32.69</v>
      </c>
      <c r="BW2212" s="15">
        <v>44732</v>
      </c>
      <c r="BX2212">
        <v>50.989999999999903</v>
      </c>
      <c r="BY2212" s="15">
        <v>43879</v>
      </c>
      <c r="BZ2212">
        <v>24.65</v>
      </c>
      <c r="CA2212" s="15">
        <v>44839</v>
      </c>
      <c r="CB2212">
        <v>114.66999999999901</v>
      </c>
      <c r="CC2212" s="15">
        <v>44419</v>
      </c>
      <c r="CD2212">
        <v>51.21</v>
      </c>
      <c r="CE2212" s="15">
        <v>43801</v>
      </c>
      <c r="CF2212">
        <v>38.86</v>
      </c>
      <c r="CG2212" s="15">
        <v>44288</v>
      </c>
      <c r="CH2212">
        <v>49.279999999999902</v>
      </c>
      <c r="CI2212" s="15">
        <v>43535</v>
      </c>
      <c r="CJ2212">
        <v>15.62</v>
      </c>
      <c r="CK2212" s="15">
        <v>43549</v>
      </c>
      <c r="CL2212">
        <v>4.6199999999999903</v>
      </c>
      <c r="CM2212" s="15">
        <v>43532</v>
      </c>
      <c r="CN2212">
        <v>9.6899999999999906</v>
      </c>
      <c r="CO2212" s="15">
        <v>42387</v>
      </c>
      <c r="CP2212">
        <v>290.69983787516588</v>
      </c>
      <c r="CQ2212" s="38"/>
      <c r="CR2212" s="12"/>
      <c r="CS2212" s="38">
        <v>44019</v>
      </c>
      <c r="CT2212" s="12">
        <v>20.5899999999999</v>
      </c>
      <c r="CU2212" s="15">
        <v>44312</v>
      </c>
      <c r="CV2212">
        <v>17.72</v>
      </c>
      <c r="CW2212" s="15">
        <v>43733</v>
      </c>
      <c r="CX2212">
        <v>73.069999999999993</v>
      </c>
      <c r="CY2212" s="15">
        <v>43874</v>
      </c>
      <c r="CZ2212">
        <v>106.69</v>
      </c>
      <c r="DA2212" s="15">
        <v>43677</v>
      </c>
      <c r="DB2212">
        <v>185.29</v>
      </c>
      <c r="DC2212" s="38">
        <v>44116</v>
      </c>
      <c r="DD2212" s="12">
        <v>76.005944760656305</v>
      </c>
      <c r="DE2212" s="40">
        <v>44575</v>
      </c>
      <c r="DF2212" s="12">
        <v>26.36</v>
      </c>
      <c r="DG2212" s="15">
        <v>43528</v>
      </c>
      <c r="DH2212">
        <v>26.99</v>
      </c>
      <c r="DI2212" s="15">
        <v>43510</v>
      </c>
      <c r="DJ2212">
        <v>-0.89</v>
      </c>
      <c r="DK2212" s="15">
        <v>44831</v>
      </c>
      <c r="DL2212">
        <v>15.783531113788101</v>
      </c>
      <c r="DN2212" s="38"/>
      <c r="DZ2212" s="38"/>
      <c r="EB2212" s="23"/>
      <c r="ED2212" s="15"/>
      <c r="EF2212" s="15"/>
      <c r="EH2212" s="15"/>
      <c r="EJ2212" s="38"/>
      <c r="EL2212" s="23"/>
      <c r="EN2212" s="15"/>
      <c r="EP2212" s="23"/>
      <c r="ER2212" s="38"/>
      <c r="ET2212" s="38"/>
      <c r="EV2212" s="23"/>
      <c r="EX2212" s="15"/>
      <c r="EZ2212" s="38"/>
      <c r="FA2212" s="12"/>
      <c r="FB2212" s="23"/>
      <c r="FD2212" s="15"/>
      <c r="FG2212" s="38">
        <v>43508</v>
      </c>
      <c r="FH2212" s="349">
        <v>11.21</v>
      </c>
      <c r="FI2212" s="15">
        <v>43717</v>
      </c>
      <c r="FJ2212">
        <v>14.659999999999901</v>
      </c>
      <c r="FP2212" s="15">
        <v>43446</v>
      </c>
      <c r="FQ2212">
        <v>4.71999999999999</v>
      </c>
    </row>
    <row r="2213" spans="1:173">
      <c r="A2213" s="40">
        <v>42388</v>
      </c>
      <c r="B2213">
        <v>2997.6950831644799</v>
      </c>
      <c r="C2213">
        <f>B2213-MAX($B$4:B2213)</f>
        <v>-29.910000000000309</v>
      </c>
      <c r="BO2213" s="23">
        <v>43948</v>
      </c>
      <c r="BP2213">
        <v>86.4684385975916</v>
      </c>
      <c r="BQ2213" s="15">
        <v>43536</v>
      </c>
      <c r="BR2213">
        <v>9.7299999999999898</v>
      </c>
      <c r="BS2213" s="15">
        <v>43920</v>
      </c>
      <c r="BT2213">
        <v>156.319999999999</v>
      </c>
      <c r="BU2213" s="15">
        <v>43447</v>
      </c>
      <c r="BV2213">
        <v>32.69</v>
      </c>
      <c r="BW2213" s="15">
        <v>44733</v>
      </c>
      <c r="BX2213">
        <v>50.989999999999903</v>
      </c>
      <c r="BY2213" s="15">
        <v>43880</v>
      </c>
      <c r="BZ2213">
        <v>24.65</v>
      </c>
      <c r="CA2213" s="15">
        <v>44840</v>
      </c>
      <c r="CB2213">
        <v>114.66999999999901</v>
      </c>
      <c r="CC2213" s="15">
        <v>44420</v>
      </c>
      <c r="CD2213">
        <v>52.33</v>
      </c>
      <c r="CE2213" s="15">
        <v>43802</v>
      </c>
      <c r="CF2213">
        <v>38.86</v>
      </c>
      <c r="CG2213" s="15">
        <v>44291</v>
      </c>
      <c r="CH2213">
        <v>49.279999999999902</v>
      </c>
      <c r="CI2213" s="15">
        <v>43536</v>
      </c>
      <c r="CJ2213">
        <v>15.62</v>
      </c>
      <c r="CK2213" s="15">
        <v>43550</v>
      </c>
      <c r="CL2213">
        <v>4.6199999999999903</v>
      </c>
      <c r="CM2213" s="15">
        <v>43535</v>
      </c>
      <c r="CN2213">
        <v>9.6899999999999906</v>
      </c>
      <c r="CO2213" s="15">
        <v>42388</v>
      </c>
      <c r="CP2213">
        <v>292.39983787516587</v>
      </c>
      <c r="CQ2213" s="38"/>
      <c r="CR2213" s="12"/>
      <c r="CS2213" s="38">
        <v>44020</v>
      </c>
      <c r="CT2213" s="12">
        <v>20.5899999999999</v>
      </c>
      <c r="CU2213" s="15">
        <v>44313</v>
      </c>
      <c r="CV2213">
        <v>17.72</v>
      </c>
      <c r="CW2213" s="15">
        <v>43734</v>
      </c>
      <c r="CX2213">
        <v>72.69</v>
      </c>
      <c r="CY2213" s="15">
        <v>43875</v>
      </c>
      <c r="CZ2213">
        <v>106.69</v>
      </c>
      <c r="DA2213" s="15">
        <v>43678</v>
      </c>
      <c r="DB2213">
        <v>185.87</v>
      </c>
      <c r="DC2213" s="38">
        <v>44117</v>
      </c>
      <c r="DD2213" s="12">
        <v>76.015944760656296</v>
      </c>
      <c r="DE2213" s="40">
        <v>44578</v>
      </c>
      <c r="DF2213" s="12">
        <v>26.52</v>
      </c>
      <c r="DG2213" s="15">
        <v>43529</v>
      </c>
      <c r="DH2213">
        <v>26.99</v>
      </c>
      <c r="DI2213" s="15">
        <v>43511</v>
      </c>
      <c r="DJ2213">
        <v>-0.89</v>
      </c>
      <c r="DK2213" s="15">
        <v>44832</v>
      </c>
      <c r="DL2213">
        <v>18.193531113788101</v>
      </c>
      <c r="DN2213" s="38"/>
      <c r="DZ2213" s="38"/>
      <c r="EB2213" s="23"/>
      <c r="ED2213" s="15"/>
      <c r="EF2213" s="15"/>
      <c r="EH2213" s="15"/>
      <c r="EJ2213" s="38"/>
      <c r="EL2213" s="23"/>
      <c r="EN2213" s="15"/>
      <c r="EP2213" s="23"/>
      <c r="ER2213" s="38"/>
      <c r="ET2213" s="38"/>
      <c r="EV2213" s="23"/>
      <c r="EX2213" s="15"/>
      <c r="EZ2213" s="38"/>
      <c r="FA2213" s="12"/>
      <c r="FB2213" s="23"/>
      <c r="FD2213" s="15"/>
      <c r="FG2213" s="38">
        <v>43509</v>
      </c>
      <c r="FH2213" s="349">
        <v>11.21</v>
      </c>
      <c r="FI2213" s="15">
        <v>43718</v>
      </c>
      <c r="FJ2213">
        <v>14.659999999999901</v>
      </c>
      <c r="FP2213" s="15">
        <v>43447</v>
      </c>
      <c r="FQ2213">
        <v>4.71999999999999</v>
      </c>
    </row>
    <row r="2214" spans="1:173">
      <c r="A2214" s="40">
        <v>42389</v>
      </c>
      <c r="B2214">
        <v>2956.4650831644799</v>
      </c>
      <c r="C2214">
        <f>B2214-MAX($B$4:B2214)</f>
        <v>-71.140000000000327</v>
      </c>
      <c r="BO2214" s="23">
        <v>43949</v>
      </c>
      <c r="BP2214">
        <v>87.9684385975916</v>
      </c>
      <c r="BQ2214" s="15">
        <v>43537</v>
      </c>
      <c r="BR2214">
        <v>9.7299999999999898</v>
      </c>
      <c r="BS2214" s="15">
        <v>43921</v>
      </c>
      <c r="BT2214">
        <v>156.319999999999</v>
      </c>
      <c r="BU2214" s="15">
        <v>43448</v>
      </c>
      <c r="BV2214">
        <v>32.69</v>
      </c>
      <c r="BW2214" s="15">
        <v>44734</v>
      </c>
      <c r="BX2214">
        <v>50.989999999999903</v>
      </c>
      <c r="BY2214" s="15">
        <v>43881</v>
      </c>
      <c r="BZ2214">
        <v>24.65</v>
      </c>
      <c r="CA2214" s="15">
        <v>44841</v>
      </c>
      <c r="CB2214">
        <v>114.66999999999901</v>
      </c>
      <c r="CC2214" s="15">
        <v>44421</v>
      </c>
      <c r="CD2214">
        <v>53.93</v>
      </c>
      <c r="CE2214" s="15">
        <v>43803</v>
      </c>
      <c r="CF2214">
        <v>38.86</v>
      </c>
      <c r="CG2214" s="15">
        <v>44292</v>
      </c>
      <c r="CH2214">
        <v>49.279999999999902</v>
      </c>
      <c r="CI2214" s="15">
        <v>43537</v>
      </c>
      <c r="CJ2214">
        <v>15.62</v>
      </c>
      <c r="CK2214" s="15">
        <v>43551</v>
      </c>
      <c r="CL2214">
        <v>4.6199999999999903</v>
      </c>
      <c r="CM2214" s="15">
        <v>43536</v>
      </c>
      <c r="CN2214">
        <v>9.6899999999999906</v>
      </c>
      <c r="CO2214" s="15">
        <v>42389</v>
      </c>
      <c r="CP2214">
        <v>285.19983787516588</v>
      </c>
      <c r="CQ2214" s="38"/>
      <c r="CR2214" s="12"/>
      <c r="CS2214" s="38">
        <v>44021</v>
      </c>
      <c r="CT2214" s="12">
        <v>20.5899999999999</v>
      </c>
      <c r="CU2214" s="15">
        <v>44314</v>
      </c>
      <c r="CV2214">
        <v>17.72</v>
      </c>
      <c r="CW2214" s="15">
        <v>43735</v>
      </c>
      <c r="CX2214">
        <v>71.290000000000006</v>
      </c>
      <c r="CY2214" s="15">
        <v>43878</v>
      </c>
      <c r="CZ2214">
        <v>106.69</v>
      </c>
      <c r="DA2214" s="15">
        <v>43679</v>
      </c>
      <c r="DB2214">
        <v>191.43</v>
      </c>
      <c r="DC2214" s="38">
        <v>44118</v>
      </c>
      <c r="DD2214" s="12">
        <v>76.035944760656307</v>
      </c>
      <c r="DE2214" s="40">
        <v>44579</v>
      </c>
      <c r="DF2214" s="12">
        <v>26.52</v>
      </c>
      <c r="DG2214" s="15">
        <v>43530</v>
      </c>
      <c r="DH2214">
        <v>26.99</v>
      </c>
      <c r="DI2214" s="15">
        <v>43514</v>
      </c>
      <c r="DJ2214">
        <v>-0.89</v>
      </c>
      <c r="DK2214" s="15">
        <v>44833</v>
      </c>
      <c r="DL2214">
        <v>16.5535311137881</v>
      </c>
      <c r="DN2214" s="38"/>
      <c r="DZ2214" s="38"/>
      <c r="EB2214" s="23"/>
      <c r="ED2214" s="15"/>
      <c r="EF2214" s="15"/>
      <c r="EH2214" s="15"/>
      <c r="EJ2214" s="38"/>
      <c r="EL2214" s="23"/>
      <c r="EN2214" s="15"/>
      <c r="EP2214" s="23"/>
      <c r="ER2214" s="38"/>
      <c r="ET2214" s="38"/>
      <c r="EV2214" s="23"/>
      <c r="EX2214" s="15"/>
      <c r="EZ2214" s="38"/>
      <c r="FA2214" s="12"/>
      <c r="FB2214" s="23"/>
      <c r="FD2214" s="15"/>
      <c r="FG2214" s="38">
        <v>43510</v>
      </c>
      <c r="FH2214" s="349">
        <v>11.21</v>
      </c>
      <c r="FI2214" s="15">
        <v>43719</v>
      </c>
      <c r="FJ2214">
        <v>14.659999999999901</v>
      </c>
      <c r="FP2214" s="15">
        <v>43448</v>
      </c>
      <c r="FQ2214">
        <v>4.71999999999999</v>
      </c>
    </row>
    <row r="2215" spans="1:173">
      <c r="A2215" s="40">
        <v>42390</v>
      </c>
      <c r="B2215">
        <v>2960.6650831644802</v>
      </c>
      <c r="C2215">
        <f>B2215-MAX($B$4:B2215)</f>
        <v>-66.940000000000055</v>
      </c>
      <c r="BO2215" s="23">
        <v>43950</v>
      </c>
      <c r="BP2215">
        <v>88.618438597591606</v>
      </c>
      <c r="BQ2215" s="15">
        <v>43538</v>
      </c>
      <c r="BR2215">
        <v>9.7299999999999898</v>
      </c>
      <c r="BS2215" s="15">
        <v>43922</v>
      </c>
      <c r="BT2215">
        <v>156.319999999999</v>
      </c>
      <c r="BU2215" s="15">
        <v>43451</v>
      </c>
      <c r="BV2215">
        <v>32.69</v>
      </c>
      <c r="BW2215" s="15">
        <v>44735</v>
      </c>
      <c r="BX2215">
        <v>50.989999999999903</v>
      </c>
      <c r="BY2215" s="15">
        <v>43882</v>
      </c>
      <c r="BZ2215">
        <v>24.65</v>
      </c>
      <c r="CA2215" s="15">
        <v>44845</v>
      </c>
      <c r="CB2215">
        <v>114.66999999999901</v>
      </c>
      <c r="CC2215" s="15">
        <v>44425</v>
      </c>
      <c r="CD2215">
        <v>54.61</v>
      </c>
      <c r="CE2215" s="15">
        <v>43804</v>
      </c>
      <c r="CF2215">
        <v>38.86</v>
      </c>
      <c r="CG2215" s="15">
        <v>44293</v>
      </c>
      <c r="CH2215">
        <v>49.279999999999902</v>
      </c>
      <c r="CI2215" s="15">
        <v>43538</v>
      </c>
      <c r="CJ2215">
        <v>15.62</v>
      </c>
      <c r="CK2215" s="15">
        <v>43552</v>
      </c>
      <c r="CL2215">
        <v>4.6199999999999903</v>
      </c>
      <c r="CM2215" s="15">
        <v>43537</v>
      </c>
      <c r="CN2215">
        <v>9.6899999999999906</v>
      </c>
      <c r="CO2215" s="15">
        <v>42390</v>
      </c>
      <c r="CP2215">
        <v>285.19983787516588</v>
      </c>
      <c r="CQ2215" s="38"/>
      <c r="CR2215" s="12"/>
      <c r="CS2215" s="38">
        <v>44022</v>
      </c>
      <c r="CT2215" s="12">
        <v>20.5899999999999</v>
      </c>
      <c r="CU2215" s="15">
        <v>44315</v>
      </c>
      <c r="CV2215">
        <v>17.72</v>
      </c>
      <c r="CW2215" s="15">
        <v>43738</v>
      </c>
      <c r="CX2215">
        <v>71.709999999999994</v>
      </c>
      <c r="CY2215" s="15">
        <v>43879</v>
      </c>
      <c r="CZ2215">
        <v>106.69</v>
      </c>
      <c r="DA2215" s="15">
        <v>43682</v>
      </c>
      <c r="DB2215">
        <v>203.06</v>
      </c>
      <c r="DC2215" s="38">
        <v>44119</v>
      </c>
      <c r="DD2215" s="12">
        <v>76.015944760656296</v>
      </c>
      <c r="DE2215" s="40">
        <v>44580</v>
      </c>
      <c r="DF2215" s="12">
        <v>26.52</v>
      </c>
      <c r="DG2215" s="15">
        <v>43531</v>
      </c>
      <c r="DH2215">
        <v>26.89</v>
      </c>
      <c r="DI2215" s="15">
        <v>43515</v>
      </c>
      <c r="DJ2215">
        <v>-0.89</v>
      </c>
      <c r="DK2215" s="15">
        <v>44834</v>
      </c>
      <c r="DL2215">
        <v>16.5535311137881</v>
      </c>
      <c r="DN2215" s="38"/>
      <c r="DZ2215" s="38"/>
      <c r="EB2215" s="23"/>
      <c r="ED2215" s="15"/>
      <c r="EF2215" s="15"/>
      <c r="EH2215" s="15"/>
      <c r="EJ2215" s="38"/>
      <c r="EL2215" s="23"/>
      <c r="EN2215" s="15"/>
      <c r="EP2215" s="23"/>
      <c r="ER2215" s="38"/>
      <c r="ET2215" s="38"/>
      <c r="EV2215" s="23"/>
      <c r="EX2215" s="15"/>
      <c r="EZ2215" s="38"/>
      <c r="FA2215" s="12"/>
      <c r="FB2215" s="23"/>
      <c r="FD2215" s="15"/>
      <c r="FG2215" s="38">
        <v>43511</v>
      </c>
      <c r="FH2215" s="349">
        <v>11.21</v>
      </c>
      <c r="FI2215" s="15">
        <v>43724</v>
      </c>
      <c r="FJ2215">
        <v>14.659999999999901</v>
      </c>
      <c r="FP2215" s="15">
        <v>43451</v>
      </c>
      <c r="FQ2215">
        <v>4.71999999999999</v>
      </c>
    </row>
    <row r="2216" spans="1:173">
      <c r="A2216" s="40">
        <v>42391</v>
      </c>
      <c r="B2216">
        <v>2976.30508316448</v>
      </c>
      <c r="C2216">
        <f>B2216-MAX($B$4:B2216)</f>
        <v>-51.300000000000182</v>
      </c>
      <c r="BO2216" s="23">
        <v>43955</v>
      </c>
      <c r="BP2216">
        <v>88.618438597591606</v>
      </c>
      <c r="BQ2216" s="15">
        <v>43539</v>
      </c>
      <c r="BR2216">
        <v>9.7299999999999898</v>
      </c>
      <c r="BS2216" s="15">
        <v>43923</v>
      </c>
      <c r="BT2216">
        <v>156.319999999999</v>
      </c>
      <c r="BU2216" s="15">
        <v>43452</v>
      </c>
      <c r="BV2216">
        <v>32.69</v>
      </c>
      <c r="BW2216" s="15">
        <v>44736</v>
      </c>
      <c r="BX2216">
        <v>50.989999999999903</v>
      </c>
      <c r="BY2216" s="15">
        <v>43885</v>
      </c>
      <c r="BZ2216">
        <v>24.65</v>
      </c>
      <c r="CA2216" s="15">
        <v>44846</v>
      </c>
      <c r="CB2216">
        <v>114.66999999999901</v>
      </c>
      <c r="CC2216" s="15">
        <v>44426</v>
      </c>
      <c r="CD2216">
        <v>54.61</v>
      </c>
      <c r="CE2216" s="15">
        <v>43805</v>
      </c>
      <c r="CF2216">
        <v>38.86</v>
      </c>
      <c r="CG2216" s="15">
        <v>44294</v>
      </c>
      <c r="CH2216">
        <v>49.279999999999902</v>
      </c>
      <c r="CI2216" s="15">
        <v>43539</v>
      </c>
      <c r="CJ2216">
        <v>15.62</v>
      </c>
      <c r="CK2216" s="15">
        <v>43553</v>
      </c>
      <c r="CL2216">
        <v>4.6199999999999903</v>
      </c>
      <c r="CM2216" s="15">
        <v>43538</v>
      </c>
      <c r="CN2216">
        <v>9.6899999999999906</v>
      </c>
      <c r="CO2216" s="15">
        <v>42391</v>
      </c>
      <c r="CP2216">
        <v>285.19983787516588</v>
      </c>
      <c r="CQ2216" s="38"/>
      <c r="CR2216" s="12"/>
      <c r="CS2216" s="38">
        <v>44025</v>
      </c>
      <c r="CT2216" s="12">
        <v>20.5899999999999</v>
      </c>
      <c r="CU2216" s="15">
        <v>44316</v>
      </c>
      <c r="CV2216">
        <v>17.72</v>
      </c>
      <c r="CW2216" s="15">
        <v>43739</v>
      </c>
      <c r="CX2216">
        <v>71.94</v>
      </c>
      <c r="CY2216" s="15">
        <v>43880</v>
      </c>
      <c r="CZ2216">
        <v>106.69</v>
      </c>
      <c r="DA2216" s="15">
        <v>43683</v>
      </c>
      <c r="DB2216">
        <v>210.3</v>
      </c>
      <c r="DC2216" s="38">
        <v>44120</v>
      </c>
      <c r="DD2216" s="12">
        <v>76.095944760656295</v>
      </c>
      <c r="DE2216" s="40">
        <v>44581</v>
      </c>
      <c r="DF2216" s="12">
        <v>26.52</v>
      </c>
      <c r="DG2216" s="15">
        <v>43532</v>
      </c>
      <c r="DH2216">
        <v>26.49</v>
      </c>
      <c r="DI2216" s="15">
        <v>43516</v>
      </c>
      <c r="DJ2216">
        <v>-0.89</v>
      </c>
      <c r="DK2216" s="15">
        <v>44838</v>
      </c>
      <c r="DL2216">
        <v>16.5535311137881</v>
      </c>
      <c r="DN2216" s="38"/>
      <c r="DZ2216" s="38"/>
      <c r="EB2216" s="23"/>
      <c r="ED2216" s="15"/>
      <c r="EF2216" s="15"/>
      <c r="EH2216" s="15"/>
      <c r="EJ2216" s="38"/>
      <c r="EL2216" s="23"/>
      <c r="EN2216" s="15"/>
      <c r="EP2216" s="23"/>
      <c r="ER2216" s="38"/>
      <c r="ET2216" s="38"/>
      <c r="EV2216" s="23"/>
      <c r="EX2216" s="15"/>
      <c r="EZ2216" s="38"/>
      <c r="FA2216" s="12"/>
      <c r="FB2216" s="23"/>
      <c r="FD2216" s="15"/>
      <c r="FG2216" s="38">
        <v>43514</v>
      </c>
      <c r="FH2216" s="349">
        <v>11.21</v>
      </c>
      <c r="FI2216" s="15">
        <v>43725</v>
      </c>
      <c r="FJ2216">
        <v>14.659999999999901</v>
      </c>
      <c r="FP2216" s="15">
        <v>43452</v>
      </c>
      <c r="FQ2216">
        <v>4.71999999999999</v>
      </c>
    </row>
    <row r="2217" spans="1:173">
      <c r="A2217" s="40">
        <v>42392</v>
      </c>
      <c r="B2217">
        <v>2976.30508316448</v>
      </c>
      <c r="C2217">
        <f>B2217-MAX($B$4:B2217)</f>
        <v>-51.300000000000182</v>
      </c>
      <c r="BO2217" s="23">
        <v>43957</v>
      </c>
      <c r="BP2217">
        <v>89.250333703668204</v>
      </c>
      <c r="BQ2217" s="15">
        <v>43542</v>
      </c>
      <c r="BR2217">
        <v>9.7299999999999898</v>
      </c>
      <c r="BS2217" s="15">
        <v>43924</v>
      </c>
      <c r="BT2217">
        <v>156.319999999999</v>
      </c>
      <c r="BU2217" s="15">
        <v>43453</v>
      </c>
      <c r="BV2217">
        <v>32.69</v>
      </c>
      <c r="BW2217" s="15">
        <v>44739</v>
      </c>
      <c r="BX2217">
        <v>50.989999999999903</v>
      </c>
      <c r="BY2217" s="15">
        <v>43886</v>
      </c>
      <c r="BZ2217">
        <v>24.65</v>
      </c>
      <c r="CA2217" s="15">
        <v>44847</v>
      </c>
      <c r="CB2217">
        <v>114.66999999999901</v>
      </c>
      <c r="CC2217" s="15">
        <v>44427</v>
      </c>
      <c r="CD2217">
        <v>54.61</v>
      </c>
      <c r="CE2217" s="15">
        <v>43808</v>
      </c>
      <c r="CF2217">
        <v>38.86</v>
      </c>
      <c r="CG2217" s="15">
        <v>44295</v>
      </c>
      <c r="CH2217">
        <v>49.279999999999902</v>
      </c>
      <c r="CI2217" s="15">
        <v>43542</v>
      </c>
      <c r="CJ2217">
        <v>15.62</v>
      </c>
      <c r="CK2217" s="15">
        <v>43556</v>
      </c>
      <c r="CL2217">
        <v>4.6199999999999903</v>
      </c>
      <c r="CM2217" s="15">
        <v>43539</v>
      </c>
      <c r="CN2217">
        <v>9.6899999999999906</v>
      </c>
      <c r="CO2217" s="15">
        <v>42392</v>
      </c>
      <c r="CP2217">
        <v>285.19983787516588</v>
      </c>
      <c r="CQ2217" s="38"/>
      <c r="CR2217" s="12"/>
      <c r="CS2217" s="38">
        <v>44026</v>
      </c>
      <c r="CT2217" s="12">
        <v>20.5899999999999</v>
      </c>
      <c r="CU2217" s="15">
        <v>44319</v>
      </c>
      <c r="CV2217">
        <v>17.72</v>
      </c>
      <c r="CW2217" s="15">
        <v>43740</v>
      </c>
      <c r="CX2217">
        <v>70.900000000000006</v>
      </c>
      <c r="CY2217" s="15">
        <v>43881</v>
      </c>
      <c r="CZ2217">
        <v>106.69</v>
      </c>
      <c r="DA2217" s="15">
        <v>43684</v>
      </c>
      <c r="DB2217">
        <v>210.85</v>
      </c>
      <c r="DC2217" s="38">
        <v>44123</v>
      </c>
      <c r="DD2217" s="12">
        <v>76.075944760656299</v>
      </c>
      <c r="DE2217" s="40">
        <v>44582</v>
      </c>
      <c r="DF2217" s="12">
        <v>26.52</v>
      </c>
      <c r="DG2217" s="15">
        <v>43535</v>
      </c>
      <c r="DH2217">
        <v>26.35</v>
      </c>
      <c r="DI2217" s="15">
        <v>43517</v>
      </c>
      <c r="DJ2217">
        <v>-0.89</v>
      </c>
      <c r="DK2217" s="15">
        <v>44839</v>
      </c>
      <c r="DL2217">
        <v>16.5535311137881</v>
      </c>
      <c r="DN2217" s="38"/>
      <c r="DZ2217" s="38"/>
      <c r="EB2217" s="23"/>
      <c r="ED2217" s="15"/>
      <c r="EF2217" s="15"/>
      <c r="EH2217" s="15"/>
      <c r="EJ2217" s="38"/>
      <c r="EL2217" s="23"/>
      <c r="EN2217" s="15"/>
      <c r="EP2217" s="23"/>
      <c r="ER2217" s="38"/>
      <c r="ET2217" s="38"/>
      <c r="EV2217" s="23"/>
      <c r="EX2217" s="15"/>
      <c r="EZ2217" s="38"/>
      <c r="FA2217" s="12"/>
      <c r="FB2217" s="23"/>
      <c r="FD2217" s="15"/>
      <c r="FG2217" s="38">
        <v>43515</v>
      </c>
      <c r="FH2217" s="349">
        <v>11.21</v>
      </c>
      <c r="FI2217" s="15">
        <v>43726</v>
      </c>
      <c r="FJ2217">
        <v>14.659999999999901</v>
      </c>
      <c r="FP2217" s="15">
        <v>43453</v>
      </c>
      <c r="FQ2217">
        <v>4.71999999999999</v>
      </c>
    </row>
    <row r="2218" spans="1:173">
      <c r="A2218" s="40">
        <v>42393</v>
      </c>
      <c r="B2218">
        <v>2976.30508316448</v>
      </c>
      <c r="C2218">
        <f>B2218-MAX($B$4:B2218)</f>
        <v>-51.300000000000182</v>
      </c>
      <c r="BO2218" s="23">
        <v>43958</v>
      </c>
      <c r="BP2218">
        <v>89.868438597591606</v>
      </c>
      <c r="BQ2218" s="15">
        <v>43543</v>
      </c>
      <c r="BR2218">
        <v>9.7299999999999898</v>
      </c>
      <c r="BS2218" s="15">
        <v>43927</v>
      </c>
      <c r="BT2218">
        <v>156.319999999999</v>
      </c>
      <c r="BU2218" s="15">
        <v>43454</v>
      </c>
      <c r="BV2218">
        <v>32.69</v>
      </c>
      <c r="BW2218" s="15">
        <v>44740</v>
      </c>
      <c r="BX2218">
        <v>50.989999999999903</v>
      </c>
      <c r="BY2218" s="15">
        <v>43887</v>
      </c>
      <c r="BZ2218">
        <v>24.65</v>
      </c>
      <c r="CA2218" s="15">
        <v>44848</v>
      </c>
      <c r="CB2218">
        <v>114.66999999999901</v>
      </c>
      <c r="CC2218" s="15">
        <v>44428</v>
      </c>
      <c r="CD2218">
        <v>54.61</v>
      </c>
      <c r="CE2218" s="15">
        <v>43809</v>
      </c>
      <c r="CF2218">
        <v>38.369999999999997</v>
      </c>
      <c r="CG2218" s="15">
        <v>44298</v>
      </c>
      <c r="CH2218">
        <v>49.279999999999902</v>
      </c>
      <c r="CI2218" s="15">
        <v>43543</v>
      </c>
      <c r="CJ2218">
        <v>15.62</v>
      </c>
      <c r="CK2218" s="15">
        <v>43557</v>
      </c>
      <c r="CL2218">
        <v>4.6199999999999903</v>
      </c>
      <c r="CM2218" s="15">
        <v>43542</v>
      </c>
      <c r="CN2218">
        <v>9.6899999999999906</v>
      </c>
      <c r="CO2218" s="15">
        <v>42393</v>
      </c>
      <c r="CP2218">
        <v>285.19983787516588</v>
      </c>
      <c r="CQ2218" s="38"/>
      <c r="CR2218" s="12"/>
      <c r="CS2218" s="38">
        <v>44027</v>
      </c>
      <c r="CT2218" s="12">
        <v>20.5899999999999</v>
      </c>
      <c r="CU2218" s="15">
        <v>44320</v>
      </c>
      <c r="CV2218">
        <v>17.72</v>
      </c>
      <c r="CW2218" s="15">
        <v>43742</v>
      </c>
      <c r="CX2218">
        <v>70.900000000000006</v>
      </c>
      <c r="CY2218" s="15">
        <v>43882</v>
      </c>
      <c r="CZ2218">
        <v>106.69</v>
      </c>
      <c r="DA2218" s="15">
        <v>43685</v>
      </c>
      <c r="DB2218">
        <v>211.24</v>
      </c>
      <c r="DC2218" s="38">
        <v>44124</v>
      </c>
      <c r="DD2218" s="12">
        <v>75.895944760656306</v>
      </c>
      <c r="DE2218" s="40">
        <v>44585</v>
      </c>
      <c r="DF2218" s="12">
        <v>26.52</v>
      </c>
      <c r="DG2218" s="15">
        <v>43536</v>
      </c>
      <c r="DH2218">
        <v>26.94</v>
      </c>
      <c r="DI2218" s="15">
        <v>43518</v>
      </c>
      <c r="DJ2218">
        <v>-0.89</v>
      </c>
      <c r="DK2218" s="15">
        <v>44840</v>
      </c>
      <c r="DL2218">
        <v>16.5535311137881</v>
      </c>
      <c r="DN2218" s="38"/>
      <c r="DZ2218" s="38"/>
      <c r="EB2218" s="23"/>
      <c r="ED2218" s="15"/>
      <c r="EF2218" s="15"/>
      <c r="EH2218" s="15"/>
      <c r="EJ2218" s="38"/>
      <c r="EL2218" s="23"/>
      <c r="EN2218" s="15"/>
      <c r="EP2218" s="23"/>
      <c r="ER2218" s="38"/>
      <c r="ET2218" s="38"/>
      <c r="EV2218" s="23"/>
      <c r="EX2218" s="15"/>
      <c r="EZ2218" s="38"/>
      <c r="FA2218" s="12"/>
      <c r="FB2218" s="23"/>
      <c r="FD2218" s="15"/>
      <c r="FG2218" s="38">
        <v>43516</v>
      </c>
      <c r="FH2218" s="349">
        <v>11.21</v>
      </c>
      <c r="FI2218" s="15">
        <v>43727</v>
      </c>
      <c r="FJ2218">
        <v>14.659999999999901</v>
      </c>
      <c r="FP2218" s="15">
        <v>43454</v>
      </c>
      <c r="FQ2218">
        <v>4.71999999999999</v>
      </c>
    </row>
    <row r="2219" spans="1:173">
      <c r="A2219" s="40">
        <v>42394</v>
      </c>
      <c r="B2219">
        <v>2990.4050831644799</v>
      </c>
      <c r="C2219">
        <f>B2219-MAX($B$4:B2219)</f>
        <v>-37.200000000000273</v>
      </c>
      <c r="BO2219" s="23">
        <v>43959</v>
      </c>
      <c r="BP2219">
        <v>89.868438597591606</v>
      </c>
      <c r="BQ2219" s="15">
        <v>43544</v>
      </c>
      <c r="BR2219">
        <v>9.7299999999999898</v>
      </c>
      <c r="BS2219" s="15">
        <v>43928</v>
      </c>
      <c r="BT2219">
        <v>156.319999999999</v>
      </c>
      <c r="BU2219" s="15">
        <v>43455</v>
      </c>
      <c r="BV2219">
        <v>32.69</v>
      </c>
      <c r="BW2219" s="15">
        <v>44741</v>
      </c>
      <c r="BX2219">
        <v>50.989999999999903</v>
      </c>
      <c r="BY2219" s="15">
        <v>43888</v>
      </c>
      <c r="BZ2219">
        <v>24.65</v>
      </c>
      <c r="CA2219" s="15">
        <v>44851</v>
      </c>
      <c r="CB2219">
        <v>114.66999999999901</v>
      </c>
      <c r="CC2219" s="15">
        <v>44431</v>
      </c>
      <c r="CD2219">
        <v>54.61</v>
      </c>
      <c r="CE2219" s="15">
        <v>43810</v>
      </c>
      <c r="CF2219">
        <v>38</v>
      </c>
      <c r="CG2219" s="15">
        <v>44299</v>
      </c>
      <c r="CH2219">
        <v>49.279999999999902</v>
      </c>
      <c r="CI2219" s="15">
        <v>43544</v>
      </c>
      <c r="CJ2219">
        <v>15.62</v>
      </c>
      <c r="CK2219" s="15">
        <v>43558</v>
      </c>
      <c r="CL2219">
        <v>4.6199999999999903</v>
      </c>
      <c r="CM2219" s="15">
        <v>43543</v>
      </c>
      <c r="CN2219">
        <v>9.6899999999999906</v>
      </c>
      <c r="CO2219" s="15">
        <v>42394</v>
      </c>
      <c r="CP2219">
        <v>285.19983787516588</v>
      </c>
      <c r="CQ2219" s="38"/>
      <c r="CR2219" s="12"/>
      <c r="CS2219" s="38">
        <v>44028</v>
      </c>
      <c r="CT2219" s="12">
        <v>20.5899999999999</v>
      </c>
      <c r="CU2219" s="15">
        <v>44322</v>
      </c>
      <c r="CV2219">
        <v>17.72</v>
      </c>
      <c r="CW2219" s="15">
        <v>43745</v>
      </c>
      <c r="CX2219">
        <v>70.3</v>
      </c>
      <c r="CY2219" s="15">
        <v>43885</v>
      </c>
      <c r="CZ2219">
        <v>106.69</v>
      </c>
      <c r="DA2219" s="15">
        <v>43686</v>
      </c>
      <c r="DB2219">
        <v>211.24</v>
      </c>
      <c r="DC2219" s="38">
        <v>44125</v>
      </c>
      <c r="DD2219" s="12">
        <v>75.895944760656306</v>
      </c>
      <c r="DE2219" s="40">
        <v>44586</v>
      </c>
      <c r="DF2219" s="12">
        <v>26.52</v>
      </c>
      <c r="DG2219" s="15">
        <v>43537</v>
      </c>
      <c r="DH2219">
        <v>26.94</v>
      </c>
      <c r="DI2219" s="15">
        <v>43521</v>
      </c>
      <c r="DJ2219">
        <v>-0.89</v>
      </c>
      <c r="DK2219" s="15">
        <v>44841</v>
      </c>
      <c r="DL2219">
        <v>16.5535311137881</v>
      </c>
      <c r="DN2219" s="38"/>
      <c r="DZ2219" s="38"/>
      <c r="EB2219" s="23"/>
      <c r="ED2219" s="15"/>
      <c r="EF2219" s="15"/>
      <c r="EH2219" s="15"/>
      <c r="EJ2219" s="38"/>
      <c r="EL2219" s="23"/>
      <c r="EN2219" s="15"/>
      <c r="EP2219" s="23"/>
      <c r="ER2219" s="38"/>
      <c r="ET2219" s="38"/>
      <c r="EV2219" s="23"/>
      <c r="EX2219" s="15"/>
      <c r="EZ2219" s="38"/>
      <c r="FA2219" s="12"/>
      <c r="FB2219" s="23"/>
      <c r="FD2219" s="15"/>
      <c r="FG2219" s="38">
        <v>43517</v>
      </c>
      <c r="FH2219" s="349">
        <v>11.21</v>
      </c>
      <c r="FI2219" s="15">
        <v>43728</v>
      </c>
      <c r="FJ2219">
        <v>14.659999999999901</v>
      </c>
      <c r="FP2219" s="15">
        <v>43455</v>
      </c>
      <c r="FQ2219">
        <v>4.71999999999999</v>
      </c>
    </row>
    <row r="2220" spans="1:173">
      <c r="A2220" s="40">
        <v>42395</v>
      </c>
      <c r="B2220">
        <v>2968.57508316448</v>
      </c>
      <c r="C2220">
        <f>B2220-MAX($B$4:B2220)</f>
        <v>-59.0300000000002</v>
      </c>
      <c r="BO2220" s="23">
        <v>43962</v>
      </c>
      <c r="BP2220">
        <v>89.868438597591606</v>
      </c>
      <c r="BQ2220" s="15">
        <v>43545</v>
      </c>
      <c r="BR2220">
        <v>9.7299999999999898</v>
      </c>
      <c r="BS2220" s="15">
        <v>43929</v>
      </c>
      <c r="BT2220">
        <v>156.319999999999</v>
      </c>
      <c r="BU2220" s="15">
        <v>43458</v>
      </c>
      <c r="BV2220">
        <v>32.69</v>
      </c>
      <c r="BW2220" s="15">
        <v>44742</v>
      </c>
      <c r="BX2220">
        <v>50.989999999999903</v>
      </c>
      <c r="BY2220" s="15">
        <v>43889</v>
      </c>
      <c r="BZ2220">
        <v>24.65</v>
      </c>
      <c r="CA2220" s="15">
        <v>44852</v>
      </c>
      <c r="CB2220">
        <v>114.66999999999901</v>
      </c>
      <c r="CC2220" s="15">
        <v>44432</v>
      </c>
      <c r="CD2220">
        <v>54.61</v>
      </c>
      <c r="CE2220" s="15">
        <v>43811</v>
      </c>
      <c r="CF2220">
        <v>38</v>
      </c>
      <c r="CG2220" s="15">
        <v>44300</v>
      </c>
      <c r="CH2220">
        <v>49.279999999999902</v>
      </c>
      <c r="CI2220" s="15">
        <v>43545</v>
      </c>
      <c r="CJ2220">
        <v>15.62</v>
      </c>
      <c r="CK2220" s="15">
        <v>43559</v>
      </c>
      <c r="CL2220">
        <v>4.6199999999999903</v>
      </c>
      <c r="CM2220" s="15">
        <v>43544</v>
      </c>
      <c r="CN2220">
        <v>9.6899999999999906</v>
      </c>
      <c r="CO2220" s="15">
        <v>42395</v>
      </c>
      <c r="CP2220">
        <v>284.89983787516587</v>
      </c>
      <c r="CQ2220" s="38"/>
      <c r="CR2220" s="12"/>
      <c r="CS2220" s="38">
        <v>44029</v>
      </c>
      <c r="CT2220" s="12">
        <v>20.5899999999999</v>
      </c>
      <c r="CU2220" s="15">
        <v>44323</v>
      </c>
      <c r="CV2220">
        <v>17.72</v>
      </c>
      <c r="CW2220" s="15">
        <v>43746</v>
      </c>
      <c r="CX2220">
        <v>69.58</v>
      </c>
      <c r="CY2220" s="15">
        <v>43886</v>
      </c>
      <c r="CZ2220">
        <v>106.69</v>
      </c>
      <c r="DA2220" s="15">
        <v>43689</v>
      </c>
      <c r="DB2220">
        <v>211.24</v>
      </c>
      <c r="DC2220" s="38">
        <v>44126</v>
      </c>
      <c r="DD2220" s="12">
        <v>75.905944760656297</v>
      </c>
      <c r="DE2220" s="40">
        <v>44587</v>
      </c>
      <c r="DF2220" s="12">
        <v>26.52</v>
      </c>
      <c r="DG2220" s="15">
        <v>43538</v>
      </c>
      <c r="DH2220">
        <v>26.94</v>
      </c>
      <c r="DI2220" s="15">
        <v>43522</v>
      </c>
      <c r="DJ2220">
        <v>-0.89</v>
      </c>
      <c r="DK2220" s="15">
        <v>44845</v>
      </c>
      <c r="DL2220">
        <v>16.5535311137881</v>
      </c>
      <c r="DN2220" s="38"/>
      <c r="DZ2220" s="38"/>
      <c r="EB2220" s="23"/>
      <c r="ED2220" s="15"/>
      <c r="EF2220" s="15"/>
      <c r="EH2220" s="15"/>
      <c r="EJ2220" s="38"/>
      <c r="EL2220" s="23"/>
      <c r="EN2220" s="15"/>
      <c r="EP2220" s="23"/>
      <c r="ER2220" s="38"/>
      <c r="ET2220" s="38"/>
      <c r="EV2220" s="23"/>
      <c r="EX2220" s="15"/>
      <c r="EZ2220" s="38"/>
      <c r="FA2220" s="12"/>
      <c r="FB2220" s="23"/>
      <c r="FD2220" s="15"/>
      <c r="FG2220" s="38">
        <v>43518</v>
      </c>
      <c r="FH2220" s="349">
        <v>11.21</v>
      </c>
      <c r="FI2220" s="15">
        <v>43731</v>
      </c>
      <c r="FJ2220">
        <v>14.659999999999901</v>
      </c>
      <c r="FP2220" s="15">
        <v>43458</v>
      </c>
      <c r="FQ2220">
        <v>4.71999999999999</v>
      </c>
    </row>
    <row r="2221" spans="1:173">
      <c r="A2221" s="40">
        <v>42396</v>
      </c>
      <c r="B2221">
        <v>2985.8550831644802</v>
      </c>
      <c r="C2221">
        <f>B2221-MAX($B$4:B2221)</f>
        <v>-41.75</v>
      </c>
      <c r="BO2221" s="23">
        <v>43963</v>
      </c>
      <c r="BP2221">
        <v>89.358438597591601</v>
      </c>
      <c r="BQ2221" s="15">
        <v>43546</v>
      </c>
      <c r="BR2221">
        <v>9.7299999999999898</v>
      </c>
      <c r="BS2221" s="15">
        <v>43930</v>
      </c>
      <c r="BT2221">
        <v>156.319999999999</v>
      </c>
      <c r="BU2221" s="15">
        <v>43460</v>
      </c>
      <c r="BV2221">
        <v>32.69</v>
      </c>
      <c r="BW2221" s="15">
        <v>44743</v>
      </c>
      <c r="BX2221">
        <v>50.989999999999903</v>
      </c>
      <c r="BY2221" s="15">
        <v>43892</v>
      </c>
      <c r="BZ2221">
        <v>24.65</v>
      </c>
      <c r="CA2221" s="15">
        <v>44853</v>
      </c>
      <c r="CB2221">
        <v>114.66999999999901</v>
      </c>
      <c r="CC2221" s="15">
        <v>44433</v>
      </c>
      <c r="CD2221">
        <v>54.61</v>
      </c>
      <c r="CE2221" s="15">
        <v>43812</v>
      </c>
      <c r="CF2221">
        <v>38</v>
      </c>
      <c r="CG2221" s="15">
        <v>44301</v>
      </c>
      <c r="CH2221">
        <v>49.279999999999902</v>
      </c>
      <c r="CI2221" s="15">
        <v>43546</v>
      </c>
      <c r="CJ2221">
        <v>15.62</v>
      </c>
      <c r="CK2221" s="15">
        <v>43560</v>
      </c>
      <c r="CL2221">
        <v>4.6199999999999903</v>
      </c>
      <c r="CM2221" s="15">
        <v>43545</v>
      </c>
      <c r="CN2221">
        <v>9.6899999999999906</v>
      </c>
      <c r="CO2221" s="15">
        <v>42396</v>
      </c>
      <c r="CP2221">
        <v>285.41983787516591</v>
      </c>
      <c r="CQ2221" s="38"/>
      <c r="CR2221" s="12"/>
      <c r="CS2221" s="38">
        <v>44032</v>
      </c>
      <c r="CT2221" s="12">
        <v>20.5899999999999</v>
      </c>
      <c r="CU2221" s="15">
        <v>44326</v>
      </c>
      <c r="CV2221">
        <v>17.72</v>
      </c>
      <c r="CW2221" s="15">
        <v>43748</v>
      </c>
      <c r="CX2221">
        <v>69.290000000000006</v>
      </c>
      <c r="CY2221" s="15">
        <v>43887</v>
      </c>
      <c r="CZ2221">
        <v>106.69</v>
      </c>
      <c r="DA2221" s="15">
        <v>43690</v>
      </c>
      <c r="DB2221">
        <v>211.24</v>
      </c>
      <c r="DC2221" s="38">
        <v>44127</v>
      </c>
      <c r="DD2221" s="12">
        <v>75.695944760656303</v>
      </c>
      <c r="DE2221" s="40">
        <v>44588</v>
      </c>
      <c r="DF2221" s="12">
        <v>26.52</v>
      </c>
      <c r="DG2221" s="15">
        <v>43539</v>
      </c>
      <c r="DH2221">
        <v>26.94</v>
      </c>
      <c r="DI2221" s="15">
        <v>43523</v>
      </c>
      <c r="DJ2221">
        <v>-0.89</v>
      </c>
      <c r="DK2221" s="15">
        <v>44846</v>
      </c>
      <c r="DL2221">
        <v>16.5535311137881</v>
      </c>
      <c r="DN2221" s="38"/>
      <c r="DZ2221" s="38"/>
      <c r="EB2221" s="23"/>
      <c r="ED2221" s="15"/>
      <c r="EF2221" s="15"/>
      <c r="EH2221" s="15"/>
      <c r="EJ2221" s="38"/>
      <c r="EL2221" s="23"/>
      <c r="EN2221" s="15"/>
      <c r="EP2221" s="23"/>
      <c r="ER2221" s="38"/>
      <c r="ET2221" s="38"/>
      <c r="EV2221" s="23"/>
      <c r="EX2221" s="15"/>
      <c r="EZ2221" s="38"/>
      <c r="FA2221" s="12"/>
      <c r="FB2221" s="23"/>
      <c r="FD2221" s="15"/>
      <c r="FG2221" s="38">
        <v>43521</v>
      </c>
      <c r="FH2221" s="349">
        <v>11.21</v>
      </c>
      <c r="FI2221" s="15">
        <v>43732</v>
      </c>
      <c r="FJ2221">
        <v>14.659999999999901</v>
      </c>
      <c r="FP2221" s="15">
        <v>43460</v>
      </c>
      <c r="FQ2221">
        <v>4.71999999999999</v>
      </c>
    </row>
    <row r="2222" spans="1:173">
      <c r="A2222" s="40">
        <v>42397</v>
      </c>
      <c r="B2222">
        <v>2988.36508316448</v>
      </c>
      <c r="C2222">
        <f>B2222-MAX($B$4:B2222)</f>
        <v>-39.240000000000236</v>
      </c>
      <c r="BO2222" s="23">
        <v>43964</v>
      </c>
      <c r="BP2222">
        <v>88.848438597591596</v>
      </c>
      <c r="BQ2222" s="15">
        <v>43549</v>
      </c>
      <c r="BR2222">
        <v>9.7299999999999898</v>
      </c>
      <c r="BS2222" s="15">
        <v>43931</v>
      </c>
      <c r="BT2222">
        <v>156.319999999999</v>
      </c>
      <c r="BU2222" s="15">
        <v>43461</v>
      </c>
      <c r="BV2222">
        <v>32.69</v>
      </c>
      <c r="BW2222" s="15">
        <v>44746</v>
      </c>
      <c r="BX2222">
        <v>50.989999999999903</v>
      </c>
      <c r="BY2222" s="15">
        <v>43893</v>
      </c>
      <c r="BZ2222">
        <v>24.65</v>
      </c>
      <c r="CA2222" s="15">
        <v>44854</v>
      </c>
      <c r="CB2222">
        <v>114.66999999999901</v>
      </c>
      <c r="CC2222" s="15">
        <v>44434</v>
      </c>
      <c r="CD2222">
        <v>54.61</v>
      </c>
      <c r="CE2222" s="15">
        <v>43815</v>
      </c>
      <c r="CF2222">
        <v>38</v>
      </c>
      <c r="CG2222" s="15">
        <v>44302</v>
      </c>
      <c r="CH2222">
        <v>49.279999999999902</v>
      </c>
      <c r="CI2222" s="15">
        <v>43549</v>
      </c>
      <c r="CJ2222">
        <v>15.62</v>
      </c>
      <c r="CK2222" s="15">
        <v>43563</v>
      </c>
      <c r="CL2222">
        <v>4.6199999999999903</v>
      </c>
      <c r="CM2222" s="15">
        <v>43546</v>
      </c>
      <c r="CN2222">
        <v>9.6899999999999906</v>
      </c>
      <c r="CO2222" s="15">
        <v>42397</v>
      </c>
      <c r="CP2222">
        <v>285.65983787516592</v>
      </c>
      <c r="CQ2222" s="38"/>
      <c r="CR2222" s="12"/>
      <c r="CS2222" s="38">
        <v>44033</v>
      </c>
      <c r="CT2222" s="12">
        <v>20.5899999999999</v>
      </c>
      <c r="CU2222" s="15">
        <v>44327</v>
      </c>
      <c r="CV2222">
        <v>17.72</v>
      </c>
      <c r="CW2222" s="15">
        <v>43754</v>
      </c>
      <c r="CX2222">
        <v>69.290000000000006</v>
      </c>
      <c r="CY2222" s="15">
        <v>43888</v>
      </c>
      <c r="CZ2222">
        <v>106.69</v>
      </c>
      <c r="DA2222" s="15">
        <v>43691</v>
      </c>
      <c r="DB2222">
        <v>211.24</v>
      </c>
      <c r="DC2222" s="38">
        <v>44130</v>
      </c>
      <c r="DD2222" s="12">
        <v>75.815944760656294</v>
      </c>
      <c r="DE2222" s="40">
        <v>44589</v>
      </c>
      <c r="DF2222" s="12">
        <v>26.52</v>
      </c>
      <c r="DG2222" s="15">
        <v>43542</v>
      </c>
      <c r="DH2222">
        <v>26.94</v>
      </c>
      <c r="DI2222" s="15">
        <v>43524</v>
      </c>
      <c r="DJ2222">
        <v>-0.89</v>
      </c>
      <c r="DK2222" s="15">
        <v>44847</v>
      </c>
      <c r="DL2222">
        <v>16.5535311137881</v>
      </c>
      <c r="DN2222" s="38"/>
      <c r="DZ2222" s="38"/>
      <c r="EB2222" s="23"/>
      <c r="ED2222" s="15"/>
      <c r="EF2222" s="15"/>
      <c r="EH2222" s="15"/>
      <c r="EJ2222" s="38"/>
      <c r="EL2222" s="23"/>
      <c r="EN2222" s="15"/>
      <c r="EP2222" s="23"/>
      <c r="ER2222" s="38"/>
      <c r="ET2222" s="38"/>
      <c r="EV2222" s="23"/>
      <c r="EX2222" s="15"/>
      <c r="EZ2222" s="38"/>
      <c r="FA2222" s="12"/>
      <c r="FB2222" s="23"/>
      <c r="FD2222" s="15"/>
      <c r="FG2222" s="38">
        <v>43522</v>
      </c>
      <c r="FH2222" s="349">
        <v>11.21</v>
      </c>
      <c r="FI2222" s="15">
        <v>43733</v>
      </c>
      <c r="FJ2222">
        <v>14.659999999999901</v>
      </c>
      <c r="FP2222" s="15">
        <v>43461</v>
      </c>
      <c r="FQ2222">
        <v>4.71999999999999</v>
      </c>
    </row>
    <row r="2223" spans="1:173">
      <c r="A2223" s="40">
        <v>42398</v>
      </c>
      <c r="B2223">
        <v>2995.5250831644798</v>
      </c>
      <c r="C2223">
        <f>B2223-MAX($B$4:B2223)</f>
        <v>-32.080000000000382</v>
      </c>
      <c r="BO2223" s="23">
        <v>43965</v>
      </c>
      <c r="BP2223">
        <v>89.150380799889703</v>
      </c>
      <c r="BQ2223" s="15">
        <v>43550</v>
      </c>
      <c r="BR2223">
        <v>9.7299999999999898</v>
      </c>
      <c r="BS2223" s="15">
        <v>43934</v>
      </c>
      <c r="BT2223">
        <v>156.319999999999</v>
      </c>
      <c r="BU2223" s="15">
        <v>43462</v>
      </c>
      <c r="BV2223">
        <v>32.69</v>
      </c>
      <c r="BW2223" s="15">
        <v>44747</v>
      </c>
      <c r="BX2223">
        <v>50.989999999999903</v>
      </c>
      <c r="BY2223" s="15">
        <v>43894</v>
      </c>
      <c r="BZ2223">
        <v>24.65</v>
      </c>
      <c r="CA2223" s="15">
        <v>44855</v>
      </c>
      <c r="CB2223">
        <v>114.66999999999901</v>
      </c>
      <c r="CC2223" s="15">
        <v>44435</v>
      </c>
      <c r="CD2223">
        <v>54.61</v>
      </c>
      <c r="CE2223" s="15">
        <v>43816</v>
      </c>
      <c r="CF2223">
        <v>38</v>
      </c>
      <c r="CG2223" s="15">
        <v>44305</v>
      </c>
      <c r="CH2223">
        <v>49.279999999999902</v>
      </c>
      <c r="CI2223" s="15">
        <v>43550</v>
      </c>
      <c r="CJ2223">
        <v>15.62</v>
      </c>
      <c r="CK2223" s="15">
        <v>43564</v>
      </c>
      <c r="CL2223">
        <v>4.6199999999999903</v>
      </c>
      <c r="CM2223" s="15">
        <v>43549</v>
      </c>
      <c r="CN2223">
        <v>9.6899999999999906</v>
      </c>
      <c r="CO2223" s="15">
        <v>42398</v>
      </c>
      <c r="CP2223">
        <v>285.91983787516591</v>
      </c>
      <c r="CQ2223" s="38"/>
      <c r="CR2223" s="12"/>
      <c r="CS2223" s="38">
        <v>44034</v>
      </c>
      <c r="CT2223" s="12">
        <v>20.5899999999999</v>
      </c>
      <c r="CU2223" s="15">
        <v>44328</v>
      </c>
      <c r="CV2223">
        <v>17.72</v>
      </c>
      <c r="CW2223" s="15">
        <v>43755</v>
      </c>
      <c r="CX2223">
        <v>69.2</v>
      </c>
      <c r="CY2223" s="15">
        <v>43889</v>
      </c>
      <c r="CZ2223">
        <v>106.69</v>
      </c>
      <c r="DA2223" s="15">
        <v>43693</v>
      </c>
      <c r="DB2223">
        <v>211.24</v>
      </c>
      <c r="DC2223" s="38">
        <v>44131</v>
      </c>
      <c r="DD2223" s="12">
        <v>76.025944760656301</v>
      </c>
      <c r="DE2223" s="40">
        <v>44595</v>
      </c>
      <c r="DF2223" s="12">
        <v>26.52</v>
      </c>
      <c r="DG2223" s="15">
        <v>43543</v>
      </c>
      <c r="DH2223">
        <v>26.94</v>
      </c>
      <c r="DI2223" s="15">
        <v>43528</v>
      </c>
      <c r="DJ2223">
        <v>-0.89</v>
      </c>
      <c r="DK2223" s="15">
        <v>44848</v>
      </c>
      <c r="DL2223">
        <v>16.5535311137881</v>
      </c>
      <c r="DN2223" s="38"/>
      <c r="DZ2223" s="38"/>
      <c r="EB2223" s="23"/>
      <c r="ED2223" s="15"/>
      <c r="EF2223" s="15"/>
      <c r="EH2223" s="15"/>
      <c r="EJ2223" s="38"/>
      <c r="EL2223" s="23"/>
      <c r="EN2223" s="15"/>
      <c r="EP2223" s="23"/>
      <c r="ER2223" s="38"/>
      <c r="ET2223" s="38"/>
      <c r="EV2223" s="23"/>
      <c r="EX2223" s="15"/>
      <c r="EZ2223" s="38"/>
      <c r="FA2223" s="12"/>
      <c r="FB2223" s="23"/>
      <c r="FD2223" s="15"/>
      <c r="FG2223" s="38">
        <v>43523</v>
      </c>
      <c r="FH2223" s="349">
        <v>11.21</v>
      </c>
      <c r="FI2223" s="15">
        <v>43734</v>
      </c>
      <c r="FJ2223">
        <v>14.659999999999901</v>
      </c>
      <c r="FP2223" s="15">
        <v>43462</v>
      </c>
      <c r="FQ2223">
        <v>4.71999999999999</v>
      </c>
    </row>
    <row r="2224" spans="1:173">
      <c r="A2224" s="40">
        <v>42399</v>
      </c>
      <c r="B2224">
        <v>2995.5250831644798</v>
      </c>
      <c r="C2224">
        <f>B2224-MAX($B$4:B2224)</f>
        <v>-32.080000000000382</v>
      </c>
      <c r="BO2224" s="23">
        <v>43966</v>
      </c>
      <c r="BP2224">
        <v>89.918438597591603</v>
      </c>
      <c r="BQ2224" s="15">
        <v>43551</v>
      </c>
      <c r="BR2224">
        <v>9.7299999999999898</v>
      </c>
      <c r="BS2224" s="15">
        <v>43935</v>
      </c>
      <c r="BT2224">
        <v>156.319999999999</v>
      </c>
      <c r="BU2224" s="15">
        <v>43467</v>
      </c>
      <c r="BV2224">
        <v>32.69</v>
      </c>
      <c r="BW2224" s="15">
        <v>44748</v>
      </c>
      <c r="BX2224">
        <v>50.989999999999903</v>
      </c>
      <c r="BY2224" s="15">
        <v>43895</v>
      </c>
      <c r="BZ2224">
        <v>24.65</v>
      </c>
      <c r="CA2224" s="15">
        <v>44858</v>
      </c>
      <c r="CB2224">
        <v>114.66999999999901</v>
      </c>
      <c r="CC2224" s="15">
        <v>44438</v>
      </c>
      <c r="CD2224">
        <v>54.61</v>
      </c>
      <c r="CE2224" s="15">
        <v>43817</v>
      </c>
      <c r="CF2224">
        <v>38</v>
      </c>
      <c r="CG2224" s="15">
        <v>44306</v>
      </c>
      <c r="CH2224">
        <v>49.279999999999902</v>
      </c>
      <c r="CI2224" s="15">
        <v>43551</v>
      </c>
      <c r="CJ2224">
        <v>15.62</v>
      </c>
      <c r="CK2224" s="15">
        <v>43565</v>
      </c>
      <c r="CL2224">
        <v>4.6199999999999903</v>
      </c>
      <c r="CM2224" s="15">
        <v>43550</v>
      </c>
      <c r="CN2224">
        <v>9.6899999999999906</v>
      </c>
      <c r="CO2224" s="15">
        <v>42399</v>
      </c>
      <c r="CP2224">
        <v>285.91983787516591</v>
      </c>
      <c r="CQ2224" s="38"/>
      <c r="CR2224" s="12"/>
      <c r="CS2224" s="38">
        <v>44035</v>
      </c>
      <c r="CT2224" s="12">
        <v>20.5899999999999</v>
      </c>
      <c r="CU2224" s="15">
        <v>44329</v>
      </c>
      <c r="CV2224">
        <v>17.72</v>
      </c>
      <c r="CW2224" s="15">
        <v>43756</v>
      </c>
      <c r="CX2224">
        <v>69.73</v>
      </c>
      <c r="CY2224" s="15">
        <v>43892</v>
      </c>
      <c r="CZ2224">
        <v>106.69</v>
      </c>
      <c r="DA2224" s="15">
        <v>43696</v>
      </c>
      <c r="DB2224">
        <v>211.24</v>
      </c>
      <c r="DC2224" s="38">
        <v>44132</v>
      </c>
      <c r="DD2224" s="12">
        <v>75.8559447606563</v>
      </c>
      <c r="DE2224" s="40">
        <v>44596</v>
      </c>
      <c r="DF2224" s="12">
        <v>26.52</v>
      </c>
      <c r="DG2224" s="15">
        <v>43544</v>
      </c>
      <c r="DH2224">
        <v>26.94</v>
      </c>
      <c r="DI2224" s="15">
        <v>43529</v>
      </c>
      <c r="DJ2224">
        <v>-0.89</v>
      </c>
      <c r="DK2224" s="15">
        <v>44851</v>
      </c>
      <c r="DL2224">
        <v>16.5535311137881</v>
      </c>
      <c r="DN2224" s="38"/>
      <c r="DZ2224" s="38"/>
      <c r="EB2224" s="23"/>
      <c r="ED2224" s="15"/>
      <c r="EF2224" s="15"/>
      <c r="EH2224" s="15"/>
      <c r="EJ2224" s="38"/>
      <c r="EL2224" s="23"/>
      <c r="EN2224" s="15"/>
      <c r="EP2224" s="23"/>
      <c r="ER2224" s="38"/>
      <c r="ET2224" s="38"/>
      <c r="EV2224" s="23"/>
      <c r="EX2224" s="15"/>
      <c r="EZ2224" s="38"/>
      <c r="FA2224" s="12"/>
      <c r="FB2224" s="23"/>
      <c r="FD2224" s="15"/>
      <c r="FG2224" s="38">
        <v>43524</v>
      </c>
      <c r="FH2224" s="349">
        <v>11.21</v>
      </c>
      <c r="FI2224" s="15">
        <v>43735</v>
      </c>
      <c r="FJ2224">
        <v>14.659999999999901</v>
      </c>
      <c r="FP2224" s="15">
        <v>43467</v>
      </c>
      <c r="FQ2224">
        <v>4.71999999999999</v>
      </c>
    </row>
    <row r="2225" spans="1:173">
      <c r="A2225" s="40">
        <v>42400</v>
      </c>
      <c r="B2225">
        <v>2995.5250831644798</v>
      </c>
      <c r="C2225">
        <f>B2225-MAX($B$4:B2225)</f>
        <v>-32.080000000000382</v>
      </c>
      <c r="BO2225" s="23">
        <v>43969</v>
      </c>
      <c r="BP2225">
        <v>90.471087012477895</v>
      </c>
      <c r="BQ2225" s="15">
        <v>43552</v>
      </c>
      <c r="BR2225">
        <v>9.7299999999999898</v>
      </c>
      <c r="BS2225" s="15">
        <v>43937</v>
      </c>
      <c r="BT2225">
        <v>156.319999999999</v>
      </c>
      <c r="BU2225" s="15">
        <v>43468</v>
      </c>
      <c r="BV2225">
        <v>32.69</v>
      </c>
      <c r="BW2225" s="15">
        <v>44749</v>
      </c>
      <c r="BX2225">
        <v>50.989999999999903</v>
      </c>
      <c r="BY2225" s="15">
        <v>43896</v>
      </c>
      <c r="BZ2225">
        <v>24.65</v>
      </c>
      <c r="CA2225" s="15">
        <v>44859</v>
      </c>
      <c r="CB2225">
        <v>114.66999999999901</v>
      </c>
      <c r="CC2225" s="15">
        <v>44439</v>
      </c>
      <c r="CD2225">
        <v>54.61</v>
      </c>
      <c r="CE2225" s="15">
        <v>43818</v>
      </c>
      <c r="CF2225">
        <v>38</v>
      </c>
      <c r="CG2225" s="15">
        <v>44307</v>
      </c>
      <c r="CH2225">
        <v>49.279999999999902</v>
      </c>
      <c r="CI2225" s="15">
        <v>43552</v>
      </c>
      <c r="CJ2225">
        <v>15.62</v>
      </c>
      <c r="CK2225" s="15">
        <v>43566</v>
      </c>
      <c r="CL2225">
        <v>4.6199999999999903</v>
      </c>
      <c r="CM2225" s="15">
        <v>43551</v>
      </c>
      <c r="CN2225">
        <v>9.6899999999999906</v>
      </c>
      <c r="CO2225" s="15">
        <v>42400</v>
      </c>
      <c r="CP2225">
        <v>285.91983787516591</v>
      </c>
      <c r="CQ2225" s="38"/>
      <c r="CR2225" s="12"/>
      <c r="CS2225" s="38">
        <v>44036</v>
      </c>
      <c r="CT2225" s="12">
        <v>20.5899999999999</v>
      </c>
      <c r="CU2225" s="15">
        <v>44330</v>
      </c>
      <c r="CV2225">
        <v>17.72</v>
      </c>
      <c r="CW2225" s="15">
        <v>43759</v>
      </c>
      <c r="CX2225">
        <v>69.14</v>
      </c>
      <c r="CY2225" s="15">
        <v>43893</v>
      </c>
      <c r="CZ2225">
        <v>106.69</v>
      </c>
      <c r="DA2225" s="15">
        <v>43697</v>
      </c>
      <c r="DB2225">
        <v>211.24</v>
      </c>
      <c r="DC2225" s="38">
        <v>44133</v>
      </c>
      <c r="DD2225" s="12">
        <v>76.2459447606563</v>
      </c>
      <c r="DE2225" s="40">
        <v>44599</v>
      </c>
      <c r="DF2225" s="12">
        <v>26.7</v>
      </c>
      <c r="DG2225" s="15">
        <v>43545</v>
      </c>
      <c r="DH2225">
        <v>26.94</v>
      </c>
      <c r="DI2225" s="15">
        <v>43530</v>
      </c>
      <c r="DJ2225">
        <v>-0.89</v>
      </c>
      <c r="DK2225" s="15">
        <v>44852</v>
      </c>
      <c r="DL2225">
        <v>16.5535311137881</v>
      </c>
      <c r="DN2225" s="38"/>
      <c r="DZ2225" s="38"/>
      <c r="EB2225" s="23"/>
      <c r="ED2225" s="15"/>
      <c r="EF2225" s="15"/>
      <c r="EH2225" s="15"/>
      <c r="EJ2225" s="38"/>
      <c r="EL2225" s="23"/>
      <c r="EN2225" s="15"/>
      <c r="EP2225" s="23"/>
      <c r="ER2225" s="38"/>
      <c r="ET2225" s="38"/>
      <c r="EV2225" s="23"/>
      <c r="EX2225" s="15"/>
      <c r="EZ2225" s="38"/>
      <c r="FA2225" s="12"/>
      <c r="FB2225" s="23"/>
      <c r="FD2225" s="15"/>
      <c r="FG2225" s="38">
        <v>43528</v>
      </c>
      <c r="FH2225" s="349">
        <v>11.21</v>
      </c>
      <c r="FI2225" s="15">
        <v>43738</v>
      </c>
      <c r="FJ2225">
        <v>14.659999999999901</v>
      </c>
      <c r="FP2225" s="15">
        <v>43468</v>
      </c>
      <c r="FQ2225">
        <v>4.71999999999999</v>
      </c>
    </row>
    <row r="2226" spans="1:173">
      <c r="A2226" s="40">
        <v>42401</v>
      </c>
      <c r="B2226">
        <v>3000.2550831644799</v>
      </c>
      <c r="C2226">
        <f>B2226-MAX($B$4:B2226)</f>
        <v>-27.350000000000364</v>
      </c>
      <c r="BO2226" s="23">
        <v>43970</v>
      </c>
      <c r="BP2226">
        <v>92.788438597591593</v>
      </c>
      <c r="BQ2226" s="15">
        <v>43553</v>
      </c>
      <c r="BR2226">
        <v>9.7299999999999898</v>
      </c>
      <c r="BS2226" s="15">
        <v>43938</v>
      </c>
      <c r="BT2226">
        <v>156.319999999999</v>
      </c>
      <c r="BU2226" s="15">
        <v>43469</v>
      </c>
      <c r="BV2226">
        <v>32.69</v>
      </c>
      <c r="BW2226" s="15">
        <v>44750</v>
      </c>
      <c r="BX2226">
        <v>50.989999999999903</v>
      </c>
      <c r="BY2226" s="15">
        <v>43899</v>
      </c>
      <c r="BZ2226">
        <v>24.65</v>
      </c>
      <c r="CA2226" s="15">
        <v>44860</v>
      </c>
      <c r="CB2226">
        <v>114.66999999999901</v>
      </c>
      <c r="CC2226" s="15">
        <v>44440</v>
      </c>
      <c r="CD2226">
        <v>54.61</v>
      </c>
      <c r="CE2226" s="15">
        <v>43819</v>
      </c>
      <c r="CF2226">
        <v>38</v>
      </c>
      <c r="CG2226" s="15">
        <v>44308</v>
      </c>
      <c r="CH2226">
        <v>49.279999999999902</v>
      </c>
      <c r="CI2226" s="15">
        <v>43553</v>
      </c>
      <c r="CJ2226">
        <v>15.62</v>
      </c>
      <c r="CK2226" s="15">
        <v>43567</v>
      </c>
      <c r="CL2226">
        <v>4.6199999999999903</v>
      </c>
      <c r="CM2226" s="15">
        <v>43552</v>
      </c>
      <c r="CN2226">
        <v>9.6899999999999906</v>
      </c>
      <c r="CO2226" s="15">
        <v>42401</v>
      </c>
      <c r="CP2226">
        <v>285.99983787516589</v>
      </c>
      <c r="CQ2226" s="38"/>
      <c r="CR2226" s="12"/>
      <c r="CS2226" s="38">
        <v>44039</v>
      </c>
      <c r="CT2226" s="12">
        <v>20.5899999999999</v>
      </c>
      <c r="CU2226" s="15">
        <v>44333</v>
      </c>
      <c r="CV2226">
        <v>17.72</v>
      </c>
      <c r="CW2226" s="15">
        <v>43760</v>
      </c>
      <c r="CX2226">
        <v>68.349999999999994</v>
      </c>
      <c r="CY2226" s="15">
        <v>43894</v>
      </c>
      <c r="CZ2226">
        <v>106.69</v>
      </c>
      <c r="DA2226" s="15">
        <v>43698</v>
      </c>
      <c r="DB2226">
        <v>211.24</v>
      </c>
      <c r="DC2226" s="38">
        <v>44134</v>
      </c>
      <c r="DD2226" s="12">
        <v>76.765944760656296</v>
      </c>
      <c r="DE2226" s="40">
        <v>44600</v>
      </c>
      <c r="DF2226" s="12">
        <v>26.78</v>
      </c>
      <c r="DG2226" s="15">
        <v>43546</v>
      </c>
      <c r="DH2226">
        <v>26.94</v>
      </c>
      <c r="DI2226" s="15">
        <v>43531</v>
      </c>
      <c r="DJ2226">
        <v>-0.89</v>
      </c>
      <c r="DK2226" s="15">
        <v>44853</v>
      </c>
      <c r="DL2226">
        <v>16.5535311137881</v>
      </c>
      <c r="DN2226" s="38"/>
      <c r="DZ2226" s="38"/>
      <c r="EB2226" s="23"/>
      <c r="ED2226" s="15"/>
      <c r="EF2226" s="15"/>
      <c r="EH2226" s="15"/>
      <c r="EJ2226" s="38"/>
      <c r="EL2226" s="23"/>
      <c r="EN2226" s="15"/>
      <c r="EP2226" s="23"/>
      <c r="ER2226" s="38"/>
      <c r="ET2226" s="38"/>
      <c r="EV2226" s="23"/>
      <c r="EX2226" s="15"/>
      <c r="EZ2226" s="38"/>
      <c r="FA2226" s="12"/>
      <c r="FB2226" s="23"/>
      <c r="FD2226" s="15"/>
      <c r="FG2226" s="38">
        <v>43529</v>
      </c>
      <c r="FH2226" s="349">
        <v>11.21</v>
      </c>
      <c r="FI2226" s="15">
        <v>43739</v>
      </c>
      <c r="FJ2226">
        <v>14.659999999999901</v>
      </c>
      <c r="FP2226" s="15">
        <v>43469</v>
      </c>
      <c r="FQ2226">
        <v>4.71999999999999</v>
      </c>
    </row>
    <row r="2227" spans="1:173">
      <c r="A2227" s="40">
        <v>42402</v>
      </c>
      <c r="B2227">
        <v>3000.11508316448</v>
      </c>
      <c r="C2227">
        <f>B2227-MAX($B$4:B2227)</f>
        <v>-27.490000000000236</v>
      </c>
      <c r="BO2227" s="23">
        <v>43976</v>
      </c>
      <c r="BP2227">
        <v>92.788438597591593</v>
      </c>
      <c r="BQ2227" s="15">
        <v>43556</v>
      </c>
      <c r="BR2227">
        <v>9.7299999999999898</v>
      </c>
      <c r="BS2227" s="15">
        <v>43941</v>
      </c>
      <c r="BT2227">
        <v>156.319999999999</v>
      </c>
      <c r="BU2227" s="15">
        <v>43472</v>
      </c>
      <c r="BV2227">
        <v>32.69</v>
      </c>
      <c r="BW2227" s="15">
        <v>44753</v>
      </c>
      <c r="BX2227">
        <v>50.989999999999903</v>
      </c>
      <c r="BY2227" s="15">
        <v>43900</v>
      </c>
      <c r="BZ2227">
        <v>24.65</v>
      </c>
      <c r="CA2227" s="15">
        <v>44861</v>
      </c>
      <c r="CB2227">
        <v>114.66999999999901</v>
      </c>
      <c r="CC2227" s="15">
        <v>44441</v>
      </c>
      <c r="CD2227">
        <v>54.61</v>
      </c>
      <c r="CE2227" s="15">
        <v>43822</v>
      </c>
      <c r="CF2227">
        <v>38</v>
      </c>
      <c r="CG2227" s="15">
        <v>44309</v>
      </c>
      <c r="CH2227">
        <v>49.279999999999902</v>
      </c>
      <c r="CI2227" s="15">
        <v>43556</v>
      </c>
      <c r="CJ2227">
        <v>15.62</v>
      </c>
      <c r="CK2227" s="15">
        <v>43570</v>
      </c>
      <c r="CL2227">
        <v>4.6199999999999903</v>
      </c>
      <c r="CM2227" s="15">
        <v>43553</v>
      </c>
      <c r="CN2227">
        <v>9.6899999999999906</v>
      </c>
      <c r="CO2227" s="15">
        <v>42402</v>
      </c>
      <c r="CP2227">
        <v>286.2398378751659</v>
      </c>
      <c r="CQ2227" s="38"/>
      <c r="CR2227" s="12"/>
      <c r="CS2227" s="38">
        <v>44040</v>
      </c>
      <c r="CT2227" s="12">
        <v>20.5899999999999</v>
      </c>
      <c r="CU2227" s="15">
        <v>44334</v>
      </c>
      <c r="CV2227">
        <v>17.72</v>
      </c>
      <c r="CW2227" s="15">
        <v>43761</v>
      </c>
      <c r="CX2227">
        <v>68.27</v>
      </c>
      <c r="CY2227" s="15">
        <v>43895</v>
      </c>
      <c r="CZ2227">
        <v>106.69</v>
      </c>
      <c r="DA2227" s="15">
        <v>43699</v>
      </c>
      <c r="DB2227">
        <v>211.24</v>
      </c>
      <c r="DC2227" s="38">
        <v>44137</v>
      </c>
      <c r="DD2227" s="12">
        <v>76.715944760656299</v>
      </c>
      <c r="DE2227" s="40">
        <v>44601</v>
      </c>
      <c r="DF2227" s="12">
        <v>25.65</v>
      </c>
      <c r="DG2227" s="15">
        <v>43549</v>
      </c>
      <c r="DH2227">
        <v>26.94</v>
      </c>
      <c r="DI2227" s="15">
        <v>43532</v>
      </c>
      <c r="DJ2227">
        <v>-0.89</v>
      </c>
      <c r="DK2227" s="15">
        <v>44854</v>
      </c>
      <c r="DL2227">
        <v>16.5535311137881</v>
      </c>
      <c r="DN2227" s="38"/>
      <c r="DZ2227" s="38"/>
      <c r="EB2227" s="23"/>
      <c r="ED2227" s="15"/>
      <c r="EF2227" s="15"/>
      <c r="EH2227" s="15"/>
      <c r="EJ2227" s="38"/>
      <c r="EL2227" s="23"/>
      <c r="EN2227" s="15"/>
      <c r="EP2227" s="23"/>
      <c r="ER2227" s="38"/>
      <c r="ET2227" s="38"/>
      <c r="EV2227" s="23"/>
      <c r="EX2227" s="15"/>
      <c r="EZ2227" s="38"/>
      <c r="FA2227" s="12"/>
      <c r="FB2227" s="23"/>
      <c r="FD2227" s="15"/>
      <c r="FG2227" s="38">
        <v>43530</v>
      </c>
      <c r="FH2227" s="349">
        <v>11.21</v>
      </c>
      <c r="FI2227" s="15">
        <v>43740</v>
      </c>
      <c r="FJ2227">
        <v>14.659999999999901</v>
      </c>
      <c r="FP2227" s="15">
        <v>43472</v>
      </c>
      <c r="FQ2227">
        <v>4.71999999999999</v>
      </c>
    </row>
    <row r="2228" spans="1:173">
      <c r="A2228" s="40">
        <v>42403</v>
      </c>
      <c r="B2228">
        <v>3002.6750831644799</v>
      </c>
      <c r="C2228">
        <f>B2228-MAX($B$4:B2228)</f>
        <v>-24.930000000000291</v>
      </c>
      <c r="BO2228" s="23">
        <v>43977</v>
      </c>
      <c r="BP2228">
        <v>93.598438597591596</v>
      </c>
      <c r="BQ2228" s="15">
        <v>43557</v>
      </c>
      <c r="BR2228">
        <v>9.7299999999999898</v>
      </c>
      <c r="BS2228" s="15">
        <v>43942</v>
      </c>
      <c r="BT2228">
        <v>156.319999999999</v>
      </c>
      <c r="BU2228" s="15">
        <v>43473</v>
      </c>
      <c r="BV2228">
        <v>32.69</v>
      </c>
      <c r="BW2228" s="15">
        <v>44754</v>
      </c>
      <c r="BX2228">
        <v>50.989999999999903</v>
      </c>
      <c r="BY2228" s="15">
        <v>43901</v>
      </c>
      <c r="BZ2228">
        <v>24.65</v>
      </c>
      <c r="CA2228" s="15">
        <v>44862</v>
      </c>
      <c r="CB2228">
        <v>114.66999999999901</v>
      </c>
      <c r="CC2228" s="15">
        <v>44442</v>
      </c>
      <c r="CD2228">
        <v>54.61</v>
      </c>
      <c r="CE2228" s="15">
        <v>43823</v>
      </c>
      <c r="CF2228">
        <v>38</v>
      </c>
      <c r="CG2228" s="15">
        <v>44312</v>
      </c>
      <c r="CH2228">
        <v>49.279999999999902</v>
      </c>
      <c r="CI2228" s="15">
        <v>43557</v>
      </c>
      <c r="CJ2228">
        <v>15.62</v>
      </c>
      <c r="CK2228" s="15">
        <v>43571</v>
      </c>
      <c r="CL2228">
        <v>4.6199999999999903</v>
      </c>
      <c r="CM2228" s="15">
        <v>43556</v>
      </c>
      <c r="CN2228">
        <v>9.6899999999999906</v>
      </c>
      <c r="CO2228" s="15">
        <v>42403</v>
      </c>
      <c r="CP2228">
        <v>286.15983787516592</v>
      </c>
      <c r="CQ2228" s="38"/>
      <c r="CR2228" s="12"/>
      <c r="CS2228" s="38">
        <v>44041</v>
      </c>
      <c r="CT2228" s="12">
        <v>20.5899999999999</v>
      </c>
      <c r="CU2228" s="15">
        <v>44336</v>
      </c>
      <c r="CV2228">
        <v>17.72</v>
      </c>
      <c r="CW2228" s="15">
        <v>43762</v>
      </c>
      <c r="CX2228">
        <v>68.08</v>
      </c>
      <c r="CY2228" s="15">
        <v>43896</v>
      </c>
      <c r="CZ2228">
        <v>106.69</v>
      </c>
      <c r="DA2228" s="15">
        <v>43700</v>
      </c>
      <c r="DB2228">
        <v>211.24</v>
      </c>
      <c r="DC2228" s="38">
        <v>44138</v>
      </c>
      <c r="DD2228" s="12">
        <v>75.9959447606563</v>
      </c>
      <c r="DE2228" s="40">
        <v>44602</v>
      </c>
      <c r="DF2228" s="12">
        <v>25.65</v>
      </c>
      <c r="DG2228" s="15">
        <v>43550</v>
      </c>
      <c r="DH2228">
        <v>26.94</v>
      </c>
      <c r="DI2228" s="15">
        <v>43535</v>
      </c>
      <c r="DJ2228">
        <v>-0.89</v>
      </c>
      <c r="DK2228" s="15">
        <v>44855</v>
      </c>
      <c r="DL2228">
        <v>16.5535311137881</v>
      </c>
      <c r="DN2228" s="38"/>
      <c r="DZ2228" s="38"/>
      <c r="EB2228" s="23"/>
      <c r="ED2228" s="15"/>
      <c r="EF2228" s="15"/>
      <c r="EH2228" s="15"/>
      <c r="EJ2228" s="38"/>
      <c r="EL2228" s="23"/>
      <c r="EN2228" s="15"/>
      <c r="EP2228" s="23"/>
      <c r="ER2228" s="38"/>
      <c r="ET2228" s="38"/>
      <c r="EV2228" s="23"/>
      <c r="EX2228" s="15"/>
      <c r="EZ2228" s="38"/>
      <c r="FA2228" s="12"/>
      <c r="FB2228" s="23"/>
      <c r="FD2228" s="15"/>
      <c r="FG2228" s="38">
        <v>43531</v>
      </c>
      <c r="FH2228" s="349">
        <v>11.21</v>
      </c>
      <c r="FI2228" s="15">
        <v>43742</v>
      </c>
      <c r="FJ2228">
        <v>14.659999999999901</v>
      </c>
      <c r="FP2228" s="15">
        <v>43473</v>
      </c>
      <c r="FQ2228">
        <v>4.71999999999999</v>
      </c>
    </row>
    <row r="2229" spans="1:173">
      <c r="A2229" s="40">
        <v>42404</v>
      </c>
      <c r="B2229">
        <v>2995.8750831644802</v>
      </c>
      <c r="C2229">
        <f>B2229-MAX($B$4:B2229)</f>
        <v>-31.730000000000018</v>
      </c>
      <c r="BO2229" s="23">
        <v>43990</v>
      </c>
      <c r="BP2229">
        <v>93.598438597591596</v>
      </c>
      <c r="BQ2229" s="15">
        <v>43558</v>
      </c>
      <c r="BR2229">
        <v>9.7299999999999898</v>
      </c>
      <c r="BS2229" s="15">
        <v>43943</v>
      </c>
      <c r="BT2229">
        <v>156.319999999999</v>
      </c>
      <c r="BU2229" s="15">
        <v>43474</v>
      </c>
      <c r="BV2229">
        <v>32.69</v>
      </c>
      <c r="BW2229" s="15">
        <v>44755</v>
      </c>
      <c r="BX2229">
        <v>50.989999999999903</v>
      </c>
      <c r="BY2229" s="15">
        <v>43902</v>
      </c>
      <c r="BZ2229">
        <v>24.65</v>
      </c>
      <c r="CA2229" s="15">
        <v>44865</v>
      </c>
      <c r="CB2229">
        <v>114.66999999999901</v>
      </c>
      <c r="CC2229" s="15">
        <v>44445</v>
      </c>
      <c r="CD2229">
        <v>54.61</v>
      </c>
      <c r="CE2229" s="15">
        <v>43825</v>
      </c>
      <c r="CF2229">
        <v>38</v>
      </c>
      <c r="CG2229" s="15">
        <v>44313</v>
      </c>
      <c r="CH2229">
        <v>49.279999999999902</v>
      </c>
      <c r="CI2229" s="15">
        <v>43558</v>
      </c>
      <c r="CJ2229">
        <v>15.62</v>
      </c>
      <c r="CK2229" s="15">
        <v>43572</v>
      </c>
      <c r="CL2229">
        <v>4.6199999999999903</v>
      </c>
      <c r="CM2229" s="15">
        <v>43557</v>
      </c>
      <c r="CN2229">
        <v>9.6899999999999906</v>
      </c>
      <c r="CO2229" s="15">
        <v>42404</v>
      </c>
      <c r="CP2229">
        <v>286.33983787516593</v>
      </c>
      <c r="CQ2229" s="38"/>
      <c r="CR2229" s="12"/>
      <c r="CS2229" s="38">
        <v>44042</v>
      </c>
      <c r="CT2229" s="12">
        <v>20.5899999999999</v>
      </c>
      <c r="CU2229" s="15">
        <v>44337</v>
      </c>
      <c r="CV2229">
        <v>17.72</v>
      </c>
      <c r="CW2229" s="15">
        <v>43763</v>
      </c>
      <c r="CX2229">
        <v>68.11</v>
      </c>
      <c r="CY2229" s="15">
        <v>43899</v>
      </c>
      <c r="CZ2229">
        <v>106.69</v>
      </c>
      <c r="DA2229" s="15">
        <v>43703</v>
      </c>
      <c r="DB2229">
        <v>211.24</v>
      </c>
      <c r="DC2229" s="38">
        <v>44139</v>
      </c>
      <c r="DD2229" s="12">
        <v>75.925944760656293</v>
      </c>
      <c r="DE2229" s="40">
        <v>44603</v>
      </c>
      <c r="DF2229" s="12">
        <v>25.65</v>
      </c>
      <c r="DG2229" s="15">
        <v>43551</v>
      </c>
      <c r="DH2229">
        <v>26.94</v>
      </c>
      <c r="DI2229" s="15">
        <v>43536</v>
      </c>
      <c r="DJ2229">
        <v>-0.89</v>
      </c>
      <c r="DK2229" s="15">
        <v>44858</v>
      </c>
      <c r="DL2229">
        <v>16.5535311137881</v>
      </c>
      <c r="DN2229" s="38"/>
      <c r="DZ2229" s="38"/>
      <c r="EB2229" s="23"/>
      <c r="ED2229" s="15"/>
      <c r="EF2229" s="15"/>
      <c r="EH2229" s="15"/>
      <c r="EJ2229" s="38"/>
      <c r="EL2229" s="23"/>
      <c r="EN2229" s="15"/>
      <c r="EP2229" s="23"/>
      <c r="ER2229" s="38"/>
      <c r="ET2229" s="38"/>
      <c r="EV2229" s="23"/>
      <c r="EX2229" s="15"/>
      <c r="EZ2229" s="38"/>
      <c r="FA2229" s="12"/>
      <c r="FB2229" s="23"/>
      <c r="FD2229" s="15"/>
      <c r="FG2229" s="38">
        <v>43532</v>
      </c>
      <c r="FH2229" s="349">
        <v>11.21</v>
      </c>
      <c r="FI2229" s="15">
        <v>43745</v>
      </c>
      <c r="FJ2229">
        <v>14.659999999999901</v>
      </c>
      <c r="FP2229" s="15">
        <v>43474</v>
      </c>
      <c r="FQ2229">
        <v>4.71999999999999</v>
      </c>
    </row>
    <row r="2230" spans="1:173">
      <c r="A2230" s="40">
        <v>42405</v>
      </c>
      <c r="B2230">
        <v>2994.88508316448</v>
      </c>
      <c r="C2230">
        <f>B2230-MAX($B$4:B2230)</f>
        <v>-32.720000000000255</v>
      </c>
      <c r="BO2230" s="23">
        <v>43991</v>
      </c>
      <c r="BP2230">
        <v>93.253192519630602</v>
      </c>
      <c r="BQ2230" s="15">
        <v>43559</v>
      </c>
      <c r="BR2230">
        <v>9.8199999999999896</v>
      </c>
      <c r="BS2230" s="15">
        <v>43944</v>
      </c>
      <c r="BT2230">
        <v>156.319999999999</v>
      </c>
      <c r="BU2230" s="15">
        <v>43475</v>
      </c>
      <c r="BV2230">
        <v>32.69</v>
      </c>
      <c r="BW2230" s="15">
        <v>44756</v>
      </c>
      <c r="BX2230">
        <v>50.989999999999903</v>
      </c>
      <c r="BY2230" s="15">
        <v>43914</v>
      </c>
      <c r="BZ2230">
        <v>24.65</v>
      </c>
      <c r="CA2230" s="15">
        <v>44866</v>
      </c>
      <c r="CB2230">
        <v>114.66999999999901</v>
      </c>
      <c r="CC2230" s="15">
        <v>44446</v>
      </c>
      <c r="CD2230">
        <v>54.61</v>
      </c>
      <c r="CE2230" s="15">
        <v>43826</v>
      </c>
      <c r="CF2230">
        <v>38</v>
      </c>
      <c r="CG2230" s="15">
        <v>44314</v>
      </c>
      <c r="CH2230">
        <v>49.279999999999902</v>
      </c>
      <c r="CI2230" s="15">
        <v>43559</v>
      </c>
      <c r="CJ2230">
        <v>15.71</v>
      </c>
      <c r="CK2230" s="15">
        <v>43573</v>
      </c>
      <c r="CL2230">
        <v>4.6199999999999903</v>
      </c>
      <c r="CM2230" s="15">
        <v>43558</v>
      </c>
      <c r="CN2230">
        <v>9.6899999999999906</v>
      </c>
      <c r="CO2230" s="15">
        <v>42405</v>
      </c>
      <c r="CP2230">
        <v>286.15983787516592</v>
      </c>
      <c r="CQ2230" s="38"/>
      <c r="CR2230" s="12"/>
      <c r="CS2230" s="38">
        <v>44043</v>
      </c>
      <c r="CT2230" s="12">
        <v>20.5899999999999</v>
      </c>
      <c r="CU2230" s="15">
        <v>44340</v>
      </c>
      <c r="CV2230">
        <v>17.72</v>
      </c>
      <c r="CW2230" s="15">
        <v>43766</v>
      </c>
      <c r="CX2230">
        <v>67.760000000000005</v>
      </c>
      <c r="CY2230" s="15">
        <v>43900</v>
      </c>
      <c r="CZ2230">
        <v>106.69</v>
      </c>
      <c r="DA2230" s="15">
        <v>43704</v>
      </c>
      <c r="DB2230">
        <v>211.24</v>
      </c>
      <c r="DC2230" s="38">
        <v>44140</v>
      </c>
      <c r="DD2230" s="12">
        <v>74.755944760656305</v>
      </c>
      <c r="DE2230" s="40">
        <v>44606</v>
      </c>
      <c r="DF2230" s="12">
        <v>25.65</v>
      </c>
      <c r="DG2230" s="15">
        <v>43552</v>
      </c>
      <c r="DH2230">
        <v>26.94</v>
      </c>
      <c r="DI2230" s="15">
        <v>43537</v>
      </c>
      <c r="DJ2230">
        <v>-0.89</v>
      </c>
      <c r="DK2230" s="15">
        <v>44859</v>
      </c>
      <c r="DL2230">
        <v>16.5535311137881</v>
      </c>
      <c r="DN2230" s="38"/>
      <c r="DZ2230" s="38"/>
      <c r="EB2230" s="23"/>
      <c r="ED2230" s="15"/>
      <c r="EF2230" s="15"/>
      <c r="EH2230" s="15"/>
      <c r="EJ2230" s="38"/>
      <c r="EL2230" s="23"/>
      <c r="EN2230" s="15"/>
      <c r="EP2230" s="23"/>
      <c r="ER2230" s="38"/>
      <c r="ET2230" s="38"/>
      <c r="EV2230" s="23"/>
      <c r="EX2230" s="15"/>
      <c r="EZ2230" s="38"/>
      <c r="FA2230" s="12"/>
      <c r="FB2230" s="23"/>
      <c r="FD2230" s="15"/>
      <c r="FG2230" s="38">
        <v>43535</v>
      </c>
      <c r="FH2230" s="349">
        <v>11.21</v>
      </c>
      <c r="FI2230" s="15">
        <v>43746</v>
      </c>
      <c r="FJ2230">
        <v>14.659999999999901</v>
      </c>
      <c r="FP2230" s="15">
        <v>43475</v>
      </c>
      <c r="FQ2230">
        <v>4.71999999999999</v>
      </c>
    </row>
    <row r="2231" spans="1:173">
      <c r="A2231" s="40">
        <v>42406</v>
      </c>
      <c r="B2231">
        <v>2994.88508316448</v>
      </c>
      <c r="C2231">
        <f>B2231-MAX($B$4:B2231)</f>
        <v>-32.720000000000255</v>
      </c>
      <c r="BO2231" s="23">
        <v>43992</v>
      </c>
      <c r="BP2231">
        <v>93.177610451244504</v>
      </c>
      <c r="BQ2231" s="15">
        <v>43560</v>
      </c>
      <c r="BR2231">
        <v>9.9599999999999902</v>
      </c>
      <c r="BS2231" s="15">
        <v>43945</v>
      </c>
      <c r="BT2231">
        <v>156.319999999999</v>
      </c>
      <c r="BU2231" s="15">
        <v>43476</v>
      </c>
      <c r="BV2231">
        <v>32.69</v>
      </c>
      <c r="BW2231" s="15">
        <v>44760</v>
      </c>
      <c r="BX2231">
        <v>50.989999999999903</v>
      </c>
      <c r="BY2231" s="15">
        <v>43915</v>
      </c>
      <c r="BZ2231">
        <v>26.53</v>
      </c>
      <c r="CA2231" s="15">
        <v>44867</v>
      </c>
      <c r="CB2231">
        <v>114.66999999999901</v>
      </c>
      <c r="CC2231" s="15">
        <v>44447</v>
      </c>
      <c r="CD2231">
        <v>54.61</v>
      </c>
      <c r="CE2231" s="15">
        <v>43829</v>
      </c>
      <c r="CF2231">
        <v>38</v>
      </c>
      <c r="CG2231" s="15">
        <v>44315</v>
      </c>
      <c r="CH2231">
        <v>49.279999999999902</v>
      </c>
      <c r="CI2231" s="15">
        <v>43560</v>
      </c>
      <c r="CJ2231">
        <v>15.81</v>
      </c>
      <c r="CK2231" s="15">
        <v>43574</v>
      </c>
      <c r="CL2231">
        <v>4.6199999999999903</v>
      </c>
      <c r="CM2231" s="15">
        <v>43559</v>
      </c>
      <c r="CN2231">
        <v>9.7299999999999898</v>
      </c>
      <c r="CO2231" s="15">
        <v>42406</v>
      </c>
      <c r="CP2231">
        <v>286.15983787516592</v>
      </c>
      <c r="CQ2231" s="38"/>
      <c r="CR2231" s="12"/>
      <c r="CS2231" s="38">
        <v>44046</v>
      </c>
      <c r="CT2231" s="12">
        <v>20.5899999999999</v>
      </c>
      <c r="CU2231" s="15">
        <v>44341</v>
      </c>
      <c r="CV2231">
        <v>17.72</v>
      </c>
      <c r="CW2231" s="15">
        <v>43767</v>
      </c>
      <c r="CX2231">
        <v>67.14</v>
      </c>
      <c r="CY2231" s="15">
        <v>43901</v>
      </c>
      <c r="CZ2231">
        <v>106.69</v>
      </c>
      <c r="DA2231" s="15">
        <v>43705</v>
      </c>
      <c r="DB2231">
        <v>211.24</v>
      </c>
      <c r="DC2231" s="38">
        <v>44141</v>
      </c>
      <c r="DD2231" s="12">
        <v>74.455944760656294</v>
      </c>
      <c r="DE2231" s="40">
        <v>44607</v>
      </c>
      <c r="DF2231" s="12">
        <v>25.65</v>
      </c>
      <c r="DG2231" s="15">
        <v>43553</v>
      </c>
      <c r="DH2231">
        <v>26.94</v>
      </c>
      <c r="DI2231" s="15">
        <v>43538</v>
      </c>
      <c r="DJ2231">
        <v>-0.89</v>
      </c>
      <c r="DK2231" s="15">
        <v>44860</v>
      </c>
      <c r="DL2231">
        <v>16.5535311137881</v>
      </c>
      <c r="DN2231" s="38"/>
      <c r="DZ2231" s="38"/>
      <c r="EB2231" s="23"/>
      <c r="ED2231" s="15"/>
      <c r="EF2231" s="15"/>
      <c r="EH2231" s="15"/>
      <c r="EJ2231" s="38"/>
      <c r="EL2231" s="23"/>
      <c r="EN2231" s="15"/>
      <c r="EP2231" s="23"/>
      <c r="ER2231" s="38"/>
      <c r="ET2231" s="38"/>
      <c r="EV2231" s="23"/>
      <c r="EX2231" s="15"/>
      <c r="EZ2231" s="38"/>
      <c r="FA2231" s="12"/>
      <c r="FB2231" s="23"/>
      <c r="FD2231" s="15"/>
      <c r="FG2231" s="38">
        <v>43536</v>
      </c>
      <c r="FH2231" s="349">
        <v>11.21</v>
      </c>
      <c r="FI2231" s="15">
        <v>43748</v>
      </c>
      <c r="FJ2231">
        <v>14.659999999999901</v>
      </c>
      <c r="FP2231" s="15">
        <v>43476</v>
      </c>
      <c r="FQ2231">
        <v>4.71999999999999</v>
      </c>
    </row>
    <row r="2232" spans="1:173">
      <c r="A2232" s="40">
        <v>42407</v>
      </c>
      <c r="B2232">
        <v>2994.88508316448</v>
      </c>
      <c r="C2232">
        <f>B2232-MAX($B$4:B2232)</f>
        <v>-32.720000000000255</v>
      </c>
      <c r="BO2232" s="23">
        <v>43993</v>
      </c>
      <c r="BP2232">
        <v>93.1976104512445</v>
      </c>
      <c r="BQ2232" s="15">
        <v>43563</v>
      </c>
      <c r="BR2232">
        <v>10.0299999999999</v>
      </c>
      <c r="BS2232" s="15">
        <v>43948</v>
      </c>
      <c r="BT2232">
        <v>156.319999999999</v>
      </c>
      <c r="BU2232" s="15">
        <v>43479</v>
      </c>
      <c r="BV2232">
        <v>32.69</v>
      </c>
      <c r="BW2232" s="15">
        <v>44761</v>
      </c>
      <c r="BX2232">
        <v>50.689999999999898</v>
      </c>
      <c r="BY2232" s="15">
        <v>43916</v>
      </c>
      <c r="BZ2232">
        <v>26.53</v>
      </c>
      <c r="CA2232" s="15">
        <v>44868</v>
      </c>
      <c r="CB2232">
        <v>114.66999999999901</v>
      </c>
      <c r="CC2232" s="15">
        <v>44448</v>
      </c>
      <c r="CD2232">
        <v>54.61</v>
      </c>
      <c r="CE2232" s="15">
        <v>43832</v>
      </c>
      <c r="CF2232">
        <v>38</v>
      </c>
      <c r="CG2232" s="15">
        <v>44316</v>
      </c>
      <c r="CH2232">
        <v>49.279999999999902</v>
      </c>
      <c r="CI2232" s="15">
        <v>43563</v>
      </c>
      <c r="CJ2232">
        <v>15.1</v>
      </c>
      <c r="CK2232" s="15">
        <v>43577</v>
      </c>
      <c r="CL2232">
        <v>4.6199999999999903</v>
      </c>
      <c r="CM2232" s="15">
        <v>43560</v>
      </c>
      <c r="CN2232">
        <v>9.71999999999999</v>
      </c>
      <c r="CO2232" s="15">
        <v>42407</v>
      </c>
      <c r="CP2232">
        <v>286.15983787516592</v>
      </c>
      <c r="CQ2232" s="38"/>
      <c r="CR2232" s="12"/>
      <c r="CS2232" s="38">
        <v>44047</v>
      </c>
      <c r="CT2232" s="12">
        <v>20.5899999999999</v>
      </c>
      <c r="CU2232" s="15">
        <v>44342</v>
      </c>
      <c r="CV2232">
        <v>17.72</v>
      </c>
      <c r="CW2232" s="15">
        <v>43768</v>
      </c>
      <c r="CX2232">
        <v>67.2</v>
      </c>
      <c r="CY2232" s="15">
        <v>43902</v>
      </c>
      <c r="CZ2232">
        <v>106.69</v>
      </c>
      <c r="DA2232" s="15">
        <v>43706</v>
      </c>
      <c r="DB2232">
        <v>211.24</v>
      </c>
      <c r="DC2232" s="38">
        <v>44144</v>
      </c>
      <c r="DD2232" s="12">
        <v>73.485944760656295</v>
      </c>
      <c r="DE2232" s="40">
        <v>44608</v>
      </c>
      <c r="DF2232" s="12">
        <v>25.65</v>
      </c>
      <c r="DG2232" s="15">
        <v>43556</v>
      </c>
      <c r="DH2232">
        <v>26.94</v>
      </c>
      <c r="DI2232" s="15">
        <v>43539</v>
      </c>
      <c r="DJ2232">
        <v>-0.89</v>
      </c>
      <c r="DK2232" s="15">
        <v>44861</v>
      </c>
      <c r="DL2232">
        <v>16.5535311137881</v>
      </c>
      <c r="DN2232" s="38"/>
      <c r="DZ2232" s="38"/>
      <c r="EB2232" s="23"/>
      <c r="ED2232" s="15"/>
      <c r="EF2232" s="15"/>
      <c r="EH2232" s="15"/>
      <c r="EJ2232" s="38"/>
      <c r="EL2232" s="23"/>
      <c r="EN2232" s="15"/>
      <c r="EP2232" s="23"/>
      <c r="ER2232" s="38"/>
      <c r="ET2232" s="38"/>
      <c r="EV2232" s="23"/>
      <c r="EX2232" s="15"/>
      <c r="EZ2232" s="38"/>
      <c r="FA2232" s="12"/>
      <c r="FB2232" s="23"/>
      <c r="FD2232" s="15"/>
      <c r="FG2232" s="38">
        <v>43537</v>
      </c>
      <c r="FH2232" s="349">
        <v>11.21</v>
      </c>
      <c r="FI2232" s="15">
        <v>43749</v>
      </c>
      <c r="FJ2232">
        <v>14.659999999999901</v>
      </c>
      <c r="FP2232" s="15">
        <v>43479</v>
      </c>
      <c r="FQ2232">
        <v>4.71999999999999</v>
      </c>
    </row>
    <row r="2233" spans="1:173">
      <c r="A2233" s="40">
        <v>42408</v>
      </c>
      <c r="B2233">
        <v>2994.88508316448</v>
      </c>
      <c r="C2233">
        <f>B2233-MAX($B$4:B2233)</f>
        <v>-32.720000000000255</v>
      </c>
      <c r="BO2233" s="23">
        <v>43994</v>
      </c>
      <c r="BP2233">
        <v>91.262508340127297</v>
      </c>
      <c r="BQ2233" s="15">
        <v>43564</v>
      </c>
      <c r="BR2233">
        <v>10.139999999999899</v>
      </c>
      <c r="BS2233" s="15">
        <v>43949</v>
      </c>
      <c r="BT2233">
        <v>156.319999999999</v>
      </c>
      <c r="BU2233" s="15">
        <v>43480</v>
      </c>
      <c r="BV2233">
        <v>32.69</v>
      </c>
      <c r="BW2233" s="15">
        <v>44762</v>
      </c>
      <c r="BX2233">
        <v>51.319999999999901</v>
      </c>
      <c r="BY2233" s="15">
        <v>43917</v>
      </c>
      <c r="BZ2233">
        <v>25.12</v>
      </c>
      <c r="CA2233" s="15">
        <v>44869</v>
      </c>
      <c r="CB2233">
        <v>114.66999999999901</v>
      </c>
      <c r="CC2233" s="15">
        <v>44449</v>
      </c>
      <c r="CD2233">
        <v>54.61</v>
      </c>
      <c r="CE2233" s="15">
        <v>43833</v>
      </c>
      <c r="CF2233">
        <v>38</v>
      </c>
      <c r="CG2233" s="15">
        <v>44319</v>
      </c>
      <c r="CH2233">
        <v>49.279999999999902</v>
      </c>
      <c r="CI2233" s="15">
        <v>43564</v>
      </c>
      <c r="CJ2233">
        <v>15.1</v>
      </c>
      <c r="CK2233" s="15">
        <v>43578</v>
      </c>
      <c r="CL2233">
        <v>4.6199999999999903</v>
      </c>
      <c r="CM2233" s="15">
        <v>43563</v>
      </c>
      <c r="CN2233">
        <v>9.2599999999999891</v>
      </c>
      <c r="CO2233" s="15">
        <v>42408</v>
      </c>
      <c r="CP2233">
        <v>286.15983787516592</v>
      </c>
      <c r="CQ2233" s="38"/>
      <c r="CR2233" s="12"/>
      <c r="CS2233" s="38">
        <v>44048</v>
      </c>
      <c r="CT2233" s="12">
        <v>20.5899999999999</v>
      </c>
      <c r="CU2233" s="15">
        <v>44343</v>
      </c>
      <c r="CV2233">
        <v>17.72</v>
      </c>
      <c r="CW2233" s="15">
        <v>43769</v>
      </c>
      <c r="CX2233">
        <v>66.31</v>
      </c>
      <c r="CY2233" s="15">
        <v>43903</v>
      </c>
      <c r="CZ2233">
        <v>106.69</v>
      </c>
      <c r="DA2233" s="15">
        <v>43707</v>
      </c>
      <c r="DB2233">
        <v>211.24</v>
      </c>
      <c r="DC2233" s="38">
        <v>44145</v>
      </c>
      <c r="DD2233" s="12">
        <v>73.035944760656307</v>
      </c>
      <c r="DE2233" s="40">
        <v>44609</v>
      </c>
      <c r="DF2233" s="12">
        <v>25.65</v>
      </c>
      <c r="DG2233" s="15">
        <v>43557</v>
      </c>
      <c r="DH2233">
        <v>26.94</v>
      </c>
      <c r="DI2233" s="15">
        <v>43542</v>
      </c>
      <c r="DJ2233">
        <v>-0.89</v>
      </c>
      <c r="DK2233" s="15">
        <v>44862</v>
      </c>
      <c r="DL2233">
        <v>16.5535311137881</v>
      </c>
      <c r="DN2233" s="38"/>
      <c r="DZ2233" s="38"/>
      <c r="EB2233" s="23"/>
      <c r="ED2233" s="15"/>
      <c r="EF2233" s="15"/>
      <c r="EH2233" s="15"/>
      <c r="EJ2233" s="38"/>
      <c r="EL2233" s="23"/>
      <c r="EN2233" s="15"/>
      <c r="EP2233" s="23"/>
      <c r="ER2233" s="38"/>
      <c r="ET2233" s="38"/>
      <c r="EV2233" s="23"/>
      <c r="EX2233" s="15"/>
      <c r="EZ2233" s="38"/>
      <c r="FA2233" s="12"/>
      <c r="FB2233" s="23"/>
      <c r="FD2233" s="15"/>
      <c r="FG2233" s="38">
        <v>43538</v>
      </c>
      <c r="FH2233" s="349">
        <v>11.21</v>
      </c>
      <c r="FI2233" s="15">
        <v>43752</v>
      </c>
      <c r="FJ2233">
        <v>14.659999999999901</v>
      </c>
      <c r="FP2233" s="15">
        <v>43480</v>
      </c>
      <c r="FQ2233">
        <v>4.71999999999999</v>
      </c>
    </row>
    <row r="2234" spans="1:173">
      <c r="A2234" s="40">
        <v>42409</v>
      </c>
      <c r="B2234">
        <v>2994.88508316448</v>
      </c>
      <c r="C2234">
        <f>B2234-MAX($B$4:B2234)</f>
        <v>-32.720000000000255</v>
      </c>
      <c r="BO2234" s="23">
        <v>43997</v>
      </c>
      <c r="BP2234">
        <v>83.007610451244503</v>
      </c>
      <c r="BQ2234" s="15">
        <v>43565</v>
      </c>
      <c r="BR2234">
        <v>10.139999999999899</v>
      </c>
      <c r="BS2234" s="15">
        <v>43950</v>
      </c>
      <c r="BT2234">
        <v>156.319999999999</v>
      </c>
      <c r="BU2234" s="15">
        <v>43481</v>
      </c>
      <c r="BV2234">
        <v>32.69</v>
      </c>
      <c r="BW2234" s="15">
        <v>44763</v>
      </c>
      <c r="BX2234">
        <v>51.669999999999902</v>
      </c>
      <c r="BY2234" s="15">
        <v>43920</v>
      </c>
      <c r="BZ2234">
        <v>25.63</v>
      </c>
      <c r="CA2234" s="15">
        <v>44872</v>
      </c>
      <c r="CB2234">
        <v>113.729999999999</v>
      </c>
      <c r="CC2234" s="15">
        <v>44452</v>
      </c>
      <c r="CD2234">
        <v>54.61</v>
      </c>
      <c r="CE2234" s="15">
        <v>43836</v>
      </c>
      <c r="CF2234">
        <v>38</v>
      </c>
      <c r="CG2234" s="15">
        <v>44320</v>
      </c>
      <c r="CH2234">
        <v>49.279999999999902</v>
      </c>
      <c r="CI2234" s="15">
        <v>43565</v>
      </c>
      <c r="CJ2234">
        <v>15.1</v>
      </c>
      <c r="CK2234" s="15">
        <v>43579</v>
      </c>
      <c r="CL2234">
        <v>4.6199999999999903</v>
      </c>
      <c r="CM2234" s="15">
        <v>43564</v>
      </c>
      <c r="CN2234">
        <v>9.2599999999999891</v>
      </c>
      <c r="CO2234" s="15">
        <v>42409</v>
      </c>
      <c r="CP2234">
        <v>286.15983787516592</v>
      </c>
      <c r="CQ2234" s="38"/>
      <c r="CR2234" s="12"/>
      <c r="CS2234" s="38">
        <v>44049</v>
      </c>
      <c r="CT2234" s="12">
        <v>20.5899999999999</v>
      </c>
      <c r="CU2234" s="15">
        <v>44344</v>
      </c>
      <c r="CV2234">
        <v>17.72</v>
      </c>
      <c r="CW2234" s="15">
        <v>43770</v>
      </c>
      <c r="CX2234">
        <v>65.87</v>
      </c>
      <c r="CY2234" s="15">
        <v>43906</v>
      </c>
      <c r="CZ2234">
        <v>106.69</v>
      </c>
      <c r="DA2234" s="15">
        <v>43710</v>
      </c>
      <c r="DB2234">
        <v>211.24</v>
      </c>
      <c r="DC2234" s="38">
        <v>44146</v>
      </c>
      <c r="DD2234" s="12">
        <v>72.425944760656293</v>
      </c>
      <c r="DE2234" s="40">
        <v>44610</v>
      </c>
      <c r="DF2234" s="12">
        <v>25.65</v>
      </c>
      <c r="DG2234" s="15">
        <v>43558</v>
      </c>
      <c r="DH2234">
        <v>26.94</v>
      </c>
      <c r="DI2234" s="15">
        <v>43543</v>
      </c>
      <c r="DJ2234">
        <v>-0.89</v>
      </c>
      <c r="DK2234" s="15">
        <v>44865</v>
      </c>
      <c r="DL2234">
        <v>16.5535311137881</v>
      </c>
      <c r="DN2234" s="38"/>
      <c r="DZ2234" s="38"/>
      <c r="EB2234" s="23"/>
      <c r="ED2234" s="15"/>
      <c r="EF2234" s="15"/>
      <c r="EH2234" s="15"/>
      <c r="EJ2234" s="38"/>
      <c r="EL2234" s="23"/>
      <c r="EN2234" s="15"/>
      <c r="EP2234" s="23"/>
      <c r="ER2234" s="38"/>
      <c r="ET2234" s="38"/>
      <c r="EV2234" s="23"/>
      <c r="EX2234" s="15"/>
      <c r="EZ2234" s="38"/>
      <c r="FA2234" s="12"/>
      <c r="FB2234" s="23"/>
      <c r="FD2234" s="15"/>
      <c r="FG2234" s="38">
        <v>43539</v>
      </c>
      <c r="FH2234" s="349">
        <v>11.21</v>
      </c>
      <c r="FI2234" s="15">
        <v>43753</v>
      </c>
      <c r="FJ2234">
        <v>14.659999999999901</v>
      </c>
      <c r="FP2234" s="15">
        <v>43481</v>
      </c>
      <c r="FQ2234">
        <v>4.71999999999999</v>
      </c>
    </row>
    <row r="2235" spans="1:173">
      <c r="A2235" s="40">
        <v>42410</v>
      </c>
      <c r="B2235">
        <v>2994.88508316448</v>
      </c>
      <c r="C2235">
        <f>B2235-MAX($B$4:B2235)</f>
        <v>-32.720000000000255</v>
      </c>
      <c r="BO2235" s="23">
        <v>44013</v>
      </c>
      <c r="BP2235">
        <v>83.007610451244503</v>
      </c>
      <c r="BQ2235" s="15">
        <v>43566</v>
      </c>
      <c r="BR2235">
        <v>10.139999999999899</v>
      </c>
      <c r="BS2235" s="15">
        <v>43955</v>
      </c>
      <c r="BT2235">
        <v>156.319999999999</v>
      </c>
      <c r="BU2235" s="15">
        <v>43482</v>
      </c>
      <c r="BV2235">
        <v>32.69</v>
      </c>
      <c r="BW2235" s="15">
        <v>44764</v>
      </c>
      <c r="BX2235">
        <v>51.769999999999897</v>
      </c>
      <c r="BY2235" s="15">
        <v>43921</v>
      </c>
      <c r="BZ2235">
        <v>26.71</v>
      </c>
      <c r="CA2235" s="15">
        <v>44873</v>
      </c>
      <c r="CB2235">
        <v>109.719999999999</v>
      </c>
      <c r="CC2235" s="15">
        <v>44453</v>
      </c>
      <c r="CD2235">
        <v>54.61</v>
      </c>
      <c r="CE2235" s="15">
        <v>43837</v>
      </c>
      <c r="CF2235">
        <v>38</v>
      </c>
      <c r="CG2235" s="15">
        <v>44322</v>
      </c>
      <c r="CH2235">
        <v>49.279999999999902</v>
      </c>
      <c r="CI2235" s="15">
        <v>43566</v>
      </c>
      <c r="CJ2235">
        <v>15.1</v>
      </c>
      <c r="CK2235" s="15">
        <v>43580</v>
      </c>
      <c r="CL2235">
        <v>4.6199999999999903</v>
      </c>
      <c r="CM2235" s="15">
        <v>43565</v>
      </c>
      <c r="CN2235">
        <v>9.2599999999999891</v>
      </c>
      <c r="CO2235" s="15">
        <v>42410</v>
      </c>
      <c r="CP2235">
        <v>286.15983787516592</v>
      </c>
      <c r="CQ2235" s="38"/>
      <c r="CR2235" s="12"/>
      <c r="CS2235" s="38">
        <v>44050</v>
      </c>
      <c r="CT2235" s="12">
        <v>20.5899999999999</v>
      </c>
      <c r="CU2235" s="15">
        <v>44347</v>
      </c>
      <c r="CV2235">
        <v>17.72</v>
      </c>
      <c r="CW2235" s="15">
        <v>43773</v>
      </c>
      <c r="CX2235">
        <v>70.459999999999994</v>
      </c>
      <c r="CY2235" s="15">
        <v>43907</v>
      </c>
      <c r="CZ2235">
        <v>106.69</v>
      </c>
      <c r="DA2235" s="15">
        <v>43711</v>
      </c>
      <c r="DB2235">
        <v>211.24</v>
      </c>
      <c r="DC2235" s="38">
        <v>44147</v>
      </c>
      <c r="DD2235" s="12">
        <v>72.035944760656307</v>
      </c>
      <c r="DE2235" s="40">
        <v>44613</v>
      </c>
      <c r="DF2235" s="12">
        <v>25.65</v>
      </c>
      <c r="DG2235" s="15">
        <v>43559</v>
      </c>
      <c r="DH2235">
        <v>26.94</v>
      </c>
      <c r="DI2235" s="15">
        <v>43544</v>
      </c>
      <c r="DJ2235">
        <v>-0.89</v>
      </c>
      <c r="DK2235" s="15">
        <v>44866</v>
      </c>
      <c r="DL2235">
        <v>16.5535311137881</v>
      </c>
      <c r="DN2235" s="38"/>
      <c r="DZ2235" s="38"/>
      <c r="EB2235" s="23"/>
      <c r="ED2235" s="15"/>
      <c r="EF2235" s="15"/>
      <c r="EH2235" s="15"/>
      <c r="EJ2235" s="38"/>
      <c r="EL2235" s="23"/>
      <c r="EN2235" s="15"/>
      <c r="EP2235" s="23"/>
      <c r="ER2235" s="38"/>
      <c r="ET2235" s="38"/>
      <c r="EV2235" s="23"/>
      <c r="EX2235" s="15"/>
      <c r="EZ2235" s="38"/>
      <c r="FA2235" s="12"/>
      <c r="FB2235" s="23"/>
      <c r="FD2235" s="15"/>
      <c r="FG2235" s="38">
        <v>43542</v>
      </c>
      <c r="FH2235" s="349">
        <v>11.21</v>
      </c>
      <c r="FI2235" s="15">
        <v>43754</v>
      </c>
      <c r="FJ2235">
        <v>14.659999999999901</v>
      </c>
      <c r="FP2235" s="15">
        <v>43482</v>
      </c>
      <c r="FQ2235">
        <v>4.71999999999999</v>
      </c>
    </row>
    <row r="2236" spans="1:173">
      <c r="A2236" s="40">
        <v>42411</v>
      </c>
      <c r="B2236">
        <v>3001.9050831644799</v>
      </c>
      <c r="C2236">
        <f>B2236-MAX($B$4:B2236)</f>
        <v>-25.700000000000273</v>
      </c>
      <c r="BO2236" s="23">
        <v>44014</v>
      </c>
      <c r="BP2236">
        <v>83.007610451244503</v>
      </c>
      <c r="BQ2236" s="15">
        <v>43567</v>
      </c>
      <c r="BR2236">
        <v>10.139999999999899</v>
      </c>
      <c r="BS2236" s="15">
        <v>43957</v>
      </c>
      <c r="BT2236">
        <v>156.319999999999</v>
      </c>
      <c r="BU2236" s="15">
        <v>43483</v>
      </c>
      <c r="BV2236">
        <v>32.69</v>
      </c>
      <c r="BW2236" s="15">
        <v>44767</v>
      </c>
      <c r="BX2236">
        <v>51.959999999999901</v>
      </c>
      <c r="BY2236" s="15">
        <v>43922</v>
      </c>
      <c r="BZ2236">
        <v>25.43</v>
      </c>
      <c r="CA2236" s="15">
        <v>44874</v>
      </c>
      <c r="CB2236">
        <v>107.909999999999</v>
      </c>
      <c r="CC2236" s="15">
        <v>44454</v>
      </c>
      <c r="CD2236">
        <v>54.61</v>
      </c>
      <c r="CE2236" s="15">
        <v>43838</v>
      </c>
      <c r="CF2236">
        <v>38</v>
      </c>
      <c r="CG2236" s="15">
        <v>44323</v>
      </c>
      <c r="CH2236">
        <v>49.279999999999902</v>
      </c>
      <c r="CI2236" s="15">
        <v>43567</v>
      </c>
      <c r="CJ2236">
        <v>15.1</v>
      </c>
      <c r="CK2236" s="15">
        <v>43581</v>
      </c>
      <c r="CL2236">
        <v>4.6199999999999903</v>
      </c>
      <c r="CM2236" s="15">
        <v>43566</v>
      </c>
      <c r="CN2236">
        <v>9.2599999999999891</v>
      </c>
      <c r="CO2236" s="15">
        <v>42411</v>
      </c>
      <c r="CP2236">
        <v>285.77983787516592</v>
      </c>
      <c r="CQ2236" s="38"/>
      <c r="CR2236" s="12"/>
      <c r="CS2236" s="38">
        <v>44053</v>
      </c>
      <c r="CT2236" s="12">
        <v>20.5899999999999</v>
      </c>
      <c r="CU2236" s="15">
        <v>44348</v>
      </c>
      <c r="CV2236">
        <v>17.72</v>
      </c>
      <c r="CW2236" s="15">
        <v>43774</v>
      </c>
      <c r="CX2236">
        <v>72.8</v>
      </c>
      <c r="CY2236" s="15">
        <v>43908</v>
      </c>
      <c r="CZ2236">
        <v>106.69</v>
      </c>
      <c r="DA2236" s="15">
        <v>43712</v>
      </c>
      <c r="DB2236">
        <v>211.24</v>
      </c>
      <c r="DC2236" s="38">
        <v>44148</v>
      </c>
      <c r="DD2236" s="12">
        <v>72.185944760656298</v>
      </c>
      <c r="DE2236" s="40">
        <v>44614</v>
      </c>
      <c r="DF2236" s="12">
        <v>25.65</v>
      </c>
      <c r="DG2236" s="15">
        <v>43560</v>
      </c>
      <c r="DH2236">
        <v>26.94</v>
      </c>
      <c r="DI2236" s="15">
        <v>43545</v>
      </c>
      <c r="DJ2236">
        <v>-0.89</v>
      </c>
      <c r="DK2236" s="15">
        <v>44867</v>
      </c>
      <c r="DL2236">
        <v>16.5535311137881</v>
      </c>
      <c r="DN2236" s="38"/>
      <c r="DZ2236" s="38"/>
      <c r="EB2236" s="23"/>
      <c r="ED2236" s="15"/>
      <c r="EF2236" s="15"/>
      <c r="EH2236" s="15"/>
      <c r="EJ2236" s="38"/>
      <c r="EL2236" s="23"/>
      <c r="EN2236" s="15"/>
      <c r="EP2236" s="23"/>
      <c r="ER2236" s="38"/>
      <c r="ET2236" s="38"/>
      <c r="EV2236" s="23"/>
      <c r="EX2236" s="15"/>
      <c r="EZ2236" s="38"/>
      <c r="FA2236" s="12"/>
      <c r="FB2236" s="23"/>
      <c r="FD2236" s="15"/>
      <c r="FG2236" s="38">
        <v>43543</v>
      </c>
      <c r="FH2236" s="349">
        <v>11.21</v>
      </c>
      <c r="FI2236" s="15">
        <v>43755</v>
      </c>
      <c r="FJ2236">
        <v>14.659999999999901</v>
      </c>
      <c r="FP2236" s="15">
        <v>43483</v>
      </c>
      <c r="FQ2236">
        <v>4.71999999999999</v>
      </c>
    </row>
    <row r="2237" spans="1:173">
      <c r="A2237" s="40">
        <v>42412</v>
      </c>
      <c r="B2237">
        <v>3002.4850831644799</v>
      </c>
      <c r="C2237">
        <f>B2237-MAX($B$4:B2237)</f>
        <v>-25.120000000000346</v>
      </c>
      <c r="BO2237" s="23">
        <v>44015</v>
      </c>
      <c r="BP2237">
        <v>83.007610451244503</v>
      </c>
      <c r="BQ2237" s="15">
        <v>43570</v>
      </c>
      <c r="BR2237">
        <v>10.139999999999899</v>
      </c>
      <c r="BS2237" s="15">
        <v>43958</v>
      </c>
      <c r="BT2237">
        <v>156.319999999999</v>
      </c>
      <c r="BU2237" s="15">
        <v>43486</v>
      </c>
      <c r="BV2237">
        <v>32.69</v>
      </c>
      <c r="BW2237" s="15">
        <v>44768</v>
      </c>
      <c r="BX2237">
        <v>52.6799999999999</v>
      </c>
      <c r="BY2237" s="15">
        <v>43923</v>
      </c>
      <c r="BZ2237">
        <v>26.6</v>
      </c>
      <c r="CA2237" s="15">
        <v>44875</v>
      </c>
      <c r="CB2237">
        <v>110.459999999999</v>
      </c>
      <c r="CC2237" s="15">
        <v>44455</v>
      </c>
      <c r="CD2237">
        <v>54.61</v>
      </c>
      <c r="CE2237" s="15">
        <v>43839</v>
      </c>
      <c r="CF2237">
        <v>38</v>
      </c>
      <c r="CG2237" s="15">
        <v>44326</v>
      </c>
      <c r="CH2237">
        <v>49.279999999999902</v>
      </c>
      <c r="CI2237" s="15">
        <v>43570</v>
      </c>
      <c r="CJ2237">
        <v>15.1</v>
      </c>
      <c r="CK2237" s="15">
        <v>43584</v>
      </c>
      <c r="CL2237">
        <v>4.6199999999999903</v>
      </c>
      <c r="CM2237" s="15">
        <v>43567</v>
      </c>
      <c r="CN2237">
        <v>9.2599999999999891</v>
      </c>
      <c r="CO2237" s="15">
        <v>42412</v>
      </c>
      <c r="CP2237">
        <v>285.57983787516588</v>
      </c>
      <c r="CQ2237" s="38"/>
      <c r="CR2237" s="12"/>
      <c r="CS2237" s="38">
        <v>44054</v>
      </c>
      <c r="CT2237" s="12">
        <v>20.5899999999999</v>
      </c>
      <c r="CU2237" s="15">
        <v>44349</v>
      </c>
      <c r="CV2237">
        <v>17.72</v>
      </c>
      <c r="CW2237" s="15">
        <v>43775</v>
      </c>
      <c r="CX2237">
        <v>73.400000000000006</v>
      </c>
      <c r="CY2237" s="15">
        <v>43909</v>
      </c>
      <c r="CZ2237">
        <v>106.69</v>
      </c>
      <c r="DA2237" s="15">
        <v>43713</v>
      </c>
      <c r="DB2237">
        <v>211.24</v>
      </c>
      <c r="DC2237" s="38">
        <v>44151</v>
      </c>
      <c r="DD2237" s="12">
        <v>73.515944760656296</v>
      </c>
      <c r="DE2237" s="40">
        <v>44615</v>
      </c>
      <c r="DF2237" s="12">
        <v>25.65</v>
      </c>
      <c r="DG2237" s="15">
        <v>43563</v>
      </c>
      <c r="DH2237">
        <v>26.94</v>
      </c>
      <c r="DI2237" s="15">
        <v>43546</v>
      </c>
      <c r="DJ2237">
        <v>-0.89</v>
      </c>
      <c r="DK2237" s="15">
        <v>44868</v>
      </c>
      <c r="DL2237">
        <v>16.5535311137881</v>
      </c>
      <c r="DN2237" s="38"/>
      <c r="DZ2237" s="38"/>
      <c r="EB2237" s="23"/>
      <c r="ED2237" s="15"/>
      <c r="EF2237" s="15"/>
      <c r="EH2237" s="15"/>
      <c r="EJ2237" s="38"/>
      <c r="EL2237" s="23"/>
      <c r="EN2237" s="15"/>
      <c r="EP2237" s="23"/>
      <c r="ER2237" s="38"/>
      <c r="ET2237" s="38"/>
      <c r="EV2237" s="23"/>
      <c r="EX2237" s="15"/>
      <c r="EZ2237" s="38"/>
      <c r="FA2237" s="12"/>
      <c r="FB2237" s="23"/>
      <c r="FD2237" s="15"/>
      <c r="FG2237" s="38">
        <v>43544</v>
      </c>
      <c r="FH2237" s="349">
        <v>11.21</v>
      </c>
      <c r="FI2237" s="15">
        <v>43756</v>
      </c>
      <c r="FJ2237">
        <v>14.659999999999901</v>
      </c>
      <c r="FP2237" s="15">
        <v>43486</v>
      </c>
      <c r="FQ2237">
        <v>4.71999999999999</v>
      </c>
    </row>
    <row r="2238" spans="1:173">
      <c r="A2238" s="40">
        <v>42413</v>
      </c>
      <c r="B2238">
        <v>3002.4850831644799</v>
      </c>
      <c r="C2238">
        <f>B2238-MAX($B$4:B2238)</f>
        <v>-25.120000000000346</v>
      </c>
      <c r="BO2238" s="23">
        <v>44018</v>
      </c>
      <c r="BP2238">
        <v>83.007610451244503</v>
      </c>
      <c r="BQ2238" s="15">
        <v>43571</v>
      </c>
      <c r="BR2238">
        <v>10.139999999999899</v>
      </c>
      <c r="BS2238" s="15">
        <v>43959</v>
      </c>
      <c r="BT2238">
        <v>156.319999999999</v>
      </c>
      <c r="BU2238" s="15">
        <v>43487</v>
      </c>
      <c r="BV2238">
        <v>32.69</v>
      </c>
      <c r="BW2238" s="15">
        <v>44774</v>
      </c>
      <c r="BX2238">
        <v>52.6799999999999</v>
      </c>
      <c r="BY2238" s="15">
        <v>43924</v>
      </c>
      <c r="BZ2238">
        <v>26.96</v>
      </c>
      <c r="CA2238" s="15">
        <v>44876</v>
      </c>
      <c r="CB2238">
        <v>94.939999999999898</v>
      </c>
      <c r="CC2238" s="15">
        <v>44456</v>
      </c>
      <c r="CD2238">
        <v>54.61</v>
      </c>
      <c r="CE2238" s="15">
        <v>43840</v>
      </c>
      <c r="CF2238">
        <v>38</v>
      </c>
      <c r="CG2238" s="15">
        <v>44327</v>
      </c>
      <c r="CH2238">
        <v>49.279999999999902</v>
      </c>
      <c r="CI2238" s="15">
        <v>43571</v>
      </c>
      <c r="CJ2238">
        <v>15.1</v>
      </c>
      <c r="CK2238" s="15">
        <v>43585</v>
      </c>
      <c r="CL2238">
        <v>4.6199999999999903</v>
      </c>
      <c r="CM2238" s="15">
        <v>43570</v>
      </c>
      <c r="CN2238">
        <v>9.2599999999999891</v>
      </c>
      <c r="CO2238" s="15">
        <v>42413</v>
      </c>
      <c r="CP2238">
        <v>285.57983787516588</v>
      </c>
      <c r="CQ2238" s="38"/>
      <c r="CR2238" s="12"/>
      <c r="CS2238" s="38">
        <v>44055</v>
      </c>
      <c r="CT2238" s="12">
        <v>20.5899999999999</v>
      </c>
      <c r="CU2238" s="15">
        <v>44350</v>
      </c>
      <c r="CV2238">
        <v>17.72</v>
      </c>
      <c r="CW2238" s="15">
        <v>43776</v>
      </c>
      <c r="CX2238">
        <v>72.540000000000006</v>
      </c>
      <c r="CY2238" s="15">
        <v>43910</v>
      </c>
      <c r="CZ2238">
        <v>106.69</v>
      </c>
      <c r="DA2238" s="15">
        <v>43714</v>
      </c>
      <c r="DB2238">
        <v>211.24</v>
      </c>
      <c r="DC2238" s="38">
        <v>44152</v>
      </c>
      <c r="DD2238" s="12">
        <v>72.845944760656295</v>
      </c>
      <c r="DE2238" s="40">
        <v>44616</v>
      </c>
      <c r="DF2238" s="12">
        <v>25.65</v>
      </c>
      <c r="DG2238" s="15">
        <v>43564</v>
      </c>
      <c r="DH2238">
        <v>26.94</v>
      </c>
      <c r="DI2238" s="15">
        <v>43549</v>
      </c>
      <c r="DJ2238">
        <v>-0.89</v>
      </c>
      <c r="DK2238" s="15">
        <v>44869</v>
      </c>
      <c r="DL2238">
        <v>16.5535311137881</v>
      </c>
      <c r="DN2238" s="38"/>
      <c r="DZ2238" s="38"/>
      <c r="EB2238" s="23"/>
      <c r="ED2238" s="15"/>
      <c r="EF2238" s="15"/>
      <c r="EH2238" s="15"/>
      <c r="EJ2238" s="38"/>
      <c r="EL2238" s="23"/>
      <c r="EN2238" s="15"/>
      <c r="EP2238" s="23"/>
      <c r="ER2238" s="38"/>
      <c r="ET2238" s="38"/>
      <c r="EV2238" s="23"/>
      <c r="EX2238" s="15"/>
      <c r="EZ2238" s="38"/>
      <c r="FA2238" s="12"/>
      <c r="FB2238" s="23"/>
      <c r="FD2238" s="15"/>
      <c r="FG2238" s="38">
        <v>43545</v>
      </c>
      <c r="FH2238" s="349">
        <v>11.21</v>
      </c>
      <c r="FI2238" s="15">
        <v>43759</v>
      </c>
      <c r="FJ2238">
        <v>14.659999999999901</v>
      </c>
      <c r="FP2238" s="15">
        <v>43487</v>
      </c>
      <c r="FQ2238">
        <v>4.71999999999999</v>
      </c>
    </row>
    <row r="2239" spans="1:173">
      <c r="A2239" s="40">
        <v>42414</v>
      </c>
      <c r="B2239">
        <v>3002.4850831644799</v>
      </c>
      <c r="C2239">
        <f>B2239-MAX($B$4:B2239)</f>
        <v>-25.120000000000346</v>
      </c>
      <c r="BO2239" s="23">
        <v>44019</v>
      </c>
      <c r="BP2239">
        <v>83.007610451244503</v>
      </c>
      <c r="BQ2239" s="15">
        <v>43572</v>
      </c>
      <c r="BR2239">
        <v>10.139999999999899</v>
      </c>
      <c r="BS2239" s="15">
        <v>43962</v>
      </c>
      <c r="BT2239">
        <v>156.319999999999</v>
      </c>
      <c r="BU2239" s="15">
        <v>43488</v>
      </c>
      <c r="BV2239">
        <v>32.69</v>
      </c>
      <c r="BW2239" s="15">
        <v>44775</v>
      </c>
      <c r="BX2239">
        <v>52.6799999999999</v>
      </c>
      <c r="BY2239" s="15">
        <v>43927</v>
      </c>
      <c r="BZ2239">
        <v>28.59</v>
      </c>
      <c r="CA2239" s="15">
        <v>44879</v>
      </c>
      <c r="CB2239">
        <v>96.229999999999905</v>
      </c>
      <c r="CC2239" s="15">
        <v>44462</v>
      </c>
      <c r="CD2239">
        <v>54.61</v>
      </c>
      <c r="CE2239" s="15">
        <v>43843</v>
      </c>
      <c r="CF2239">
        <v>38</v>
      </c>
      <c r="CG2239" s="15">
        <v>44328</v>
      </c>
      <c r="CH2239">
        <v>49.279999999999902</v>
      </c>
      <c r="CI2239" s="15">
        <v>43572</v>
      </c>
      <c r="CJ2239">
        <v>15.1</v>
      </c>
      <c r="CK2239" s="15">
        <v>43587</v>
      </c>
      <c r="CL2239">
        <v>4.6199999999999903</v>
      </c>
      <c r="CM2239" s="15">
        <v>43571</v>
      </c>
      <c r="CN2239">
        <v>9.2599999999999891</v>
      </c>
      <c r="CO2239" s="15">
        <v>42414</v>
      </c>
      <c r="CP2239">
        <v>285.57983787516588</v>
      </c>
      <c r="CQ2239" s="38"/>
      <c r="CR2239" s="12"/>
      <c r="CS2239" s="38">
        <v>44056</v>
      </c>
      <c r="CT2239" s="12">
        <v>20.5899999999999</v>
      </c>
      <c r="CU2239" s="15">
        <v>44351</v>
      </c>
      <c r="CV2239">
        <v>17.72</v>
      </c>
      <c r="CW2239" s="15">
        <v>43777</v>
      </c>
      <c r="CX2239">
        <v>71.42</v>
      </c>
      <c r="CY2239" s="15">
        <v>43913</v>
      </c>
      <c r="CZ2239">
        <v>106.69</v>
      </c>
      <c r="DA2239" s="15">
        <v>43717</v>
      </c>
      <c r="DB2239">
        <v>211.24</v>
      </c>
      <c r="DC2239" s="38">
        <v>44153</v>
      </c>
      <c r="DD2239" s="12">
        <v>72.505944760656305</v>
      </c>
      <c r="DE2239" s="40">
        <v>44617</v>
      </c>
      <c r="DF2239" s="12">
        <v>25.65</v>
      </c>
      <c r="DG2239" s="15">
        <v>43565</v>
      </c>
      <c r="DH2239">
        <v>26.94</v>
      </c>
      <c r="DI2239" s="15">
        <v>43550</v>
      </c>
      <c r="DJ2239">
        <v>-0.89</v>
      </c>
      <c r="DK2239" s="15">
        <v>44872</v>
      </c>
      <c r="DL2239">
        <v>16.5535311137881</v>
      </c>
      <c r="DN2239" s="38"/>
      <c r="DZ2239" s="38"/>
      <c r="EB2239" s="23"/>
      <c r="ED2239" s="15"/>
      <c r="EF2239" s="15"/>
      <c r="EH2239" s="15"/>
      <c r="EJ2239" s="38"/>
      <c r="EL2239" s="23"/>
      <c r="EN2239" s="15"/>
      <c r="EP2239" s="23"/>
      <c r="ER2239" s="38"/>
      <c r="ET2239" s="38"/>
      <c r="EV2239" s="23"/>
      <c r="EX2239" s="15"/>
      <c r="EZ2239" s="38"/>
      <c r="FA2239" s="12"/>
      <c r="FB2239" s="23"/>
      <c r="FD2239" s="15"/>
      <c r="FG2239" s="38">
        <v>43546</v>
      </c>
      <c r="FH2239" s="349">
        <v>11.21</v>
      </c>
      <c r="FI2239" s="15">
        <v>43760</v>
      </c>
      <c r="FJ2239">
        <v>14.659999999999901</v>
      </c>
      <c r="FP2239" s="15">
        <v>43488</v>
      </c>
      <c r="FQ2239">
        <v>4.71999999999999</v>
      </c>
    </row>
    <row r="2240" spans="1:173">
      <c r="A2240" s="40">
        <v>42415</v>
      </c>
      <c r="B2240">
        <v>3003.2050831644801</v>
      </c>
      <c r="C2240">
        <f>B2240-MAX($B$4:B2240)</f>
        <v>-24.400000000000091</v>
      </c>
      <c r="BO2240" s="23">
        <v>44020</v>
      </c>
      <c r="BP2240">
        <v>83.007610451244503</v>
      </c>
      <c r="BQ2240" s="15">
        <v>43573</v>
      </c>
      <c r="BR2240">
        <v>10.139999999999899</v>
      </c>
      <c r="BS2240" s="15">
        <v>43963</v>
      </c>
      <c r="BT2240">
        <v>156.319999999999</v>
      </c>
      <c r="BU2240" s="15">
        <v>43489</v>
      </c>
      <c r="BV2240">
        <v>32.69</v>
      </c>
      <c r="BW2240" s="15">
        <v>44776</v>
      </c>
      <c r="BX2240">
        <v>52.6799999999999</v>
      </c>
      <c r="BY2240" s="15">
        <v>43949</v>
      </c>
      <c r="BZ2240">
        <v>28.59</v>
      </c>
      <c r="CA2240" s="15">
        <v>44880</v>
      </c>
      <c r="CB2240">
        <v>96.549999999999898</v>
      </c>
      <c r="CC2240" s="15">
        <v>44463</v>
      </c>
      <c r="CD2240">
        <v>54.61</v>
      </c>
      <c r="CE2240" s="15">
        <v>43844</v>
      </c>
      <c r="CF2240">
        <v>38</v>
      </c>
      <c r="CG2240" s="15">
        <v>44329</v>
      </c>
      <c r="CH2240">
        <v>49.279999999999902</v>
      </c>
      <c r="CI2240" s="15">
        <v>43573</v>
      </c>
      <c r="CJ2240">
        <v>15.1</v>
      </c>
      <c r="CK2240" s="15">
        <v>43588</v>
      </c>
      <c r="CL2240">
        <v>4.6199999999999903</v>
      </c>
      <c r="CM2240" s="15">
        <v>43572</v>
      </c>
      <c r="CN2240">
        <v>9.2599999999999891</v>
      </c>
      <c r="CO2240" s="15">
        <v>42415</v>
      </c>
      <c r="CP2240">
        <v>286.29983787516591</v>
      </c>
      <c r="CQ2240" s="38"/>
      <c r="CR2240" s="12"/>
      <c r="CS2240" s="38">
        <v>44057</v>
      </c>
      <c r="CT2240" s="12">
        <v>20.5899999999999</v>
      </c>
      <c r="CU2240" s="15">
        <v>44354</v>
      </c>
      <c r="CV2240">
        <v>17.72</v>
      </c>
      <c r="CW2240" s="15">
        <v>43780</v>
      </c>
      <c r="CX2240">
        <v>70.89</v>
      </c>
      <c r="CY2240" s="15">
        <v>43914</v>
      </c>
      <c r="CZ2240">
        <v>106.69</v>
      </c>
      <c r="DA2240" s="15">
        <v>43718</v>
      </c>
      <c r="DB2240">
        <v>211.24</v>
      </c>
      <c r="DC2240" s="38">
        <v>44154</v>
      </c>
      <c r="DD2240" s="12">
        <v>72.275944760656301</v>
      </c>
      <c r="DE2240" s="40">
        <v>44620</v>
      </c>
      <c r="DF2240" s="12">
        <v>25.65</v>
      </c>
      <c r="DG2240" s="15">
        <v>43566</v>
      </c>
      <c r="DH2240">
        <v>26.94</v>
      </c>
      <c r="DI2240" s="15">
        <v>43551</v>
      </c>
      <c r="DJ2240">
        <v>-0.89</v>
      </c>
      <c r="DK2240" s="15">
        <v>44873</v>
      </c>
      <c r="DL2240">
        <v>16.5535311137881</v>
      </c>
      <c r="DN2240" s="38"/>
      <c r="DZ2240" s="38"/>
      <c r="EB2240" s="23"/>
      <c r="ED2240" s="15"/>
      <c r="EF2240" s="15"/>
      <c r="EH2240" s="15"/>
      <c r="EJ2240" s="38"/>
      <c r="EL2240" s="23"/>
      <c r="EN2240" s="15"/>
      <c r="EP2240" s="23"/>
      <c r="ER2240" s="38"/>
      <c r="ET2240" s="38"/>
      <c r="EV2240" s="23"/>
      <c r="EX2240" s="15"/>
      <c r="EZ2240" s="38"/>
      <c r="FA2240" s="12"/>
      <c r="FB2240" s="23"/>
      <c r="FD2240" s="15"/>
      <c r="FG2240" s="38">
        <v>43549</v>
      </c>
      <c r="FH2240" s="349">
        <v>11.21</v>
      </c>
      <c r="FI2240" s="15">
        <v>43761</v>
      </c>
      <c r="FJ2240">
        <v>14.659999999999901</v>
      </c>
      <c r="FP2240" s="15">
        <v>43489</v>
      </c>
      <c r="FQ2240">
        <v>4.71999999999999</v>
      </c>
    </row>
    <row r="2241" spans="1:173">
      <c r="A2241" s="40">
        <v>42416</v>
      </c>
      <c r="B2241">
        <v>3002.32508316448</v>
      </c>
      <c r="C2241">
        <f>B2241-MAX($B$4:B2241)</f>
        <v>-25.2800000000002</v>
      </c>
      <c r="BO2241" s="23">
        <v>44021</v>
      </c>
      <c r="BP2241">
        <v>83.007610451244503</v>
      </c>
      <c r="BQ2241" s="15">
        <v>43574</v>
      </c>
      <c r="BR2241">
        <v>10.139999999999899</v>
      </c>
      <c r="BS2241" s="15">
        <v>43964</v>
      </c>
      <c r="BT2241">
        <v>156.319999999999</v>
      </c>
      <c r="BU2241" s="15">
        <v>43490</v>
      </c>
      <c r="BV2241">
        <v>32.69</v>
      </c>
      <c r="BW2241" s="15">
        <v>44777</v>
      </c>
      <c r="BX2241">
        <v>52.6799999999999</v>
      </c>
      <c r="BY2241" s="15">
        <v>43950</v>
      </c>
      <c r="BZ2241">
        <v>29.27</v>
      </c>
      <c r="CA2241" s="15">
        <v>44881</v>
      </c>
      <c r="CB2241">
        <v>96.749999999999901</v>
      </c>
      <c r="CC2241" s="15">
        <v>44466</v>
      </c>
      <c r="CD2241">
        <v>54.61</v>
      </c>
      <c r="CE2241" s="15">
        <v>43845</v>
      </c>
      <c r="CF2241">
        <v>38</v>
      </c>
      <c r="CG2241" s="15">
        <v>44330</v>
      </c>
      <c r="CH2241">
        <v>49.279999999999902</v>
      </c>
      <c r="CI2241" s="15">
        <v>43574</v>
      </c>
      <c r="CJ2241">
        <v>15.1</v>
      </c>
      <c r="CK2241" s="15">
        <v>43592</v>
      </c>
      <c r="CL2241">
        <v>4.6199999999999903</v>
      </c>
      <c r="CM2241" s="15">
        <v>43573</v>
      </c>
      <c r="CN2241">
        <v>9.2599999999999891</v>
      </c>
      <c r="CO2241" s="15">
        <v>42416</v>
      </c>
      <c r="CP2241">
        <v>286.89983787516587</v>
      </c>
      <c r="CQ2241" s="38"/>
      <c r="CR2241" s="12"/>
      <c r="CS2241" s="38">
        <v>44061</v>
      </c>
      <c r="CT2241" s="12">
        <v>20.5899999999999</v>
      </c>
      <c r="CU2241" s="15">
        <v>44355</v>
      </c>
      <c r="CV2241">
        <v>17.72</v>
      </c>
      <c r="CW2241" s="15">
        <v>43781</v>
      </c>
      <c r="CX2241">
        <v>70.290000000000006</v>
      </c>
      <c r="CY2241" s="15">
        <v>43915</v>
      </c>
      <c r="CZ2241">
        <v>106.69</v>
      </c>
      <c r="DA2241" s="15">
        <v>43719</v>
      </c>
      <c r="DB2241">
        <v>211.24</v>
      </c>
      <c r="DC2241" s="38">
        <v>44155</v>
      </c>
      <c r="DD2241" s="12">
        <v>71.875944760656296</v>
      </c>
      <c r="DE2241" s="40">
        <v>44622</v>
      </c>
      <c r="DF2241" s="12">
        <v>25.65</v>
      </c>
      <c r="DG2241" s="15">
        <v>43567</v>
      </c>
      <c r="DH2241">
        <v>26.94</v>
      </c>
      <c r="DI2241" s="15">
        <v>43552</v>
      </c>
      <c r="DJ2241">
        <v>-0.89</v>
      </c>
      <c r="DK2241" s="15">
        <v>44874</v>
      </c>
      <c r="DL2241">
        <v>16.5535311137881</v>
      </c>
      <c r="DN2241" s="38"/>
      <c r="DZ2241" s="38"/>
      <c r="EB2241" s="23"/>
      <c r="ED2241" s="15"/>
      <c r="EF2241" s="15"/>
      <c r="EH2241" s="15"/>
      <c r="EJ2241" s="38"/>
      <c r="EL2241" s="23"/>
      <c r="EN2241" s="15"/>
      <c r="EP2241" s="23"/>
      <c r="ER2241" s="38"/>
      <c r="ET2241" s="38"/>
      <c r="EV2241" s="23"/>
      <c r="EX2241" s="15"/>
      <c r="EZ2241" s="38"/>
      <c r="FA2241" s="12"/>
      <c r="FB2241" s="23"/>
      <c r="FD2241" s="15"/>
      <c r="FG2241" s="38">
        <v>43550</v>
      </c>
      <c r="FH2241" s="349">
        <v>11.21</v>
      </c>
      <c r="FI2241" s="15">
        <v>43762</v>
      </c>
      <c r="FJ2241">
        <v>14.659999999999901</v>
      </c>
      <c r="FP2241" s="15">
        <v>43490</v>
      </c>
      <c r="FQ2241">
        <v>4.71999999999999</v>
      </c>
    </row>
    <row r="2242" spans="1:173">
      <c r="A2242" s="40">
        <v>42417</v>
      </c>
      <c r="B2242">
        <v>3003.1250831644802</v>
      </c>
      <c r="C2242">
        <f>B2242-MAX($B$4:B2242)</f>
        <v>-24.480000000000018</v>
      </c>
      <c r="BO2242" s="23">
        <v>44022</v>
      </c>
      <c r="BP2242">
        <v>83.007610451244503</v>
      </c>
      <c r="BQ2242" s="15">
        <v>43577</v>
      </c>
      <c r="BR2242">
        <v>10.139999999999899</v>
      </c>
      <c r="BS2242" s="15">
        <v>43965</v>
      </c>
      <c r="BT2242">
        <v>156.319999999999</v>
      </c>
      <c r="BU2242" s="15">
        <v>43493</v>
      </c>
      <c r="BV2242">
        <v>32.69</v>
      </c>
      <c r="BW2242" s="15">
        <v>44778</v>
      </c>
      <c r="BX2242">
        <v>52.6799999999999</v>
      </c>
      <c r="BY2242" s="15">
        <v>43955</v>
      </c>
      <c r="BZ2242">
        <v>27.38</v>
      </c>
      <c r="CA2242" s="15">
        <v>44882</v>
      </c>
      <c r="CB2242">
        <v>99.429999999999893</v>
      </c>
      <c r="CC2242" s="15">
        <v>44467</v>
      </c>
      <c r="CD2242">
        <v>54.61</v>
      </c>
      <c r="CE2242" s="15">
        <v>43846</v>
      </c>
      <c r="CF2242">
        <v>38</v>
      </c>
      <c r="CG2242" s="15">
        <v>44333</v>
      </c>
      <c r="CH2242">
        <v>49.279999999999902</v>
      </c>
      <c r="CI2242" s="15">
        <v>43577</v>
      </c>
      <c r="CJ2242">
        <v>15.1</v>
      </c>
      <c r="CK2242" s="15">
        <v>43593</v>
      </c>
      <c r="CL2242">
        <v>4.6199999999999903</v>
      </c>
      <c r="CM2242" s="15">
        <v>43574</v>
      </c>
      <c r="CN2242">
        <v>9.2599999999999891</v>
      </c>
      <c r="CO2242" s="15">
        <v>42417</v>
      </c>
      <c r="CP2242">
        <v>287.2398378751659</v>
      </c>
      <c r="CQ2242" s="38"/>
      <c r="CR2242" s="12"/>
      <c r="CS2242" s="38">
        <v>44062</v>
      </c>
      <c r="CT2242" s="12">
        <v>20.5899999999999</v>
      </c>
      <c r="CU2242" s="15">
        <v>44356</v>
      </c>
      <c r="CV2242">
        <v>17.72</v>
      </c>
      <c r="CW2242" s="15">
        <v>43782</v>
      </c>
      <c r="CX2242">
        <v>69.44</v>
      </c>
      <c r="CY2242" s="15">
        <v>43916</v>
      </c>
      <c r="CZ2242">
        <v>106.69</v>
      </c>
      <c r="DA2242" s="15">
        <v>43724</v>
      </c>
      <c r="DB2242">
        <v>211.24</v>
      </c>
      <c r="DC2242" s="38">
        <v>44158</v>
      </c>
      <c r="DD2242" s="12">
        <v>75.375944760656296</v>
      </c>
      <c r="DE2242" s="40">
        <v>44623</v>
      </c>
      <c r="DF2242" s="12">
        <v>25.65</v>
      </c>
      <c r="DG2242" s="15">
        <v>43570</v>
      </c>
      <c r="DH2242">
        <v>26.94</v>
      </c>
      <c r="DI2242" s="15">
        <v>43553</v>
      </c>
      <c r="DJ2242">
        <v>-0.89</v>
      </c>
      <c r="DK2242" s="15">
        <v>44875</v>
      </c>
      <c r="DL2242">
        <v>16.5535311137881</v>
      </c>
      <c r="DN2242" s="38"/>
      <c r="DZ2242" s="38"/>
      <c r="EB2242" s="23"/>
      <c r="ED2242" s="15"/>
      <c r="EF2242" s="15"/>
      <c r="EH2242" s="15"/>
      <c r="EJ2242" s="38"/>
      <c r="EL2242" s="23"/>
      <c r="EN2242" s="15"/>
      <c r="EP2242" s="23"/>
      <c r="ER2242" s="38"/>
      <c r="ET2242" s="38"/>
      <c r="EV2242" s="23"/>
      <c r="EX2242" s="15"/>
      <c r="EZ2242" s="38"/>
      <c r="FA2242" s="12"/>
      <c r="FB2242" s="23"/>
      <c r="FD2242" s="15"/>
      <c r="FG2242" s="38">
        <v>43551</v>
      </c>
      <c r="FH2242" s="349">
        <v>11.21</v>
      </c>
      <c r="FI2242" s="15">
        <v>43763</v>
      </c>
      <c r="FJ2242">
        <v>14.659999999999901</v>
      </c>
      <c r="FP2242" s="15">
        <v>43493</v>
      </c>
      <c r="FQ2242">
        <v>4.71999999999999</v>
      </c>
    </row>
    <row r="2243" spans="1:173">
      <c r="A2243" s="40">
        <v>42418</v>
      </c>
      <c r="B2243">
        <v>3001.2950831644798</v>
      </c>
      <c r="C2243">
        <f>B2243-MAX($B$4:B2243)</f>
        <v>-26.3100000000004</v>
      </c>
      <c r="BO2243" s="23">
        <v>44025</v>
      </c>
      <c r="BP2243">
        <v>83.007610451244503</v>
      </c>
      <c r="BQ2243" s="15">
        <v>43578</v>
      </c>
      <c r="BR2243">
        <v>10.139999999999899</v>
      </c>
      <c r="BS2243" s="15">
        <v>43966</v>
      </c>
      <c r="BT2243">
        <v>156.319999999999</v>
      </c>
      <c r="BU2243" s="15">
        <v>43494</v>
      </c>
      <c r="BV2243">
        <v>32.69</v>
      </c>
      <c r="BW2243" s="15">
        <v>44781</v>
      </c>
      <c r="BX2243">
        <v>52.6799999999999</v>
      </c>
      <c r="BY2243" s="15">
        <v>43957</v>
      </c>
      <c r="BZ2243">
        <v>27.38</v>
      </c>
      <c r="CA2243" s="15">
        <v>44883</v>
      </c>
      <c r="CB2243">
        <v>100.33999999999899</v>
      </c>
      <c r="CC2243" s="15">
        <v>44468</v>
      </c>
      <c r="CD2243">
        <v>54.61</v>
      </c>
      <c r="CE2243" s="15">
        <v>43847</v>
      </c>
      <c r="CF2243">
        <v>38</v>
      </c>
      <c r="CG2243" s="15">
        <v>44334</v>
      </c>
      <c r="CH2243">
        <v>49.279999999999902</v>
      </c>
      <c r="CI2243" s="15">
        <v>43578</v>
      </c>
      <c r="CJ2243">
        <v>15.1</v>
      </c>
      <c r="CK2243" s="15">
        <v>43594</v>
      </c>
      <c r="CL2243">
        <v>4.6199999999999903</v>
      </c>
      <c r="CM2243" s="15">
        <v>43577</v>
      </c>
      <c r="CN2243">
        <v>9.2599999999999891</v>
      </c>
      <c r="CO2243" s="15">
        <v>42418</v>
      </c>
      <c r="CP2243">
        <v>287.31983787516589</v>
      </c>
      <c r="CQ2243" s="38"/>
      <c r="CR2243" s="12"/>
      <c r="CS2243" s="38">
        <v>44063</v>
      </c>
      <c r="CT2243" s="12">
        <v>20.5899999999999</v>
      </c>
      <c r="CU2243" s="15">
        <v>44357</v>
      </c>
      <c r="CV2243">
        <v>17.72</v>
      </c>
      <c r="CW2243" s="15">
        <v>43783</v>
      </c>
      <c r="CX2243">
        <v>68.48</v>
      </c>
      <c r="CY2243" s="15">
        <v>43917</v>
      </c>
      <c r="CZ2243">
        <v>106.69</v>
      </c>
      <c r="DA2243" s="15">
        <v>43725</v>
      </c>
      <c r="DB2243">
        <v>211.24</v>
      </c>
      <c r="DC2243" s="38">
        <v>44159</v>
      </c>
      <c r="DD2243" s="12">
        <v>75.575944760656299</v>
      </c>
      <c r="DE2243" s="40">
        <v>44624</v>
      </c>
      <c r="DF2243" s="12">
        <v>25.65</v>
      </c>
      <c r="DG2243" s="15">
        <v>43571</v>
      </c>
      <c r="DH2243">
        <v>26.94</v>
      </c>
      <c r="DI2243" s="15">
        <v>43556</v>
      </c>
      <c r="DJ2243">
        <v>-0.89</v>
      </c>
      <c r="DK2243" s="15">
        <v>44876</v>
      </c>
      <c r="DL2243">
        <v>16.5535311137881</v>
      </c>
      <c r="DN2243" s="38"/>
      <c r="DZ2243" s="38"/>
      <c r="EB2243" s="23"/>
      <c r="ED2243" s="15"/>
      <c r="EF2243" s="15"/>
      <c r="EH2243" s="15"/>
      <c r="EJ2243" s="38"/>
      <c r="EL2243" s="23"/>
      <c r="EN2243" s="15"/>
      <c r="EP2243" s="23"/>
      <c r="ER2243" s="38"/>
      <c r="ET2243" s="38"/>
      <c r="EV2243" s="23"/>
      <c r="EX2243" s="15"/>
      <c r="EZ2243" s="38"/>
      <c r="FA2243" s="12"/>
      <c r="FB2243" s="23"/>
      <c r="FD2243" s="15"/>
      <c r="FG2243" s="38">
        <v>43552</v>
      </c>
      <c r="FH2243" s="349">
        <v>11.21</v>
      </c>
      <c r="FI2243" s="15">
        <v>43766</v>
      </c>
      <c r="FJ2243">
        <v>14.659999999999901</v>
      </c>
      <c r="FP2243" s="15">
        <v>43494</v>
      </c>
      <c r="FQ2243">
        <v>4.71999999999999</v>
      </c>
    </row>
    <row r="2244" spans="1:173">
      <c r="A2244" s="40">
        <v>42419</v>
      </c>
      <c r="B2244">
        <v>3001.32508316448</v>
      </c>
      <c r="C2244">
        <f>B2244-MAX($B$4:B2244)</f>
        <v>-26.2800000000002</v>
      </c>
      <c r="BO2244" s="23">
        <v>44026</v>
      </c>
      <c r="BP2244">
        <v>83.007610451244503</v>
      </c>
      <c r="BQ2244" s="15">
        <v>43579</v>
      </c>
      <c r="BR2244">
        <v>10.139999999999899</v>
      </c>
      <c r="BS2244" s="15">
        <v>43969</v>
      </c>
      <c r="BT2244">
        <v>156.319999999999</v>
      </c>
      <c r="BU2244" s="15">
        <v>43495</v>
      </c>
      <c r="BV2244">
        <v>32.69</v>
      </c>
      <c r="BW2244" s="15">
        <v>44782</v>
      </c>
      <c r="BX2244">
        <v>53.149999999999899</v>
      </c>
      <c r="BY2244" s="15">
        <v>43958</v>
      </c>
      <c r="BZ2244">
        <v>27.38</v>
      </c>
      <c r="CA2244" s="15">
        <v>44886</v>
      </c>
      <c r="CB2244">
        <v>102.91999999999901</v>
      </c>
      <c r="CC2244" s="15">
        <v>44469</v>
      </c>
      <c r="CD2244">
        <v>54.61</v>
      </c>
      <c r="CE2244" s="15">
        <v>43850</v>
      </c>
      <c r="CF2244">
        <v>38</v>
      </c>
      <c r="CG2244" s="15">
        <v>44336</v>
      </c>
      <c r="CH2244">
        <v>49.279999999999902</v>
      </c>
      <c r="CI2244" s="15">
        <v>43579</v>
      </c>
      <c r="CJ2244">
        <v>15.1</v>
      </c>
      <c r="CK2244" s="15">
        <v>43595</v>
      </c>
      <c r="CL2244">
        <v>4.6199999999999903</v>
      </c>
      <c r="CM2244" s="15">
        <v>43578</v>
      </c>
      <c r="CN2244">
        <v>9.2599999999999891</v>
      </c>
      <c r="CO2244" s="15">
        <v>42419</v>
      </c>
      <c r="CP2244">
        <v>287.39983787516587</v>
      </c>
      <c r="CQ2244" s="38"/>
      <c r="CR2244" s="12"/>
      <c r="CS2244" s="38">
        <v>44064</v>
      </c>
      <c r="CT2244" s="12">
        <v>20.5899999999999</v>
      </c>
      <c r="CU2244" s="15">
        <v>44358</v>
      </c>
      <c r="CV2244">
        <v>17.72</v>
      </c>
      <c r="CW2244" s="15">
        <v>43784</v>
      </c>
      <c r="CX2244">
        <v>69.64</v>
      </c>
      <c r="CY2244" s="15">
        <v>43920</v>
      </c>
      <c r="CZ2244">
        <v>106.69</v>
      </c>
      <c r="DA2244" s="15">
        <v>43726</v>
      </c>
      <c r="DB2244">
        <v>211.24</v>
      </c>
      <c r="DC2244" s="38">
        <v>44160</v>
      </c>
      <c r="DD2244" s="12">
        <v>74.635944760656301</v>
      </c>
      <c r="DE2244" s="40">
        <v>44627</v>
      </c>
      <c r="DF2244" s="12">
        <v>25.65</v>
      </c>
      <c r="DG2244" s="15">
        <v>43572</v>
      </c>
      <c r="DH2244">
        <v>26.94</v>
      </c>
      <c r="DI2244" s="15">
        <v>43557</v>
      </c>
      <c r="DJ2244">
        <v>-0.89</v>
      </c>
      <c r="DK2244" s="15">
        <v>44879</v>
      </c>
      <c r="DL2244">
        <v>16.5535311137881</v>
      </c>
      <c r="DN2244" s="38"/>
      <c r="DZ2244" s="38"/>
      <c r="EB2244" s="23"/>
      <c r="ED2244" s="15"/>
      <c r="EF2244" s="15"/>
      <c r="EH2244" s="15"/>
      <c r="EJ2244" s="38"/>
      <c r="EL2244" s="23"/>
      <c r="EN2244" s="15"/>
      <c r="EP2244" s="23"/>
      <c r="ER2244" s="38"/>
      <c r="ET2244" s="38"/>
      <c r="EV2244" s="23"/>
      <c r="EX2244" s="15"/>
      <c r="EZ2244" s="38"/>
      <c r="FA2244" s="12"/>
      <c r="FB2244" s="23"/>
      <c r="FD2244" s="15"/>
      <c r="FG2244" s="38">
        <v>43553</v>
      </c>
      <c r="FH2244" s="349">
        <v>11.21</v>
      </c>
      <c r="FI2244" s="15">
        <v>43767</v>
      </c>
      <c r="FJ2244">
        <v>14.659999999999901</v>
      </c>
      <c r="FP2244" s="15">
        <v>43495</v>
      </c>
      <c r="FQ2244">
        <v>4.71999999999999</v>
      </c>
    </row>
    <row r="2245" spans="1:173">
      <c r="A2245" s="40">
        <v>42420</v>
      </c>
      <c r="B2245">
        <v>3001.32508316448</v>
      </c>
      <c r="C2245">
        <f>B2245-MAX($B$4:B2245)</f>
        <v>-26.2800000000002</v>
      </c>
      <c r="BO2245" s="23">
        <v>44027</v>
      </c>
      <c r="BP2245">
        <v>83.007610451244503</v>
      </c>
      <c r="BQ2245" s="15">
        <v>43580</v>
      </c>
      <c r="BR2245">
        <v>10.139999999999899</v>
      </c>
      <c r="BS2245" s="15">
        <v>43970</v>
      </c>
      <c r="BT2245">
        <v>156.319999999999</v>
      </c>
      <c r="BU2245" s="15">
        <v>43496</v>
      </c>
      <c r="BV2245">
        <v>32.69</v>
      </c>
      <c r="BW2245" s="15">
        <v>44783</v>
      </c>
      <c r="BX2245">
        <v>52.309999999999903</v>
      </c>
      <c r="BY2245" s="15">
        <v>43959</v>
      </c>
      <c r="BZ2245">
        <v>27.38</v>
      </c>
      <c r="CA2245" s="15">
        <v>44887</v>
      </c>
      <c r="CB2245">
        <v>102.91999999999901</v>
      </c>
      <c r="CC2245" s="15">
        <v>44470</v>
      </c>
      <c r="CD2245">
        <v>54.61</v>
      </c>
      <c r="CE2245" s="15">
        <v>43851</v>
      </c>
      <c r="CF2245">
        <v>38</v>
      </c>
      <c r="CG2245" s="15">
        <v>44337</v>
      </c>
      <c r="CH2245">
        <v>49.279999999999902</v>
      </c>
      <c r="CI2245" s="15">
        <v>43580</v>
      </c>
      <c r="CJ2245">
        <v>15.1</v>
      </c>
      <c r="CK2245" s="15">
        <v>43598</v>
      </c>
      <c r="CL2245">
        <v>4.6199999999999903</v>
      </c>
      <c r="CM2245" s="15">
        <v>43579</v>
      </c>
      <c r="CN2245">
        <v>9.2599999999999891</v>
      </c>
      <c r="CO2245" s="15">
        <v>42420</v>
      </c>
      <c r="CP2245">
        <v>287.39983787516587</v>
      </c>
      <c r="CQ2245" s="38"/>
      <c r="CR2245" s="12"/>
      <c r="CS2245" s="38">
        <v>44067</v>
      </c>
      <c r="CT2245" s="12">
        <v>20.5899999999999</v>
      </c>
      <c r="CU2245" s="15">
        <v>44361</v>
      </c>
      <c r="CV2245">
        <v>17.72</v>
      </c>
      <c r="CW2245" s="15">
        <v>43787</v>
      </c>
      <c r="CX2245">
        <v>69.22</v>
      </c>
      <c r="CY2245" s="15">
        <v>43921</v>
      </c>
      <c r="CZ2245">
        <v>106.69</v>
      </c>
      <c r="DA2245" s="15">
        <v>43727</v>
      </c>
      <c r="DB2245">
        <v>211.24</v>
      </c>
      <c r="DC2245" s="38">
        <v>44161</v>
      </c>
      <c r="DD2245" s="12">
        <v>76.445944760656303</v>
      </c>
      <c r="DE2245" s="40">
        <v>44628</v>
      </c>
      <c r="DF2245" s="12">
        <v>25.65</v>
      </c>
      <c r="DG2245" s="15">
        <v>43573</v>
      </c>
      <c r="DH2245">
        <v>26.94</v>
      </c>
      <c r="DI2245" s="15">
        <v>43558</v>
      </c>
      <c r="DJ2245">
        <v>-0.89</v>
      </c>
      <c r="DK2245" s="15">
        <v>44880</v>
      </c>
      <c r="DL2245">
        <v>16.5535311137881</v>
      </c>
      <c r="DN2245" s="38"/>
      <c r="DZ2245" s="38"/>
      <c r="EB2245" s="23"/>
      <c r="ED2245" s="15"/>
      <c r="EF2245" s="15"/>
      <c r="EH2245" s="15"/>
      <c r="EJ2245" s="38"/>
      <c r="EL2245" s="23"/>
      <c r="EN2245" s="15"/>
      <c r="EP2245" s="23"/>
      <c r="ER2245" s="38"/>
      <c r="ET2245" s="38"/>
      <c r="EV2245" s="23"/>
      <c r="EX2245" s="15"/>
      <c r="EZ2245" s="38"/>
      <c r="FA2245" s="12"/>
      <c r="FB2245" s="23"/>
      <c r="FD2245" s="15"/>
      <c r="FG2245" s="38">
        <v>43556</v>
      </c>
      <c r="FH2245" s="349">
        <v>11.21</v>
      </c>
      <c r="FI2245" s="15">
        <v>43768</v>
      </c>
      <c r="FJ2245">
        <v>14.659999999999901</v>
      </c>
      <c r="FP2245" s="15">
        <v>43496</v>
      </c>
      <c r="FQ2245">
        <v>4.71999999999999</v>
      </c>
    </row>
    <row r="2246" spans="1:173">
      <c r="A2246" s="40">
        <v>42421</v>
      </c>
      <c r="B2246">
        <v>3001.32508316448</v>
      </c>
      <c r="C2246">
        <f>B2246-MAX($B$4:B2246)</f>
        <v>-26.2800000000002</v>
      </c>
      <c r="BO2246" s="23">
        <v>44028</v>
      </c>
      <c r="BP2246">
        <v>83.007610451244503</v>
      </c>
      <c r="BQ2246" s="15">
        <v>43581</v>
      </c>
      <c r="BR2246">
        <v>10.139999999999899</v>
      </c>
      <c r="BS2246" s="15">
        <v>43971</v>
      </c>
      <c r="BT2246">
        <v>156.319999999999</v>
      </c>
      <c r="BU2246" s="15">
        <v>43497</v>
      </c>
      <c r="BV2246">
        <v>32.69</v>
      </c>
      <c r="BW2246" s="15">
        <v>44784</v>
      </c>
      <c r="BX2246">
        <v>52.309999999999903</v>
      </c>
      <c r="BY2246" s="15">
        <v>43962</v>
      </c>
      <c r="BZ2246">
        <v>27.38</v>
      </c>
      <c r="CA2246" s="15">
        <v>44888</v>
      </c>
      <c r="CB2246">
        <v>102.91999999999901</v>
      </c>
      <c r="CC2246" s="15">
        <v>44474</v>
      </c>
      <c r="CD2246">
        <v>54.61</v>
      </c>
      <c r="CE2246" s="15">
        <v>43852</v>
      </c>
      <c r="CF2246">
        <v>38</v>
      </c>
      <c r="CG2246" s="15">
        <v>44340</v>
      </c>
      <c r="CH2246">
        <v>49.279999999999902</v>
      </c>
      <c r="CI2246" s="15">
        <v>43581</v>
      </c>
      <c r="CJ2246">
        <v>15.1</v>
      </c>
      <c r="CK2246" s="15">
        <v>43599</v>
      </c>
      <c r="CL2246">
        <v>4.6199999999999903</v>
      </c>
      <c r="CM2246" s="15">
        <v>43580</v>
      </c>
      <c r="CN2246">
        <v>9.2599999999999891</v>
      </c>
      <c r="CO2246" s="15">
        <v>42421</v>
      </c>
      <c r="CP2246">
        <v>287.39983787516587</v>
      </c>
      <c r="CQ2246" s="38"/>
      <c r="CR2246" s="12"/>
      <c r="CS2246" s="38">
        <v>44068</v>
      </c>
      <c r="CT2246" s="12">
        <v>20.5899999999999</v>
      </c>
      <c r="CU2246" s="15">
        <v>44362</v>
      </c>
      <c r="CV2246">
        <v>17.72</v>
      </c>
      <c r="CW2246" s="15">
        <v>43788</v>
      </c>
      <c r="CX2246">
        <v>68.67</v>
      </c>
      <c r="CY2246" s="15">
        <v>43922</v>
      </c>
      <c r="CZ2246">
        <v>106.69</v>
      </c>
      <c r="DA2246" s="15">
        <v>43728</v>
      </c>
      <c r="DB2246">
        <v>211.24</v>
      </c>
      <c r="DC2246" s="38">
        <v>44162</v>
      </c>
      <c r="DD2246" s="12">
        <v>76.115944760656305</v>
      </c>
      <c r="DE2246" s="40">
        <v>44630</v>
      </c>
      <c r="DF2246" s="12">
        <v>25.65</v>
      </c>
      <c r="DG2246" s="15">
        <v>43574</v>
      </c>
      <c r="DH2246">
        <v>26.94</v>
      </c>
      <c r="DI2246" s="15">
        <v>43559</v>
      </c>
      <c r="DJ2246">
        <v>-0.89</v>
      </c>
      <c r="DK2246" s="15">
        <v>44881</v>
      </c>
      <c r="DL2246">
        <v>16.5535311137881</v>
      </c>
      <c r="DN2246" s="38"/>
      <c r="DZ2246" s="38"/>
      <c r="EB2246" s="23"/>
      <c r="ED2246" s="15"/>
      <c r="EF2246" s="15"/>
      <c r="EH2246" s="15"/>
      <c r="EJ2246" s="38"/>
      <c r="EL2246" s="23"/>
      <c r="EN2246" s="15"/>
      <c r="EP2246" s="23"/>
      <c r="ER2246" s="38"/>
      <c r="ET2246" s="38"/>
      <c r="EV2246" s="23"/>
      <c r="EX2246" s="15"/>
      <c r="EZ2246" s="38"/>
      <c r="FA2246" s="12"/>
      <c r="FB2246" s="23"/>
      <c r="FD2246" s="15"/>
      <c r="FG2246" s="38">
        <v>43557</v>
      </c>
      <c r="FH2246" s="349">
        <v>11.21</v>
      </c>
      <c r="FI2246" s="15">
        <v>43769</v>
      </c>
      <c r="FJ2246">
        <v>14.659999999999901</v>
      </c>
      <c r="FP2246" s="15">
        <v>43497</v>
      </c>
      <c r="FQ2246">
        <v>4.71999999999999</v>
      </c>
    </row>
    <row r="2247" spans="1:173">
      <c r="A2247" s="40">
        <v>42422</v>
      </c>
      <c r="B2247">
        <v>3001.2350831644799</v>
      </c>
      <c r="C2247">
        <f>B2247-MAX($B$4:B2247)</f>
        <v>-26.370000000000346</v>
      </c>
      <c r="BO2247" s="23">
        <v>44029</v>
      </c>
      <c r="BP2247">
        <v>83.007610451244503</v>
      </c>
      <c r="BQ2247" s="15">
        <v>43584</v>
      </c>
      <c r="BR2247">
        <v>10.139999999999899</v>
      </c>
      <c r="BS2247" s="15">
        <v>43972</v>
      </c>
      <c r="BT2247">
        <v>156.319999999999</v>
      </c>
      <c r="BU2247" s="15">
        <v>43503</v>
      </c>
      <c r="BV2247">
        <v>32.69</v>
      </c>
      <c r="BW2247" s="15">
        <v>44785</v>
      </c>
      <c r="BX2247">
        <v>52.309999999999903</v>
      </c>
      <c r="BY2247" s="15">
        <v>43963</v>
      </c>
      <c r="BZ2247">
        <v>27.38</v>
      </c>
      <c r="CA2247" s="15">
        <v>44889</v>
      </c>
      <c r="CB2247">
        <v>102.91999999999901</v>
      </c>
      <c r="CC2247" s="15">
        <v>44475</v>
      </c>
      <c r="CD2247">
        <v>54.61</v>
      </c>
      <c r="CE2247" s="15">
        <v>43853</v>
      </c>
      <c r="CF2247">
        <v>38</v>
      </c>
      <c r="CG2247" s="15">
        <v>44341</v>
      </c>
      <c r="CH2247">
        <v>49.279999999999902</v>
      </c>
      <c r="CI2247" s="15">
        <v>43584</v>
      </c>
      <c r="CJ2247">
        <v>15.1</v>
      </c>
      <c r="CK2247" s="15">
        <v>43600</v>
      </c>
      <c r="CL2247">
        <v>4.6199999999999903</v>
      </c>
      <c r="CM2247" s="15">
        <v>43581</v>
      </c>
      <c r="CN2247">
        <v>9.2599999999999891</v>
      </c>
      <c r="CO2247" s="15">
        <v>42422</v>
      </c>
      <c r="CP2247">
        <v>287.51983787516588</v>
      </c>
      <c r="CQ2247" s="38"/>
      <c r="CR2247" s="12"/>
      <c r="CS2247" s="38">
        <v>44069</v>
      </c>
      <c r="CT2247" s="12">
        <v>20.5899999999999</v>
      </c>
      <c r="CU2247" s="15">
        <v>44363</v>
      </c>
      <c r="CV2247">
        <v>17.72</v>
      </c>
      <c r="CW2247" s="15">
        <v>43789</v>
      </c>
      <c r="CX2247">
        <v>67.97</v>
      </c>
      <c r="CY2247" s="15">
        <v>43923</v>
      </c>
      <c r="CZ2247">
        <v>106.69</v>
      </c>
      <c r="DA2247" s="15">
        <v>43731</v>
      </c>
      <c r="DB2247">
        <v>211.24</v>
      </c>
      <c r="DC2247" s="38">
        <v>44165</v>
      </c>
      <c r="DD2247" s="12">
        <v>72.525944760656301</v>
      </c>
      <c r="DE2247" s="40">
        <v>44637</v>
      </c>
      <c r="DF2247" s="12">
        <v>25.65</v>
      </c>
      <c r="DG2247" s="15">
        <v>43577</v>
      </c>
      <c r="DH2247">
        <v>26.94</v>
      </c>
      <c r="DI2247" s="15">
        <v>43560</v>
      </c>
      <c r="DJ2247">
        <v>-0.89</v>
      </c>
      <c r="DK2247" s="15">
        <v>44882</v>
      </c>
      <c r="DL2247">
        <v>16.5535311137881</v>
      </c>
      <c r="DN2247" s="38"/>
      <c r="DZ2247" s="38"/>
      <c r="EB2247" s="23"/>
      <c r="ED2247" s="15"/>
      <c r="EF2247" s="15"/>
      <c r="EH2247" s="15"/>
      <c r="EJ2247" s="38"/>
      <c r="EL2247" s="23"/>
      <c r="EN2247" s="15"/>
      <c r="EP2247" s="23"/>
      <c r="ER2247" s="38"/>
      <c r="ET2247" s="38"/>
      <c r="EV2247" s="23"/>
      <c r="EX2247" s="15"/>
      <c r="EZ2247" s="38"/>
      <c r="FA2247" s="12"/>
      <c r="FB2247" s="23"/>
      <c r="FD2247" s="15"/>
      <c r="FG2247" s="38">
        <v>43558</v>
      </c>
      <c r="FH2247" s="349">
        <v>11.21</v>
      </c>
      <c r="FI2247" s="15">
        <v>43770</v>
      </c>
      <c r="FJ2247">
        <v>14.659999999999901</v>
      </c>
      <c r="FP2247" s="15">
        <v>43503</v>
      </c>
      <c r="FQ2247">
        <v>4.71999999999999</v>
      </c>
    </row>
    <row r="2248" spans="1:173">
      <c r="A2248" s="40">
        <v>42423</v>
      </c>
      <c r="B2248">
        <v>3002.3550831644802</v>
      </c>
      <c r="C2248">
        <f>B2248-MAX($B$4:B2248)</f>
        <v>-25.25</v>
      </c>
      <c r="BO2248" s="23">
        <v>44032</v>
      </c>
      <c r="BP2248">
        <v>83.007610451244503</v>
      </c>
      <c r="BQ2248" s="15">
        <v>43585</v>
      </c>
      <c r="BR2248">
        <v>10.139999999999899</v>
      </c>
      <c r="BS2248" s="15">
        <v>43973</v>
      </c>
      <c r="BT2248">
        <v>156.319999999999</v>
      </c>
      <c r="BU2248" s="15">
        <v>43504</v>
      </c>
      <c r="BV2248">
        <v>32.69</v>
      </c>
      <c r="BW2248" s="15">
        <v>44789</v>
      </c>
      <c r="BX2248">
        <v>52.309999999999903</v>
      </c>
      <c r="BY2248" s="15">
        <v>43964</v>
      </c>
      <c r="BZ2248">
        <v>27.38</v>
      </c>
      <c r="CA2248" s="15">
        <v>44890</v>
      </c>
      <c r="CB2248">
        <v>102.91999999999901</v>
      </c>
      <c r="CC2248" s="15">
        <v>44476</v>
      </c>
      <c r="CD2248">
        <v>54.61</v>
      </c>
      <c r="CE2248" s="15">
        <v>43858</v>
      </c>
      <c r="CF2248">
        <v>38</v>
      </c>
      <c r="CG2248" s="15">
        <v>44342</v>
      </c>
      <c r="CH2248">
        <v>49.279999999999902</v>
      </c>
      <c r="CI2248" s="15">
        <v>43585</v>
      </c>
      <c r="CJ2248">
        <v>15.1</v>
      </c>
      <c r="CK2248" s="15">
        <v>43601</v>
      </c>
      <c r="CL2248">
        <v>4.6199999999999903</v>
      </c>
      <c r="CM2248" s="15">
        <v>43584</v>
      </c>
      <c r="CN2248">
        <v>9.2599999999999891</v>
      </c>
      <c r="CO2248" s="15">
        <v>42423</v>
      </c>
      <c r="CP2248">
        <v>287.68983787516589</v>
      </c>
      <c r="CQ2248" s="38"/>
      <c r="CR2248" s="12"/>
      <c r="CS2248" s="38">
        <v>44070</v>
      </c>
      <c r="CT2248" s="12">
        <v>20.5899999999999</v>
      </c>
      <c r="CU2248" s="15">
        <v>44364</v>
      </c>
      <c r="CV2248">
        <v>17.72</v>
      </c>
      <c r="CW2248" s="15">
        <v>43790</v>
      </c>
      <c r="CX2248">
        <v>68.05</v>
      </c>
      <c r="CY2248" s="15">
        <v>43924</v>
      </c>
      <c r="CZ2248">
        <v>106.69</v>
      </c>
      <c r="DA2248" s="15">
        <v>43732</v>
      </c>
      <c r="DB2248">
        <v>211.24</v>
      </c>
      <c r="DC2248" s="38">
        <v>44166</v>
      </c>
      <c r="DD2248" s="12">
        <v>74.455944760656294</v>
      </c>
      <c r="DE2248" s="40">
        <v>44638</v>
      </c>
      <c r="DF2248" s="12">
        <v>25.43</v>
      </c>
      <c r="DG2248" s="15">
        <v>43578</v>
      </c>
      <c r="DH2248">
        <v>26.94</v>
      </c>
      <c r="DI2248" s="15">
        <v>43563</v>
      </c>
      <c r="DJ2248">
        <v>-0.89</v>
      </c>
      <c r="DK2248" s="15">
        <v>44883</v>
      </c>
      <c r="DL2248">
        <v>16.5535311137881</v>
      </c>
      <c r="DN2248" s="38"/>
      <c r="DZ2248" s="38"/>
      <c r="EB2248" s="23"/>
      <c r="ED2248" s="15"/>
      <c r="EF2248" s="15"/>
      <c r="EH2248" s="15"/>
      <c r="EJ2248" s="38"/>
      <c r="EL2248" s="23"/>
      <c r="EN2248" s="15"/>
      <c r="EP2248" s="23"/>
      <c r="ER2248" s="38"/>
      <c r="ET2248" s="38"/>
      <c r="EV2248" s="23"/>
      <c r="EX2248" s="15"/>
      <c r="EZ2248" s="38"/>
      <c r="FA2248" s="12"/>
      <c r="FB2248" s="23"/>
      <c r="FD2248" s="15"/>
      <c r="FG2248" s="38">
        <v>43559</v>
      </c>
      <c r="FH2248" s="349">
        <v>11.21</v>
      </c>
      <c r="FI2248" s="15">
        <v>43773</v>
      </c>
      <c r="FJ2248">
        <v>14.659999999999901</v>
      </c>
      <c r="FP2248" s="15">
        <v>43504</v>
      </c>
      <c r="FQ2248">
        <v>4.71999999999999</v>
      </c>
    </row>
    <row r="2249" spans="1:173">
      <c r="A2249" s="40">
        <v>42424</v>
      </c>
      <c r="B2249">
        <v>3002.07508316448</v>
      </c>
      <c r="C2249">
        <f>B2249-MAX($B$4:B2249)</f>
        <v>-25.5300000000002</v>
      </c>
      <c r="BO2249" s="23">
        <v>44033</v>
      </c>
      <c r="BP2249">
        <v>83.007610451244503</v>
      </c>
      <c r="BQ2249" s="15">
        <v>43587</v>
      </c>
      <c r="BR2249">
        <v>10.139999999999899</v>
      </c>
      <c r="BS2249" s="15">
        <v>43976</v>
      </c>
      <c r="BT2249">
        <v>156.319999999999</v>
      </c>
      <c r="BU2249" s="15">
        <v>43507</v>
      </c>
      <c r="BV2249">
        <v>32.69</v>
      </c>
      <c r="BW2249" s="15">
        <v>44790</v>
      </c>
      <c r="BX2249">
        <v>52.309999999999903</v>
      </c>
      <c r="BY2249" s="15">
        <v>43965</v>
      </c>
      <c r="BZ2249">
        <v>27.38</v>
      </c>
      <c r="CA2249" s="15">
        <v>44893</v>
      </c>
      <c r="CB2249">
        <v>102.91999999999901</v>
      </c>
      <c r="CC2249" s="15">
        <v>44477</v>
      </c>
      <c r="CD2249">
        <v>54.61</v>
      </c>
      <c r="CE2249" s="15">
        <v>43859</v>
      </c>
      <c r="CF2249">
        <v>38</v>
      </c>
      <c r="CG2249" s="15">
        <v>44343</v>
      </c>
      <c r="CH2249">
        <v>49.279999999999902</v>
      </c>
      <c r="CI2249" s="15">
        <v>43587</v>
      </c>
      <c r="CJ2249">
        <v>15.1</v>
      </c>
      <c r="CK2249" s="15">
        <v>43602</v>
      </c>
      <c r="CL2249">
        <v>4.6199999999999903</v>
      </c>
      <c r="CM2249" s="15">
        <v>43585</v>
      </c>
      <c r="CN2249">
        <v>9.2599999999999891</v>
      </c>
      <c r="CO2249" s="15">
        <v>42424</v>
      </c>
      <c r="CP2249">
        <v>287.9298378751659</v>
      </c>
      <c r="CQ2249" s="38"/>
      <c r="CR2249" s="12"/>
      <c r="CS2249" s="38">
        <v>44071</v>
      </c>
      <c r="CT2249" s="12">
        <v>20.5899999999999</v>
      </c>
      <c r="CU2249" s="15">
        <v>44365</v>
      </c>
      <c r="CV2249">
        <v>17.72</v>
      </c>
      <c r="CW2249" s="15">
        <v>43791</v>
      </c>
      <c r="CX2249">
        <v>67.44</v>
      </c>
      <c r="CY2249" s="15">
        <v>43927</v>
      </c>
      <c r="CZ2249">
        <v>106.69</v>
      </c>
      <c r="DA2249" s="15">
        <v>43733</v>
      </c>
      <c r="DB2249">
        <v>211.24</v>
      </c>
      <c r="DC2249" s="38">
        <v>44167</v>
      </c>
      <c r="DD2249" s="12">
        <v>80.455944760656294</v>
      </c>
      <c r="DE2249" s="40">
        <v>44641</v>
      </c>
      <c r="DF2249" s="12">
        <v>25.49</v>
      </c>
      <c r="DG2249" s="15">
        <v>43579</v>
      </c>
      <c r="DH2249">
        <v>26.94</v>
      </c>
      <c r="DI2249" s="15">
        <v>43564</v>
      </c>
      <c r="DJ2249">
        <v>-0.89</v>
      </c>
      <c r="DK2249" s="15">
        <v>44886</v>
      </c>
      <c r="DL2249">
        <v>16.313531113788098</v>
      </c>
      <c r="DN2249" s="38"/>
      <c r="DZ2249" s="38"/>
      <c r="EB2249" s="23"/>
      <c r="ED2249" s="15"/>
      <c r="EF2249" s="15"/>
      <c r="EH2249" s="15"/>
      <c r="EJ2249" s="38"/>
      <c r="EL2249" s="23"/>
      <c r="EN2249" s="15"/>
      <c r="EP2249" s="23"/>
      <c r="ER2249" s="38"/>
      <c r="ET2249" s="38"/>
      <c r="EV2249" s="23"/>
      <c r="EX2249" s="15"/>
      <c r="EZ2249" s="38"/>
      <c r="FA2249" s="12"/>
      <c r="FB2249" s="23"/>
      <c r="FD2249" s="15"/>
      <c r="FG2249" s="38">
        <v>43560</v>
      </c>
      <c r="FH2249" s="349">
        <v>11.21</v>
      </c>
      <c r="FI2249" s="15">
        <v>43774</v>
      </c>
      <c r="FJ2249">
        <v>14.659999999999901</v>
      </c>
      <c r="FP2249" s="15">
        <v>43507</v>
      </c>
      <c r="FQ2249">
        <v>4.71999999999999</v>
      </c>
    </row>
    <row r="2250" spans="1:173">
      <c r="A2250" s="40">
        <v>42425</v>
      </c>
      <c r="B2250">
        <v>3002.0350831644801</v>
      </c>
      <c r="C2250">
        <f>B2250-MAX($B$4:B2250)</f>
        <v>-25.570000000000164</v>
      </c>
      <c r="BO2250" s="23">
        <v>44034</v>
      </c>
      <c r="BP2250">
        <v>83.007610451244503</v>
      </c>
      <c r="BQ2250" s="15">
        <v>43588</v>
      </c>
      <c r="BR2250">
        <v>10.139999999999899</v>
      </c>
      <c r="BS2250" s="15">
        <v>43977</v>
      </c>
      <c r="BT2250">
        <v>156.319999999999</v>
      </c>
      <c r="BU2250" s="15">
        <v>43508</v>
      </c>
      <c r="BV2250">
        <v>32.69</v>
      </c>
      <c r="BW2250" s="15">
        <v>44791</v>
      </c>
      <c r="BX2250">
        <v>52.309999999999903</v>
      </c>
      <c r="BY2250" s="15">
        <v>43966</v>
      </c>
      <c r="BZ2250">
        <v>27.38</v>
      </c>
      <c r="CA2250" s="15">
        <v>44894</v>
      </c>
      <c r="CB2250">
        <v>102.91999999999901</v>
      </c>
      <c r="CC2250" s="15">
        <v>44481</v>
      </c>
      <c r="CD2250">
        <v>54.61</v>
      </c>
      <c r="CE2250" s="15">
        <v>43860</v>
      </c>
      <c r="CF2250">
        <v>38</v>
      </c>
      <c r="CG2250" s="15">
        <v>44344</v>
      </c>
      <c r="CH2250">
        <v>49.279999999999902</v>
      </c>
      <c r="CI2250" s="15">
        <v>43588</v>
      </c>
      <c r="CJ2250">
        <v>15.1</v>
      </c>
      <c r="CK2250" s="15">
        <v>43605</v>
      </c>
      <c r="CL2250">
        <v>4.6199999999999903</v>
      </c>
      <c r="CM2250" s="15">
        <v>43587</v>
      </c>
      <c r="CN2250">
        <v>9.2599999999999891</v>
      </c>
      <c r="CO2250" s="15">
        <v>42425</v>
      </c>
      <c r="CP2250">
        <v>287.93983787516589</v>
      </c>
      <c r="CQ2250" s="38"/>
      <c r="CR2250" s="12"/>
      <c r="CS2250" s="38">
        <v>44074</v>
      </c>
      <c r="CT2250" s="12">
        <v>20.5899999999999</v>
      </c>
      <c r="CU2250" s="15">
        <v>44368</v>
      </c>
      <c r="CV2250">
        <v>17.72</v>
      </c>
      <c r="CW2250" s="15">
        <v>43794</v>
      </c>
      <c r="CX2250">
        <v>67.290000000000006</v>
      </c>
      <c r="CY2250" s="15">
        <v>43928</v>
      </c>
      <c r="CZ2250">
        <v>106.69</v>
      </c>
      <c r="DA2250" s="15">
        <v>43734</v>
      </c>
      <c r="DB2250">
        <v>211.24</v>
      </c>
      <c r="DC2250" s="38">
        <v>44168</v>
      </c>
      <c r="DD2250" s="12">
        <v>83.715944760656299</v>
      </c>
      <c r="DE2250" s="40">
        <v>44642</v>
      </c>
      <c r="DF2250" s="12">
        <v>25.18</v>
      </c>
      <c r="DG2250" s="15">
        <v>43580</v>
      </c>
      <c r="DH2250">
        <v>26.94</v>
      </c>
      <c r="DI2250" s="15">
        <v>43565</v>
      </c>
      <c r="DJ2250">
        <v>-0.89</v>
      </c>
      <c r="DK2250" s="15">
        <v>44887</v>
      </c>
      <c r="DL2250">
        <v>16.2335311137881</v>
      </c>
      <c r="DN2250" s="38"/>
      <c r="DZ2250" s="38"/>
      <c r="EB2250" s="23"/>
      <c r="ED2250" s="15"/>
      <c r="EF2250" s="15"/>
      <c r="EH2250" s="15"/>
      <c r="EJ2250" s="38"/>
      <c r="EL2250" s="23"/>
      <c r="EN2250" s="15"/>
      <c r="EP2250" s="23"/>
      <c r="ER2250" s="38"/>
      <c r="ET2250" s="38"/>
      <c r="EV2250" s="23"/>
      <c r="EX2250" s="15"/>
      <c r="EZ2250" s="38"/>
      <c r="FA2250" s="12"/>
      <c r="FB2250" s="23"/>
      <c r="FD2250" s="15"/>
      <c r="FG2250" s="38">
        <v>43563</v>
      </c>
      <c r="FH2250" s="349">
        <v>11.21</v>
      </c>
      <c r="FI2250" s="15">
        <v>43775</v>
      </c>
      <c r="FJ2250">
        <v>14.659999999999901</v>
      </c>
      <c r="FP2250" s="15">
        <v>43508</v>
      </c>
      <c r="FQ2250">
        <v>4.71999999999999</v>
      </c>
    </row>
    <row r="2251" spans="1:173">
      <c r="A2251" s="40">
        <v>42426</v>
      </c>
      <c r="B2251">
        <v>3001.2150831644799</v>
      </c>
      <c r="C2251">
        <f>B2251-MAX($B$4:B2251)</f>
        <v>-26.390000000000327</v>
      </c>
      <c r="BO2251" s="23">
        <v>44035</v>
      </c>
      <c r="BP2251">
        <v>83.007610451244503</v>
      </c>
      <c r="BQ2251" s="15">
        <v>43592</v>
      </c>
      <c r="BR2251">
        <v>10.139999999999899</v>
      </c>
      <c r="BS2251" s="15">
        <v>43978</v>
      </c>
      <c r="BT2251">
        <v>156.319999999999</v>
      </c>
      <c r="BU2251" s="15">
        <v>43509</v>
      </c>
      <c r="BV2251">
        <v>32.69</v>
      </c>
      <c r="BW2251" s="15">
        <v>44792</v>
      </c>
      <c r="BX2251">
        <v>52.309999999999903</v>
      </c>
      <c r="BY2251" s="15">
        <v>43969</v>
      </c>
      <c r="BZ2251">
        <v>27.38</v>
      </c>
      <c r="CA2251" s="15">
        <v>44895</v>
      </c>
      <c r="CB2251">
        <v>102.91999999999901</v>
      </c>
      <c r="CC2251" s="15">
        <v>44482</v>
      </c>
      <c r="CD2251">
        <v>54.61</v>
      </c>
      <c r="CE2251" s="15">
        <v>43861</v>
      </c>
      <c r="CF2251">
        <v>38</v>
      </c>
      <c r="CG2251" s="15">
        <v>44347</v>
      </c>
      <c r="CH2251">
        <v>49.279999999999902</v>
      </c>
      <c r="CI2251" s="15">
        <v>43592</v>
      </c>
      <c r="CJ2251">
        <v>15.1</v>
      </c>
      <c r="CK2251" s="15">
        <v>43606</v>
      </c>
      <c r="CL2251">
        <v>4.6199999999999903</v>
      </c>
      <c r="CM2251" s="15">
        <v>43588</v>
      </c>
      <c r="CN2251">
        <v>9.2599999999999891</v>
      </c>
      <c r="CO2251" s="15">
        <v>42426</v>
      </c>
      <c r="CP2251">
        <v>287.95983787516587</v>
      </c>
      <c r="CQ2251" s="38"/>
      <c r="CR2251" s="12"/>
      <c r="CS2251" s="38">
        <v>44075</v>
      </c>
      <c r="CT2251" s="12">
        <v>20.5899999999999</v>
      </c>
      <c r="CU2251" s="15">
        <v>44369</v>
      </c>
      <c r="CV2251">
        <v>17.72</v>
      </c>
      <c r="CW2251" s="15">
        <v>43795</v>
      </c>
      <c r="CX2251">
        <v>67.349999999999994</v>
      </c>
      <c r="CY2251" s="15">
        <v>43929</v>
      </c>
      <c r="CZ2251">
        <v>106.69</v>
      </c>
      <c r="DA2251" s="15">
        <v>43735</v>
      </c>
      <c r="DB2251">
        <v>211.24</v>
      </c>
      <c r="DC2251" s="38">
        <v>44169</v>
      </c>
      <c r="DD2251" s="12">
        <v>96.375944760656296</v>
      </c>
      <c r="DE2251" s="40">
        <v>44643</v>
      </c>
      <c r="DF2251" s="12">
        <v>24.68</v>
      </c>
      <c r="DG2251" s="15">
        <v>43581</v>
      </c>
      <c r="DH2251">
        <v>26.82</v>
      </c>
      <c r="DI2251" s="15">
        <v>43566</v>
      </c>
      <c r="DJ2251">
        <v>-0.89</v>
      </c>
      <c r="DK2251" s="15">
        <v>44888</v>
      </c>
      <c r="DL2251">
        <v>16.293531113788099</v>
      </c>
      <c r="DN2251" s="38"/>
      <c r="DZ2251" s="38"/>
      <c r="EB2251" s="23"/>
      <c r="ED2251" s="15"/>
      <c r="EF2251" s="15"/>
      <c r="EH2251" s="15"/>
      <c r="EJ2251" s="38"/>
      <c r="EL2251" s="23"/>
      <c r="EN2251" s="15"/>
      <c r="EP2251" s="23"/>
      <c r="ER2251" s="38"/>
      <c r="ET2251" s="38"/>
      <c r="EV2251" s="23"/>
      <c r="EX2251" s="15"/>
      <c r="EZ2251" s="38"/>
      <c r="FA2251" s="12"/>
      <c r="FB2251" s="23"/>
      <c r="FD2251" s="15"/>
      <c r="FG2251" s="38">
        <v>43564</v>
      </c>
      <c r="FH2251" s="349">
        <v>11.21</v>
      </c>
      <c r="FI2251" s="15">
        <v>43776</v>
      </c>
      <c r="FJ2251">
        <v>14.659999999999901</v>
      </c>
      <c r="FP2251" s="15">
        <v>43509</v>
      </c>
      <c r="FQ2251">
        <v>4.71999999999999</v>
      </c>
    </row>
    <row r="2252" spans="1:173">
      <c r="A2252" s="40">
        <v>42427</v>
      </c>
      <c r="B2252">
        <v>3001.2150831644799</v>
      </c>
      <c r="C2252">
        <f>B2252-MAX($B$4:B2252)</f>
        <v>-26.390000000000327</v>
      </c>
      <c r="BO2252" s="23">
        <v>44036</v>
      </c>
      <c r="BP2252">
        <v>83.007610451244503</v>
      </c>
      <c r="BQ2252" s="15">
        <v>43593</v>
      </c>
      <c r="BR2252">
        <v>10.139999999999899</v>
      </c>
      <c r="BS2252" s="15">
        <v>43979</v>
      </c>
      <c r="BT2252">
        <v>156.319999999999</v>
      </c>
      <c r="BU2252" s="15">
        <v>43510</v>
      </c>
      <c r="BV2252">
        <v>32.69</v>
      </c>
      <c r="BW2252" s="15">
        <v>44795</v>
      </c>
      <c r="BX2252">
        <v>52.309999999999903</v>
      </c>
      <c r="BY2252" s="15">
        <v>43970</v>
      </c>
      <c r="BZ2252">
        <v>27.38</v>
      </c>
      <c r="CA2252" s="15">
        <v>44896</v>
      </c>
      <c r="CB2252">
        <v>102.91999999999901</v>
      </c>
      <c r="CC2252" s="15">
        <v>44483</v>
      </c>
      <c r="CD2252">
        <v>54.61</v>
      </c>
      <c r="CE2252" s="15">
        <v>43864</v>
      </c>
      <c r="CF2252">
        <v>38</v>
      </c>
      <c r="CG2252" s="15">
        <v>44348</v>
      </c>
      <c r="CH2252">
        <v>49.279999999999902</v>
      </c>
      <c r="CI2252" s="15">
        <v>43593</v>
      </c>
      <c r="CJ2252">
        <v>15.1</v>
      </c>
      <c r="CK2252" s="15">
        <v>43607</v>
      </c>
      <c r="CL2252">
        <v>4.6199999999999903</v>
      </c>
      <c r="CM2252" s="15">
        <v>43592</v>
      </c>
      <c r="CN2252">
        <v>9.2599999999999891</v>
      </c>
      <c r="CO2252" s="15">
        <v>42427</v>
      </c>
      <c r="CP2252">
        <v>287.95983787516587</v>
      </c>
      <c r="CQ2252" s="38"/>
      <c r="CR2252" s="12"/>
      <c r="CS2252" s="38">
        <v>44076</v>
      </c>
      <c r="CT2252" s="12">
        <v>20.5899999999999</v>
      </c>
      <c r="CU2252" s="15">
        <v>44370</v>
      </c>
      <c r="CV2252">
        <v>17.72</v>
      </c>
      <c r="CW2252" s="15">
        <v>43796</v>
      </c>
      <c r="CX2252">
        <v>67.05</v>
      </c>
      <c r="CY2252" s="15">
        <v>43930</v>
      </c>
      <c r="CZ2252">
        <v>106.69</v>
      </c>
      <c r="DA2252" s="15">
        <v>43738</v>
      </c>
      <c r="DB2252">
        <v>211.24</v>
      </c>
      <c r="DC2252" s="38">
        <v>44172</v>
      </c>
      <c r="DD2252" s="12">
        <v>100.575944760656</v>
      </c>
      <c r="DE2252" s="40">
        <v>44644</v>
      </c>
      <c r="DF2252" s="12">
        <v>24.88</v>
      </c>
      <c r="DG2252" s="15">
        <v>43584</v>
      </c>
      <c r="DH2252">
        <v>27.17</v>
      </c>
      <c r="DI2252" s="15">
        <v>43567</v>
      </c>
      <c r="DJ2252">
        <v>-0.89</v>
      </c>
      <c r="DK2252" s="15">
        <v>44889</v>
      </c>
      <c r="DL2252">
        <v>16.3935311137881</v>
      </c>
      <c r="DN2252" s="38"/>
      <c r="DZ2252" s="38"/>
      <c r="EB2252" s="23"/>
      <c r="ED2252" s="15"/>
      <c r="EF2252" s="15"/>
      <c r="EH2252" s="15"/>
      <c r="EJ2252" s="38"/>
      <c r="EL2252" s="23"/>
      <c r="EN2252" s="15"/>
      <c r="EP2252" s="23"/>
      <c r="ER2252" s="38"/>
      <c r="ET2252" s="38"/>
      <c r="EV2252" s="23"/>
      <c r="EX2252" s="15"/>
      <c r="EZ2252" s="38"/>
      <c r="FA2252" s="12"/>
      <c r="FB2252" s="23"/>
      <c r="FD2252" s="15"/>
      <c r="FG2252" s="38">
        <v>43565</v>
      </c>
      <c r="FH2252" s="349">
        <v>11.21</v>
      </c>
      <c r="FI2252" s="15">
        <v>43777</v>
      </c>
      <c r="FJ2252">
        <v>14.659999999999901</v>
      </c>
      <c r="FP2252" s="15">
        <v>43510</v>
      </c>
      <c r="FQ2252">
        <v>4.71999999999999</v>
      </c>
    </row>
    <row r="2253" spans="1:173">
      <c r="A2253" s="40">
        <v>42428</v>
      </c>
      <c r="B2253">
        <v>3001.2150831644799</v>
      </c>
      <c r="C2253">
        <f>B2253-MAX($B$4:B2253)</f>
        <v>-26.390000000000327</v>
      </c>
      <c r="BO2253" s="23">
        <v>44039</v>
      </c>
      <c r="BP2253">
        <v>83.007610451244503</v>
      </c>
      <c r="BQ2253" s="15">
        <v>43594</v>
      </c>
      <c r="BR2253">
        <v>10.139999999999899</v>
      </c>
      <c r="BS2253" s="15">
        <v>43980</v>
      </c>
      <c r="BT2253">
        <v>156.319999999999</v>
      </c>
      <c r="BU2253" s="15">
        <v>43511</v>
      </c>
      <c r="BV2253">
        <v>32.69</v>
      </c>
      <c r="BW2253" s="15">
        <v>44796</v>
      </c>
      <c r="BX2253">
        <v>52.309999999999903</v>
      </c>
      <c r="BY2253" s="15">
        <v>43971</v>
      </c>
      <c r="BZ2253">
        <v>27.38</v>
      </c>
      <c r="CA2253" s="15">
        <v>44897</v>
      </c>
      <c r="CB2253">
        <v>102.91999999999901</v>
      </c>
      <c r="CC2253" s="15">
        <v>44503</v>
      </c>
      <c r="CD2253">
        <v>54.61</v>
      </c>
      <c r="CE2253" s="15">
        <v>43865</v>
      </c>
      <c r="CF2253">
        <v>38</v>
      </c>
      <c r="CG2253" s="15">
        <v>44349</v>
      </c>
      <c r="CH2253">
        <v>49.279999999999902</v>
      </c>
      <c r="CI2253" s="15">
        <v>43594</v>
      </c>
      <c r="CJ2253">
        <v>15.1</v>
      </c>
      <c r="CK2253" s="15">
        <v>43608</v>
      </c>
      <c r="CL2253">
        <v>4.6199999999999903</v>
      </c>
      <c r="CM2253" s="15">
        <v>43593</v>
      </c>
      <c r="CN2253">
        <v>9.2599999999999891</v>
      </c>
      <c r="CO2253" s="15">
        <v>42428</v>
      </c>
      <c r="CP2253">
        <v>287.95983787516587</v>
      </c>
      <c r="CQ2253" s="38"/>
      <c r="CR2253" s="12"/>
      <c r="CS2253" s="38">
        <v>44077</v>
      </c>
      <c r="CT2253" s="12">
        <v>20.5899999999999</v>
      </c>
      <c r="CU2253" s="15">
        <v>44371</v>
      </c>
      <c r="CV2253">
        <v>17.72</v>
      </c>
      <c r="CW2253" s="15">
        <v>43797</v>
      </c>
      <c r="CX2253">
        <v>66.540000000000006</v>
      </c>
      <c r="CY2253" s="15">
        <v>43931</v>
      </c>
      <c r="CZ2253">
        <v>106.69</v>
      </c>
      <c r="DA2253" s="15">
        <v>43739</v>
      </c>
      <c r="DB2253">
        <v>211.24</v>
      </c>
      <c r="DC2253" s="38">
        <v>44173</v>
      </c>
      <c r="DD2253" s="12">
        <v>86.475944760656304</v>
      </c>
      <c r="DE2253" s="40">
        <v>44645</v>
      </c>
      <c r="DF2253" s="12">
        <v>25.02</v>
      </c>
      <c r="DG2253" s="15">
        <v>43585</v>
      </c>
      <c r="DH2253">
        <v>27.17</v>
      </c>
      <c r="DI2253" s="15">
        <v>43570</v>
      </c>
      <c r="DJ2253">
        <v>-0.89</v>
      </c>
      <c r="DK2253" s="15">
        <v>44890</v>
      </c>
      <c r="DL2253">
        <v>16.353531113788101</v>
      </c>
      <c r="DN2253" s="38"/>
      <c r="DZ2253" s="38"/>
      <c r="EB2253" s="23"/>
      <c r="ED2253" s="15"/>
      <c r="EF2253" s="15"/>
      <c r="EH2253" s="15"/>
      <c r="EJ2253" s="38"/>
      <c r="EL2253" s="23"/>
      <c r="EN2253" s="15"/>
      <c r="EP2253" s="23"/>
      <c r="ER2253" s="38"/>
      <c r="ET2253" s="38"/>
      <c r="EV2253" s="23"/>
      <c r="EX2253" s="15"/>
      <c r="EZ2253" s="38"/>
      <c r="FA2253" s="12"/>
      <c r="FB2253" s="23"/>
      <c r="FD2253" s="15"/>
      <c r="FG2253" s="38">
        <v>43566</v>
      </c>
      <c r="FH2253" s="349">
        <v>11.21</v>
      </c>
      <c r="FI2253" s="15">
        <v>43780</v>
      </c>
      <c r="FJ2253">
        <v>14.659999999999901</v>
      </c>
      <c r="FP2253" s="15">
        <v>43511</v>
      </c>
      <c r="FQ2253">
        <v>4.71999999999999</v>
      </c>
    </row>
    <row r="2254" spans="1:173">
      <c r="A2254" s="40">
        <v>42429</v>
      </c>
      <c r="B2254">
        <v>3002.7450831644801</v>
      </c>
      <c r="C2254">
        <f>B2254-MAX($B$4:B2254)</f>
        <v>-24.860000000000127</v>
      </c>
      <c r="BO2254" s="23">
        <v>44040</v>
      </c>
      <c r="BP2254">
        <v>83.007610451244503</v>
      </c>
      <c r="BQ2254" s="15">
        <v>43595</v>
      </c>
      <c r="BR2254">
        <v>10.139999999999899</v>
      </c>
      <c r="BS2254" s="15">
        <v>43983</v>
      </c>
      <c r="BT2254">
        <v>156.319999999999</v>
      </c>
      <c r="BU2254" s="15">
        <v>43514</v>
      </c>
      <c r="BV2254">
        <v>32.69</v>
      </c>
      <c r="BW2254" s="15">
        <v>44797</v>
      </c>
      <c r="BX2254">
        <v>52.309999999999903</v>
      </c>
      <c r="BY2254" s="15">
        <v>43972</v>
      </c>
      <c r="BZ2254">
        <v>27.38</v>
      </c>
      <c r="CA2254" s="15">
        <v>44900</v>
      </c>
      <c r="CB2254">
        <v>102.91999999999901</v>
      </c>
      <c r="CC2254" s="15">
        <v>44504</v>
      </c>
      <c r="CD2254">
        <v>53.67</v>
      </c>
      <c r="CE2254" s="15">
        <v>43866</v>
      </c>
      <c r="CF2254">
        <v>38</v>
      </c>
      <c r="CG2254" s="15">
        <v>44350</v>
      </c>
      <c r="CH2254">
        <v>49.279999999999902</v>
      </c>
      <c r="CI2254" s="15">
        <v>43595</v>
      </c>
      <c r="CJ2254">
        <v>15.1</v>
      </c>
      <c r="CK2254" s="15">
        <v>43609</v>
      </c>
      <c r="CL2254">
        <v>4.6199999999999903</v>
      </c>
      <c r="CM2254" s="15">
        <v>43594</v>
      </c>
      <c r="CN2254">
        <v>9.2599999999999891</v>
      </c>
      <c r="CO2254" s="15">
        <v>42429</v>
      </c>
      <c r="CP2254">
        <v>288.04983787516591</v>
      </c>
      <c r="CQ2254" s="38"/>
      <c r="CR2254" s="12"/>
      <c r="CS2254" s="38">
        <v>44078</v>
      </c>
      <c r="CT2254" s="12">
        <v>20.5899999999999</v>
      </c>
      <c r="CU2254" s="15">
        <v>44372</v>
      </c>
      <c r="CV2254">
        <v>17.72</v>
      </c>
      <c r="CW2254" s="15">
        <v>43798</v>
      </c>
      <c r="CX2254">
        <v>68.16</v>
      </c>
      <c r="CY2254" s="15">
        <v>43934</v>
      </c>
      <c r="CZ2254">
        <v>106.69</v>
      </c>
      <c r="DA2254" s="15">
        <v>43740</v>
      </c>
      <c r="DB2254">
        <v>211.24</v>
      </c>
      <c r="DC2254" s="38">
        <v>44174</v>
      </c>
      <c r="DD2254" s="12">
        <v>101.245944760656</v>
      </c>
      <c r="DE2254" s="40">
        <v>44648</v>
      </c>
      <c r="DF2254" s="12">
        <v>24.84</v>
      </c>
      <c r="DG2254" s="15">
        <v>43587</v>
      </c>
      <c r="DH2254">
        <v>27.17</v>
      </c>
      <c r="DI2254" s="15">
        <v>43571</v>
      </c>
      <c r="DJ2254">
        <v>-0.89</v>
      </c>
      <c r="DK2254" s="15">
        <v>44893</v>
      </c>
      <c r="DL2254">
        <v>16.173531113788101</v>
      </c>
      <c r="DN2254" s="38"/>
      <c r="DZ2254" s="38"/>
      <c r="EB2254" s="23"/>
      <c r="ED2254" s="15"/>
      <c r="EF2254" s="15"/>
      <c r="EH2254" s="15"/>
      <c r="EJ2254" s="38"/>
      <c r="EL2254" s="23"/>
      <c r="EN2254" s="15"/>
      <c r="EP2254" s="23"/>
      <c r="ER2254" s="38"/>
      <c r="ET2254" s="38"/>
      <c r="EV2254" s="23"/>
      <c r="EX2254" s="15"/>
      <c r="EZ2254" s="38"/>
      <c r="FA2254" s="12"/>
      <c r="FB2254" s="23"/>
      <c r="FD2254" s="15"/>
      <c r="FG2254" s="38">
        <v>43567</v>
      </c>
      <c r="FH2254" s="349">
        <v>11.21</v>
      </c>
      <c r="FI2254" s="15">
        <v>43781</v>
      </c>
      <c r="FJ2254">
        <v>14.659999999999901</v>
      </c>
      <c r="FP2254" s="15">
        <v>43514</v>
      </c>
      <c r="FQ2254">
        <v>4.71999999999999</v>
      </c>
    </row>
    <row r="2255" spans="1:173">
      <c r="A2255" s="40">
        <v>42430</v>
      </c>
      <c r="B2255">
        <v>3002.7450831644801</v>
      </c>
      <c r="C2255">
        <f>B2255-MAX($B$4:B2255)</f>
        <v>-24.860000000000127</v>
      </c>
      <c r="BO2255" s="23">
        <v>44041</v>
      </c>
      <c r="BP2255">
        <v>83.007610451244503</v>
      </c>
      <c r="BQ2255" s="15">
        <v>43598</v>
      </c>
      <c r="BR2255">
        <v>10.139999999999899</v>
      </c>
      <c r="BS2255" s="15">
        <v>43984</v>
      </c>
      <c r="BT2255">
        <v>156.319999999999</v>
      </c>
      <c r="BU2255" s="15">
        <v>43515</v>
      </c>
      <c r="BV2255">
        <v>32.69</v>
      </c>
      <c r="BW2255" s="15">
        <v>44798</v>
      </c>
      <c r="BX2255">
        <v>52.309999999999903</v>
      </c>
      <c r="BY2255" s="15">
        <v>43973</v>
      </c>
      <c r="BZ2255">
        <v>27.38</v>
      </c>
      <c r="CA2255" s="15">
        <v>44901</v>
      </c>
      <c r="CB2255">
        <v>102.91999999999901</v>
      </c>
      <c r="CC2255" s="15">
        <v>44505</v>
      </c>
      <c r="CD2255">
        <v>54.69</v>
      </c>
      <c r="CE2255" s="15">
        <v>43867</v>
      </c>
      <c r="CF2255">
        <v>38</v>
      </c>
      <c r="CG2255" s="15">
        <v>44351</v>
      </c>
      <c r="CH2255">
        <v>49.279999999999902</v>
      </c>
      <c r="CI2255" s="15">
        <v>43598</v>
      </c>
      <c r="CJ2255">
        <v>15.1</v>
      </c>
      <c r="CK2255" s="15">
        <v>43612</v>
      </c>
      <c r="CL2255">
        <v>4.4199999999999902</v>
      </c>
      <c r="CM2255" s="15">
        <v>43595</v>
      </c>
      <c r="CN2255">
        <v>9.2599999999999891</v>
      </c>
      <c r="CO2255" s="15">
        <v>42430</v>
      </c>
      <c r="CP2255">
        <v>288.04983787516591</v>
      </c>
      <c r="CQ2255" s="38"/>
      <c r="CR2255" s="12"/>
      <c r="CS2255" s="38">
        <v>44081</v>
      </c>
      <c r="CT2255" s="12">
        <v>20.5899999999999</v>
      </c>
      <c r="CU2255" s="15">
        <v>44375</v>
      </c>
      <c r="CV2255">
        <v>17.72</v>
      </c>
      <c r="CW2255" s="15">
        <v>43801</v>
      </c>
      <c r="CX2255">
        <v>67.5</v>
      </c>
      <c r="CY2255" s="15">
        <v>43935</v>
      </c>
      <c r="CZ2255">
        <v>106.69</v>
      </c>
      <c r="DA2255" s="15">
        <v>43742</v>
      </c>
      <c r="DB2255">
        <v>211.24</v>
      </c>
      <c r="DC2255" s="38">
        <v>44179</v>
      </c>
      <c r="DD2255" s="12">
        <v>101.245944760656</v>
      </c>
      <c r="DE2255" s="40">
        <v>44649</v>
      </c>
      <c r="DF2255" s="12">
        <v>24.46</v>
      </c>
      <c r="DG2255" s="15">
        <v>43588</v>
      </c>
      <c r="DH2255">
        <v>27.17</v>
      </c>
      <c r="DI2255" s="15">
        <v>43572</v>
      </c>
      <c r="DJ2255">
        <v>-0.89</v>
      </c>
      <c r="DK2255" s="15">
        <v>44894</v>
      </c>
      <c r="DL2255">
        <v>16.353531113788101</v>
      </c>
      <c r="DN2255" s="38"/>
      <c r="DZ2255" s="38"/>
      <c r="EB2255" s="23"/>
      <c r="ED2255" s="15"/>
      <c r="EF2255" s="15"/>
      <c r="EH2255" s="15"/>
      <c r="EJ2255" s="38"/>
      <c r="EL2255" s="23"/>
      <c r="EN2255" s="15"/>
      <c r="EP2255" s="23"/>
      <c r="ER2255" s="38"/>
      <c r="ET2255" s="38"/>
      <c r="EV2255" s="23"/>
      <c r="EX2255" s="15"/>
      <c r="EZ2255" s="38"/>
      <c r="FA2255" s="12"/>
      <c r="FB2255" s="23"/>
      <c r="FD2255" s="15"/>
      <c r="FG2255" s="38">
        <v>43570</v>
      </c>
      <c r="FH2255" s="349">
        <v>11.21</v>
      </c>
      <c r="FI2255" s="15">
        <v>43782</v>
      </c>
      <c r="FJ2255">
        <v>14.659999999999901</v>
      </c>
      <c r="FP2255" s="15">
        <v>43515</v>
      </c>
      <c r="FQ2255">
        <v>4.71999999999999</v>
      </c>
    </row>
    <row r="2256" spans="1:173">
      <c r="A2256" s="40">
        <v>42431</v>
      </c>
      <c r="B2256">
        <v>2992.2550831644799</v>
      </c>
      <c r="C2256">
        <f>B2256-MAX($B$4:B2256)</f>
        <v>-35.350000000000364</v>
      </c>
      <c r="BO2256" s="23">
        <v>44042</v>
      </c>
      <c r="BP2256">
        <v>83.007610451244503</v>
      </c>
      <c r="BQ2256" s="15">
        <v>43599</v>
      </c>
      <c r="BR2256">
        <v>10.139999999999899</v>
      </c>
      <c r="BS2256" s="15">
        <v>43985</v>
      </c>
      <c r="BT2256">
        <v>156.319999999999</v>
      </c>
      <c r="BU2256" s="15">
        <v>43516</v>
      </c>
      <c r="BV2256">
        <v>32.69</v>
      </c>
      <c r="BW2256" s="15">
        <v>44799</v>
      </c>
      <c r="BX2256">
        <v>52.309999999999903</v>
      </c>
      <c r="BY2256" s="15">
        <v>43976</v>
      </c>
      <c r="BZ2256">
        <v>27.38</v>
      </c>
      <c r="CA2256" s="15">
        <v>44902</v>
      </c>
      <c r="CB2256">
        <v>102.91999999999901</v>
      </c>
      <c r="CC2256" s="15">
        <v>44508</v>
      </c>
      <c r="CD2256">
        <v>55.44</v>
      </c>
      <c r="CE2256" s="15">
        <v>43868</v>
      </c>
      <c r="CF2256">
        <v>38</v>
      </c>
      <c r="CG2256" s="15">
        <v>44354</v>
      </c>
      <c r="CH2256">
        <v>49.279999999999902</v>
      </c>
      <c r="CI2256" s="15">
        <v>43599</v>
      </c>
      <c r="CJ2256">
        <v>15.1</v>
      </c>
      <c r="CK2256" s="15">
        <v>43613</v>
      </c>
      <c r="CL2256">
        <v>4.4099999999999904</v>
      </c>
      <c r="CM2256" s="15">
        <v>43598</v>
      </c>
      <c r="CN2256">
        <v>9.2599999999999891</v>
      </c>
      <c r="CO2256" s="15">
        <v>42431</v>
      </c>
      <c r="CP2256">
        <v>288.27983787516587</v>
      </c>
      <c r="CQ2256" s="38"/>
      <c r="CR2256" s="12"/>
      <c r="CS2256" s="38">
        <v>44082</v>
      </c>
      <c r="CT2256" s="12">
        <v>20.5899999999999</v>
      </c>
      <c r="CU2256" s="15">
        <v>44376</v>
      </c>
      <c r="CV2256">
        <v>17.72</v>
      </c>
      <c r="CW2256" s="15">
        <v>43802</v>
      </c>
      <c r="CX2256">
        <v>68.569999999999993</v>
      </c>
      <c r="CY2256" s="15">
        <v>43937</v>
      </c>
      <c r="CZ2256">
        <v>106.69</v>
      </c>
      <c r="DA2256" s="15">
        <v>43745</v>
      </c>
      <c r="DB2256">
        <v>211.24</v>
      </c>
      <c r="DC2256" s="38">
        <v>44180</v>
      </c>
      <c r="DD2256" s="12">
        <v>101.245944760656</v>
      </c>
      <c r="DE2256" s="40">
        <v>44650</v>
      </c>
      <c r="DF2256" s="12">
        <v>24.12</v>
      </c>
      <c r="DG2256" s="15">
        <v>43592</v>
      </c>
      <c r="DH2256">
        <v>27.17</v>
      </c>
      <c r="DI2256" s="15">
        <v>43573</v>
      </c>
      <c r="DJ2256">
        <v>-0.89</v>
      </c>
      <c r="DK2256" s="15">
        <v>44895</v>
      </c>
      <c r="DL2256">
        <v>16.593531113788099</v>
      </c>
      <c r="DN2256" s="38"/>
      <c r="DZ2256" s="38"/>
      <c r="EB2256" s="23"/>
      <c r="ED2256" s="15"/>
      <c r="EF2256" s="15"/>
      <c r="EH2256" s="15"/>
      <c r="EJ2256" s="38"/>
      <c r="EL2256" s="23"/>
      <c r="EN2256" s="15"/>
      <c r="EP2256" s="23"/>
      <c r="ER2256" s="38"/>
      <c r="ET2256" s="38"/>
      <c r="EV2256" s="23"/>
      <c r="EX2256" s="15"/>
      <c r="EZ2256" s="38"/>
      <c r="FA2256" s="12"/>
      <c r="FB2256" s="23"/>
      <c r="FD2256" s="15"/>
      <c r="FG2256" s="38">
        <v>43571</v>
      </c>
      <c r="FH2256" s="349">
        <v>11.21</v>
      </c>
      <c r="FI2256" s="15">
        <v>43783</v>
      </c>
      <c r="FJ2256">
        <v>14.659999999999901</v>
      </c>
      <c r="FP2256" s="15">
        <v>43516</v>
      </c>
      <c r="FQ2256">
        <v>4.71999999999999</v>
      </c>
    </row>
    <row r="2257" spans="1:173">
      <c r="A2257" s="40">
        <v>42432</v>
      </c>
      <c r="B2257">
        <v>2992.1650831644802</v>
      </c>
      <c r="C2257">
        <f>B2257-MAX($B$4:B2257)</f>
        <v>-35.440000000000055</v>
      </c>
      <c r="BO2257" s="23">
        <v>44043</v>
      </c>
      <c r="BP2257">
        <v>83.007610451244503</v>
      </c>
      <c r="BQ2257" s="15">
        <v>43600</v>
      </c>
      <c r="BR2257">
        <v>10.139999999999899</v>
      </c>
      <c r="BS2257" s="15">
        <v>43986</v>
      </c>
      <c r="BT2257">
        <v>156.319999999999</v>
      </c>
      <c r="BU2257" s="15">
        <v>43517</v>
      </c>
      <c r="BV2257">
        <v>32.69</v>
      </c>
      <c r="BW2257" s="15">
        <v>44802</v>
      </c>
      <c r="BX2257">
        <v>52.309999999999903</v>
      </c>
      <c r="BY2257" s="15">
        <v>43977</v>
      </c>
      <c r="BZ2257">
        <v>27.38</v>
      </c>
      <c r="CA2257" s="15">
        <v>44903</v>
      </c>
      <c r="CB2257">
        <v>102.91999999999901</v>
      </c>
      <c r="CC2257" s="15">
        <v>44509</v>
      </c>
      <c r="CD2257">
        <v>55.8</v>
      </c>
      <c r="CE2257" s="15">
        <v>43871</v>
      </c>
      <c r="CF2257">
        <v>38</v>
      </c>
      <c r="CG2257" s="15">
        <v>44355</v>
      </c>
      <c r="CH2257">
        <v>49.279999999999902</v>
      </c>
      <c r="CI2257" s="15">
        <v>43600</v>
      </c>
      <c r="CJ2257">
        <v>15.1</v>
      </c>
      <c r="CK2257" s="15">
        <v>43614</v>
      </c>
      <c r="CL2257">
        <v>3.7499999999999898</v>
      </c>
      <c r="CM2257" s="15">
        <v>43599</v>
      </c>
      <c r="CN2257">
        <v>9.2599999999999891</v>
      </c>
      <c r="CO2257" s="15">
        <v>42432</v>
      </c>
      <c r="CP2257">
        <v>288.84983787516592</v>
      </c>
      <c r="CQ2257" s="38"/>
      <c r="CR2257" s="12"/>
      <c r="CS2257" s="38">
        <v>44083</v>
      </c>
      <c r="CT2257" s="12">
        <v>20.5899999999999</v>
      </c>
      <c r="CU2257" s="15">
        <v>44377</v>
      </c>
      <c r="CV2257">
        <v>17.72</v>
      </c>
      <c r="CW2257" s="15">
        <v>43803</v>
      </c>
      <c r="CX2257">
        <v>70.08</v>
      </c>
      <c r="CY2257" s="15">
        <v>43938</v>
      </c>
      <c r="CZ2257">
        <v>106.69</v>
      </c>
      <c r="DA2257" s="15">
        <v>43746</v>
      </c>
      <c r="DB2257">
        <v>211.24</v>
      </c>
      <c r="DC2257" s="38">
        <v>44181</v>
      </c>
      <c r="DD2257" s="12">
        <v>101.065944760656</v>
      </c>
      <c r="DE2257" s="40">
        <v>44651</v>
      </c>
      <c r="DF2257" s="12">
        <v>24.02</v>
      </c>
      <c r="DG2257" s="15">
        <v>43593</v>
      </c>
      <c r="DH2257">
        <v>27.17</v>
      </c>
      <c r="DI2257" s="15">
        <v>43574</v>
      </c>
      <c r="DJ2257">
        <v>-0.89</v>
      </c>
      <c r="DK2257" s="15">
        <v>44896</v>
      </c>
      <c r="DL2257">
        <v>16.593531113788099</v>
      </c>
      <c r="DN2257" s="38"/>
      <c r="DZ2257" s="38"/>
      <c r="EB2257" s="23"/>
      <c r="ED2257" s="15"/>
      <c r="EF2257" s="15"/>
      <c r="EH2257" s="15"/>
      <c r="EJ2257" s="38"/>
      <c r="EL2257" s="23"/>
      <c r="EN2257" s="15"/>
      <c r="EP2257" s="23"/>
      <c r="ER2257" s="38"/>
      <c r="ET2257" s="38"/>
      <c r="EV2257" s="23"/>
      <c r="EX2257" s="15"/>
      <c r="EZ2257" s="38"/>
      <c r="FA2257" s="12"/>
      <c r="FB2257" s="23"/>
      <c r="FD2257" s="15"/>
      <c r="FG2257" s="38">
        <v>43572</v>
      </c>
      <c r="FH2257" s="349">
        <v>11.21</v>
      </c>
      <c r="FI2257" s="15">
        <v>43784</v>
      </c>
      <c r="FJ2257">
        <v>14.659999999999901</v>
      </c>
      <c r="FP2257" s="15">
        <v>43517</v>
      </c>
      <c r="FQ2257">
        <v>4.71999999999999</v>
      </c>
    </row>
    <row r="2258" spans="1:173">
      <c r="A2258" s="40">
        <v>42433</v>
      </c>
      <c r="B2258">
        <v>2991.6650831644802</v>
      </c>
      <c r="C2258">
        <f>B2258-MAX($B$4:B2258)</f>
        <v>-35.940000000000055</v>
      </c>
      <c r="BO2258" s="23">
        <v>44046</v>
      </c>
      <c r="BP2258">
        <v>83.007610451244503</v>
      </c>
      <c r="BQ2258" s="15">
        <v>43601</v>
      </c>
      <c r="BR2258">
        <v>10.139999999999899</v>
      </c>
      <c r="BS2258" s="15">
        <v>43987</v>
      </c>
      <c r="BT2258">
        <v>156.319999999999</v>
      </c>
      <c r="BU2258" s="15">
        <v>43518</v>
      </c>
      <c r="BV2258">
        <v>32.69</v>
      </c>
      <c r="BW2258" s="15">
        <v>44803</v>
      </c>
      <c r="BX2258">
        <v>52.309999999999903</v>
      </c>
      <c r="BY2258" s="15">
        <v>43978</v>
      </c>
      <c r="BZ2258">
        <v>27.38</v>
      </c>
      <c r="CA2258" s="15">
        <v>44904</v>
      </c>
      <c r="CB2258">
        <v>102.91999999999901</v>
      </c>
      <c r="CC2258" s="15">
        <v>44510</v>
      </c>
      <c r="CD2258">
        <v>57.11</v>
      </c>
      <c r="CE2258" s="15">
        <v>43872</v>
      </c>
      <c r="CF2258">
        <v>38</v>
      </c>
      <c r="CG2258" s="15">
        <v>44356</v>
      </c>
      <c r="CH2258">
        <v>49.279999999999902</v>
      </c>
      <c r="CI2258" s="15">
        <v>43601</v>
      </c>
      <c r="CJ2258">
        <v>15.1</v>
      </c>
      <c r="CK2258" s="15">
        <v>43615</v>
      </c>
      <c r="CL2258">
        <v>4.1499999999999897</v>
      </c>
      <c r="CM2258" s="15">
        <v>43600</v>
      </c>
      <c r="CN2258">
        <v>9.2599999999999891</v>
      </c>
      <c r="CO2258" s="15">
        <v>42433</v>
      </c>
      <c r="CP2258">
        <v>288.96983787516592</v>
      </c>
      <c r="CQ2258" s="38"/>
      <c r="CR2258" s="12"/>
      <c r="CS2258" s="38">
        <v>44084</v>
      </c>
      <c r="CT2258" s="12">
        <v>20.5899999999999</v>
      </c>
      <c r="CU2258" s="15">
        <v>44378</v>
      </c>
      <c r="CV2258">
        <v>17.72</v>
      </c>
      <c r="CW2258" s="15">
        <v>43804</v>
      </c>
      <c r="CX2258">
        <v>70.44</v>
      </c>
      <c r="CY2258" s="15">
        <v>43941</v>
      </c>
      <c r="CZ2258">
        <v>106.69</v>
      </c>
      <c r="DA2258" s="15">
        <v>43748</v>
      </c>
      <c r="DB2258">
        <v>211.24</v>
      </c>
      <c r="DC2258" s="38">
        <v>44182</v>
      </c>
      <c r="DD2258" s="12">
        <v>101.135944760656</v>
      </c>
      <c r="DE2258" s="40">
        <v>44652</v>
      </c>
      <c r="DF2258" s="12">
        <v>24.56</v>
      </c>
      <c r="DG2258" s="15">
        <v>43594</v>
      </c>
      <c r="DH2258">
        <v>27.17</v>
      </c>
      <c r="DI2258" s="15">
        <v>43577</v>
      </c>
      <c r="DJ2258">
        <v>-0.89</v>
      </c>
      <c r="DK2258" s="15">
        <v>44897</v>
      </c>
      <c r="DL2258">
        <v>16.593531113788099</v>
      </c>
      <c r="DN2258" s="38"/>
      <c r="DZ2258" s="38"/>
      <c r="EB2258" s="23"/>
      <c r="ED2258" s="15"/>
      <c r="EF2258" s="15"/>
      <c r="EH2258" s="15"/>
      <c r="EJ2258" s="38"/>
      <c r="EL2258" s="23"/>
      <c r="EN2258" s="15"/>
      <c r="EP2258" s="23"/>
      <c r="ER2258" s="38"/>
      <c r="ET2258" s="38"/>
      <c r="EV2258" s="23"/>
      <c r="EX2258" s="15"/>
      <c r="EZ2258" s="38"/>
      <c r="FA2258" s="12"/>
      <c r="FB2258" s="23"/>
      <c r="FD2258" s="15"/>
      <c r="FG2258" s="38">
        <v>43573</v>
      </c>
      <c r="FH2258" s="349">
        <v>11.21</v>
      </c>
      <c r="FI2258" s="15">
        <v>43787</v>
      </c>
      <c r="FJ2258">
        <v>14.659999999999901</v>
      </c>
      <c r="FP2258" s="15">
        <v>43518</v>
      </c>
      <c r="FQ2258">
        <v>4.71999999999999</v>
      </c>
    </row>
    <row r="2259" spans="1:173">
      <c r="A2259" s="40">
        <v>42434</v>
      </c>
      <c r="B2259">
        <v>2991.6650831644802</v>
      </c>
      <c r="C2259">
        <f>B2259-MAX($B$4:B2259)</f>
        <v>-35.940000000000055</v>
      </c>
      <c r="BO2259" s="23">
        <v>44047</v>
      </c>
      <c r="BP2259">
        <v>83.779887154147602</v>
      </c>
      <c r="BQ2259" s="15">
        <v>43602</v>
      </c>
      <c r="BR2259">
        <v>10.139999999999899</v>
      </c>
      <c r="BS2259" s="15">
        <v>43990</v>
      </c>
      <c r="BT2259">
        <v>156.319999999999</v>
      </c>
      <c r="BU2259" s="15">
        <v>43521</v>
      </c>
      <c r="BV2259">
        <v>32.69</v>
      </c>
      <c r="BW2259" s="15">
        <v>44804</v>
      </c>
      <c r="BX2259">
        <v>52.309999999999903</v>
      </c>
      <c r="BY2259" s="15">
        <v>43979</v>
      </c>
      <c r="BZ2259">
        <v>27.38</v>
      </c>
      <c r="CA2259" s="15">
        <v>44907</v>
      </c>
      <c r="CB2259">
        <v>102.91999999999901</v>
      </c>
      <c r="CC2259" s="15">
        <v>44526</v>
      </c>
      <c r="CD2259">
        <v>57.11</v>
      </c>
      <c r="CE2259" s="15">
        <v>43873</v>
      </c>
      <c r="CF2259">
        <v>38</v>
      </c>
      <c r="CG2259" s="15">
        <v>44357</v>
      </c>
      <c r="CH2259">
        <v>49.279999999999902</v>
      </c>
      <c r="CI2259" s="15">
        <v>43602</v>
      </c>
      <c r="CJ2259">
        <v>15.1</v>
      </c>
      <c r="CK2259" s="15">
        <v>43616</v>
      </c>
      <c r="CL2259">
        <v>4.1499999999999897</v>
      </c>
      <c r="CM2259" s="15">
        <v>43601</v>
      </c>
      <c r="CN2259">
        <v>9.2599999999999891</v>
      </c>
      <c r="CO2259" s="15">
        <v>42434</v>
      </c>
      <c r="CP2259">
        <v>288.96983787516592</v>
      </c>
      <c r="CQ2259" s="38"/>
      <c r="CR2259" s="12"/>
      <c r="CS2259" s="38">
        <v>44085</v>
      </c>
      <c r="CT2259" s="12">
        <v>20.5899999999999</v>
      </c>
      <c r="CU2259" s="15">
        <v>44379</v>
      </c>
      <c r="CV2259">
        <v>17.72</v>
      </c>
      <c r="CW2259" s="15">
        <v>43805</v>
      </c>
      <c r="CX2259">
        <v>68.95</v>
      </c>
      <c r="CY2259" s="15">
        <v>43942</v>
      </c>
      <c r="CZ2259">
        <v>106.69</v>
      </c>
      <c r="DA2259" s="15">
        <v>43756</v>
      </c>
      <c r="DB2259">
        <v>211.24</v>
      </c>
      <c r="DC2259" s="38">
        <v>44183</v>
      </c>
      <c r="DD2259" s="12">
        <v>101.17594476065599</v>
      </c>
      <c r="DE2259" s="40">
        <v>44655</v>
      </c>
      <c r="DF2259" s="12">
        <v>24.02</v>
      </c>
      <c r="DG2259" s="15">
        <v>43595</v>
      </c>
      <c r="DH2259">
        <v>27.17</v>
      </c>
      <c r="DI2259" s="15">
        <v>43578</v>
      </c>
      <c r="DJ2259">
        <v>-0.89</v>
      </c>
      <c r="DK2259" s="15">
        <v>44900</v>
      </c>
      <c r="DL2259">
        <v>16.593531113788099</v>
      </c>
      <c r="DN2259" s="38"/>
      <c r="DZ2259" s="38"/>
      <c r="EB2259" s="23"/>
      <c r="ED2259" s="15"/>
      <c r="EF2259" s="15"/>
      <c r="EH2259" s="15"/>
      <c r="EJ2259" s="38"/>
      <c r="EL2259" s="23"/>
      <c r="EN2259" s="15"/>
      <c r="EP2259" s="23"/>
      <c r="ER2259" s="38"/>
      <c r="ET2259" s="38"/>
      <c r="EV2259" s="23"/>
      <c r="EX2259" s="15"/>
      <c r="EZ2259" s="38"/>
      <c r="FA2259" s="12"/>
      <c r="FB2259" s="23"/>
      <c r="FD2259" s="15"/>
      <c r="FG2259" s="38">
        <v>43574</v>
      </c>
      <c r="FH2259" s="349">
        <v>11.21</v>
      </c>
      <c r="FI2259" s="15">
        <v>43788</v>
      </c>
      <c r="FJ2259">
        <v>14.659999999999901</v>
      </c>
      <c r="FP2259" s="15">
        <v>43521</v>
      </c>
      <c r="FQ2259">
        <v>4.71999999999999</v>
      </c>
    </row>
    <row r="2260" spans="1:173">
      <c r="A2260" s="40">
        <v>42435</v>
      </c>
      <c r="B2260">
        <v>2991.6650831644802</v>
      </c>
      <c r="C2260">
        <f>B2260-MAX($B$4:B2260)</f>
        <v>-35.940000000000055</v>
      </c>
      <c r="BO2260" s="23">
        <v>44048</v>
      </c>
      <c r="BP2260">
        <v>84.583923822365094</v>
      </c>
      <c r="BQ2260" s="15">
        <v>43605</v>
      </c>
      <c r="BR2260">
        <v>10.139999999999899</v>
      </c>
      <c r="BS2260" s="15">
        <v>43991</v>
      </c>
      <c r="BT2260">
        <v>156.319999999999</v>
      </c>
      <c r="BU2260" s="15">
        <v>43522</v>
      </c>
      <c r="BV2260">
        <v>32.69</v>
      </c>
      <c r="BW2260" s="15">
        <v>44805</v>
      </c>
      <c r="BX2260">
        <v>52.309999999999903</v>
      </c>
      <c r="BY2260" s="15">
        <v>43980</v>
      </c>
      <c r="BZ2260">
        <v>27.38</v>
      </c>
      <c r="CA2260" s="15">
        <v>44908</v>
      </c>
      <c r="CB2260">
        <v>102.91999999999901</v>
      </c>
      <c r="CC2260" s="15">
        <v>44529</v>
      </c>
      <c r="CD2260">
        <v>58.17</v>
      </c>
      <c r="CE2260" s="15">
        <v>43874</v>
      </c>
      <c r="CF2260">
        <v>38</v>
      </c>
      <c r="CG2260" s="15">
        <v>44378</v>
      </c>
      <c r="CH2260">
        <v>49.279999999999902</v>
      </c>
      <c r="CI2260" s="15">
        <v>43605</v>
      </c>
      <c r="CJ2260">
        <v>15.1</v>
      </c>
      <c r="CK2260" s="15">
        <v>43619</v>
      </c>
      <c r="CL2260">
        <v>4.1499999999999897</v>
      </c>
      <c r="CM2260" s="15">
        <v>43602</v>
      </c>
      <c r="CN2260">
        <v>9.2599999999999891</v>
      </c>
      <c r="CO2260" s="15">
        <v>42435</v>
      </c>
      <c r="CP2260">
        <v>288.96983787516592</v>
      </c>
      <c r="CQ2260" s="38"/>
      <c r="CR2260" s="12"/>
      <c r="CS2260" s="38">
        <v>44088</v>
      </c>
      <c r="CT2260" s="12">
        <v>20.5899999999999</v>
      </c>
      <c r="CU2260" s="15">
        <v>44382</v>
      </c>
      <c r="CV2260">
        <v>17.72</v>
      </c>
      <c r="CW2260" s="15">
        <v>43808</v>
      </c>
      <c r="CX2260">
        <v>68.28</v>
      </c>
      <c r="CY2260" s="15">
        <v>43943</v>
      </c>
      <c r="CZ2260">
        <v>106.69</v>
      </c>
      <c r="DA2260" s="15">
        <v>43759</v>
      </c>
      <c r="DB2260">
        <v>211.01</v>
      </c>
      <c r="DC2260" s="38">
        <v>44186</v>
      </c>
      <c r="DD2260" s="12">
        <v>101.11594476065601</v>
      </c>
      <c r="DE2260" s="40">
        <v>44656</v>
      </c>
      <c r="DF2260" s="12">
        <v>24.09</v>
      </c>
      <c r="DG2260" s="15">
        <v>43598</v>
      </c>
      <c r="DH2260">
        <v>27.17</v>
      </c>
      <c r="DI2260" s="15">
        <v>43579</v>
      </c>
      <c r="DJ2260">
        <v>-0.89</v>
      </c>
      <c r="DK2260" s="15">
        <v>44901</v>
      </c>
      <c r="DL2260">
        <v>16.593531113788099</v>
      </c>
      <c r="DN2260" s="38"/>
      <c r="DZ2260" s="38"/>
      <c r="EB2260" s="23"/>
      <c r="ED2260" s="15"/>
      <c r="EF2260" s="15"/>
      <c r="EH2260" s="15"/>
      <c r="EJ2260" s="38"/>
      <c r="EL2260" s="23"/>
      <c r="EN2260" s="15"/>
      <c r="EP2260" s="23"/>
      <c r="ER2260" s="38"/>
      <c r="ET2260" s="38"/>
      <c r="EV2260" s="23"/>
      <c r="EX2260" s="15"/>
      <c r="EZ2260" s="38"/>
      <c r="FA2260" s="12"/>
      <c r="FB2260" s="23"/>
      <c r="FD2260" s="15"/>
      <c r="FG2260" s="38">
        <v>43577</v>
      </c>
      <c r="FH2260" s="349">
        <v>11.21</v>
      </c>
      <c r="FI2260" s="15">
        <v>43789</v>
      </c>
      <c r="FJ2260">
        <v>14.659999999999901</v>
      </c>
      <c r="FP2260" s="15">
        <v>43522</v>
      </c>
      <c r="FQ2260">
        <v>4.71999999999999</v>
      </c>
    </row>
    <row r="2261" spans="1:173">
      <c r="A2261" s="40">
        <v>42436</v>
      </c>
      <c r="B2261">
        <v>2991.0150831644801</v>
      </c>
      <c r="C2261">
        <f>B2261-MAX($B$4:B2261)</f>
        <v>-36.590000000000146</v>
      </c>
      <c r="BO2261" s="23">
        <v>44049</v>
      </c>
      <c r="BP2261">
        <v>84.583923822365094</v>
      </c>
      <c r="BQ2261" s="15">
        <v>43606</v>
      </c>
      <c r="BR2261">
        <v>10.139999999999899</v>
      </c>
      <c r="BS2261" s="15">
        <v>43992</v>
      </c>
      <c r="BT2261">
        <v>156.319999999999</v>
      </c>
      <c r="BU2261" s="15">
        <v>43523</v>
      </c>
      <c r="BV2261">
        <v>32.69</v>
      </c>
      <c r="BW2261" s="15">
        <v>44806</v>
      </c>
      <c r="BX2261">
        <v>52.309999999999903</v>
      </c>
      <c r="BY2261" s="15">
        <v>43983</v>
      </c>
      <c r="BZ2261">
        <v>27.38</v>
      </c>
      <c r="CA2261" s="15">
        <v>44909</v>
      </c>
      <c r="CB2261">
        <v>102.91999999999901</v>
      </c>
      <c r="CC2261" s="15">
        <v>44530</v>
      </c>
      <c r="CD2261">
        <v>59.98</v>
      </c>
      <c r="CE2261" s="15">
        <v>43875</v>
      </c>
      <c r="CF2261">
        <v>38</v>
      </c>
      <c r="CG2261" s="15">
        <v>44379</v>
      </c>
      <c r="CH2261">
        <v>48.949999999999903</v>
      </c>
      <c r="CI2261" s="15">
        <v>43606</v>
      </c>
      <c r="CJ2261">
        <v>15.1</v>
      </c>
      <c r="CK2261" s="15">
        <v>43620</v>
      </c>
      <c r="CL2261">
        <v>4.1499999999999897</v>
      </c>
      <c r="CM2261" s="15">
        <v>43605</v>
      </c>
      <c r="CN2261">
        <v>9.2599999999999891</v>
      </c>
      <c r="CO2261" s="15">
        <v>42436</v>
      </c>
      <c r="CP2261">
        <v>289.29983787516591</v>
      </c>
      <c r="CQ2261" s="38"/>
      <c r="CR2261" s="12"/>
      <c r="CS2261" s="38">
        <v>44089</v>
      </c>
      <c r="CT2261" s="12">
        <v>20.5899999999999</v>
      </c>
      <c r="CU2261" s="15">
        <v>44383</v>
      </c>
      <c r="CV2261">
        <v>17.72</v>
      </c>
      <c r="CW2261" s="15">
        <v>43809</v>
      </c>
      <c r="CX2261">
        <v>67.72</v>
      </c>
      <c r="CY2261" s="15">
        <v>43944</v>
      </c>
      <c r="CZ2261">
        <v>106.69</v>
      </c>
      <c r="DA2261" s="15">
        <v>43760</v>
      </c>
      <c r="DB2261">
        <v>211.76</v>
      </c>
      <c r="DC2261" s="38">
        <v>44187</v>
      </c>
      <c r="DD2261" s="12">
        <v>101.47594476065601</v>
      </c>
      <c r="DE2261" s="40">
        <v>44657</v>
      </c>
      <c r="DF2261" s="12">
        <v>25.66</v>
      </c>
      <c r="DG2261" s="15">
        <v>43599</v>
      </c>
      <c r="DH2261">
        <v>27.17</v>
      </c>
      <c r="DI2261" s="15">
        <v>43580</v>
      </c>
      <c r="DJ2261">
        <v>-0.89</v>
      </c>
      <c r="DK2261" s="15">
        <v>44902</v>
      </c>
      <c r="DL2261">
        <v>16.593531113788099</v>
      </c>
      <c r="DN2261" s="38"/>
      <c r="DZ2261" s="38"/>
      <c r="EB2261" s="23"/>
      <c r="ED2261" s="15"/>
      <c r="EF2261" s="15"/>
      <c r="EH2261" s="15"/>
      <c r="EJ2261" s="38"/>
      <c r="EL2261" s="23"/>
      <c r="EN2261" s="15"/>
      <c r="EP2261" s="23"/>
      <c r="ER2261" s="38"/>
      <c r="ET2261" s="38"/>
      <c r="EV2261" s="23"/>
      <c r="EX2261" s="15"/>
      <c r="EZ2261" s="38"/>
      <c r="FA2261" s="12"/>
      <c r="FB2261" s="23"/>
      <c r="FD2261" s="15"/>
      <c r="FG2261" s="38">
        <v>43578</v>
      </c>
      <c r="FH2261" s="349">
        <v>11.21</v>
      </c>
      <c r="FI2261" s="15">
        <v>43790</v>
      </c>
      <c r="FJ2261">
        <v>14.659999999999901</v>
      </c>
      <c r="FP2261" s="15">
        <v>43523</v>
      </c>
      <c r="FQ2261">
        <v>4.71999999999999</v>
      </c>
    </row>
    <row r="2262" spans="1:173">
      <c r="A2262" s="40">
        <v>42437</v>
      </c>
      <c r="B2262">
        <v>2998.82508316448</v>
      </c>
      <c r="C2262">
        <f>B2262-MAX($B$4:B2262)</f>
        <v>-28.7800000000002</v>
      </c>
      <c r="BO2262" s="23">
        <v>44050</v>
      </c>
      <c r="BP2262">
        <v>84.583923822365094</v>
      </c>
      <c r="BQ2262" s="15">
        <v>43607</v>
      </c>
      <c r="BR2262">
        <v>10.139999999999899</v>
      </c>
      <c r="BS2262" s="15">
        <v>43993</v>
      </c>
      <c r="BT2262">
        <v>156.319999999999</v>
      </c>
      <c r="BU2262" s="15">
        <v>43524</v>
      </c>
      <c r="BV2262">
        <v>32.69</v>
      </c>
      <c r="BW2262" s="15">
        <v>44809</v>
      </c>
      <c r="BX2262">
        <v>52.309999999999903</v>
      </c>
      <c r="BY2262" s="15">
        <v>43984</v>
      </c>
      <c r="BZ2262">
        <v>27.38</v>
      </c>
      <c r="CA2262" s="15">
        <v>44910</v>
      </c>
      <c r="CB2262">
        <v>102.91999999999901</v>
      </c>
      <c r="CC2262" s="15">
        <v>44531</v>
      </c>
      <c r="CD2262">
        <v>58.51</v>
      </c>
      <c r="CE2262" s="15">
        <v>43878</v>
      </c>
      <c r="CF2262">
        <v>38</v>
      </c>
      <c r="CG2262" s="15">
        <v>44382</v>
      </c>
      <c r="CH2262">
        <v>47.599999999999902</v>
      </c>
      <c r="CI2262" s="15">
        <v>43607</v>
      </c>
      <c r="CJ2262">
        <v>15.1</v>
      </c>
      <c r="CK2262" s="15">
        <v>43621</v>
      </c>
      <c r="CL2262">
        <v>4.1499999999999897</v>
      </c>
      <c r="CM2262" s="15">
        <v>43606</v>
      </c>
      <c r="CN2262">
        <v>9.2599999999999891</v>
      </c>
      <c r="CO2262" s="15">
        <v>42437</v>
      </c>
      <c r="CP2262">
        <v>290.16983787516591</v>
      </c>
      <c r="CQ2262" s="38"/>
      <c r="CR2262" s="12"/>
      <c r="CS2262" s="38">
        <v>44090</v>
      </c>
      <c r="CT2262" s="12">
        <v>20.5899999999999</v>
      </c>
      <c r="CU2262" s="15">
        <v>44384</v>
      </c>
      <c r="CV2262">
        <v>17.72</v>
      </c>
      <c r="CW2262" s="15">
        <v>43810</v>
      </c>
      <c r="CX2262">
        <v>67.489999999999995</v>
      </c>
      <c r="CY2262" s="15">
        <v>43945</v>
      </c>
      <c r="CZ2262">
        <v>106.69</v>
      </c>
      <c r="DA2262" s="15">
        <v>43761</v>
      </c>
      <c r="DB2262">
        <v>211</v>
      </c>
      <c r="DC2262" s="38">
        <v>44188</v>
      </c>
      <c r="DD2262" s="12">
        <v>101.095944760656</v>
      </c>
      <c r="DE2262" s="40">
        <v>44658</v>
      </c>
      <c r="DF2262" s="12">
        <v>27.26</v>
      </c>
      <c r="DG2262" s="15">
        <v>43600</v>
      </c>
      <c r="DH2262">
        <v>27.17</v>
      </c>
      <c r="DI2262" s="15">
        <v>43581</v>
      </c>
      <c r="DJ2262">
        <v>-0.89</v>
      </c>
      <c r="DK2262" s="15">
        <v>44903</v>
      </c>
      <c r="DL2262">
        <v>16.593531113788099</v>
      </c>
      <c r="DN2262" s="38"/>
      <c r="DZ2262" s="38"/>
      <c r="EB2262" s="23"/>
      <c r="ED2262" s="15"/>
      <c r="EF2262" s="15"/>
      <c r="EH2262" s="15"/>
      <c r="EJ2262" s="38"/>
      <c r="EL2262" s="23"/>
      <c r="EN2262" s="15"/>
      <c r="EP2262" s="23"/>
      <c r="ER2262" s="38"/>
      <c r="ET2262" s="38"/>
      <c r="EV2262" s="23"/>
      <c r="EX2262" s="15"/>
      <c r="EZ2262" s="38"/>
      <c r="FA2262" s="12"/>
      <c r="FB2262" s="23"/>
      <c r="FD2262" s="15"/>
      <c r="FG2262" s="38">
        <v>43579</v>
      </c>
      <c r="FH2262" s="349">
        <v>11.21</v>
      </c>
      <c r="FI2262" s="15">
        <v>43791</v>
      </c>
      <c r="FJ2262">
        <v>14.719999999999899</v>
      </c>
      <c r="FP2262" s="15">
        <v>43524</v>
      </c>
      <c r="FQ2262">
        <v>4.71999999999999</v>
      </c>
    </row>
    <row r="2263" spans="1:173">
      <c r="A2263" s="40">
        <v>42438</v>
      </c>
      <c r="B2263">
        <v>2992.8550831644802</v>
      </c>
      <c r="C2263">
        <f>B2263-MAX($B$4:B2263)</f>
        <v>-34.75</v>
      </c>
      <c r="BO2263" s="23">
        <v>44053</v>
      </c>
      <c r="BP2263">
        <v>84.583923822365094</v>
      </c>
      <c r="BQ2263" s="15">
        <v>43608</v>
      </c>
      <c r="BR2263">
        <v>10.139999999999899</v>
      </c>
      <c r="BS2263" s="15">
        <v>43994</v>
      </c>
      <c r="BT2263">
        <v>156.319999999999</v>
      </c>
      <c r="BU2263" s="15">
        <v>43528</v>
      </c>
      <c r="BV2263">
        <v>32.69</v>
      </c>
      <c r="BW2263" s="15">
        <v>44810</v>
      </c>
      <c r="BX2263">
        <v>52.309999999999903</v>
      </c>
      <c r="BY2263" s="15">
        <v>43985</v>
      </c>
      <c r="BZ2263">
        <v>27.38</v>
      </c>
      <c r="CA2263" s="15">
        <v>44911</v>
      </c>
      <c r="CB2263">
        <v>102.91999999999901</v>
      </c>
      <c r="CC2263" s="15">
        <v>44532</v>
      </c>
      <c r="CD2263">
        <v>55.54</v>
      </c>
      <c r="CE2263" s="15">
        <v>43879</v>
      </c>
      <c r="CF2263">
        <v>38</v>
      </c>
      <c r="CG2263" s="15">
        <v>44405</v>
      </c>
      <c r="CH2263">
        <v>47.599999999999902</v>
      </c>
      <c r="CI2263" s="15">
        <v>43608</v>
      </c>
      <c r="CJ2263">
        <v>15.1</v>
      </c>
      <c r="CK2263" s="15">
        <v>43623</v>
      </c>
      <c r="CL2263">
        <v>4.1499999999999897</v>
      </c>
      <c r="CM2263" s="15">
        <v>43607</v>
      </c>
      <c r="CN2263">
        <v>9.2599999999999891</v>
      </c>
      <c r="CO2263" s="15">
        <v>42438</v>
      </c>
      <c r="CP2263">
        <v>289.88983787516588</v>
      </c>
      <c r="CQ2263" s="38"/>
      <c r="CR2263" s="12"/>
      <c r="CS2263" s="38">
        <v>44091</v>
      </c>
      <c r="CT2263" s="12">
        <v>20.5899999999999</v>
      </c>
      <c r="CU2263" s="15">
        <v>44385</v>
      </c>
      <c r="CV2263">
        <v>17.72</v>
      </c>
      <c r="CW2263" s="15">
        <v>43811</v>
      </c>
      <c r="CX2263">
        <v>67.349999999999994</v>
      </c>
      <c r="CY2263" s="15">
        <v>43948</v>
      </c>
      <c r="CZ2263">
        <v>106.69</v>
      </c>
      <c r="DA2263" s="15">
        <v>43762</v>
      </c>
      <c r="DB2263">
        <v>211.29</v>
      </c>
      <c r="DC2263" s="38">
        <v>44189</v>
      </c>
      <c r="DD2263" s="12">
        <v>100.575944760656</v>
      </c>
      <c r="DE2263" s="40">
        <v>44672</v>
      </c>
      <c r="DF2263" s="12">
        <v>27.26</v>
      </c>
      <c r="DG2263" s="15">
        <v>43601</v>
      </c>
      <c r="DH2263">
        <v>27.17</v>
      </c>
      <c r="DI2263" s="15">
        <v>43584</v>
      </c>
      <c r="DJ2263">
        <v>-0.89</v>
      </c>
      <c r="DK2263" s="15">
        <v>44904</v>
      </c>
      <c r="DL2263">
        <v>16.593531113788099</v>
      </c>
      <c r="DN2263" s="38"/>
      <c r="DZ2263" s="38"/>
      <c r="EB2263" s="23"/>
      <c r="ED2263" s="15"/>
      <c r="EF2263" s="15"/>
      <c r="EH2263" s="15"/>
      <c r="EJ2263" s="38"/>
      <c r="EL2263" s="23"/>
      <c r="EN2263" s="15"/>
      <c r="EP2263" s="23"/>
      <c r="ER2263" s="38"/>
      <c r="ET2263" s="38"/>
      <c r="EV2263" s="23"/>
      <c r="EX2263" s="15"/>
      <c r="EZ2263" s="38"/>
      <c r="FA2263" s="12"/>
      <c r="FB2263" s="23"/>
      <c r="FD2263" s="15"/>
      <c r="FG2263" s="38">
        <v>43580</v>
      </c>
      <c r="FH2263" s="349">
        <v>11.21</v>
      </c>
      <c r="FI2263" s="15">
        <v>43794</v>
      </c>
      <c r="FJ2263">
        <v>14.5999999999999</v>
      </c>
      <c r="FP2263" s="15">
        <v>43528</v>
      </c>
      <c r="FQ2263">
        <v>4.71999999999999</v>
      </c>
    </row>
    <row r="2264" spans="1:173">
      <c r="A2264" s="40">
        <v>42439</v>
      </c>
      <c r="B2264">
        <v>2990.4350831644801</v>
      </c>
      <c r="C2264">
        <f>B2264-MAX($B$4:B2264)</f>
        <v>-37.170000000000073</v>
      </c>
      <c r="BO2264" s="23">
        <v>44054</v>
      </c>
      <c r="BP2264">
        <v>85.253923822365095</v>
      </c>
      <c r="BQ2264" s="15">
        <v>43609</v>
      </c>
      <c r="BR2264">
        <v>10.139999999999899</v>
      </c>
      <c r="BS2264" s="15">
        <v>43997</v>
      </c>
      <c r="BT2264">
        <v>156.319999999999</v>
      </c>
      <c r="BU2264" s="15">
        <v>43529</v>
      </c>
      <c r="BV2264">
        <v>32.69</v>
      </c>
      <c r="BW2264" s="15">
        <v>44811</v>
      </c>
      <c r="BX2264">
        <v>52.309999999999903</v>
      </c>
      <c r="BY2264" s="15">
        <v>43986</v>
      </c>
      <c r="BZ2264">
        <v>27.38</v>
      </c>
      <c r="CA2264" s="15">
        <v>44914</v>
      </c>
      <c r="CB2264">
        <v>102.91999999999901</v>
      </c>
      <c r="CC2264" s="15">
        <v>44533</v>
      </c>
      <c r="CD2264">
        <v>53.88</v>
      </c>
      <c r="CE2264" s="15">
        <v>43880</v>
      </c>
      <c r="CF2264">
        <v>38</v>
      </c>
      <c r="CG2264" s="15">
        <v>44406</v>
      </c>
      <c r="CH2264">
        <v>46.939999999999898</v>
      </c>
      <c r="CI2264" s="15">
        <v>43609</v>
      </c>
      <c r="CJ2264">
        <v>15.1</v>
      </c>
      <c r="CK2264" s="15">
        <v>43626</v>
      </c>
      <c r="CL2264">
        <v>4.1499999999999897</v>
      </c>
      <c r="CM2264" s="15">
        <v>43608</v>
      </c>
      <c r="CN2264">
        <v>9.2599999999999891</v>
      </c>
      <c r="CO2264" s="15">
        <v>42439</v>
      </c>
      <c r="CP2264">
        <v>288.89983787516587</v>
      </c>
      <c r="CQ2264" s="38"/>
      <c r="CR2264" s="12"/>
      <c r="CS2264" s="38">
        <v>44092</v>
      </c>
      <c r="CT2264" s="12">
        <v>20.5899999999999</v>
      </c>
      <c r="CU2264" s="15">
        <v>44386</v>
      </c>
      <c r="CV2264">
        <v>17.72</v>
      </c>
      <c r="CW2264" s="15">
        <v>43812</v>
      </c>
      <c r="CX2264">
        <v>69.03</v>
      </c>
      <c r="CY2264" s="15">
        <v>43949</v>
      </c>
      <c r="CZ2264">
        <v>106.69</v>
      </c>
      <c r="DA2264" s="15">
        <v>43763</v>
      </c>
      <c r="DB2264">
        <v>211.3</v>
      </c>
      <c r="DC2264" s="38">
        <v>44193</v>
      </c>
      <c r="DD2264" s="12">
        <v>100.875944760656</v>
      </c>
      <c r="DE2264" s="40">
        <v>44673</v>
      </c>
      <c r="DF2264" s="12">
        <v>27.26</v>
      </c>
      <c r="DG2264" s="15">
        <v>43602</v>
      </c>
      <c r="DH2264">
        <v>27.17</v>
      </c>
      <c r="DI2264" s="15">
        <v>43585</v>
      </c>
      <c r="DJ2264">
        <v>-0.89</v>
      </c>
      <c r="DK2264" s="15">
        <v>44907</v>
      </c>
      <c r="DL2264">
        <v>16.593531113788099</v>
      </c>
      <c r="DN2264" s="38"/>
      <c r="DZ2264" s="38"/>
      <c r="EB2264" s="23"/>
      <c r="ED2264" s="15"/>
      <c r="EF2264" s="15"/>
      <c r="EH2264" s="15"/>
      <c r="EJ2264" s="38"/>
      <c r="EL2264" s="23"/>
      <c r="EN2264" s="15"/>
      <c r="EP2264" s="23"/>
      <c r="ER2264" s="38"/>
      <c r="ET2264" s="38"/>
      <c r="EV2264" s="23"/>
      <c r="EX2264" s="15"/>
      <c r="EZ2264" s="38"/>
      <c r="FA2264" s="12"/>
      <c r="FB2264" s="23"/>
      <c r="FD2264" s="15"/>
      <c r="FG2264" s="38">
        <v>43581</v>
      </c>
      <c r="FH2264" s="349">
        <v>11.21</v>
      </c>
      <c r="FI2264" s="15">
        <v>43795</v>
      </c>
      <c r="FJ2264">
        <v>14.549999999999899</v>
      </c>
      <c r="FP2264" s="15">
        <v>43529</v>
      </c>
      <c r="FQ2264">
        <v>4.71999999999999</v>
      </c>
    </row>
    <row r="2265" spans="1:173">
      <c r="A2265" s="40">
        <v>42440</v>
      </c>
      <c r="B2265">
        <v>2991.2050831644801</v>
      </c>
      <c r="C2265">
        <f>B2265-MAX($B$4:B2265)</f>
        <v>-36.400000000000091</v>
      </c>
      <c r="BO2265" s="23">
        <v>44055</v>
      </c>
      <c r="BP2265">
        <v>85.093923822365099</v>
      </c>
      <c r="BQ2265" s="15">
        <v>43612</v>
      </c>
      <c r="BR2265">
        <v>10.139999999999899</v>
      </c>
      <c r="BS2265" s="15">
        <v>43998</v>
      </c>
      <c r="BT2265">
        <v>156.319999999999</v>
      </c>
      <c r="BU2265" s="15">
        <v>43530</v>
      </c>
      <c r="BV2265">
        <v>32.69</v>
      </c>
      <c r="BW2265" s="15">
        <v>44812</v>
      </c>
      <c r="BX2265">
        <v>52.309999999999903</v>
      </c>
      <c r="BY2265" s="15">
        <v>43987</v>
      </c>
      <c r="BZ2265">
        <v>27.38</v>
      </c>
      <c r="CA2265" s="15">
        <v>44915</v>
      </c>
      <c r="CB2265">
        <v>102.91999999999901</v>
      </c>
      <c r="CC2265" s="15">
        <v>44536</v>
      </c>
      <c r="CD2265">
        <v>54.18</v>
      </c>
      <c r="CE2265" s="15">
        <v>43881</v>
      </c>
      <c r="CF2265">
        <v>38</v>
      </c>
      <c r="CG2265" s="15">
        <v>44407</v>
      </c>
      <c r="CH2265">
        <v>49.199999999999903</v>
      </c>
      <c r="CI2265" s="15">
        <v>43612</v>
      </c>
      <c r="CJ2265">
        <v>15.1</v>
      </c>
      <c r="CK2265" s="15">
        <v>43627</v>
      </c>
      <c r="CL2265">
        <v>4.1499999999999897</v>
      </c>
      <c r="CM2265" s="15">
        <v>43609</v>
      </c>
      <c r="CN2265">
        <v>9.2599999999999891</v>
      </c>
      <c r="CO2265" s="15">
        <v>42440</v>
      </c>
      <c r="CP2265">
        <v>289.06983787516589</v>
      </c>
      <c r="CQ2265" s="38"/>
      <c r="CR2265" s="12"/>
      <c r="CS2265" s="38">
        <v>44095</v>
      </c>
      <c r="CT2265" s="12">
        <v>20.5899999999999</v>
      </c>
      <c r="CU2265" s="15">
        <v>44389</v>
      </c>
      <c r="CV2265">
        <v>17.72</v>
      </c>
      <c r="CW2265" s="15">
        <v>43815</v>
      </c>
      <c r="CX2265">
        <v>68.44</v>
      </c>
      <c r="CY2265" s="15">
        <v>43950</v>
      </c>
      <c r="CZ2265">
        <v>106.69</v>
      </c>
      <c r="DA2265" s="15">
        <v>43766</v>
      </c>
      <c r="DB2265">
        <v>211.19</v>
      </c>
      <c r="DC2265" s="38">
        <v>44194</v>
      </c>
      <c r="DD2265" s="12">
        <v>100.095944760656</v>
      </c>
      <c r="DE2265" s="40">
        <v>44676</v>
      </c>
      <c r="DF2265" s="12">
        <v>27.87</v>
      </c>
      <c r="DG2265" s="15">
        <v>43605</v>
      </c>
      <c r="DH2265">
        <v>27.17</v>
      </c>
      <c r="DI2265" s="15">
        <v>43587</v>
      </c>
      <c r="DJ2265">
        <v>-0.89</v>
      </c>
      <c r="DK2265" s="15">
        <v>44908</v>
      </c>
      <c r="DL2265">
        <v>16.593531113788099</v>
      </c>
      <c r="DN2265" s="38"/>
      <c r="DZ2265" s="38"/>
      <c r="EB2265" s="23"/>
      <c r="ED2265" s="15"/>
      <c r="EF2265" s="15"/>
      <c r="EH2265" s="15"/>
      <c r="EJ2265" s="38"/>
      <c r="EL2265" s="23"/>
      <c r="EN2265" s="15"/>
      <c r="EP2265" s="23"/>
      <c r="ER2265" s="38"/>
      <c r="ET2265" s="38"/>
      <c r="EV2265" s="23"/>
      <c r="EX2265" s="15"/>
      <c r="EZ2265" s="38"/>
      <c r="FA2265" s="12"/>
      <c r="FB2265" s="23"/>
      <c r="FD2265" s="15"/>
      <c r="FG2265" s="38">
        <v>43584</v>
      </c>
      <c r="FH2265" s="349">
        <v>11.21</v>
      </c>
      <c r="FI2265" s="15">
        <v>43796</v>
      </c>
      <c r="FJ2265">
        <v>14.6299999999999</v>
      </c>
      <c r="FP2265" s="15">
        <v>43530</v>
      </c>
      <c r="FQ2265">
        <v>4.71999999999999</v>
      </c>
    </row>
    <row r="2266" spans="1:173">
      <c r="A2266" s="40">
        <v>42441</v>
      </c>
      <c r="B2266">
        <v>2991.2050831644801</v>
      </c>
      <c r="C2266">
        <f>B2266-MAX($B$4:B2266)</f>
        <v>-36.400000000000091</v>
      </c>
      <c r="BO2266" s="23">
        <v>44056</v>
      </c>
      <c r="BP2266">
        <v>85.653923822365101</v>
      </c>
      <c r="BQ2266" s="15">
        <v>43613</v>
      </c>
      <c r="BR2266">
        <v>10.139999999999899</v>
      </c>
      <c r="BS2266" s="15">
        <v>43999</v>
      </c>
      <c r="BT2266">
        <v>156.319999999999</v>
      </c>
      <c r="BU2266" s="15">
        <v>43531</v>
      </c>
      <c r="BV2266">
        <v>32.69</v>
      </c>
      <c r="BW2266" s="15">
        <v>44817</v>
      </c>
      <c r="BX2266">
        <v>52.309999999999903</v>
      </c>
      <c r="BY2266" s="15">
        <v>43990</v>
      </c>
      <c r="BZ2266">
        <v>27.38</v>
      </c>
      <c r="CA2266" s="15">
        <v>44916</v>
      </c>
      <c r="CB2266">
        <v>102.91999999999901</v>
      </c>
      <c r="CC2266" s="15">
        <v>44537</v>
      </c>
      <c r="CD2266">
        <v>51.81</v>
      </c>
      <c r="CE2266" s="15">
        <v>43882</v>
      </c>
      <c r="CF2266">
        <v>38</v>
      </c>
      <c r="CG2266" s="15">
        <v>44410</v>
      </c>
      <c r="CH2266">
        <v>47.389999999999901</v>
      </c>
      <c r="CI2266" s="15">
        <v>43613</v>
      </c>
      <c r="CJ2266">
        <v>15.1</v>
      </c>
      <c r="CK2266" s="15">
        <v>43628</v>
      </c>
      <c r="CL2266">
        <v>4.1499999999999897</v>
      </c>
      <c r="CM2266" s="15">
        <v>43612</v>
      </c>
      <c r="CN2266">
        <v>9.2599999999999891</v>
      </c>
      <c r="CO2266" s="15">
        <v>42441</v>
      </c>
      <c r="CP2266">
        <v>289.06983787516589</v>
      </c>
      <c r="CQ2266" s="38"/>
      <c r="CR2266" s="12"/>
      <c r="CS2266" s="38">
        <v>44096</v>
      </c>
      <c r="CT2266" s="12">
        <v>20.5899999999999</v>
      </c>
      <c r="CU2266" s="15">
        <v>44390</v>
      </c>
      <c r="CV2266">
        <v>17.72</v>
      </c>
      <c r="CW2266" s="15">
        <v>43816</v>
      </c>
      <c r="CX2266">
        <v>70.87</v>
      </c>
      <c r="CY2266" s="15">
        <v>43955</v>
      </c>
      <c r="CZ2266">
        <v>106.69</v>
      </c>
      <c r="DA2266" s="15">
        <v>43767</v>
      </c>
      <c r="DB2266">
        <v>210.32</v>
      </c>
      <c r="DC2266" s="38">
        <v>44195</v>
      </c>
      <c r="DD2266" s="12">
        <v>102.205944760656</v>
      </c>
      <c r="DE2266" s="40">
        <v>44699</v>
      </c>
      <c r="DF2266" s="12">
        <v>27.87</v>
      </c>
      <c r="DG2266" s="15">
        <v>43606</v>
      </c>
      <c r="DH2266">
        <v>27.17</v>
      </c>
      <c r="DI2266" s="15">
        <v>43588</v>
      </c>
      <c r="DJ2266">
        <v>-0.89</v>
      </c>
      <c r="DK2266" s="15">
        <v>44909</v>
      </c>
      <c r="DL2266">
        <v>16.593531113788099</v>
      </c>
      <c r="DN2266" s="38"/>
      <c r="DZ2266" s="38"/>
      <c r="EB2266" s="23"/>
      <c r="ED2266" s="15"/>
      <c r="EF2266" s="15"/>
      <c r="EH2266" s="15"/>
      <c r="EJ2266" s="38"/>
      <c r="EL2266" s="23"/>
      <c r="EN2266" s="15"/>
      <c r="EP2266" s="23"/>
      <c r="ER2266" s="38"/>
      <c r="ET2266" s="38"/>
      <c r="EV2266" s="23"/>
      <c r="EX2266" s="15"/>
      <c r="EZ2266" s="38"/>
      <c r="FA2266" s="12"/>
      <c r="FB2266" s="23"/>
      <c r="FD2266" s="15"/>
      <c r="FG2266" s="38">
        <v>43585</v>
      </c>
      <c r="FH2266" s="349">
        <v>11.21</v>
      </c>
      <c r="FI2266" s="15">
        <v>43797</v>
      </c>
      <c r="FJ2266">
        <v>14.749999999999901</v>
      </c>
      <c r="FP2266" s="15">
        <v>43531</v>
      </c>
      <c r="FQ2266">
        <v>4.71999999999999</v>
      </c>
    </row>
    <row r="2267" spans="1:173">
      <c r="A2267" s="40">
        <v>42442</v>
      </c>
      <c r="B2267">
        <v>2991.2050831644801</v>
      </c>
      <c r="C2267">
        <f>B2267-MAX($B$4:B2267)</f>
        <v>-36.400000000000091</v>
      </c>
      <c r="BO2267" s="23">
        <v>44057</v>
      </c>
      <c r="BP2267">
        <v>85.653923822365101</v>
      </c>
      <c r="BQ2267" s="15">
        <v>43614</v>
      </c>
      <c r="BR2267">
        <v>10.139999999999899</v>
      </c>
      <c r="BS2267" s="15">
        <v>44000</v>
      </c>
      <c r="BT2267">
        <v>156.319999999999</v>
      </c>
      <c r="BU2267" s="15">
        <v>43532</v>
      </c>
      <c r="BV2267">
        <v>32.69</v>
      </c>
      <c r="BW2267" s="15">
        <v>44818</v>
      </c>
      <c r="BX2267">
        <v>52.309999999999903</v>
      </c>
      <c r="BY2267" s="15">
        <v>43991</v>
      </c>
      <c r="BZ2267">
        <v>27.38</v>
      </c>
      <c r="CA2267" s="15">
        <v>44917</v>
      </c>
      <c r="CB2267">
        <v>102.91999999999901</v>
      </c>
      <c r="CC2267" s="15">
        <v>44538</v>
      </c>
      <c r="CD2267">
        <v>49.67</v>
      </c>
      <c r="CE2267" s="15">
        <v>43885</v>
      </c>
      <c r="CF2267">
        <v>38</v>
      </c>
      <c r="CG2267" s="15">
        <v>44411</v>
      </c>
      <c r="CH2267">
        <v>45.829999999999899</v>
      </c>
      <c r="CI2267" s="15">
        <v>43614</v>
      </c>
      <c r="CJ2267">
        <v>15.1</v>
      </c>
      <c r="CK2267" s="15">
        <v>43629</v>
      </c>
      <c r="CL2267">
        <v>4.1499999999999897</v>
      </c>
      <c r="CM2267" s="15">
        <v>43613</v>
      </c>
      <c r="CN2267">
        <v>9.2599999999999891</v>
      </c>
      <c r="CO2267" s="15">
        <v>42442</v>
      </c>
      <c r="CP2267">
        <v>289.06983787516589</v>
      </c>
      <c r="CQ2267" s="38"/>
      <c r="CR2267" s="12"/>
      <c r="CS2267" s="38">
        <v>44097</v>
      </c>
      <c r="CT2267" s="12">
        <v>20.5899999999999</v>
      </c>
      <c r="CU2267" s="15">
        <v>44391</v>
      </c>
      <c r="CV2267">
        <v>17.75</v>
      </c>
      <c r="CW2267" s="15">
        <v>43817</v>
      </c>
      <c r="CX2267">
        <v>70.87</v>
      </c>
      <c r="CY2267" s="15">
        <v>43957</v>
      </c>
      <c r="CZ2267">
        <v>106.69</v>
      </c>
      <c r="DA2267" s="15">
        <v>43768</v>
      </c>
      <c r="DB2267">
        <v>209.49</v>
      </c>
      <c r="DC2267" s="38">
        <v>44200</v>
      </c>
      <c r="DD2267" s="12">
        <v>116.805944760656</v>
      </c>
      <c r="DE2267" s="40">
        <v>44700</v>
      </c>
      <c r="DF2267" s="12">
        <v>28.03</v>
      </c>
      <c r="DG2267" s="15">
        <v>43607</v>
      </c>
      <c r="DH2267">
        <v>27.17</v>
      </c>
      <c r="DI2267" s="15">
        <v>43592</v>
      </c>
      <c r="DJ2267">
        <v>-0.89</v>
      </c>
      <c r="DK2267" s="15">
        <v>44910</v>
      </c>
      <c r="DL2267">
        <v>16.593531113788099</v>
      </c>
      <c r="DN2267" s="38"/>
      <c r="DZ2267" s="38"/>
      <c r="EB2267" s="23"/>
      <c r="ED2267" s="15"/>
      <c r="EF2267" s="15"/>
      <c r="EH2267" s="15"/>
      <c r="EJ2267" s="38"/>
      <c r="EL2267" s="23"/>
      <c r="EN2267" s="15"/>
      <c r="EP2267" s="23"/>
      <c r="ER2267" s="38"/>
      <c r="ET2267" s="38"/>
      <c r="EV2267" s="23"/>
      <c r="EX2267" s="15"/>
      <c r="EZ2267" s="38"/>
      <c r="FA2267" s="12"/>
      <c r="FB2267" s="23"/>
      <c r="FD2267" s="15"/>
      <c r="FG2267" s="38">
        <v>43587</v>
      </c>
      <c r="FH2267" s="349">
        <v>11.21</v>
      </c>
      <c r="FI2267" s="15">
        <v>43798</v>
      </c>
      <c r="FJ2267">
        <v>14.799999999999899</v>
      </c>
      <c r="FP2267" s="15">
        <v>43532</v>
      </c>
      <c r="FQ2267">
        <v>4.71999999999999</v>
      </c>
    </row>
    <row r="2268" spans="1:173">
      <c r="A2268" s="40">
        <v>42443</v>
      </c>
      <c r="B2268">
        <v>2992.2250831644801</v>
      </c>
      <c r="C2268">
        <f>B2268-MAX($B$4:B2268)</f>
        <v>-35.380000000000109</v>
      </c>
      <c r="BO2268" s="23">
        <v>44061</v>
      </c>
      <c r="BP2268">
        <v>85.653923822365101</v>
      </c>
      <c r="BQ2268" s="15">
        <v>43615</v>
      </c>
      <c r="BR2268">
        <v>10.139999999999899</v>
      </c>
      <c r="BS2268" s="15">
        <v>44001</v>
      </c>
      <c r="BT2268">
        <v>156.319999999999</v>
      </c>
      <c r="BU2268" s="15">
        <v>43535</v>
      </c>
      <c r="BV2268">
        <v>32.69</v>
      </c>
      <c r="BW2268" s="15">
        <v>44819</v>
      </c>
      <c r="BX2268">
        <v>52.309999999999903</v>
      </c>
      <c r="BY2268" s="15">
        <v>43992</v>
      </c>
      <c r="BZ2268">
        <v>27.38</v>
      </c>
      <c r="CA2268" s="15">
        <v>44918</v>
      </c>
      <c r="CB2268">
        <v>102.91999999999901</v>
      </c>
      <c r="CC2268" s="15">
        <v>44560</v>
      </c>
      <c r="CD2268">
        <v>49.67</v>
      </c>
      <c r="CE2268" s="15">
        <v>43886</v>
      </c>
      <c r="CF2268">
        <v>38</v>
      </c>
      <c r="CG2268" s="15">
        <v>44412</v>
      </c>
      <c r="CH2268">
        <v>45.829999999999899</v>
      </c>
      <c r="CI2268" s="15">
        <v>43615</v>
      </c>
      <c r="CJ2268">
        <v>15.1</v>
      </c>
      <c r="CK2268" s="15">
        <v>43630</v>
      </c>
      <c r="CL2268">
        <v>4.1499999999999897</v>
      </c>
      <c r="CM2268" s="15">
        <v>43614</v>
      </c>
      <c r="CN2268">
        <v>9.2599999999999891</v>
      </c>
      <c r="CO2268" s="15">
        <v>42443</v>
      </c>
      <c r="CP2268">
        <v>289.40983787516592</v>
      </c>
      <c r="CQ2268" s="38"/>
      <c r="CR2268" s="12"/>
      <c r="CS2268" s="38">
        <v>44098</v>
      </c>
      <c r="CT2268" s="12">
        <v>20.5899999999999</v>
      </c>
      <c r="CU2268" s="15">
        <v>44392</v>
      </c>
      <c r="CV2268">
        <v>17.72</v>
      </c>
      <c r="CW2268" s="15">
        <v>43818</v>
      </c>
      <c r="CX2268">
        <v>70.77</v>
      </c>
      <c r="CY2268" s="15">
        <v>43958</v>
      </c>
      <c r="CZ2268">
        <v>106.69</v>
      </c>
      <c r="DA2268" s="15">
        <v>43769</v>
      </c>
      <c r="DB2268">
        <v>209.11</v>
      </c>
      <c r="DC2268" s="38">
        <v>44201</v>
      </c>
      <c r="DD2268" s="12">
        <v>127.715944760656</v>
      </c>
      <c r="DE2268" s="40">
        <v>44701</v>
      </c>
      <c r="DF2268" s="12">
        <v>27.97</v>
      </c>
      <c r="DG2268" s="15">
        <v>43608</v>
      </c>
      <c r="DH2268">
        <v>27.17</v>
      </c>
      <c r="DI2268" s="15">
        <v>43593</v>
      </c>
      <c r="DJ2268">
        <v>-0.89</v>
      </c>
      <c r="DK2268" s="15">
        <v>44911</v>
      </c>
      <c r="DL2268">
        <v>16.593531113788099</v>
      </c>
      <c r="DN2268" s="38"/>
      <c r="DZ2268" s="38"/>
      <c r="EB2268" s="23"/>
      <c r="ED2268" s="15"/>
      <c r="EF2268" s="15"/>
      <c r="EH2268" s="15"/>
      <c r="EJ2268" s="38"/>
      <c r="EL2268" s="23"/>
      <c r="EN2268" s="15"/>
      <c r="EP2268" s="23"/>
      <c r="ER2268" s="38"/>
      <c r="ET2268" s="38"/>
      <c r="EV2268" s="23"/>
      <c r="EX2268" s="15"/>
      <c r="EZ2268" s="38"/>
      <c r="FA2268" s="12"/>
      <c r="FB2268" s="23"/>
      <c r="FD2268" s="15"/>
      <c r="FG2268" s="38">
        <v>43588</v>
      </c>
      <c r="FH2268" s="349">
        <v>11.21</v>
      </c>
      <c r="FI2268" s="15">
        <v>43801</v>
      </c>
      <c r="FJ2268">
        <v>14.809999999999899</v>
      </c>
      <c r="FP2268" s="15">
        <v>43535</v>
      </c>
      <c r="FQ2268">
        <v>4.71999999999999</v>
      </c>
    </row>
    <row r="2269" spans="1:173">
      <c r="A2269" s="40">
        <v>42444</v>
      </c>
      <c r="B2269">
        <v>2992.7050831644801</v>
      </c>
      <c r="C2269">
        <f>B2269-MAX($B$4:B2269)</f>
        <v>-34.900000000000091</v>
      </c>
      <c r="BO2269" s="23">
        <v>44062</v>
      </c>
      <c r="BP2269">
        <v>85.653923822365101</v>
      </c>
      <c r="BQ2269" s="15">
        <v>43616</v>
      </c>
      <c r="BR2269">
        <v>10.139999999999899</v>
      </c>
      <c r="BS2269" s="15">
        <v>44004</v>
      </c>
      <c r="BT2269">
        <v>156.319999999999</v>
      </c>
      <c r="BU2269" s="15">
        <v>43536</v>
      </c>
      <c r="BV2269">
        <v>32.69</v>
      </c>
      <c r="BW2269" s="15">
        <v>44820</v>
      </c>
      <c r="BX2269">
        <v>52.309999999999903</v>
      </c>
      <c r="BY2269" s="15">
        <v>43993</v>
      </c>
      <c r="BZ2269">
        <v>27.38</v>
      </c>
      <c r="CA2269" s="15">
        <v>44921</v>
      </c>
      <c r="CB2269">
        <v>102.91999999999901</v>
      </c>
      <c r="CC2269" s="15">
        <v>44564</v>
      </c>
      <c r="CD2269">
        <v>49.69</v>
      </c>
      <c r="CE2269" s="15">
        <v>43887</v>
      </c>
      <c r="CF2269">
        <v>38</v>
      </c>
      <c r="CG2269" s="15">
        <v>44413</v>
      </c>
      <c r="CH2269">
        <v>45.829999999999899</v>
      </c>
      <c r="CI2269" s="15">
        <v>43616</v>
      </c>
      <c r="CJ2269">
        <v>15.1</v>
      </c>
      <c r="CK2269" s="15">
        <v>43633</v>
      </c>
      <c r="CL2269">
        <v>4.1499999999999897</v>
      </c>
      <c r="CM2269" s="15">
        <v>43615</v>
      </c>
      <c r="CN2269">
        <v>9.2599999999999891</v>
      </c>
      <c r="CO2269" s="15">
        <v>42444</v>
      </c>
      <c r="CP2269">
        <v>289.60983787516591</v>
      </c>
      <c r="CQ2269" s="38"/>
      <c r="CR2269" s="12"/>
      <c r="CS2269" s="38">
        <v>44099</v>
      </c>
      <c r="CT2269" s="12">
        <v>20.5899999999999</v>
      </c>
      <c r="CU2269" s="15">
        <v>44393</v>
      </c>
      <c r="CV2269">
        <v>17.61</v>
      </c>
      <c r="CW2269" s="15">
        <v>43819</v>
      </c>
      <c r="CX2269">
        <v>70.349999999999994</v>
      </c>
      <c r="CY2269" s="15">
        <v>43959</v>
      </c>
      <c r="CZ2269">
        <v>106.69</v>
      </c>
      <c r="DA2269" s="15">
        <v>43770</v>
      </c>
      <c r="DB2269">
        <v>209.68</v>
      </c>
      <c r="DC2269" s="38">
        <v>44202</v>
      </c>
      <c r="DD2269" s="12">
        <v>122.805944760656</v>
      </c>
      <c r="DE2269" s="40">
        <v>44704</v>
      </c>
      <c r="DF2269" s="12">
        <v>27.86</v>
      </c>
      <c r="DG2269" s="15">
        <v>43609</v>
      </c>
      <c r="DH2269">
        <v>27.17</v>
      </c>
      <c r="DI2269" s="15">
        <v>43594</v>
      </c>
      <c r="DJ2269">
        <v>-0.89</v>
      </c>
      <c r="DK2269" s="15">
        <v>44914</v>
      </c>
      <c r="DL2269">
        <v>16.593531113788099</v>
      </c>
      <c r="DN2269" s="38"/>
      <c r="DZ2269" s="38"/>
      <c r="EB2269" s="23"/>
      <c r="ED2269" s="15"/>
      <c r="EF2269" s="15"/>
      <c r="EH2269" s="15"/>
      <c r="EJ2269" s="38"/>
      <c r="EL2269" s="23"/>
      <c r="EN2269" s="15"/>
      <c r="EP2269" s="23"/>
      <c r="ER2269" s="38"/>
      <c r="ET2269" s="38"/>
      <c r="EV2269" s="23"/>
      <c r="EX2269" s="15"/>
      <c r="EZ2269" s="38"/>
      <c r="FA2269" s="12"/>
      <c r="FB2269" s="23"/>
      <c r="FD2269" s="15"/>
      <c r="FG2269" s="38">
        <v>43592</v>
      </c>
      <c r="FH2269" s="349">
        <v>11.21</v>
      </c>
      <c r="FI2269" s="15">
        <v>43802</v>
      </c>
      <c r="FJ2269">
        <v>14.7799999999999</v>
      </c>
      <c r="FP2269" s="15">
        <v>43536</v>
      </c>
      <c r="FQ2269">
        <v>4.71999999999999</v>
      </c>
    </row>
    <row r="2270" spans="1:173">
      <c r="A2270" s="40">
        <v>42445</v>
      </c>
      <c r="B2270">
        <v>2992.13508316448</v>
      </c>
      <c r="C2270">
        <f>B2270-MAX($B$4:B2270)</f>
        <v>-35.470000000000255</v>
      </c>
      <c r="BO2270" s="23">
        <v>44063</v>
      </c>
      <c r="BP2270">
        <v>85.653923822365101</v>
      </c>
      <c r="BQ2270" s="15">
        <v>43619</v>
      </c>
      <c r="BR2270">
        <v>10.139999999999899</v>
      </c>
      <c r="BS2270" s="15">
        <v>44005</v>
      </c>
      <c r="BT2270">
        <v>156.319999999999</v>
      </c>
      <c r="BU2270" s="15">
        <v>43537</v>
      </c>
      <c r="BV2270">
        <v>32.69</v>
      </c>
      <c r="BW2270" s="15">
        <v>44823</v>
      </c>
      <c r="BX2270">
        <v>52.309999999999903</v>
      </c>
      <c r="BY2270" s="15">
        <v>43994</v>
      </c>
      <c r="BZ2270">
        <v>27.38</v>
      </c>
      <c r="CA2270" s="15">
        <v>44922</v>
      </c>
      <c r="CB2270">
        <v>102.91999999999901</v>
      </c>
      <c r="CC2270" s="15">
        <v>44565</v>
      </c>
      <c r="CD2270">
        <v>50.23</v>
      </c>
      <c r="CE2270" s="15">
        <v>43888</v>
      </c>
      <c r="CF2270">
        <v>38</v>
      </c>
      <c r="CG2270" s="15">
        <v>44414</v>
      </c>
      <c r="CH2270">
        <v>45.829999999999899</v>
      </c>
      <c r="CI2270" s="15">
        <v>43619</v>
      </c>
      <c r="CJ2270">
        <v>15.1</v>
      </c>
      <c r="CK2270" s="15">
        <v>43634</v>
      </c>
      <c r="CL2270">
        <v>4.1499999999999897</v>
      </c>
      <c r="CM2270" s="15">
        <v>43616</v>
      </c>
      <c r="CN2270">
        <v>9.2599999999999891</v>
      </c>
      <c r="CO2270" s="15">
        <v>42445</v>
      </c>
      <c r="CP2270">
        <v>289.51983787516588</v>
      </c>
      <c r="CQ2270" s="38"/>
      <c r="CR2270" s="12"/>
      <c r="CS2270" s="38">
        <v>44102</v>
      </c>
      <c r="CT2270" s="12">
        <v>20.5899999999999</v>
      </c>
      <c r="CU2270" s="15">
        <v>44396</v>
      </c>
      <c r="CV2270">
        <v>18.36</v>
      </c>
      <c r="CW2270" s="15">
        <v>43822</v>
      </c>
      <c r="CX2270">
        <v>70.34</v>
      </c>
      <c r="CY2270" s="15">
        <v>43962</v>
      </c>
      <c r="CZ2270">
        <v>106.69</v>
      </c>
      <c r="DA2270" s="15">
        <v>43773</v>
      </c>
      <c r="DB2270">
        <v>216.2</v>
      </c>
      <c r="DC2270" s="38">
        <v>44203</v>
      </c>
      <c r="DD2270" s="12">
        <v>139.93594476065601</v>
      </c>
      <c r="DE2270" s="40">
        <v>44705</v>
      </c>
      <c r="DF2270" s="12">
        <v>27.78</v>
      </c>
      <c r="DG2270" s="15">
        <v>43612</v>
      </c>
      <c r="DH2270">
        <v>27.17</v>
      </c>
      <c r="DI2270" s="15">
        <v>43595</v>
      </c>
      <c r="DJ2270">
        <v>-0.89</v>
      </c>
      <c r="DK2270" s="15">
        <v>44915</v>
      </c>
      <c r="DL2270">
        <v>16.593531113788099</v>
      </c>
      <c r="DN2270" s="38"/>
      <c r="DZ2270" s="38"/>
      <c r="EB2270" s="23"/>
      <c r="ED2270" s="15"/>
      <c r="EF2270" s="15"/>
      <c r="EH2270" s="15"/>
      <c r="EJ2270" s="38"/>
      <c r="EL2270" s="23"/>
      <c r="EN2270" s="15"/>
      <c r="EP2270" s="23"/>
      <c r="ER2270" s="38"/>
      <c r="ET2270" s="38"/>
      <c r="EV2270" s="23"/>
      <c r="EX2270" s="15"/>
      <c r="EZ2270" s="38"/>
      <c r="FA2270" s="12"/>
      <c r="FB2270" s="23"/>
      <c r="FD2270" s="15"/>
      <c r="FG2270" s="38">
        <v>43593</v>
      </c>
      <c r="FH2270" s="349">
        <v>11.21</v>
      </c>
      <c r="FI2270" s="15">
        <v>43803</v>
      </c>
      <c r="FJ2270">
        <v>14.7899999999999</v>
      </c>
      <c r="FP2270" s="15">
        <v>43537</v>
      </c>
      <c r="FQ2270">
        <v>4.71999999999999</v>
      </c>
    </row>
    <row r="2271" spans="1:173">
      <c r="A2271" s="40">
        <v>42446</v>
      </c>
      <c r="B2271">
        <v>2990.2650831644801</v>
      </c>
      <c r="C2271">
        <f>B2271-MAX($B$4:B2271)</f>
        <v>-37.340000000000146</v>
      </c>
      <c r="BO2271" s="23">
        <v>44064</v>
      </c>
      <c r="BP2271">
        <v>85.653923822365101</v>
      </c>
      <c r="BQ2271" s="15">
        <v>43620</v>
      </c>
      <c r="BR2271">
        <v>10.139999999999899</v>
      </c>
      <c r="BS2271" s="15">
        <v>44006</v>
      </c>
      <c r="BT2271">
        <v>156.319999999999</v>
      </c>
      <c r="BU2271" s="15">
        <v>43538</v>
      </c>
      <c r="BV2271">
        <v>32.69</v>
      </c>
      <c r="BW2271" s="15">
        <v>44824</v>
      </c>
      <c r="BX2271">
        <v>52.309999999999903</v>
      </c>
      <c r="BY2271" s="15">
        <v>43997</v>
      </c>
      <c r="BZ2271">
        <v>27.38</v>
      </c>
      <c r="CA2271" s="15">
        <v>44923</v>
      </c>
      <c r="CB2271">
        <v>102.91999999999901</v>
      </c>
      <c r="CC2271" s="15">
        <v>44566</v>
      </c>
      <c r="CD2271">
        <v>51.72</v>
      </c>
      <c r="CE2271" s="15">
        <v>43889</v>
      </c>
      <c r="CF2271">
        <v>38</v>
      </c>
      <c r="CG2271" s="15">
        <v>44417</v>
      </c>
      <c r="CH2271">
        <v>45.829999999999899</v>
      </c>
      <c r="CI2271" s="15">
        <v>43620</v>
      </c>
      <c r="CJ2271">
        <v>15.1</v>
      </c>
      <c r="CK2271" s="15">
        <v>43635</v>
      </c>
      <c r="CL2271">
        <v>4.1499999999999897</v>
      </c>
      <c r="CM2271" s="15">
        <v>43619</v>
      </c>
      <c r="CN2271">
        <v>9.2599999999999891</v>
      </c>
      <c r="CO2271" s="15">
        <v>42446</v>
      </c>
      <c r="CP2271">
        <v>289.29983787516608</v>
      </c>
      <c r="CQ2271" s="38"/>
      <c r="CR2271" s="12"/>
      <c r="CS2271" s="38">
        <v>44103</v>
      </c>
      <c r="CT2271" s="12">
        <v>20.5899999999999</v>
      </c>
      <c r="CU2271" s="15">
        <v>44397</v>
      </c>
      <c r="CV2271">
        <v>18.47</v>
      </c>
      <c r="CW2271" s="15">
        <v>43823</v>
      </c>
      <c r="CX2271">
        <v>70.849999999999994</v>
      </c>
      <c r="CY2271" s="15">
        <v>43963</v>
      </c>
      <c r="CZ2271">
        <v>106.69</v>
      </c>
      <c r="DA2271" s="15">
        <v>43774</v>
      </c>
      <c r="DB2271">
        <v>219</v>
      </c>
      <c r="DC2271" s="38">
        <v>44204</v>
      </c>
      <c r="DD2271" s="12">
        <v>204.40594476065601</v>
      </c>
      <c r="DE2271" s="40">
        <v>44706</v>
      </c>
      <c r="DF2271" s="12">
        <v>27.56</v>
      </c>
      <c r="DG2271" s="15">
        <v>43613</v>
      </c>
      <c r="DH2271">
        <v>27.17</v>
      </c>
      <c r="DI2271" s="15">
        <v>43598</v>
      </c>
      <c r="DJ2271">
        <v>-0.89</v>
      </c>
      <c r="DK2271" s="15">
        <v>44916</v>
      </c>
      <c r="DL2271">
        <v>16.593531113788099</v>
      </c>
      <c r="DN2271" s="38"/>
      <c r="DZ2271" s="38"/>
      <c r="EB2271" s="23"/>
      <c r="ED2271" s="15"/>
      <c r="EF2271" s="15"/>
      <c r="EH2271" s="15"/>
      <c r="EJ2271" s="38"/>
      <c r="EL2271" s="23"/>
      <c r="EN2271" s="15"/>
      <c r="EP2271" s="23"/>
      <c r="ER2271" s="38"/>
      <c r="ET2271" s="38"/>
      <c r="EV2271" s="23"/>
      <c r="EX2271" s="15"/>
      <c r="EZ2271" s="38"/>
      <c r="FA2271" s="12"/>
      <c r="FB2271" s="23"/>
      <c r="FD2271" s="15"/>
      <c r="FG2271" s="38">
        <v>43594</v>
      </c>
      <c r="FH2271" s="349">
        <v>11.21</v>
      </c>
      <c r="FI2271" s="15">
        <v>43804</v>
      </c>
      <c r="FJ2271">
        <v>14.7899999999999</v>
      </c>
      <c r="FP2271" s="15">
        <v>43538</v>
      </c>
      <c r="FQ2271">
        <v>4.71999999999999</v>
      </c>
    </row>
    <row r="2272" spans="1:173">
      <c r="A2272" s="40">
        <v>42447</v>
      </c>
      <c r="B2272">
        <v>2989.9150831644802</v>
      </c>
      <c r="C2272">
        <f>B2272-MAX($B$4:B2272)</f>
        <v>-37.690000000000055</v>
      </c>
      <c r="BO2272" s="23">
        <v>44067</v>
      </c>
      <c r="BP2272">
        <v>85.653923822365101</v>
      </c>
      <c r="BQ2272" s="15">
        <v>43621</v>
      </c>
      <c r="BR2272">
        <v>10.139999999999899</v>
      </c>
      <c r="BS2272" s="15">
        <v>44007</v>
      </c>
      <c r="BT2272">
        <v>156.319999999999</v>
      </c>
      <c r="BU2272" s="15">
        <v>43539</v>
      </c>
      <c r="BV2272">
        <v>32.69</v>
      </c>
      <c r="BW2272" s="15">
        <v>44825</v>
      </c>
      <c r="BX2272">
        <v>52.309999999999903</v>
      </c>
      <c r="BY2272" s="15">
        <v>43998</v>
      </c>
      <c r="BZ2272">
        <v>27.38</v>
      </c>
      <c r="CA2272" s="15">
        <v>44924</v>
      </c>
      <c r="CB2272">
        <v>102.91999999999901</v>
      </c>
      <c r="CC2272" s="15">
        <v>44567</v>
      </c>
      <c r="CD2272">
        <v>52.33</v>
      </c>
      <c r="CE2272" s="15">
        <v>43892</v>
      </c>
      <c r="CF2272">
        <v>38</v>
      </c>
      <c r="CG2272" s="15">
        <v>44418</v>
      </c>
      <c r="CH2272">
        <v>45.829999999999899</v>
      </c>
      <c r="CI2272" s="15">
        <v>43621</v>
      </c>
      <c r="CJ2272">
        <v>15.1</v>
      </c>
      <c r="CK2272" s="15">
        <v>43636</v>
      </c>
      <c r="CL2272">
        <v>4.1499999999999897</v>
      </c>
      <c r="CM2272" s="15">
        <v>43620</v>
      </c>
      <c r="CN2272">
        <v>9.2599999999999891</v>
      </c>
      <c r="CO2272" s="15">
        <v>42447</v>
      </c>
      <c r="CP2272">
        <v>289.65983787516609</v>
      </c>
      <c r="CQ2272" s="38"/>
      <c r="CR2272" s="12"/>
      <c r="CS2272" s="38">
        <v>44109</v>
      </c>
      <c r="CT2272" s="12">
        <v>20.5899999999999</v>
      </c>
      <c r="CU2272" s="15">
        <v>44398</v>
      </c>
      <c r="CV2272">
        <v>18.97</v>
      </c>
      <c r="CW2272" s="15">
        <v>43825</v>
      </c>
      <c r="CX2272">
        <v>70.05</v>
      </c>
      <c r="CY2272" s="15">
        <v>43964</v>
      </c>
      <c r="CZ2272">
        <v>106.69</v>
      </c>
      <c r="DA2272" s="15">
        <v>43775</v>
      </c>
      <c r="DB2272">
        <v>220.03</v>
      </c>
      <c r="DC2272" s="38">
        <v>44207</v>
      </c>
      <c r="DD2272" s="12">
        <v>215.40594476065601</v>
      </c>
      <c r="DE2272" s="40">
        <v>44707</v>
      </c>
      <c r="DF2272" s="12">
        <v>27.61</v>
      </c>
      <c r="DG2272" s="15">
        <v>43614</v>
      </c>
      <c r="DH2272">
        <v>27.17</v>
      </c>
      <c r="DI2272" s="15">
        <v>43599</v>
      </c>
      <c r="DJ2272">
        <v>-0.89</v>
      </c>
      <c r="DK2272" s="15">
        <v>44917</v>
      </c>
      <c r="DL2272">
        <v>16.593531113788099</v>
      </c>
      <c r="DN2272" s="38"/>
      <c r="DZ2272" s="38"/>
      <c r="EB2272" s="23"/>
      <c r="ED2272" s="15"/>
      <c r="EF2272" s="15"/>
      <c r="EH2272" s="15"/>
      <c r="EJ2272" s="38"/>
      <c r="EL2272" s="23"/>
      <c r="EN2272" s="15"/>
      <c r="EP2272" s="23"/>
      <c r="ER2272" s="38"/>
      <c r="ET2272" s="38"/>
      <c r="EV2272" s="23"/>
      <c r="EX2272" s="15"/>
      <c r="EZ2272" s="38"/>
      <c r="FA2272" s="12"/>
      <c r="FB2272" s="23"/>
      <c r="FD2272" s="15"/>
      <c r="FG2272" s="38">
        <v>43595</v>
      </c>
      <c r="FH2272" s="349">
        <v>11.21</v>
      </c>
      <c r="FI2272" s="15">
        <v>43805</v>
      </c>
      <c r="FJ2272">
        <v>14.7899999999999</v>
      </c>
      <c r="FP2272" s="15">
        <v>43539</v>
      </c>
      <c r="FQ2272">
        <v>4.71999999999999</v>
      </c>
    </row>
    <row r="2273" spans="1:173">
      <c r="A2273" s="40">
        <v>42448</v>
      </c>
      <c r="B2273">
        <v>2989.9150831644802</v>
      </c>
      <c r="C2273">
        <f>B2273-MAX($B$4:B2273)</f>
        <v>-37.690000000000055</v>
      </c>
      <c r="BO2273" s="23">
        <v>44068</v>
      </c>
      <c r="BP2273">
        <v>85.653923822365101</v>
      </c>
      <c r="BQ2273" s="15">
        <v>43623</v>
      </c>
      <c r="BR2273">
        <v>10.139999999999899</v>
      </c>
      <c r="BS2273" s="15">
        <v>44008</v>
      </c>
      <c r="BT2273">
        <v>156.319999999999</v>
      </c>
      <c r="BU2273" s="15">
        <v>43542</v>
      </c>
      <c r="BV2273">
        <v>32.69</v>
      </c>
      <c r="BW2273" s="15">
        <v>44826</v>
      </c>
      <c r="BX2273">
        <v>52.309999999999903</v>
      </c>
      <c r="BY2273" s="15">
        <v>43999</v>
      </c>
      <c r="BZ2273">
        <v>27.38</v>
      </c>
      <c r="CA2273" s="15">
        <v>44928</v>
      </c>
      <c r="CB2273">
        <v>102.91999999999901</v>
      </c>
      <c r="CC2273" s="15">
        <v>44578</v>
      </c>
      <c r="CD2273">
        <v>52.33</v>
      </c>
      <c r="CE2273" s="15">
        <v>43893</v>
      </c>
      <c r="CF2273">
        <v>38</v>
      </c>
      <c r="CG2273" s="15">
        <v>44419</v>
      </c>
      <c r="CH2273">
        <v>45.829999999999899</v>
      </c>
      <c r="CI2273" s="15">
        <v>43623</v>
      </c>
      <c r="CJ2273">
        <v>15.1</v>
      </c>
      <c r="CK2273" s="15">
        <v>43637</v>
      </c>
      <c r="CL2273">
        <v>4.1499999999999897</v>
      </c>
      <c r="CM2273" s="15">
        <v>43621</v>
      </c>
      <c r="CN2273">
        <v>9.2599999999999891</v>
      </c>
      <c r="CO2273" s="15">
        <v>42448</v>
      </c>
      <c r="CP2273">
        <v>289.65983787516609</v>
      </c>
      <c r="CQ2273" s="38"/>
      <c r="CR2273" s="12"/>
      <c r="CS2273" s="38">
        <v>44110</v>
      </c>
      <c r="CT2273" s="12">
        <v>20.5899999999999</v>
      </c>
      <c r="CU2273" s="15">
        <v>44399</v>
      </c>
      <c r="CV2273">
        <v>18.97</v>
      </c>
      <c r="CW2273" s="15">
        <v>43826</v>
      </c>
      <c r="CX2273">
        <v>69.11</v>
      </c>
      <c r="CY2273" s="15">
        <v>43965</v>
      </c>
      <c r="CZ2273">
        <v>106.69</v>
      </c>
      <c r="DA2273" s="15">
        <v>43776</v>
      </c>
      <c r="DB2273">
        <v>218.86</v>
      </c>
      <c r="DC2273" s="38">
        <v>44208</v>
      </c>
      <c r="DD2273" s="12">
        <v>209.575944760656</v>
      </c>
      <c r="DE2273" s="40">
        <v>44708</v>
      </c>
      <c r="DF2273" s="12">
        <v>27.06</v>
      </c>
      <c r="DG2273" s="15">
        <v>43615</v>
      </c>
      <c r="DH2273">
        <v>27.17</v>
      </c>
      <c r="DI2273" s="15">
        <v>43600</v>
      </c>
      <c r="DJ2273">
        <v>-0.89</v>
      </c>
      <c r="DK2273" s="15">
        <v>44918</v>
      </c>
      <c r="DL2273">
        <v>16.593531113788099</v>
      </c>
      <c r="DN2273" s="38"/>
      <c r="DZ2273" s="38"/>
      <c r="EB2273" s="23"/>
      <c r="ED2273" s="15"/>
      <c r="EF2273" s="15"/>
      <c r="EH2273" s="15"/>
      <c r="EJ2273" s="38"/>
      <c r="EL2273" s="23"/>
      <c r="EN2273" s="15"/>
      <c r="EP2273" s="23"/>
      <c r="ER2273" s="38"/>
      <c r="ET2273" s="38"/>
      <c r="EV2273" s="23"/>
      <c r="EX2273" s="15"/>
      <c r="EZ2273" s="38"/>
      <c r="FA2273" s="12"/>
      <c r="FB2273" s="23"/>
      <c r="FD2273" s="15"/>
      <c r="FG2273" s="38">
        <v>43598</v>
      </c>
      <c r="FH2273" s="349">
        <v>11.21</v>
      </c>
      <c r="FI2273" s="15">
        <v>43808</v>
      </c>
      <c r="FJ2273">
        <v>14.7699999999999</v>
      </c>
      <c r="FP2273" s="15">
        <v>43542</v>
      </c>
      <c r="FQ2273">
        <v>4.71999999999999</v>
      </c>
    </row>
    <row r="2274" spans="1:173">
      <c r="A2274" s="40">
        <v>42449</v>
      </c>
      <c r="B2274">
        <v>2989.9150831644802</v>
      </c>
      <c r="C2274">
        <f>B2274-MAX($B$4:B2274)</f>
        <v>-37.690000000000055</v>
      </c>
      <c r="BO2274" s="23">
        <v>44069</v>
      </c>
      <c r="BP2274">
        <v>85.653923822365101</v>
      </c>
      <c r="BQ2274" s="15">
        <v>43626</v>
      </c>
      <c r="BR2274">
        <v>10.139999999999899</v>
      </c>
      <c r="BS2274" s="15">
        <v>44011</v>
      </c>
      <c r="BT2274">
        <v>156.319999999999</v>
      </c>
      <c r="BU2274" s="15">
        <v>43543</v>
      </c>
      <c r="BV2274">
        <v>32.69</v>
      </c>
      <c r="BW2274" s="15">
        <v>44827</v>
      </c>
      <c r="BX2274">
        <v>52.309999999999903</v>
      </c>
      <c r="BY2274" s="15">
        <v>44000</v>
      </c>
      <c r="BZ2274">
        <v>27.38</v>
      </c>
      <c r="CA2274" s="15">
        <v>44929</v>
      </c>
      <c r="CB2274">
        <v>102.91999999999901</v>
      </c>
      <c r="CC2274" s="15">
        <v>44579</v>
      </c>
      <c r="CD2274">
        <v>53.78</v>
      </c>
      <c r="CE2274" s="15">
        <v>43894</v>
      </c>
      <c r="CF2274">
        <v>38</v>
      </c>
      <c r="CG2274" s="15">
        <v>44420</v>
      </c>
      <c r="CH2274">
        <v>45.809999999999903</v>
      </c>
      <c r="CI2274" s="15">
        <v>43626</v>
      </c>
      <c r="CJ2274">
        <v>15.1</v>
      </c>
      <c r="CK2274" s="15">
        <v>43640</v>
      </c>
      <c r="CL2274">
        <v>4.1499999999999897</v>
      </c>
      <c r="CM2274" s="15">
        <v>43623</v>
      </c>
      <c r="CN2274">
        <v>9.2599999999999891</v>
      </c>
      <c r="CO2274" s="15">
        <v>42449</v>
      </c>
      <c r="CP2274">
        <v>289.65983787516609</v>
      </c>
      <c r="CQ2274" s="38"/>
      <c r="CR2274" s="12"/>
      <c r="CS2274" s="38">
        <v>44111</v>
      </c>
      <c r="CT2274" s="12">
        <v>20.5899999999999</v>
      </c>
      <c r="CU2274" s="15">
        <v>44400</v>
      </c>
      <c r="CV2274">
        <v>18.97</v>
      </c>
      <c r="CW2274" s="15">
        <v>43829</v>
      </c>
      <c r="CX2274">
        <v>68.97</v>
      </c>
      <c r="CY2274" s="15">
        <v>43966</v>
      </c>
      <c r="CZ2274">
        <v>106.69</v>
      </c>
      <c r="DA2274" s="15">
        <v>43777</v>
      </c>
      <c r="DB2274">
        <v>215.39</v>
      </c>
      <c r="DC2274" s="38">
        <v>44209</v>
      </c>
      <c r="DD2274" s="12">
        <v>196.99594476065599</v>
      </c>
      <c r="DE2274" s="40">
        <v>44711</v>
      </c>
      <c r="DF2274" s="12">
        <v>26.53</v>
      </c>
      <c r="DG2274" s="15">
        <v>43616</v>
      </c>
      <c r="DH2274">
        <v>27.17</v>
      </c>
      <c r="DI2274" s="15">
        <v>43601</v>
      </c>
      <c r="DJ2274">
        <v>-0.89</v>
      </c>
      <c r="DK2274" s="15">
        <v>44921</v>
      </c>
      <c r="DL2274">
        <v>16.593531113788099</v>
      </c>
      <c r="DN2274" s="38"/>
      <c r="DZ2274" s="38"/>
      <c r="EB2274" s="23"/>
      <c r="ED2274" s="15"/>
      <c r="EF2274" s="15"/>
      <c r="EH2274" s="15"/>
      <c r="EJ2274" s="38"/>
      <c r="EL2274" s="23"/>
      <c r="EN2274" s="15"/>
      <c r="EP2274" s="23"/>
      <c r="ER2274" s="38"/>
      <c r="ET2274" s="38"/>
      <c r="EV2274" s="23"/>
      <c r="EX2274" s="15"/>
      <c r="EZ2274" s="38"/>
      <c r="FA2274" s="12"/>
      <c r="FB2274" s="23"/>
      <c r="FD2274" s="15"/>
      <c r="FG2274" s="38">
        <v>43599</v>
      </c>
      <c r="FH2274" s="349">
        <v>11.21</v>
      </c>
      <c r="FI2274" s="15">
        <v>43809</v>
      </c>
      <c r="FJ2274">
        <v>14.7699999999999</v>
      </c>
      <c r="FP2274" s="15">
        <v>43543</v>
      </c>
      <c r="FQ2274">
        <v>4.71999999999999</v>
      </c>
    </row>
    <row r="2275" spans="1:173">
      <c r="A2275" s="40">
        <v>42450</v>
      </c>
      <c r="B2275">
        <v>2991.2850831644801</v>
      </c>
      <c r="C2275">
        <f>B2275-MAX($B$4:B2275)</f>
        <v>-36.320000000000164</v>
      </c>
      <c r="BO2275" s="23">
        <v>44070</v>
      </c>
      <c r="BP2275">
        <v>85.653923822365101</v>
      </c>
      <c r="BQ2275" s="15">
        <v>43627</v>
      </c>
      <c r="BR2275">
        <v>10.139999999999899</v>
      </c>
      <c r="BS2275" s="15">
        <v>44012</v>
      </c>
      <c r="BT2275">
        <v>156.319999999999</v>
      </c>
      <c r="BU2275" s="15">
        <v>43544</v>
      </c>
      <c r="BV2275">
        <v>32.69</v>
      </c>
      <c r="BW2275" s="15">
        <v>44830</v>
      </c>
      <c r="BX2275">
        <v>52.309999999999903</v>
      </c>
      <c r="BY2275" s="15">
        <v>44001</v>
      </c>
      <c r="BZ2275">
        <v>27.38</v>
      </c>
      <c r="CA2275" s="15">
        <v>44930</v>
      </c>
      <c r="CB2275">
        <v>102.91999999999901</v>
      </c>
      <c r="CC2275" s="15">
        <v>44580</v>
      </c>
      <c r="CD2275">
        <v>54.59</v>
      </c>
      <c r="CE2275" s="15">
        <v>43895</v>
      </c>
      <c r="CF2275">
        <v>38</v>
      </c>
      <c r="CG2275" s="15">
        <v>44421</v>
      </c>
      <c r="CH2275">
        <v>49.629999999999903</v>
      </c>
      <c r="CI2275" s="15">
        <v>43627</v>
      </c>
      <c r="CJ2275">
        <v>15.1</v>
      </c>
      <c r="CK2275" s="15">
        <v>43641</v>
      </c>
      <c r="CL2275">
        <v>4.1499999999999897</v>
      </c>
      <c r="CM2275" s="15">
        <v>43626</v>
      </c>
      <c r="CN2275">
        <v>9.2599999999999891</v>
      </c>
      <c r="CO2275" s="15">
        <v>42450</v>
      </c>
      <c r="CP2275">
        <v>290.02983787516609</v>
      </c>
      <c r="CQ2275" s="38"/>
      <c r="CR2275" s="12"/>
      <c r="CS2275" s="38">
        <v>44112</v>
      </c>
      <c r="CT2275" s="12">
        <v>20.5899999999999</v>
      </c>
      <c r="CU2275" s="15">
        <v>44403</v>
      </c>
      <c r="CV2275">
        <v>18.97</v>
      </c>
      <c r="CW2275" s="15">
        <v>43832</v>
      </c>
      <c r="CX2275">
        <v>69.930000000000007</v>
      </c>
      <c r="CY2275" s="15">
        <v>43969</v>
      </c>
      <c r="CZ2275">
        <v>106.69</v>
      </c>
      <c r="DA2275" s="15">
        <v>43780</v>
      </c>
      <c r="DB2275">
        <v>208.82</v>
      </c>
      <c r="DC2275" s="38">
        <v>44210</v>
      </c>
      <c r="DD2275" s="12">
        <v>196.705944760656</v>
      </c>
      <c r="DE2275" s="40">
        <v>44712</v>
      </c>
      <c r="DF2275" s="12">
        <v>26.42</v>
      </c>
      <c r="DG2275" s="15">
        <v>43619</v>
      </c>
      <c r="DH2275">
        <v>27.17</v>
      </c>
      <c r="DI2275" s="15">
        <v>43602</v>
      </c>
      <c r="DJ2275">
        <v>-0.89</v>
      </c>
      <c r="DK2275" s="15">
        <v>44922</v>
      </c>
      <c r="DL2275">
        <v>16.593531113788099</v>
      </c>
      <c r="DN2275" s="38"/>
      <c r="DZ2275" s="38"/>
      <c r="EB2275" s="23"/>
      <c r="ED2275" s="15"/>
      <c r="EF2275" s="15"/>
      <c r="EH2275" s="15"/>
      <c r="EJ2275" s="38"/>
      <c r="EL2275" s="23"/>
      <c r="EN2275" s="15"/>
      <c r="EP2275" s="23"/>
      <c r="ER2275" s="38"/>
      <c r="ET2275" s="38"/>
      <c r="EV2275" s="23"/>
      <c r="EX2275" s="15"/>
      <c r="EZ2275" s="38"/>
      <c r="FA2275" s="12"/>
      <c r="FB2275" s="23"/>
      <c r="FD2275" s="15"/>
      <c r="FG2275" s="38">
        <v>43600</v>
      </c>
      <c r="FH2275" s="349">
        <v>11.21</v>
      </c>
      <c r="FI2275" s="15">
        <v>43810</v>
      </c>
      <c r="FJ2275">
        <v>14.7599999999999</v>
      </c>
      <c r="FP2275" s="15">
        <v>43544</v>
      </c>
      <c r="FQ2275">
        <v>4.71999999999999</v>
      </c>
    </row>
    <row r="2276" spans="1:173">
      <c r="A2276" s="40">
        <v>42451</v>
      </c>
      <c r="B2276">
        <v>2986.4250831644799</v>
      </c>
      <c r="C2276">
        <f>B2276-MAX($B$4:B2276)</f>
        <v>-41.180000000000291</v>
      </c>
      <c r="BO2276" s="23">
        <v>44071</v>
      </c>
      <c r="BP2276">
        <v>85.653923822365101</v>
      </c>
      <c r="BQ2276" s="15">
        <v>43628</v>
      </c>
      <c r="BR2276">
        <v>9.9499999999999904</v>
      </c>
      <c r="BS2276" s="15">
        <v>44013</v>
      </c>
      <c r="BT2276">
        <v>156.319999999999</v>
      </c>
      <c r="BU2276" s="15">
        <v>43545</v>
      </c>
      <c r="BV2276">
        <v>32.69</v>
      </c>
      <c r="BW2276" s="15">
        <v>44831</v>
      </c>
      <c r="BX2276">
        <v>52.309999999999903</v>
      </c>
      <c r="BY2276" s="15">
        <v>44004</v>
      </c>
      <c r="BZ2276">
        <v>27.38</v>
      </c>
      <c r="CA2276" s="15">
        <v>44931</v>
      </c>
      <c r="CB2276">
        <v>102.91999999999901</v>
      </c>
      <c r="CC2276" s="15">
        <v>44581</v>
      </c>
      <c r="CD2276">
        <v>54.35</v>
      </c>
      <c r="CE2276" s="15">
        <v>43896</v>
      </c>
      <c r="CF2276">
        <v>38</v>
      </c>
      <c r="CG2276" s="15">
        <v>44425</v>
      </c>
      <c r="CH2276">
        <v>52.439999999999898</v>
      </c>
      <c r="CI2276" s="15">
        <v>43628</v>
      </c>
      <c r="CJ2276">
        <v>14.6</v>
      </c>
      <c r="CK2276" s="15">
        <v>43642</v>
      </c>
      <c r="CL2276">
        <v>4.1499999999999897</v>
      </c>
      <c r="CM2276" s="15">
        <v>43627</v>
      </c>
      <c r="CN2276">
        <v>9.2599999999999891</v>
      </c>
      <c r="CO2276" s="15">
        <v>42451</v>
      </c>
      <c r="CP2276">
        <v>289.65983787516609</v>
      </c>
      <c r="CQ2276" s="38"/>
      <c r="CR2276" s="12"/>
      <c r="CS2276" s="38">
        <v>44116</v>
      </c>
      <c r="CT2276" s="12">
        <v>20.5899999999999</v>
      </c>
      <c r="CU2276" s="15">
        <v>44404</v>
      </c>
      <c r="CV2276">
        <v>18.97</v>
      </c>
      <c r="CW2276" s="15">
        <v>43833</v>
      </c>
      <c r="CX2276">
        <v>69.5</v>
      </c>
      <c r="CY2276" s="15">
        <v>43970</v>
      </c>
      <c r="CZ2276">
        <v>106.69</v>
      </c>
      <c r="DA2276" s="15">
        <v>43781</v>
      </c>
      <c r="DB2276">
        <v>214.73</v>
      </c>
      <c r="DC2276" s="38">
        <v>44211</v>
      </c>
      <c r="DD2276" s="12">
        <v>196.695944760656</v>
      </c>
      <c r="DE2276" s="40">
        <v>44714</v>
      </c>
      <c r="DF2276" s="12">
        <v>26.76</v>
      </c>
      <c r="DG2276" s="15">
        <v>43620</v>
      </c>
      <c r="DH2276">
        <v>27.17</v>
      </c>
      <c r="DI2276" s="15">
        <v>43605</v>
      </c>
      <c r="DJ2276">
        <v>-0.89</v>
      </c>
      <c r="DK2276" s="15">
        <v>44923</v>
      </c>
      <c r="DL2276">
        <v>16.593531113788099</v>
      </c>
      <c r="DN2276" s="38"/>
      <c r="DZ2276" s="38"/>
      <c r="EB2276" s="23"/>
      <c r="ED2276" s="15"/>
      <c r="EF2276" s="15"/>
      <c r="EH2276" s="15"/>
      <c r="EJ2276" s="38"/>
      <c r="EL2276" s="23"/>
      <c r="EN2276" s="15"/>
      <c r="EP2276" s="23"/>
      <c r="ER2276" s="38"/>
      <c r="ET2276" s="38"/>
      <c r="EV2276" s="23"/>
      <c r="EX2276" s="15"/>
      <c r="EZ2276" s="38"/>
      <c r="FA2276" s="12"/>
      <c r="FB2276" s="23"/>
      <c r="FD2276" s="15"/>
      <c r="FG2276" s="38">
        <v>43601</v>
      </c>
      <c r="FH2276" s="349">
        <v>11.21</v>
      </c>
      <c r="FI2276" s="15">
        <v>43811</v>
      </c>
      <c r="FJ2276">
        <v>14.7599999999999</v>
      </c>
      <c r="FP2276" s="15">
        <v>43545</v>
      </c>
      <c r="FQ2276">
        <v>4.71999999999999</v>
      </c>
    </row>
    <row r="2277" spans="1:173">
      <c r="A2277" s="40">
        <v>42452</v>
      </c>
      <c r="B2277">
        <v>2988.1250831644802</v>
      </c>
      <c r="C2277">
        <f>B2277-MAX($B$4:B2277)</f>
        <v>-39.480000000000018</v>
      </c>
      <c r="BO2277" s="23">
        <v>44074</v>
      </c>
      <c r="BP2277">
        <v>85.653923822365101</v>
      </c>
      <c r="BQ2277" s="15">
        <v>43629</v>
      </c>
      <c r="BR2277">
        <v>9.46999999999999</v>
      </c>
      <c r="BS2277" s="15">
        <v>44014</v>
      </c>
      <c r="BT2277">
        <v>156.319999999999</v>
      </c>
      <c r="BU2277" s="15">
        <v>43546</v>
      </c>
      <c r="BV2277">
        <v>32.69</v>
      </c>
      <c r="BW2277" s="15">
        <v>44832</v>
      </c>
      <c r="BX2277">
        <v>52.309999999999903</v>
      </c>
      <c r="BY2277" s="15">
        <v>44005</v>
      </c>
      <c r="BZ2277">
        <v>27.38</v>
      </c>
      <c r="CA2277" s="15">
        <v>44932</v>
      </c>
      <c r="CB2277">
        <v>102.91999999999901</v>
      </c>
      <c r="CC2277" s="15">
        <v>44582</v>
      </c>
      <c r="CD2277">
        <v>55.19</v>
      </c>
      <c r="CE2277" s="15">
        <v>43899</v>
      </c>
      <c r="CF2277">
        <v>38</v>
      </c>
      <c r="CG2277" s="15">
        <v>44426</v>
      </c>
      <c r="CH2277">
        <v>50.889999999999901</v>
      </c>
      <c r="CI2277" s="15">
        <v>43629</v>
      </c>
      <c r="CJ2277">
        <v>13.87</v>
      </c>
      <c r="CK2277" s="15">
        <v>43643</v>
      </c>
      <c r="CL2277">
        <v>4.1499999999999897</v>
      </c>
      <c r="CM2277" s="15">
        <v>43628</v>
      </c>
      <c r="CN2277">
        <v>8.9499999999999904</v>
      </c>
      <c r="CO2277" s="15">
        <v>42452</v>
      </c>
      <c r="CP2277">
        <v>290.21983787516609</v>
      </c>
      <c r="CQ2277" s="38"/>
      <c r="CR2277" s="12"/>
      <c r="CS2277" s="38">
        <v>44117</v>
      </c>
      <c r="CT2277" s="12">
        <v>20.5899999999999</v>
      </c>
      <c r="CU2277" s="15">
        <v>44405</v>
      </c>
      <c r="CV2277">
        <v>18.97</v>
      </c>
      <c r="CW2277" s="15">
        <v>43836</v>
      </c>
      <c r="CX2277">
        <v>70.099999999999994</v>
      </c>
      <c r="CY2277" s="15">
        <v>43971</v>
      </c>
      <c r="CZ2277">
        <v>106.69</v>
      </c>
      <c r="DA2277" s="15">
        <v>43782</v>
      </c>
      <c r="DB2277">
        <v>207.68</v>
      </c>
      <c r="DC2277" s="38">
        <v>44214</v>
      </c>
      <c r="DD2277" s="12">
        <v>196.955944760656</v>
      </c>
      <c r="DE2277" s="40">
        <v>44715</v>
      </c>
      <c r="DF2277" s="12">
        <v>26.17</v>
      </c>
      <c r="DG2277" s="15">
        <v>43621</v>
      </c>
      <c r="DH2277">
        <v>27.17</v>
      </c>
      <c r="DI2277" s="15">
        <v>43606</v>
      </c>
      <c r="DJ2277">
        <v>-0.89</v>
      </c>
      <c r="DK2277" s="15">
        <v>44924</v>
      </c>
      <c r="DL2277">
        <v>16.593531113788099</v>
      </c>
      <c r="DN2277" s="38"/>
      <c r="DZ2277" s="38"/>
      <c r="EB2277" s="23"/>
      <c r="ED2277" s="15"/>
      <c r="EF2277" s="15"/>
      <c r="EH2277" s="15"/>
      <c r="EJ2277" s="38"/>
      <c r="EL2277" s="23"/>
      <c r="EN2277" s="15"/>
      <c r="EP2277" s="23"/>
      <c r="ER2277" s="38"/>
      <c r="ET2277" s="38"/>
      <c r="EV2277" s="23"/>
      <c r="EX2277" s="15"/>
      <c r="EZ2277" s="38"/>
      <c r="FA2277" s="12"/>
      <c r="FB2277" s="23"/>
      <c r="FD2277" s="15"/>
      <c r="FG2277" s="38">
        <v>43602</v>
      </c>
      <c r="FH2277" s="349">
        <v>11.21</v>
      </c>
      <c r="FI2277" s="15">
        <v>43812</v>
      </c>
      <c r="FJ2277">
        <v>14.7599999999999</v>
      </c>
      <c r="FP2277" s="15">
        <v>43546</v>
      </c>
      <c r="FQ2277">
        <v>4.71999999999999</v>
      </c>
    </row>
    <row r="2278" spans="1:173">
      <c r="A2278" s="40">
        <v>42453</v>
      </c>
      <c r="B2278">
        <v>2989.5850831644798</v>
      </c>
      <c r="C2278">
        <f>B2278-MAX($B$4:B2278)</f>
        <v>-38.020000000000437</v>
      </c>
      <c r="BO2278" s="23">
        <v>44075</v>
      </c>
      <c r="BP2278">
        <v>85.653923822365101</v>
      </c>
      <c r="BQ2278" s="15">
        <v>43630</v>
      </c>
      <c r="BR2278">
        <v>9.46999999999999</v>
      </c>
      <c r="BS2278" s="15">
        <v>44015</v>
      </c>
      <c r="BT2278">
        <v>156.319999999999</v>
      </c>
      <c r="BU2278" s="15">
        <v>43549</v>
      </c>
      <c r="BV2278">
        <v>32.69</v>
      </c>
      <c r="BW2278" s="15">
        <v>44833</v>
      </c>
      <c r="BX2278">
        <v>52.309999999999903</v>
      </c>
      <c r="BY2278" s="15">
        <v>44006</v>
      </c>
      <c r="BZ2278">
        <v>27.38</v>
      </c>
      <c r="CA2278" s="15">
        <v>44935</v>
      </c>
      <c r="CB2278">
        <v>102.91999999999901</v>
      </c>
      <c r="CC2278" s="15">
        <v>44585</v>
      </c>
      <c r="CD2278">
        <v>55.99</v>
      </c>
      <c r="CE2278" s="15">
        <v>43900</v>
      </c>
      <c r="CF2278">
        <v>38</v>
      </c>
      <c r="CG2278" s="15">
        <v>44427</v>
      </c>
      <c r="CH2278">
        <v>57.2899999999999</v>
      </c>
      <c r="CI2278" s="15">
        <v>43630</v>
      </c>
      <c r="CJ2278">
        <v>13.87</v>
      </c>
      <c r="CK2278" s="15">
        <v>43644</v>
      </c>
      <c r="CL2278">
        <v>4.1499999999999897</v>
      </c>
      <c r="CM2278" s="15">
        <v>43629</v>
      </c>
      <c r="CN2278">
        <v>8.6299999999999901</v>
      </c>
      <c r="CO2278" s="15">
        <v>42453</v>
      </c>
      <c r="CP2278">
        <v>290.73983787516607</v>
      </c>
      <c r="CQ2278" s="38"/>
      <c r="CR2278" s="12"/>
      <c r="CS2278" s="38">
        <v>44118</v>
      </c>
      <c r="CT2278" s="12">
        <v>20.5899999999999</v>
      </c>
      <c r="CU2278" s="15">
        <v>44406</v>
      </c>
      <c r="CV2278">
        <v>18.97</v>
      </c>
      <c r="CW2278" s="15">
        <v>43837</v>
      </c>
      <c r="CX2278">
        <v>68.17</v>
      </c>
      <c r="CY2278" s="15">
        <v>43972</v>
      </c>
      <c r="CZ2278">
        <v>106.69</v>
      </c>
      <c r="DA2278" s="15">
        <v>43783</v>
      </c>
      <c r="DB2278">
        <v>213.49</v>
      </c>
      <c r="DC2278" s="38">
        <v>44215</v>
      </c>
      <c r="DD2278" s="12">
        <v>197.06594476065601</v>
      </c>
      <c r="DE2278" s="40">
        <v>44719</v>
      </c>
      <c r="DF2278" s="12">
        <v>28.39</v>
      </c>
      <c r="DG2278" s="15">
        <v>43623</v>
      </c>
      <c r="DH2278">
        <v>27.17</v>
      </c>
      <c r="DI2278" s="15">
        <v>43607</v>
      </c>
      <c r="DJ2278">
        <v>-0.89</v>
      </c>
      <c r="DK2278" s="15">
        <v>44928</v>
      </c>
      <c r="DL2278">
        <v>16.593531113788099</v>
      </c>
      <c r="DN2278" s="38"/>
      <c r="DZ2278" s="38"/>
      <c r="EB2278" s="23"/>
      <c r="ED2278" s="15"/>
      <c r="EF2278" s="15"/>
      <c r="EH2278" s="15"/>
      <c r="EJ2278" s="38"/>
      <c r="EL2278" s="23"/>
      <c r="EN2278" s="15"/>
      <c r="EP2278" s="23"/>
      <c r="ER2278" s="38"/>
      <c r="ET2278" s="38"/>
      <c r="EV2278" s="23"/>
      <c r="EX2278" s="15"/>
      <c r="EZ2278" s="38"/>
      <c r="FA2278" s="12"/>
      <c r="FB2278" s="23"/>
      <c r="FD2278" s="15"/>
      <c r="FG2278" s="38">
        <v>43605</v>
      </c>
      <c r="FH2278" s="349">
        <v>11.21</v>
      </c>
      <c r="FI2278" s="15">
        <v>43815</v>
      </c>
      <c r="FJ2278">
        <v>14.7599999999999</v>
      </c>
      <c r="FP2278" s="15">
        <v>43549</v>
      </c>
      <c r="FQ2278">
        <v>4.71999999999999</v>
      </c>
    </row>
    <row r="2279" spans="1:173">
      <c r="A2279" s="40">
        <v>42454</v>
      </c>
      <c r="B2279">
        <v>2990.1817312882999</v>
      </c>
      <c r="C2279">
        <f>B2279-MAX($B$4:B2279)</f>
        <v>-37.423351876180277</v>
      </c>
      <c r="BO2279" s="23">
        <v>44076</v>
      </c>
      <c r="BP2279">
        <v>85.653923822365101</v>
      </c>
      <c r="BQ2279" s="15">
        <v>43633</v>
      </c>
      <c r="BR2279">
        <v>9.46999999999999</v>
      </c>
      <c r="BS2279" s="15">
        <v>44018</v>
      </c>
      <c r="BT2279">
        <v>156.319999999999</v>
      </c>
      <c r="BU2279" s="15">
        <v>43550</v>
      </c>
      <c r="BV2279">
        <v>32.69</v>
      </c>
      <c r="BW2279" s="15">
        <v>44834</v>
      </c>
      <c r="BX2279">
        <v>52.309999999999903</v>
      </c>
      <c r="BY2279" s="15">
        <v>44007</v>
      </c>
      <c r="BZ2279">
        <v>25.22</v>
      </c>
      <c r="CA2279" s="15">
        <v>44936</v>
      </c>
      <c r="CB2279">
        <v>102.91999999999901</v>
      </c>
      <c r="CC2279" s="15">
        <v>44586</v>
      </c>
      <c r="CD2279">
        <v>56.64</v>
      </c>
      <c r="CE2279" s="15">
        <v>43901</v>
      </c>
      <c r="CF2279">
        <v>38</v>
      </c>
      <c r="CG2279" s="15">
        <v>44428</v>
      </c>
      <c r="CH2279">
        <v>57.2899999999999</v>
      </c>
      <c r="CI2279" s="15">
        <v>43633</v>
      </c>
      <c r="CJ2279">
        <v>13.87</v>
      </c>
      <c r="CK2279" s="15">
        <v>43647</v>
      </c>
      <c r="CL2279">
        <v>4.1499999999999897</v>
      </c>
      <c r="CM2279" s="15">
        <v>43630</v>
      </c>
      <c r="CN2279">
        <v>8.6299999999999901</v>
      </c>
      <c r="CO2279" s="15">
        <v>42454</v>
      </c>
      <c r="CP2279">
        <v>291.24872058310689</v>
      </c>
      <c r="CQ2279" s="38"/>
      <c r="CR2279" s="12"/>
      <c r="CS2279" s="38">
        <v>44119</v>
      </c>
      <c r="CT2279" s="12">
        <v>20.5899999999999</v>
      </c>
      <c r="CU2279" s="15">
        <v>44407</v>
      </c>
      <c r="CV2279">
        <v>18.97</v>
      </c>
      <c r="CW2279" s="15">
        <v>43838</v>
      </c>
      <c r="CX2279">
        <v>68.75</v>
      </c>
      <c r="CY2279" s="15">
        <v>43973</v>
      </c>
      <c r="CZ2279">
        <v>106.69</v>
      </c>
      <c r="DA2279" s="15">
        <v>43784</v>
      </c>
      <c r="DB2279">
        <v>213.49</v>
      </c>
      <c r="DC2279" s="38">
        <v>44216</v>
      </c>
      <c r="DD2279" s="12">
        <v>196.915944760656</v>
      </c>
      <c r="DE2279" s="40">
        <v>44740</v>
      </c>
      <c r="DF2279" s="12">
        <v>28.39</v>
      </c>
      <c r="DG2279" s="15">
        <v>43626</v>
      </c>
      <c r="DH2279">
        <v>27.17</v>
      </c>
      <c r="DI2279" s="15">
        <v>43608</v>
      </c>
      <c r="DJ2279">
        <v>-0.89</v>
      </c>
      <c r="DK2279" s="15">
        <v>44929</v>
      </c>
      <c r="DL2279">
        <v>16.593531113788099</v>
      </c>
      <c r="DN2279" s="38"/>
      <c r="DZ2279" s="38"/>
      <c r="EB2279" s="23"/>
      <c r="ED2279" s="15"/>
      <c r="EF2279" s="15"/>
      <c r="EH2279" s="15"/>
      <c r="EJ2279" s="38"/>
      <c r="EL2279" s="23"/>
      <c r="EN2279" s="15"/>
      <c r="EP2279" s="23"/>
      <c r="ER2279" s="38"/>
      <c r="ET2279" s="38"/>
      <c r="EV2279" s="23"/>
      <c r="EX2279" s="15"/>
      <c r="EZ2279" s="38"/>
      <c r="FA2279" s="12"/>
      <c r="FB2279" s="23"/>
      <c r="FD2279" s="15"/>
      <c r="FG2279" s="38">
        <v>43606</v>
      </c>
      <c r="FH2279" s="349">
        <v>11.21</v>
      </c>
      <c r="FI2279" s="15">
        <v>43816</v>
      </c>
      <c r="FJ2279">
        <v>14.7599999999999</v>
      </c>
      <c r="FP2279" s="15">
        <v>43550</v>
      </c>
      <c r="FQ2279">
        <v>4.71999999999999</v>
      </c>
    </row>
    <row r="2280" spans="1:173">
      <c r="A2280" s="40">
        <v>42455</v>
      </c>
      <c r="B2280">
        <v>2990.1817312882999</v>
      </c>
      <c r="C2280">
        <f>B2280-MAX($B$4:B2280)</f>
        <v>-37.423351876180277</v>
      </c>
      <c r="BO2280" s="23">
        <v>44077</v>
      </c>
      <c r="BP2280">
        <v>85.653923822365101</v>
      </c>
      <c r="BQ2280" s="15">
        <v>43634</v>
      </c>
      <c r="BR2280">
        <v>9.46999999999999</v>
      </c>
      <c r="BS2280" s="15">
        <v>44019</v>
      </c>
      <c r="BT2280">
        <v>156.319999999999</v>
      </c>
      <c r="BU2280" s="15">
        <v>43551</v>
      </c>
      <c r="BV2280">
        <v>32.69</v>
      </c>
      <c r="BW2280" s="15">
        <v>44838</v>
      </c>
      <c r="BX2280">
        <v>52.309999999999903</v>
      </c>
      <c r="BY2280" s="15">
        <v>44008</v>
      </c>
      <c r="BZ2280">
        <v>25.22</v>
      </c>
      <c r="CA2280" s="15">
        <v>44937</v>
      </c>
      <c r="CB2280">
        <v>102.91999999999901</v>
      </c>
      <c r="CC2280" s="15">
        <v>44614</v>
      </c>
      <c r="CD2280">
        <v>56.64</v>
      </c>
      <c r="CE2280" s="15">
        <v>43902</v>
      </c>
      <c r="CF2280">
        <v>38</v>
      </c>
      <c r="CG2280" s="15">
        <v>44431</v>
      </c>
      <c r="CH2280">
        <v>57.2899999999999</v>
      </c>
      <c r="CI2280" s="15">
        <v>43634</v>
      </c>
      <c r="CJ2280">
        <v>13.87</v>
      </c>
      <c r="CK2280" s="15">
        <v>43648</v>
      </c>
      <c r="CL2280">
        <v>4.1499999999999897</v>
      </c>
      <c r="CM2280" s="15">
        <v>43633</v>
      </c>
      <c r="CN2280">
        <v>8.6299999999999901</v>
      </c>
      <c r="CO2280" s="15">
        <v>42455</v>
      </c>
      <c r="CP2280">
        <v>291.24872058310689</v>
      </c>
      <c r="CQ2280" s="38"/>
      <c r="CR2280" s="12"/>
      <c r="CS2280" s="38">
        <v>44120</v>
      </c>
      <c r="CT2280" s="12">
        <v>20.5899999999999</v>
      </c>
      <c r="CU2280" s="15">
        <v>44410</v>
      </c>
      <c r="CV2280">
        <v>18.97</v>
      </c>
      <c r="CW2280" s="15">
        <v>43839</v>
      </c>
      <c r="CX2280">
        <v>67.069999999999993</v>
      </c>
      <c r="CY2280" s="15">
        <v>43976</v>
      </c>
      <c r="CZ2280">
        <v>106.69</v>
      </c>
      <c r="DA2280" s="15">
        <v>43787</v>
      </c>
      <c r="DB2280">
        <v>213.25</v>
      </c>
      <c r="DC2280" s="38">
        <v>44217</v>
      </c>
      <c r="DD2280" s="12">
        <v>196.50594476065601</v>
      </c>
      <c r="DE2280" s="40">
        <v>44741</v>
      </c>
      <c r="DF2280" s="12">
        <v>28.51</v>
      </c>
      <c r="DG2280" s="15">
        <v>43627</v>
      </c>
      <c r="DH2280">
        <v>27.17</v>
      </c>
      <c r="DI2280" s="15">
        <v>43609</v>
      </c>
      <c r="DJ2280">
        <v>-0.89</v>
      </c>
      <c r="DK2280" s="15">
        <v>44930</v>
      </c>
      <c r="DL2280">
        <v>16.593531113788099</v>
      </c>
      <c r="DN2280" s="38"/>
      <c r="DZ2280" s="38"/>
      <c r="EB2280" s="23"/>
      <c r="ED2280" s="15"/>
      <c r="EF2280" s="15"/>
      <c r="EH2280" s="15"/>
      <c r="EJ2280" s="38"/>
      <c r="EL2280" s="23"/>
      <c r="EN2280" s="15"/>
      <c r="EP2280" s="23"/>
      <c r="ER2280" s="38"/>
      <c r="ET2280" s="38"/>
      <c r="EV2280" s="23"/>
      <c r="EX2280" s="15"/>
      <c r="EZ2280" s="38"/>
      <c r="FA2280" s="12"/>
      <c r="FB2280" s="23"/>
      <c r="FD2280" s="15"/>
      <c r="FG2280" s="38">
        <v>43607</v>
      </c>
      <c r="FH2280" s="349">
        <v>11.21</v>
      </c>
      <c r="FI2280" s="15">
        <v>43817</v>
      </c>
      <c r="FJ2280">
        <v>14.7599999999999</v>
      </c>
      <c r="FP2280" s="15">
        <v>43551</v>
      </c>
      <c r="FQ2280">
        <v>4.71999999999999</v>
      </c>
    </row>
    <row r="2281" spans="1:173">
      <c r="A2281" s="40">
        <v>42456</v>
      </c>
      <c r="B2281">
        <v>2990.1817312882999</v>
      </c>
      <c r="C2281">
        <f>B2281-MAX($B$4:B2281)</f>
        <v>-37.423351876180277</v>
      </c>
      <c r="BO2281" s="23">
        <v>44078</v>
      </c>
      <c r="BP2281">
        <v>85.653923822365101</v>
      </c>
      <c r="BQ2281" s="15">
        <v>43635</v>
      </c>
      <c r="BR2281">
        <v>9.46999999999999</v>
      </c>
      <c r="BS2281" s="15">
        <v>44020</v>
      </c>
      <c r="BT2281">
        <v>156.319999999999</v>
      </c>
      <c r="BU2281" s="15">
        <v>43552</v>
      </c>
      <c r="BV2281">
        <v>32.69</v>
      </c>
      <c r="BW2281" s="15">
        <v>44839</v>
      </c>
      <c r="BX2281">
        <v>52.309999999999903</v>
      </c>
      <c r="BY2281" s="15">
        <v>44011</v>
      </c>
      <c r="BZ2281">
        <v>25.22</v>
      </c>
      <c r="CA2281" s="15">
        <v>44938</v>
      </c>
      <c r="CB2281">
        <v>102.91999999999901</v>
      </c>
      <c r="CC2281" s="15">
        <v>44615</v>
      </c>
      <c r="CD2281">
        <v>56.96</v>
      </c>
      <c r="CE2281" s="15">
        <v>43903</v>
      </c>
      <c r="CF2281">
        <v>38</v>
      </c>
      <c r="CG2281" s="15">
        <v>44432</v>
      </c>
      <c r="CH2281">
        <v>57.2899999999999</v>
      </c>
      <c r="CI2281" s="15">
        <v>43635</v>
      </c>
      <c r="CJ2281">
        <v>13.87</v>
      </c>
      <c r="CK2281" s="15">
        <v>43649</v>
      </c>
      <c r="CL2281">
        <v>4.1499999999999897</v>
      </c>
      <c r="CM2281" s="15">
        <v>43634</v>
      </c>
      <c r="CN2281">
        <v>8.6299999999999901</v>
      </c>
      <c r="CO2281" s="15">
        <v>42456</v>
      </c>
      <c r="CP2281">
        <v>291.24872058310689</v>
      </c>
      <c r="CQ2281" s="38"/>
      <c r="CR2281" s="12"/>
      <c r="CS2281" s="38">
        <v>44123</v>
      </c>
      <c r="CT2281" s="12">
        <v>20.5899999999999</v>
      </c>
      <c r="CU2281" s="15">
        <v>44411</v>
      </c>
      <c r="CV2281">
        <v>18.97</v>
      </c>
      <c r="CW2281" s="15">
        <v>43840</v>
      </c>
      <c r="CX2281">
        <v>67.069999999999993</v>
      </c>
      <c r="CY2281" s="15">
        <v>43977</v>
      </c>
      <c r="CZ2281">
        <v>106.69</v>
      </c>
      <c r="DA2281" s="15">
        <v>43788</v>
      </c>
      <c r="DB2281">
        <v>213.23</v>
      </c>
      <c r="DC2281" s="38">
        <v>44218</v>
      </c>
      <c r="DD2281" s="12">
        <v>196.52594476065599</v>
      </c>
      <c r="DE2281" s="40">
        <v>44742</v>
      </c>
      <c r="DF2281" s="12">
        <v>28.88</v>
      </c>
      <c r="DG2281" s="15">
        <v>43628</v>
      </c>
      <c r="DH2281">
        <v>27.17</v>
      </c>
      <c r="DI2281" s="15">
        <v>43612</v>
      </c>
      <c r="DJ2281">
        <v>-0.89</v>
      </c>
      <c r="DK2281" s="15">
        <v>44931</v>
      </c>
      <c r="DL2281">
        <v>16.593531113788099</v>
      </c>
      <c r="DN2281" s="38"/>
      <c r="DZ2281" s="38"/>
      <c r="EB2281" s="23"/>
      <c r="ED2281" s="15"/>
      <c r="EF2281" s="15"/>
      <c r="EH2281" s="15"/>
      <c r="EJ2281" s="38"/>
      <c r="EL2281" s="23"/>
      <c r="EN2281" s="15"/>
      <c r="EP2281" s="23"/>
      <c r="ER2281" s="38"/>
      <c r="ET2281" s="38"/>
      <c r="EV2281" s="23"/>
      <c r="EX2281" s="15"/>
      <c r="EZ2281" s="38"/>
      <c r="FA2281" s="12"/>
      <c r="FB2281" s="23"/>
      <c r="FD2281" s="15"/>
      <c r="FG2281" s="38">
        <v>43608</v>
      </c>
      <c r="FH2281" s="349">
        <v>11.21</v>
      </c>
      <c r="FI2281" s="15">
        <v>43818</v>
      </c>
      <c r="FJ2281">
        <v>14.7599999999999</v>
      </c>
      <c r="FP2281" s="15">
        <v>43552</v>
      </c>
      <c r="FQ2281">
        <v>4.71999999999999</v>
      </c>
    </row>
    <row r="2282" spans="1:173">
      <c r="A2282" s="40">
        <v>42457</v>
      </c>
      <c r="B2282">
        <v>2987.7250831644801</v>
      </c>
      <c r="C2282">
        <f>B2282-MAX($B$4:B2282)</f>
        <v>-39.880000000000109</v>
      </c>
      <c r="BO2282" s="23">
        <v>44081</v>
      </c>
      <c r="BP2282">
        <v>85.653923822365101</v>
      </c>
      <c r="BQ2282" s="15">
        <v>43636</v>
      </c>
      <c r="BR2282">
        <v>9.46999999999999</v>
      </c>
      <c r="BS2282" s="15">
        <v>44021</v>
      </c>
      <c r="BT2282">
        <v>156.319999999999</v>
      </c>
      <c r="BU2282" s="15">
        <v>43553</v>
      </c>
      <c r="BV2282">
        <v>32.69</v>
      </c>
      <c r="BW2282" s="15">
        <v>44840</v>
      </c>
      <c r="BX2282">
        <v>52.309999999999903</v>
      </c>
      <c r="BY2282" s="15">
        <v>44012</v>
      </c>
      <c r="BZ2282">
        <v>25.22</v>
      </c>
      <c r="CA2282" s="15">
        <v>44939</v>
      </c>
      <c r="CB2282">
        <v>102.91999999999901</v>
      </c>
      <c r="CC2282" s="15">
        <v>44616</v>
      </c>
      <c r="CD2282">
        <v>59.84</v>
      </c>
      <c r="CE2282" s="15">
        <v>43906</v>
      </c>
      <c r="CF2282">
        <v>38</v>
      </c>
      <c r="CG2282" s="15">
        <v>44433</v>
      </c>
      <c r="CH2282">
        <v>57.2899999999999</v>
      </c>
      <c r="CI2282" s="15">
        <v>43636</v>
      </c>
      <c r="CJ2282">
        <v>13.87</v>
      </c>
      <c r="CK2282" s="15">
        <v>43650</v>
      </c>
      <c r="CL2282">
        <v>4.1499999999999897</v>
      </c>
      <c r="CM2282" s="15">
        <v>43635</v>
      </c>
      <c r="CN2282">
        <v>8.6299999999999901</v>
      </c>
      <c r="CO2282" s="15">
        <v>42457</v>
      </c>
      <c r="CP2282">
        <v>291.34983787516609</v>
      </c>
      <c r="CQ2282" s="38"/>
      <c r="CR2282" s="12"/>
      <c r="CS2282" s="38">
        <v>44124</v>
      </c>
      <c r="CT2282" s="12">
        <v>20.5899999999999</v>
      </c>
      <c r="CU2282" s="15">
        <v>44412</v>
      </c>
      <c r="CV2282">
        <v>18.97</v>
      </c>
      <c r="CW2282" s="15">
        <v>43843</v>
      </c>
      <c r="CX2282">
        <v>67.069999999999993</v>
      </c>
      <c r="CY2282" s="15">
        <v>43978</v>
      </c>
      <c r="CZ2282">
        <v>106.69</v>
      </c>
      <c r="DA2282" s="15">
        <v>43789</v>
      </c>
      <c r="DB2282">
        <v>214.14</v>
      </c>
      <c r="DC2282" s="38">
        <v>44221</v>
      </c>
      <c r="DD2282" s="12">
        <v>195.955944760656</v>
      </c>
      <c r="DE2282" s="40">
        <v>44743</v>
      </c>
      <c r="DF2282" s="12">
        <v>29.14</v>
      </c>
      <c r="DG2282" s="15">
        <v>43629</v>
      </c>
      <c r="DH2282">
        <v>27.17</v>
      </c>
      <c r="DI2282" s="15">
        <v>43613</v>
      </c>
      <c r="DJ2282">
        <v>-0.89</v>
      </c>
      <c r="DK2282" s="15">
        <v>44932</v>
      </c>
      <c r="DL2282">
        <v>16.593531113788099</v>
      </c>
      <c r="DN2282" s="38"/>
      <c r="DZ2282" s="38"/>
      <c r="EB2282" s="23"/>
      <c r="ED2282" s="15"/>
      <c r="EF2282" s="15"/>
      <c r="EH2282" s="15"/>
      <c r="EJ2282" s="38"/>
      <c r="EL2282" s="23"/>
      <c r="EN2282" s="15"/>
      <c r="EP2282" s="23"/>
      <c r="ER2282" s="38"/>
      <c r="ET2282" s="38"/>
      <c r="EV2282" s="23"/>
      <c r="EX2282" s="15"/>
      <c r="EZ2282" s="38"/>
      <c r="FA2282" s="12"/>
      <c r="FB2282" s="23"/>
      <c r="FD2282" s="15"/>
      <c r="FG2282" s="38">
        <v>43609</v>
      </c>
      <c r="FH2282" s="349">
        <v>11.21</v>
      </c>
      <c r="FI2282" s="15">
        <v>43819</v>
      </c>
      <c r="FJ2282">
        <v>14.7599999999999</v>
      </c>
      <c r="FP2282" s="15">
        <v>43553</v>
      </c>
      <c r="FQ2282">
        <v>4.71999999999999</v>
      </c>
    </row>
    <row r="2283" spans="1:173">
      <c r="A2283" s="40">
        <v>42458</v>
      </c>
      <c r="B2283">
        <v>2982.2850831644801</v>
      </c>
      <c r="C2283">
        <f>B2283-MAX($B$4:B2283)</f>
        <v>-45.320000000000164</v>
      </c>
      <c r="BO2283" s="23">
        <v>44082</v>
      </c>
      <c r="BP2283">
        <v>85.653923822365101</v>
      </c>
      <c r="BQ2283" s="15">
        <v>43637</v>
      </c>
      <c r="BR2283">
        <v>9.46999999999999</v>
      </c>
      <c r="BS2283" s="15">
        <v>44022</v>
      </c>
      <c r="BT2283">
        <v>156.319999999999</v>
      </c>
      <c r="BU2283" s="15">
        <v>43556</v>
      </c>
      <c r="BV2283">
        <v>32.69</v>
      </c>
      <c r="BW2283" s="15">
        <v>44841</v>
      </c>
      <c r="BX2283">
        <v>52.309999999999903</v>
      </c>
      <c r="BY2283" s="15">
        <v>44013</v>
      </c>
      <c r="BZ2283">
        <v>25.22</v>
      </c>
      <c r="CA2283" s="15">
        <v>44942</v>
      </c>
      <c r="CB2283">
        <v>102.91999999999901</v>
      </c>
      <c r="CC2283" s="15">
        <v>44617</v>
      </c>
      <c r="CD2283">
        <v>59.56</v>
      </c>
      <c r="CE2283" s="15">
        <v>43907</v>
      </c>
      <c r="CF2283">
        <v>38</v>
      </c>
      <c r="CG2283" s="15">
        <v>44434</v>
      </c>
      <c r="CH2283">
        <v>57.2899999999999</v>
      </c>
      <c r="CI2283" s="15">
        <v>43637</v>
      </c>
      <c r="CJ2283">
        <v>13.87</v>
      </c>
      <c r="CK2283" s="15">
        <v>43651</v>
      </c>
      <c r="CL2283">
        <v>4.1499999999999897</v>
      </c>
      <c r="CM2283" s="15">
        <v>43636</v>
      </c>
      <c r="CN2283">
        <v>8.6299999999999901</v>
      </c>
      <c r="CO2283" s="15">
        <v>42458</v>
      </c>
      <c r="CP2283">
        <v>291.22983787516608</v>
      </c>
      <c r="CQ2283" s="38"/>
      <c r="CR2283" s="12"/>
      <c r="CS2283" s="38">
        <v>44125</v>
      </c>
      <c r="CT2283" s="12">
        <v>20.5899999999999</v>
      </c>
      <c r="CU2283" s="15">
        <v>44413</v>
      </c>
      <c r="CV2283">
        <v>18.97</v>
      </c>
      <c r="CW2283" s="15">
        <v>43844</v>
      </c>
      <c r="CX2283">
        <v>67.069999999999993</v>
      </c>
      <c r="CY2283" s="15">
        <v>43979</v>
      </c>
      <c r="CZ2283">
        <v>106.69</v>
      </c>
      <c r="DA2283" s="15">
        <v>43790</v>
      </c>
      <c r="DB2283">
        <v>216.48</v>
      </c>
      <c r="DC2283" s="38">
        <v>44222</v>
      </c>
      <c r="DD2283" s="12">
        <v>196.81594476065601</v>
      </c>
      <c r="DE2283" s="40">
        <v>44746</v>
      </c>
      <c r="DF2283" s="12">
        <v>29.14</v>
      </c>
      <c r="DG2283" s="15">
        <v>43630</v>
      </c>
      <c r="DH2283">
        <v>27.17</v>
      </c>
      <c r="DI2283" s="15">
        <v>43614</v>
      </c>
      <c r="DJ2283">
        <v>-0.89</v>
      </c>
      <c r="DK2283" s="15">
        <v>44935</v>
      </c>
      <c r="DL2283">
        <v>16.593531113788099</v>
      </c>
      <c r="DN2283" s="38"/>
      <c r="DZ2283" s="38"/>
      <c r="EB2283" s="23"/>
      <c r="ED2283" s="15"/>
      <c r="EF2283" s="15"/>
      <c r="EH2283" s="15"/>
      <c r="EJ2283" s="38"/>
      <c r="EL2283" s="23"/>
      <c r="EN2283" s="15"/>
      <c r="EP2283" s="23"/>
      <c r="ER2283" s="38"/>
      <c r="ET2283" s="38"/>
      <c r="EV2283" s="23"/>
      <c r="EX2283" s="15"/>
      <c r="EZ2283" s="38"/>
      <c r="FA2283" s="12"/>
      <c r="FB2283" s="23"/>
      <c r="FD2283" s="15"/>
      <c r="FG2283" s="38">
        <v>43612</v>
      </c>
      <c r="FH2283" s="349">
        <v>11.21</v>
      </c>
      <c r="FI2283" s="15">
        <v>43822</v>
      </c>
      <c r="FJ2283">
        <v>14.7599999999999</v>
      </c>
      <c r="FP2283" s="15">
        <v>43556</v>
      </c>
      <c r="FQ2283">
        <v>4.71999999999999</v>
      </c>
    </row>
    <row r="2284" spans="1:173">
      <c r="A2284" s="40">
        <v>42459</v>
      </c>
      <c r="B2284">
        <v>2977.0150831644801</v>
      </c>
      <c r="C2284">
        <f>B2284-MAX($B$4:B2284)</f>
        <v>-50.590000000000146</v>
      </c>
      <c r="BO2284" s="23">
        <v>44083</v>
      </c>
      <c r="BP2284">
        <v>85.653923822365101</v>
      </c>
      <c r="BQ2284" s="15">
        <v>43640</v>
      </c>
      <c r="BR2284">
        <v>9.46999999999999</v>
      </c>
      <c r="BS2284" s="15">
        <v>44025</v>
      </c>
      <c r="BT2284">
        <v>156.319999999999</v>
      </c>
      <c r="BU2284" s="15">
        <v>43557</v>
      </c>
      <c r="BV2284">
        <v>32.69</v>
      </c>
      <c r="BW2284" s="15">
        <v>44845</v>
      </c>
      <c r="BX2284">
        <v>52.309999999999903</v>
      </c>
      <c r="BY2284" s="15">
        <v>44014</v>
      </c>
      <c r="BZ2284">
        <v>25.22</v>
      </c>
      <c r="CA2284" s="15">
        <v>44943</v>
      </c>
      <c r="CB2284">
        <v>102.91999999999901</v>
      </c>
      <c r="CC2284" s="15">
        <v>44620</v>
      </c>
      <c r="CD2284">
        <v>59.1</v>
      </c>
      <c r="CE2284" s="15">
        <v>43908</v>
      </c>
      <c r="CF2284">
        <v>38</v>
      </c>
      <c r="CG2284" s="15">
        <v>44435</v>
      </c>
      <c r="CH2284">
        <v>57.2899999999999</v>
      </c>
      <c r="CI2284" s="15">
        <v>43640</v>
      </c>
      <c r="CJ2284">
        <v>13.87</v>
      </c>
      <c r="CK2284" s="15">
        <v>43654</v>
      </c>
      <c r="CL2284">
        <v>4.1499999999999897</v>
      </c>
      <c r="CM2284" s="15">
        <v>43637</v>
      </c>
      <c r="CN2284">
        <v>8.6299999999999901</v>
      </c>
      <c r="CO2284" s="15">
        <v>42459</v>
      </c>
      <c r="CP2284">
        <v>291.06983787516612</v>
      </c>
      <c r="CQ2284" s="38"/>
      <c r="CR2284" s="12"/>
      <c r="CS2284" s="38">
        <v>44126</v>
      </c>
      <c r="CT2284" s="12">
        <v>20.5899999999999</v>
      </c>
      <c r="CU2284" s="15">
        <v>44414</v>
      </c>
      <c r="CV2284">
        <v>18.97</v>
      </c>
      <c r="CW2284" s="15">
        <v>43845</v>
      </c>
      <c r="CX2284">
        <v>67.069999999999993</v>
      </c>
      <c r="CY2284" s="15">
        <v>43980</v>
      </c>
      <c r="CZ2284">
        <v>106.69</v>
      </c>
      <c r="DA2284" s="15">
        <v>43791</v>
      </c>
      <c r="DB2284">
        <v>215.15</v>
      </c>
      <c r="DC2284" s="38">
        <v>44223</v>
      </c>
      <c r="DD2284" s="12">
        <v>196.915944760656</v>
      </c>
      <c r="DE2284" s="40">
        <v>44747</v>
      </c>
      <c r="DF2284" s="12">
        <v>29.14</v>
      </c>
      <c r="DG2284" s="15">
        <v>43633</v>
      </c>
      <c r="DH2284">
        <v>27.17</v>
      </c>
      <c r="DI2284" s="15">
        <v>43615</v>
      </c>
      <c r="DJ2284">
        <v>-0.89</v>
      </c>
      <c r="DK2284" s="15">
        <v>44936</v>
      </c>
      <c r="DL2284">
        <v>16.593531113788099</v>
      </c>
      <c r="DN2284" s="38"/>
      <c r="DZ2284" s="38"/>
      <c r="EB2284" s="23"/>
      <c r="ED2284" s="15"/>
      <c r="EF2284" s="15"/>
      <c r="EH2284" s="15"/>
      <c r="EJ2284" s="38"/>
      <c r="EL2284" s="23"/>
      <c r="EN2284" s="15"/>
      <c r="EP2284" s="23"/>
      <c r="ER2284" s="38"/>
      <c r="ET2284" s="38"/>
      <c r="EV2284" s="23"/>
      <c r="EX2284" s="15"/>
      <c r="EZ2284" s="38"/>
      <c r="FA2284" s="12"/>
      <c r="FB2284" s="23"/>
      <c r="FD2284" s="15"/>
      <c r="FG2284" s="38">
        <v>43613</v>
      </c>
      <c r="FH2284" s="349">
        <v>11.21</v>
      </c>
      <c r="FI2284" s="15">
        <v>43823</v>
      </c>
      <c r="FJ2284">
        <v>14.7599999999999</v>
      </c>
      <c r="FP2284" s="15">
        <v>43557</v>
      </c>
      <c r="FQ2284">
        <v>4.71999999999999</v>
      </c>
    </row>
    <row r="2285" spans="1:173">
      <c r="A2285" s="40">
        <v>42460</v>
      </c>
      <c r="B2285">
        <v>2980.9550831644801</v>
      </c>
      <c r="C2285">
        <f>B2285-MAX($B$4:B2285)</f>
        <v>-46.650000000000091</v>
      </c>
      <c r="BO2285" s="23">
        <v>44084</v>
      </c>
      <c r="BP2285">
        <v>85.653923822365101</v>
      </c>
      <c r="BQ2285" s="15">
        <v>43641</v>
      </c>
      <c r="BR2285">
        <v>9.46999999999999</v>
      </c>
      <c r="BS2285" s="15">
        <v>44026</v>
      </c>
      <c r="BT2285">
        <v>156.319999999999</v>
      </c>
      <c r="BU2285" s="15">
        <v>43558</v>
      </c>
      <c r="BV2285">
        <v>32.69</v>
      </c>
      <c r="BW2285" s="15">
        <v>44846</v>
      </c>
      <c r="BX2285">
        <v>52.309999999999903</v>
      </c>
      <c r="BY2285" s="15">
        <v>44015</v>
      </c>
      <c r="BZ2285">
        <v>25.22</v>
      </c>
      <c r="CA2285" s="15">
        <v>44944</v>
      </c>
      <c r="CB2285">
        <v>103.739999999999</v>
      </c>
      <c r="CC2285" s="15">
        <v>44622</v>
      </c>
      <c r="CD2285">
        <v>59.63</v>
      </c>
      <c r="CE2285" s="15">
        <v>43909</v>
      </c>
      <c r="CF2285">
        <v>38</v>
      </c>
      <c r="CG2285" s="15">
        <v>44438</v>
      </c>
      <c r="CH2285">
        <v>57.2899999999999</v>
      </c>
      <c r="CI2285" s="15">
        <v>43641</v>
      </c>
      <c r="CJ2285">
        <v>13.87</v>
      </c>
      <c r="CK2285" s="15">
        <v>43655</v>
      </c>
      <c r="CL2285">
        <v>4.1499999999999897</v>
      </c>
      <c r="CM2285" s="15">
        <v>43640</v>
      </c>
      <c r="CN2285">
        <v>8.6299999999999901</v>
      </c>
      <c r="CO2285" s="15">
        <v>42460</v>
      </c>
      <c r="CP2285">
        <v>291.44983787516611</v>
      </c>
      <c r="CQ2285" s="38"/>
      <c r="CR2285" s="12"/>
      <c r="CS2285" s="38">
        <v>44127</v>
      </c>
      <c r="CT2285" s="12">
        <v>20.5899999999999</v>
      </c>
      <c r="CU2285" s="15">
        <v>44417</v>
      </c>
      <c r="CV2285">
        <v>18.97</v>
      </c>
      <c r="CW2285" s="15">
        <v>43846</v>
      </c>
      <c r="CX2285">
        <v>67.44</v>
      </c>
      <c r="CY2285" s="15">
        <v>43983</v>
      </c>
      <c r="CZ2285">
        <v>106.69</v>
      </c>
      <c r="DA2285" s="15">
        <v>43794</v>
      </c>
      <c r="DB2285">
        <v>213.63</v>
      </c>
      <c r="DC2285" s="38">
        <v>44224</v>
      </c>
      <c r="DD2285" s="12">
        <v>197.195944760656</v>
      </c>
      <c r="DE2285" s="40">
        <v>44748</v>
      </c>
      <c r="DF2285" s="12">
        <v>29.14</v>
      </c>
      <c r="DG2285" s="15">
        <v>43634</v>
      </c>
      <c r="DH2285">
        <v>27.17</v>
      </c>
      <c r="DI2285" s="15">
        <v>43616</v>
      </c>
      <c r="DJ2285">
        <v>-0.89</v>
      </c>
      <c r="DK2285" s="15">
        <v>44937</v>
      </c>
      <c r="DL2285">
        <v>16.593531113788099</v>
      </c>
      <c r="DN2285" s="38"/>
      <c r="DZ2285" s="38"/>
      <c r="EB2285" s="23"/>
      <c r="ED2285" s="15"/>
      <c r="EF2285" s="15"/>
      <c r="EH2285" s="15"/>
      <c r="EJ2285" s="38"/>
      <c r="EL2285" s="23"/>
      <c r="EN2285" s="15"/>
      <c r="EP2285" s="23"/>
      <c r="ER2285" s="38"/>
      <c r="ET2285" s="38"/>
      <c r="EV2285" s="23"/>
      <c r="EX2285" s="15"/>
      <c r="EZ2285" s="38"/>
      <c r="FA2285" s="12"/>
      <c r="FB2285" s="23"/>
      <c r="FD2285" s="15"/>
      <c r="FG2285" s="38">
        <v>43614</v>
      </c>
      <c r="FH2285" s="349">
        <v>11.21</v>
      </c>
      <c r="FI2285" s="15">
        <v>43825</v>
      </c>
      <c r="FJ2285">
        <v>14.7599999999999</v>
      </c>
      <c r="FP2285" s="15">
        <v>43558</v>
      </c>
      <c r="FQ2285">
        <v>4.71999999999999</v>
      </c>
    </row>
    <row r="2286" spans="1:173">
      <c r="A2286" s="40">
        <v>42461</v>
      </c>
      <c r="B2286">
        <v>2998.86508316448</v>
      </c>
      <c r="C2286">
        <f>B2286-MAX($B$4:B2286)</f>
        <v>-28.740000000000236</v>
      </c>
      <c r="BO2286" s="23">
        <v>44085</v>
      </c>
      <c r="BP2286">
        <v>85.653923822365101</v>
      </c>
      <c r="BQ2286" s="15">
        <v>43642</v>
      </c>
      <c r="BR2286">
        <v>9.46999999999999</v>
      </c>
      <c r="BS2286" s="15">
        <v>44027</v>
      </c>
      <c r="BT2286">
        <v>156.319999999999</v>
      </c>
      <c r="BU2286" s="15">
        <v>43559</v>
      </c>
      <c r="BV2286">
        <v>32.69</v>
      </c>
      <c r="BW2286" s="15">
        <v>44847</v>
      </c>
      <c r="BX2286">
        <v>52.309999999999903</v>
      </c>
      <c r="BY2286" s="15">
        <v>44018</v>
      </c>
      <c r="BZ2286">
        <v>25.22</v>
      </c>
      <c r="CA2286" s="15">
        <v>44945</v>
      </c>
      <c r="CB2286">
        <v>103.149999999999</v>
      </c>
      <c r="CC2286" s="15">
        <v>44623</v>
      </c>
      <c r="CD2286">
        <v>58.12</v>
      </c>
      <c r="CE2286" s="15">
        <v>43910</v>
      </c>
      <c r="CF2286">
        <v>38</v>
      </c>
      <c r="CG2286" s="15">
        <v>44439</v>
      </c>
      <c r="CH2286">
        <v>57.2899999999999</v>
      </c>
      <c r="CI2286" s="15">
        <v>43642</v>
      </c>
      <c r="CJ2286">
        <v>13.87</v>
      </c>
      <c r="CK2286" s="15">
        <v>43656</v>
      </c>
      <c r="CL2286">
        <v>4.1499999999999897</v>
      </c>
      <c r="CM2286" s="15">
        <v>43641</v>
      </c>
      <c r="CN2286">
        <v>8.6299999999999901</v>
      </c>
      <c r="CO2286" s="15">
        <v>42461</v>
      </c>
      <c r="CP2286">
        <v>291.48983787516613</v>
      </c>
      <c r="CQ2286" s="38"/>
      <c r="CR2286" s="12"/>
      <c r="CS2286" s="38">
        <v>44130</v>
      </c>
      <c r="CT2286" s="12">
        <v>20.5899999999999</v>
      </c>
      <c r="CU2286" s="15">
        <v>44418</v>
      </c>
      <c r="CV2286">
        <v>18.97</v>
      </c>
      <c r="CW2286" s="15">
        <v>43847</v>
      </c>
      <c r="CX2286">
        <v>67.47</v>
      </c>
      <c r="CY2286" s="15">
        <v>43984</v>
      </c>
      <c r="CZ2286">
        <v>106.69</v>
      </c>
      <c r="DA2286" s="15">
        <v>43795</v>
      </c>
      <c r="DB2286">
        <v>213.6</v>
      </c>
      <c r="DC2286" s="38">
        <v>44225</v>
      </c>
      <c r="DD2286" s="12">
        <v>197.385944760656</v>
      </c>
      <c r="DE2286" s="40">
        <v>44749</v>
      </c>
      <c r="DF2286" s="12">
        <v>29.14</v>
      </c>
      <c r="DG2286" s="15">
        <v>43635</v>
      </c>
      <c r="DH2286">
        <v>27.17</v>
      </c>
      <c r="DI2286" s="15">
        <v>43619</v>
      </c>
      <c r="DJ2286">
        <v>-0.89</v>
      </c>
      <c r="DK2286" s="15">
        <v>44938</v>
      </c>
      <c r="DL2286">
        <v>16.593531113788099</v>
      </c>
      <c r="DN2286" s="38"/>
      <c r="DZ2286" s="38"/>
      <c r="EB2286" s="23"/>
      <c r="ED2286" s="15"/>
      <c r="EF2286" s="15"/>
      <c r="EH2286" s="15"/>
      <c r="EJ2286" s="38"/>
      <c r="EL2286" s="23"/>
      <c r="EN2286" s="15"/>
      <c r="EP2286" s="23"/>
      <c r="ER2286" s="38"/>
      <c r="ET2286" s="38"/>
      <c r="EV2286" s="23"/>
      <c r="EX2286" s="15"/>
      <c r="EZ2286" s="38"/>
      <c r="FA2286" s="12"/>
      <c r="FB2286" s="23"/>
      <c r="FD2286" s="15"/>
      <c r="FG2286" s="38">
        <v>43615</v>
      </c>
      <c r="FH2286" s="349">
        <v>11.21</v>
      </c>
      <c r="FI2286" s="15">
        <v>43826</v>
      </c>
      <c r="FJ2286">
        <v>14.7599999999999</v>
      </c>
      <c r="FP2286" s="15">
        <v>43559</v>
      </c>
      <c r="FQ2286">
        <v>4.71999999999999</v>
      </c>
    </row>
    <row r="2287" spans="1:173">
      <c r="A2287" s="40">
        <v>42462</v>
      </c>
      <c r="B2287">
        <v>2998.86508316448</v>
      </c>
      <c r="C2287">
        <f>B2287-MAX($B$4:B2287)</f>
        <v>-28.740000000000236</v>
      </c>
      <c r="BO2287" s="23">
        <v>44088</v>
      </c>
      <c r="BP2287">
        <v>85.653923822365101</v>
      </c>
      <c r="BQ2287" s="15">
        <v>43643</v>
      </c>
      <c r="BR2287">
        <v>9.46999999999999</v>
      </c>
      <c r="BS2287" s="15">
        <v>44028</v>
      </c>
      <c r="BT2287">
        <v>156.319999999999</v>
      </c>
      <c r="BU2287" s="15">
        <v>43560</v>
      </c>
      <c r="BV2287">
        <v>32.69</v>
      </c>
      <c r="BW2287" s="15">
        <v>44848</v>
      </c>
      <c r="BX2287">
        <v>52.309999999999903</v>
      </c>
      <c r="BY2287" s="15">
        <v>44019</v>
      </c>
      <c r="BZ2287">
        <v>25.22</v>
      </c>
      <c r="CA2287" s="15">
        <v>44946</v>
      </c>
      <c r="CB2287">
        <v>100.609999999999</v>
      </c>
      <c r="CC2287" s="15">
        <v>44624</v>
      </c>
      <c r="CD2287">
        <v>60.34</v>
      </c>
      <c r="CE2287" s="15">
        <v>43913</v>
      </c>
      <c r="CF2287">
        <v>38</v>
      </c>
      <c r="CG2287" s="15">
        <v>44440</v>
      </c>
      <c r="CH2287">
        <v>57.2899999999999</v>
      </c>
      <c r="CI2287" s="15">
        <v>43643</v>
      </c>
      <c r="CJ2287">
        <v>13.87</v>
      </c>
      <c r="CK2287" s="15">
        <v>43657</v>
      </c>
      <c r="CL2287">
        <v>4.1499999999999897</v>
      </c>
      <c r="CM2287" s="15">
        <v>43642</v>
      </c>
      <c r="CN2287">
        <v>8.6299999999999901</v>
      </c>
      <c r="CO2287" s="15">
        <v>42462</v>
      </c>
      <c r="CP2287">
        <v>291.48983787516613</v>
      </c>
      <c r="CQ2287" s="38"/>
      <c r="CR2287" s="12"/>
      <c r="CS2287" s="38">
        <v>44131</v>
      </c>
      <c r="CT2287" s="12">
        <v>20.5899999999999</v>
      </c>
      <c r="CU2287" s="15">
        <v>44419</v>
      </c>
      <c r="CV2287">
        <v>18.97</v>
      </c>
      <c r="CW2287" s="15">
        <v>43850</v>
      </c>
      <c r="CX2287">
        <v>67.98</v>
      </c>
      <c r="CY2287" s="15">
        <v>43985</v>
      </c>
      <c r="CZ2287">
        <v>106.69</v>
      </c>
      <c r="DA2287" s="15">
        <v>43796</v>
      </c>
      <c r="DB2287">
        <v>212.96</v>
      </c>
      <c r="DC2287" s="38">
        <v>44228</v>
      </c>
      <c r="DD2287" s="12">
        <v>197.27594476065599</v>
      </c>
      <c r="DE2287" s="40">
        <v>44750</v>
      </c>
      <c r="DF2287" s="12">
        <v>29.14</v>
      </c>
      <c r="DG2287" s="15">
        <v>43636</v>
      </c>
      <c r="DH2287">
        <v>27.17</v>
      </c>
      <c r="DI2287" s="15">
        <v>43620</v>
      </c>
      <c r="DJ2287">
        <v>-0.89</v>
      </c>
      <c r="DK2287" s="15">
        <v>44939</v>
      </c>
      <c r="DL2287">
        <v>16.593531113788099</v>
      </c>
      <c r="DN2287" s="38"/>
      <c r="DZ2287" s="38"/>
      <c r="EB2287" s="23"/>
      <c r="ED2287" s="15"/>
      <c r="EF2287" s="15"/>
      <c r="EH2287" s="15"/>
      <c r="EJ2287" s="38"/>
      <c r="EL2287" s="23"/>
      <c r="EN2287" s="15"/>
      <c r="EP2287" s="23"/>
      <c r="ER2287" s="38"/>
      <c r="ET2287" s="38"/>
      <c r="EV2287" s="23"/>
      <c r="EX2287" s="15"/>
      <c r="EZ2287" s="38"/>
      <c r="FA2287" s="12"/>
      <c r="FB2287" s="23"/>
      <c r="FD2287" s="15"/>
      <c r="FG2287" s="38">
        <v>43616</v>
      </c>
      <c r="FH2287" s="349">
        <v>11.21</v>
      </c>
      <c r="FI2287" s="15">
        <v>43829</v>
      </c>
      <c r="FJ2287">
        <v>14.7599999999999</v>
      </c>
      <c r="FP2287" s="15">
        <v>43560</v>
      </c>
      <c r="FQ2287">
        <v>4.71999999999999</v>
      </c>
    </row>
    <row r="2288" spans="1:173">
      <c r="A2288" s="40">
        <v>42463</v>
      </c>
      <c r="B2288">
        <v>2998.86508316448</v>
      </c>
      <c r="C2288">
        <f>B2288-MAX($B$4:B2288)</f>
        <v>-28.740000000000236</v>
      </c>
      <c r="BO2288" s="23">
        <v>44089</v>
      </c>
      <c r="BP2288">
        <v>85.653923822365101</v>
      </c>
      <c r="BQ2288" s="15">
        <v>43644</v>
      </c>
      <c r="BR2288">
        <v>9.46999999999999</v>
      </c>
      <c r="BS2288" s="15">
        <v>44029</v>
      </c>
      <c r="BT2288">
        <v>156.319999999999</v>
      </c>
      <c r="BU2288" s="15">
        <v>43563</v>
      </c>
      <c r="BV2288">
        <v>32.69</v>
      </c>
      <c r="BW2288" s="15">
        <v>44851</v>
      </c>
      <c r="BX2288">
        <v>52.309999999999903</v>
      </c>
      <c r="BY2288" s="15">
        <v>44020</v>
      </c>
      <c r="BZ2288">
        <v>25.22</v>
      </c>
      <c r="CA2288" s="15">
        <v>44951</v>
      </c>
      <c r="CB2288">
        <v>89.589999999999904</v>
      </c>
      <c r="CC2288" s="15">
        <v>44627</v>
      </c>
      <c r="CD2288">
        <v>61.9</v>
      </c>
      <c r="CE2288" s="15">
        <v>43914</v>
      </c>
      <c r="CF2288">
        <v>38</v>
      </c>
      <c r="CG2288" s="15">
        <v>44441</v>
      </c>
      <c r="CH2288">
        <v>57.2899999999999</v>
      </c>
      <c r="CI2288" s="15">
        <v>43644</v>
      </c>
      <c r="CJ2288">
        <v>13.87</v>
      </c>
      <c r="CK2288" s="15">
        <v>43658</v>
      </c>
      <c r="CL2288">
        <v>4.1499999999999897</v>
      </c>
      <c r="CM2288" s="15">
        <v>43643</v>
      </c>
      <c r="CN2288">
        <v>8.6299999999999901</v>
      </c>
      <c r="CO2288" s="15">
        <v>42463</v>
      </c>
      <c r="CP2288">
        <v>291.48983787516613</v>
      </c>
      <c r="CQ2288" s="38"/>
      <c r="CR2288" s="12"/>
      <c r="CS2288" s="38">
        <v>44132</v>
      </c>
      <c r="CT2288" s="12">
        <v>20.5899999999999</v>
      </c>
      <c r="CU2288" s="15">
        <v>44420</v>
      </c>
      <c r="CV2288">
        <v>18.97</v>
      </c>
      <c r="CW2288" s="15">
        <v>43851</v>
      </c>
      <c r="CX2288">
        <v>66.89</v>
      </c>
      <c r="CY2288" s="15">
        <v>43986</v>
      </c>
      <c r="CZ2288">
        <v>106.69</v>
      </c>
      <c r="DA2288" s="15">
        <v>43797</v>
      </c>
      <c r="DB2288">
        <v>212.59</v>
      </c>
      <c r="DC2288" s="38">
        <v>44229</v>
      </c>
      <c r="DD2288" s="12">
        <v>197.12594476065601</v>
      </c>
      <c r="DE2288" s="40">
        <v>44753</v>
      </c>
      <c r="DF2288" s="12">
        <v>29.14</v>
      </c>
      <c r="DG2288" s="15">
        <v>43637</v>
      </c>
      <c r="DH2288">
        <v>27.17</v>
      </c>
      <c r="DI2288" s="15">
        <v>43621</v>
      </c>
      <c r="DJ2288">
        <v>-0.89</v>
      </c>
      <c r="DK2288" s="15">
        <v>44942</v>
      </c>
      <c r="DL2288">
        <v>16.593531113788099</v>
      </c>
      <c r="DN2288" s="38"/>
      <c r="DZ2288" s="38"/>
      <c r="EB2288" s="23"/>
      <c r="ED2288" s="15"/>
      <c r="EF2288" s="15"/>
      <c r="EH2288" s="15"/>
      <c r="EJ2288" s="38"/>
      <c r="EL2288" s="23"/>
      <c r="EN2288" s="15"/>
      <c r="EP2288" s="23"/>
      <c r="ER2288" s="38"/>
      <c r="ET2288" s="38"/>
      <c r="EV2288" s="23"/>
      <c r="EX2288" s="15"/>
      <c r="EZ2288" s="38"/>
      <c r="FA2288" s="12"/>
      <c r="FB2288" s="23"/>
      <c r="FD2288" s="15"/>
      <c r="FG2288" s="38">
        <v>43619</v>
      </c>
      <c r="FH2288" s="349">
        <v>11.21</v>
      </c>
      <c r="FI2288" s="15">
        <v>43832</v>
      </c>
      <c r="FJ2288">
        <v>14.7599999999999</v>
      </c>
      <c r="FP2288" s="15">
        <v>43563</v>
      </c>
      <c r="FQ2288">
        <v>4.71999999999999</v>
      </c>
    </row>
    <row r="2289" spans="1:173">
      <c r="A2289" s="40">
        <v>42464</v>
      </c>
      <c r="B2289">
        <v>2991.0250831644798</v>
      </c>
      <c r="C2289">
        <f>B2289-MAX($B$4:B2289)</f>
        <v>-36.580000000000382</v>
      </c>
      <c r="BO2289" s="23">
        <v>44090</v>
      </c>
      <c r="BP2289">
        <v>85.653923822365101</v>
      </c>
      <c r="BQ2289" s="15">
        <v>43647</v>
      </c>
      <c r="BR2289">
        <v>9.46999999999999</v>
      </c>
      <c r="BS2289" s="15">
        <v>44032</v>
      </c>
      <c r="BT2289">
        <v>156.319999999999</v>
      </c>
      <c r="BU2289" s="15">
        <v>43564</v>
      </c>
      <c r="BV2289">
        <v>32.69</v>
      </c>
      <c r="BW2289" s="15">
        <v>44852</v>
      </c>
      <c r="BX2289">
        <v>53.519999999999897</v>
      </c>
      <c r="BY2289" s="15">
        <v>44021</v>
      </c>
      <c r="BZ2289">
        <v>25.22</v>
      </c>
      <c r="CA2289" s="15">
        <v>44952</v>
      </c>
      <c r="CB2289">
        <v>84.029999999999902</v>
      </c>
      <c r="CC2289" s="15">
        <v>44652</v>
      </c>
      <c r="CD2289">
        <v>61.9</v>
      </c>
      <c r="CE2289" s="15">
        <v>43915</v>
      </c>
      <c r="CF2289">
        <v>38</v>
      </c>
      <c r="CG2289" s="15">
        <v>44442</v>
      </c>
      <c r="CH2289">
        <v>57.2899999999999</v>
      </c>
      <c r="CI2289" s="15">
        <v>43647</v>
      </c>
      <c r="CJ2289">
        <v>13.87</v>
      </c>
      <c r="CK2289" s="15">
        <v>43661</v>
      </c>
      <c r="CL2289">
        <v>4.1499999999999897</v>
      </c>
      <c r="CM2289" s="15">
        <v>43644</v>
      </c>
      <c r="CN2289">
        <v>8.6299999999999901</v>
      </c>
      <c r="CO2289" s="15">
        <v>42464</v>
      </c>
      <c r="CP2289">
        <v>291.52983787516609</v>
      </c>
      <c r="CQ2289" s="38"/>
      <c r="CR2289" s="12"/>
      <c r="CS2289" s="38">
        <v>44133</v>
      </c>
      <c r="CT2289" s="12">
        <v>20.5899999999999</v>
      </c>
      <c r="CU2289" s="15">
        <v>44421</v>
      </c>
      <c r="CV2289">
        <v>18.97</v>
      </c>
      <c r="CW2289" s="15">
        <v>43852</v>
      </c>
      <c r="CX2289">
        <v>68.28</v>
      </c>
      <c r="CY2289" s="15">
        <v>43987</v>
      </c>
      <c r="CZ2289">
        <v>106.69</v>
      </c>
      <c r="DA2289" s="15">
        <v>43798</v>
      </c>
      <c r="DB2289">
        <v>215.18</v>
      </c>
      <c r="DC2289" s="38">
        <v>44230</v>
      </c>
      <c r="DD2289" s="12">
        <v>197.06594476065601</v>
      </c>
      <c r="DE2289" s="40">
        <v>44754</v>
      </c>
      <c r="DF2289" s="12">
        <v>29.14</v>
      </c>
      <c r="DG2289" s="15">
        <v>43640</v>
      </c>
      <c r="DH2289">
        <v>27.17</v>
      </c>
      <c r="DI2289" s="15">
        <v>43623</v>
      </c>
      <c r="DJ2289">
        <v>-0.89</v>
      </c>
      <c r="DK2289" s="15">
        <v>44943</v>
      </c>
      <c r="DL2289">
        <v>16.593531113788099</v>
      </c>
      <c r="DN2289" s="38"/>
      <c r="DZ2289" s="38"/>
      <c r="EB2289" s="23"/>
      <c r="ED2289" s="15"/>
      <c r="EF2289" s="15"/>
      <c r="EH2289" s="15"/>
      <c r="EJ2289" s="38"/>
      <c r="EL2289" s="23"/>
      <c r="EN2289" s="15"/>
      <c r="EP2289" s="23"/>
      <c r="ER2289" s="38"/>
      <c r="ET2289" s="38"/>
      <c r="EV2289" s="23"/>
      <c r="EX2289" s="15"/>
      <c r="EZ2289" s="38"/>
      <c r="FA2289" s="12"/>
      <c r="FB2289" s="23"/>
      <c r="FD2289" s="15"/>
      <c r="FG2289" s="38">
        <v>43620</v>
      </c>
      <c r="FH2289" s="349">
        <v>11.21</v>
      </c>
      <c r="FI2289" s="15">
        <v>43833</v>
      </c>
      <c r="FJ2289">
        <v>14.7599999999999</v>
      </c>
      <c r="FP2289" s="15">
        <v>43564</v>
      </c>
      <c r="FQ2289">
        <v>4.71999999999999</v>
      </c>
    </row>
    <row r="2290" spans="1:173">
      <c r="A2290" s="40">
        <v>42465</v>
      </c>
      <c r="B2290">
        <v>3004.11508316448</v>
      </c>
      <c r="C2290">
        <f>B2290-MAX($B$4:B2290)</f>
        <v>-23.490000000000236</v>
      </c>
      <c r="BO2290" s="23">
        <v>44091</v>
      </c>
      <c r="BP2290">
        <v>85.653923822365101</v>
      </c>
      <c r="BQ2290" s="15">
        <v>43648</v>
      </c>
      <c r="BR2290">
        <v>9.46999999999999</v>
      </c>
      <c r="BS2290" s="15">
        <v>44033</v>
      </c>
      <c r="BT2290">
        <v>156.319999999999</v>
      </c>
      <c r="BU2290" s="15">
        <v>43565</v>
      </c>
      <c r="BV2290">
        <v>32.69</v>
      </c>
      <c r="BW2290" s="15">
        <v>44853</v>
      </c>
      <c r="BX2290">
        <v>53.159999999999897</v>
      </c>
      <c r="BY2290" s="15">
        <v>44022</v>
      </c>
      <c r="BZ2290">
        <v>25.22</v>
      </c>
      <c r="CA2290" s="15">
        <v>44953</v>
      </c>
      <c r="CB2290">
        <v>84.029999999999902</v>
      </c>
      <c r="CC2290" s="15">
        <v>44655</v>
      </c>
      <c r="CD2290">
        <v>61.9</v>
      </c>
      <c r="CE2290" s="15">
        <v>43916</v>
      </c>
      <c r="CF2290">
        <v>38</v>
      </c>
      <c r="CG2290" s="15">
        <v>44445</v>
      </c>
      <c r="CH2290">
        <v>57.2899999999999</v>
      </c>
      <c r="CI2290" s="15">
        <v>43648</v>
      </c>
      <c r="CJ2290">
        <v>13.87</v>
      </c>
      <c r="CK2290" s="15">
        <v>43662</v>
      </c>
      <c r="CL2290">
        <v>4.1499999999999897</v>
      </c>
      <c r="CM2290" s="15">
        <v>43647</v>
      </c>
      <c r="CN2290">
        <v>8.6299999999999901</v>
      </c>
      <c r="CO2290" s="15">
        <v>42465</v>
      </c>
      <c r="CP2290">
        <v>291.52983787516609</v>
      </c>
      <c r="CQ2290" s="38"/>
      <c r="CR2290" s="12"/>
      <c r="CS2290" s="38">
        <v>44134</v>
      </c>
      <c r="CT2290" s="12">
        <v>20.5899999999999</v>
      </c>
      <c r="CU2290" s="15">
        <v>44425</v>
      </c>
      <c r="CV2290">
        <v>18.97</v>
      </c>
      <c r="CW2290" s="15">
        <v>43853</v>
      </c>
      <c r="CX2290">
        <v>67.38</v>
      </c>
      <c r="CY2290" s="15">
        <v>43990</v>
      </c>
      <c r="CZ2290">
        <v>106.69</v>
      </c>
      <c r="DA2290" s="15">
        <v>43801</v>
      </c>
      <c r="DB2290">
        <v>214.52</v>
      </c>
      <c r="DC2290" s="38">
        <v>44231</v>
      </c>
      <c r="DD2290" s="12">
        <v>197.42594476065599</v>
      </c>
      <c r="DE2290" s="40">
        <v>44755</v>
      </c>
      <c r="DF2290" s="12">
        <v>29.14</v>
      </c>
      <c r="DG2290" s="15">
        <v>43641</v>
      </c>
      <c r="DH2290">
        <v>27.17</v>
      </c>
      <c r="DI2290" s="15">
        <v>43626</v>
      </c>
      <c r="DJ2290">
        <v>-0.89</v>
      </c>
      <c r="DK2290" s="15">
        <v>44944</v>
      </c>
      <c r="DL2290">
        <v>16.593531113788099</v>
      </c>
      <c r="DN2290" s="38"/>
      <c r="DZ2290" s="38"/>
      <c r="EB2290" s="23"/>
      <c r="ED2290" s="15"/>
      <c r="EF2290" s="15"/>
      <c r="EH2290" s="15"/>
      <c r="EJ2290" s="38"/>
      <c r="EL2290" s="23"/>
      <c r="EN2290" s="15"/>
      <c r="EP2290" s="23"/>
      <c r="ER2290" s="38"/>
      <c r="ET2290" s="38"/>
      <c r="EV2290" s="23"/>
      <c r="EX2290" s="15"/>
      <c r="EZ2290" s="38"/>
      <c r="FA2290" s="12"/>
      <c r="FB2290" s="23"/>
      <c r="FD2290" s="15"/>
      <c r="FG2290" s="38">
        <v>43621</v>
      </c>
      <c r="FH2290" s="349">
        <v>11.21</v>
      </c>
      <c r="FI2290" s="15">
        <v>43836</v>
      </c>
      <c r="FJ2290">
        <v>14.7599999999999</v>
      </c>
      <c r="FP2290" s="15">
        <v>43565</v>
      </c>
      <c r="FQ2290">
        <v>4.71999999999999</v>
      </c>
    </row>
    <row r="2291" spans="1:173">
      <c r="A2291" s="40">
        <v>42466</v>
      </c>
      <c r="B2291">
        <v>2989.9450831644799</v>
      </c>
      <c r="C2291">
        <f>B2291-MAX($B$4:B2291)</f>
        <v>-37.660000000000309</v>
      </c>
      <c r="BO2291" s="23">
        <v>44092</v>
      </c>
      <c r="BP2291">
        <v>85.653923822365101</v>
      </c>
      <c r="BQ2291" s="15">
        <v>43649</v>
      </c>
      <c r="BR2291">
        <v>9.46999999999999</v>
      </c>
      <c r="BS2291" s="15">
        <v>44034</v>
      </c>
      <c r="BT2291">
        <v>156.319999999999</v>
      </c>
      <c r="BU2291" s="15">
        <v>43566</v>
      </c>
      <c r="BV2291">
        <v>32.69</v>
      </c>
      <c r="BW2291" s="15">
        <v>44854</v>
      </c>
      <c r="BX2291">
        <v>52.6799999999999</v>
      </c>
      <c r="BY2291" s="15">
        <v>44025</v>
      </c>
      <c r="BZ2291">
        <v>25.22</v>
      </c>
      <c r="CA2291" s="15">
        <v>44956</v>
      </c>
      <c r="CB2291">
        <v>84.029999999999902</v>
      </c>
      <c r="CC2291" s="15">
        <v>44656</v>
      </c>
      <c r="CD2291">
        <v>61.9</v>
      </c>
      <c r="CE2291" s="15">
        <v>43917</v>
      </c>
      <c r="CF2291">
        <v>38</v>
      </c>
      <c r="CG2291" s="15">
        <v>44446</v>
      </c>
      <c r="CH2291">
        <v>57.2899999999999</v>
      </c>
      <c r="CI2291" s="15">
        <v>43649</v>
      </c>
      <c r="CJ2291">
        <v>13.87</v>
      </c>
      <c r="CK2291" s="15">
        <v>43663</v>
      </c>
      <c r="CL2291">
        <v>4.1499999999999897</v>
      </c>
      <c r="CM2291" s="15">
        <v>43648</v>
      </c>
      <c r="CN2291">
        <v>8.6299999999999901</v>
      </c>
      <c r="CO2291" s="15">
        <v>42466</v>
      </c>
      <c r="CP2291">
        <v>291.52983787516609</v>
      </c>
      <c r="CQ2291" s="38"/>
      <c r="CR2291" s="12"/>
      <c r="CS2291" s="38">
        <v>44137</v>
      </c>
      <c r="CT2291" s="12">
        <v>20.5899999999999</v>
      </c>
      <c r="CU2291" s="15">
        <v>44426</v>
      </c>
      <c r="CV2291">
        <v>18.97</v>
      </c>
      <c r="CW2291" s="15">
        <v>43858</v>
      </c>
      <c r="CX2291">
        <v>68.98</v>
      </c>
      <c r="CY2291" s="15">
        <v>43991</v>
      </c>
      <c r="CZ2291">
        <v>106.69</v>
      </c>
      <c r="DA2291" s="15">
        <v>43802</v>
      </c>
      <c r="DB2291">
        <v>216.07</v>
      </c>
      <c r="DC2291" s="38">
        <v>44232</v>
      </c>
      <c r="DD2291" s="12">
        <v>197.42594476065599</v>
      </c>
      <c r="DE2291" s="40">
        <v>44756</v>
      </c>
      <c r="DF2291" s="12">
        <v>29.14</v>
      </c>
      <c r="DG2291" s="15">
        <v>43642</v>
      </c>
      <c r="DH2291">
        <v>27.17</v>
      </c>
      <c r="DI2291" s="15">
        <v>43627</v>
      </c>
      <c r="DJ2291">
        <v>-0.89</v>
      </c>
      <c r="DK2291" s="15">
        <v>44945</v>
      </c>
      <c r="DL2291">
        <v>16.593531113788099</v>
      </c>
      <c r="DN2291" s="38"/>
      <c r="DZ2291" s="38"/>
      <c r="EB2291" s="23"/>
      <c r="ED2291" s="15"/>
      <c r="EF2291" s="15"/>
      <c r="EH2291" s="15"/>
      <c r="EJ2291" s="38"/>
      <c r="EL2291" s="23"/>
      <c r="EN2291" s="15"/>
      <c r="EP2291" s="23"/>
      <c r="ER2291" s="38"/>
      <c r="ET2291" s="38"/>
      <c r="EV2291" s="23"/>
      <c r="EX2291" s="15"/>
      <c r="EZ2291" s="38"/>
      <c r="FA2291" s="12"/>
      <c r="FB2291" s="23"/>
      <c r="FD2291" s="15"/>
      <c r="FG2291" s="38">
        <v>43623</v>
      </c>
      <c r="FH2291" s="349">
        <v>11.21</v>
      </c>
      <c r="FI2291" s="15">
        <v>43837</v>
      </c>
      <c r="FJ2291">
        <v>14.7599999999999</v>
      </c>
      <c r="FP2291" s="15">
        <v>43566</v>
      </c>
      <c r="FQ2291">
        <v>4.71999999999999</v>
      </c>
    </row>
    <row r="2292" spans="1:173">
      <c r="A2292" s="40">
        <v>42467</v>
      </c>
      <c r="B2292">
        <v>2988.7150831644799</v>
      </c>
      <c r="C2292">
        <f>B2292-MAX($B$4:B2292)</f>
        <v>-38.890000000000327</v>
      </c>
      <c r="BO2292" s="23">
        <v>44095</v>
      </c>
      <c r="BP2292">
        <v>85.653923822365101</v>
      </c>
      <c r="BQ2292" s="15">
        <v>43650</v>
      </c>
      <c r="BR2292">
        <v>9.46999999999999</v>
      </c>
      <c r="BS2292" s="15">
        <v>44035</v>
      </c>
      <c r="BT2292">
        <v>156.319999999999</v>
      </c>
      <c r="BU2292" s="15">
        <v>43567</v>
      </c>
      <c r="BV2292">
        <v>32.69</v>
      </c>
      <c r="BW2292" s="15">
        <v>44855</v>
      </c>
      <c r="BX2292">
        <v>52.959999999999901</v>
      </c>
      <c r="BY2292" s="15">
        <v>44026</v>
      </c>
      <c r="BZ2292">
        <v>25.22</v>
      </c>
      <c r="CA2292" s="15">
        <v>44957</v>
      </c>
      <c r="CB2292">
        <v>85.849999999999895</v>
      </c>
      <c r="CC2292" s="15">
        <v>44657</v>
      </c>
      <c r="CD2292">
        <v>61.9</v>
      </c>
      <c r="CE2292" s="15">
        <v>43920</v>
      </c>
      <c r="CF2292">
        <v>38</v>
      </c>
      <c r="CG2292" s="15">
        <v>44447</v>
      </c>
      <c r="CH2292">
        <v>57.2899999999999</v>
      </c>
      <c r="CI2292" s="15">
        <v>43650</v>
      </c>
      <c r="CJ2292">
        <v>13.87</v>
      </c>
      <c r="CK2292" s="15">
        <v>43664</v>
      </c>
      <c r="CL2292">
        <v>4.1499999999999897</v>
      </c>
      <c r="CM2292" s="15">
        <v>43649</v>
      </c>
      <c r="CN2292">
        <v>8.6299999999999901</v>
      </c>
      <c r="CO2292" s="15">
        <v>42467</v>
      </c>
      <c r="CP2292">
        <v>291.52983787516609</v>
      </c>
      <c r="CQ2292" s="38"/>
      <c r="CR2292" s="12"/>
      <c r="CS2292" s="38">
        <v>44138</v>
      </c>
      <c r="CT2292" s="12">
        <v>20.5899999999999</v>
      </c>
      <c r="CU2292" s="15">
        <v>44427</v>
      </c>
      <c r="CV2292">
        <v>18.97</v>
      </c>
      <c r="CW2292" s="15">
        <v>43859</v>
      </c>
      <c r="CX2292">
        <v>67.58</v>
      </c>
      <c r="CY2292" s="15">
        <v>43992</v>
      </c>
      <c r="CZ2292">
        <v>106.69</v>
      </c>
      <c r="DA2292" s="15">
        <v>43803</v>
      </c>
      <c r="DB2292">
        <v>217.99</v>
      </c>
      <c r="DC2292" s="38">
        <v>44235</v>
      </c>
      <c r="DD2292" s="12">
        <v>197.55594476065599</v>
      </c>
      <c r="DE2292" s="40">
        <v>44757</v>
      </c>
      <c r="DF2292" s="12">
        <v>29.14</v>
      </c>
      <c r="DG2292" s="15">
        <v>43643</v>
      </c>
      <c r="DH2292">
        <v>27.17</v>
      </c>
      <c r="DI2292" s="15">
        <v>43628</v>
      </c>
      <c r="DJ2292">
        <v>-0.89</v>
      </c>
      <c r="DK2292" s="15">
        <v>44946</v>
      </c>
      <c r="DL2292">
        <v>16.593531113788099</v>
      </c>
      <c r="DN2292" s="38"/>
      <c r="DZ2292" s="38"/>
      <c r="EB2292" s="23"/>
      <c r="ED2292" s="15"/>
      <c r="EF2292" s="15"/>
      <c r="EH2292" s="15"/>
      <c r="EJ2292" s="38"/>
      <c r="EL2292" s="23"/>
      <c r="EN2292" s="15"/>
      <c r="EP2292" s="23"/>
      <c r="ER2292" s="38"/>
      <c r="ET2292" s="38"/>
      <c r="EV2292" s="23"/>
      <c r="EX2292" s="15"/>
      <c r="EZ2292" s="38"/>
      <c r="FA2292" s="12"/>
      <c r="FB2292" s="23"/>
      <c r="FD2292" s="15"/>
      <c r="FG2292" s="38">
        <v>43626</v>
      </c>
      <c r="FH2292" s="349">
        <v>11.21</v>
      </c>
      <c r="FI2292" s="15">
        <v>43838</v>
      </c>
      <c r="FJ2292">
        <v>14.7599999999999</v>
      </c>
      <c r="FP2292" s="15">
        <v>43567</v>
      </c>
      <c r="FQ2292">
        <v>4.71999999999999</v>
      </c>
    </row>
    <row r="2293" spans="1:173">
      <c r="A2293" s="40">
        <v>42468</v>
      </c>
      <c r="B2293">
        <v>2992.6850831644801</v>
      </c>
      <c r="C2293">
        <f>B2293-MAX($B$4:B2293)</f>
        <v>-34.920000000000073</v>
      </c>
      <c r="BO2293" s="23">
        <v>44096</v>
      </c>
      <c r="BP2293">
        <v>85.653923822365101</v>
      </c>
      <c r="BQ2293" s="15">
        <v>43651</v>
      </c>
      <c r="BR2293">
        <v>9.46999999999999</v>
      </c>
      <c r="BS2293" s="15">
        <v>44036</v>
      </c>
      <c r="BT2293">
        <v>156.319999999999</v>
      </c>
      <c r="BU2293" s="15">
        <v>43570</v>
      </c>
      <c r="BV2293">
        <v>32.69</v>
      </c>
      <c r="BW2293" s="15">
        <v>44858</v>
      </c>
      <c r="BX2293">
        <v>53.559999999999903</v>
      </c>
      <c r="BY2293" s="15">
        <v>44027</v>
      </c>
      <c r="BZ2293">
        <v>25.22</v>
      </c>
      <c r="CA2293" s="15">
        <v>44958</v>
      </c>
      <c r="CB2293">
        <v>83.879999999999896</v>
      </c>
      <c r="CC2293" s="15">
        <v>44658</v>
      </c>
      <c r="CD2293">
        <v>61.9</v>
      </c>
      <c r="CE2293" s="15">
        <v>43921</v>
      </c>
      <c r="CF2293">
        <v>38</v>
      </c>
      <c r="CG2293" s="15">
        <v>44448</v>
      </c>
      <c r="CH2293">
        <v>57.2899999999999</v>
      </c>
      <c r="CI2293" s="15">
        <v>43651</v>
      </c>
      <c r="CJ2293">
        <v>13.87</v>
      </c>
      <c r="CK2293" s="15">
        <v>43665</v>
      </c>
      <c r="CL2293">
        <v>4.1499999999999897</v>
      </c>
      <c r="CM2293" s="15">
        <v>43650</v>
      </c>
      <c r="CN2293">
        <v>8.6299999999999901</v>
      </c>
      <c r="CO2293" s="15">
        <v>42468</v>
      </c>
      <c r="CP2293">
        <v>291.52983787516609</v>
      </c>
      <c r="CQ2293" s="38"/>
      <c r="CR2293" s="12"/>
      <c r="CS2293" s="38">
        <v>44139</v>
      </c>
      <c r="CT2293" s="12">
        <v>20.5899999999999</v>
      </c>
      <c r="CU2293" s="15">
        <v>44428</v>
      </c>
      <c r="CV2293">
        <v>18.97</v>
      </c>
      <c r="CW2293" s="15">
        <v>43860</v>
      </c>
      <c r="CX2293">
        <v>71.19</v>
      </c>
      <c r="CY2293" s="15">
        <v>43993</v>
      </c>
      <c r="CZ2293">
        <v>106.69</v>
      </c>
      <c r="DA2293" s="15">
        <v>43804</v>
      </c>
      <c r="DB2293">
        <v>219.48</v>
      </c>
      <c r="DC2293" s="38">
        <v>44236</v>
      </c>
      <c r="DD2293" s="12">
        <v>197.56594476065601</v>
      </c>
      <c r="DE2293" s="40">
        <v>44760</v>
      </c>
      <c r="DF2293" s="12">
        <v>29.14</v>
      </c>
      <c r="DG2293" s="15">
        <v>43644</v>
      </c>
      <c r="DH2293">
        <v>27.17</v>
      </c>
      <c r="DI2293" s="15">
        <v>43629</v>
      </c>
      <c r="DJ2293">
        <v>-0.89</v>
      </c>
      <c r="DK2293" s="15">
        <v>44951</v>
      </c>
      <c r="DL2293">
        <v>16.593531113788099</v>
      </c>
      <c r="DN2293" s="38"/>
      <c r="DZ2293" s="38"/>
      <c r="EB2293" s="23"/>
      <c r="ED2293" s="15"/>
      <c r="EF2293" s="15"/>
      <c r="EH2293" s="15"/>
      <c r="EJ2293" s="38"/>
      <c r="EL2293" s="23"/>
      <c r="EN2293" s="15"/>
      <c r="EP2293" s="23"/>
      <c r="ER2293" s="38"/>
      <c r="ET2293" s="38"/>
      <c r="EV2293" s="23"/>
      <c r="EX2293" s="15"/>
      <c r="EZ2293" s="38"/>
      <c r="FA2293" s="12"/>
      <c r="FB2293" s="23"/>
      <c r="FD2293" s="15"/>
      <c r="FG2293" s="38">
        <v>43627</v>
      </c>
      <c r="FH2293" s="349">
        <v>11.21</v>
      </c>
      <c r="FI2293" s="15">
        <v>43839</v>
      </c>
      <c r="FJ2293">
        <v>14.7599999999999</v>
      </c>
      <c r="FP2293" s="15">
        <v>43570</v>
      </c>
      <c r="FQ2293">
        <v>4.71999999999999</v>
      </c>
    </row>
    <row r="2294" spans="1:173">
      <c r="A2294" s="40">
        <v>42469</v>
      </c>
      <c r="B2294">
        <v>2992.6850831644801</v>
      </c>
      <c r="C2294">
        <f>B2294-MAX($B$4:B2294)</f>
        <v>-34.920000000000073</v>
      </c>
      <c r="BO2294" s="23">
        <v>44097</v>
      </c>
      <c r="BP2294">
        <v>85.653923822365101</v>
      </c>
      <c r="BQ2294" s="15">
        <v>43654</v>
      </c>
      <c r="BR2294">
        <v>9.46999999999999</v>
      </c>
      <c r="BS2294" s="15">
        <v>44039</v>
      </c>
      <c r="BT2294">
        <v>156.319999999999</v>
      </c>
      <c r="BU2294" s="15">
        <v>43571</v>
      </c>
      <c r="BV2294">
        <v>32.69</v>
      </c>
      <c r="BW2294" s="15">
        <v>44859</v>
      </c>
      <c r="BX2294">
        <v>53.829999999999899</v>
      </c>
      <c r="BY2294" s="15">
        <v>44028</v>
      </c>
      <c r="BZ2294">
        <v>25.22</v>
      </c>
      <c r="CA2294" s="15">
        <v>44959</v>
      </c>
      <c r="CB2294">
        <v>82.779999999999902</v>
      </c>
      <c r="CC2294" s="15">
        <v>44659</v>
      </c>
      <c r="CD2294">
        <v>62.26</v>
      </c>
      <c r="CE2294" s="15">
        <v>43922</v>
      </c>
      <c r="CF2294">
        <v>38</v>
      </c>
      <c r="CG2294" s="15">
        <v>44449</v>
      </c>
      <c r="CH2294">
        <v>57.2899999999999</v>
      </c>
      <c r="CI2294" s="15">
        <v>43654</v>
      </c>
      <c r="CJ2294">
        <v>13.87</v>
      </c>
      <c r="CK2294" s="15">
        <v>43668</v>
      </c>
      <c r="CL2294">
        <v>4.1499999999999897</v>
      </c>
      <c r="CM2294" s="15">
        <v>43651</v>
      </c>
      <c r="CN2294">
        <v>8.6299999999999901</v>
      </c>
      <c r="CO2294" s="15">
        <v>42469</v>
      </c>
      <c r="CP2294">
        <v>291.52983787516609</v>
      </c>
      <c r="CQ2294" s="38"/>
      <c r="CR2294" s="12"/>
      <c r="CS2294" s="38">
        <v>44140</v>
      </c>
      <c r="CT2294" s="12">
        <v>20.5899999999999</v>
      </c>
      <c r="CU2294" s="15">
        <v>44431</v>
      </c>
      <c r="CV2294">
        <v>18.97</v>
      </c>
      <c r="CW2294" s="15">
        <v>43861</v>
      </c>
      <c r="CX2294">
        <v>71.19</v>
      </c>
      <c r="CY2294" s="15">
        <v>43994</v>
      </c>
      <c r="CZ2294">
        <v>106.69</v>
      </c>
      <c r="DA2294" s="15">
        <v>43805</v>
      </c>
      <c r="DB2294">
        <v>214.61</v>
      </c>
      <c r="DC2294" s="38">
        <v>44242</v>
      </c>
      <c r="DD2294" s="12">
        <v>197.56594476065601</v>
      </c>
      <c r="DE2294" s="40">
        <v>44761</v>
      </c>
      <c r="DF2294" s="12">
        <v>29.25</v>
      </c>
      <c r="DG2294" s="15">
        <v>43647</v>
      </c>
      <c r="DH2294">
        <v>27.17</v>
      </c>
      <c r="DI2294" s="15">
        <v>43630</v>
      </c>
      <c r="DJ2294">
        <v>-0.89</v>
      </c>
      <c r="DK2294" s="15">
        <v>44952</v>
      </c>
      <c r="DL2294">
        <v>16.593531113788099</v>
      </c>
      <c r="DN2294" s="38"/>
      <c r="DZ2294" s="38"/>
      <c r="EB2294" s="23"/>
      <c r="ED2294" s="15"/>
      <c r="EF2294" s="15"/>
      <c r="EH2294" s="15"/>
      <c r="EJ2294" s="38"/>
      <c r="EL2294" s="23"/>
      <c r="EN2294" s="15"/>
      <c r="EP2294" s="23"/>
      <c r="ER2294" s="38"/>
      <c r="ET2294" s="38"/>
      <c r="EV2294" s="23"/>
      <c r="EX2294" s="15"/>
      <c r="EZ2294" s="38"/>
      <c r="FA2294" s="12"/>
      <c r="FB2294" s="23"/>
      <c r="FD2294" s="15"/>
      <c r="FG2294" s="38">
        <v>43628</v>
      </c>
      <c r="FH2294" s="349">
        <v>11.21</v>
      </c>
      <c r="FI2294" s="15">
        <v>43858</v>
      </c>
      <c r="FJ2294">
        <v>14.7599999999999</v>
      </c>
      <c r="FP2294" s="15">
        <v>43571</v>
      </c>
      <c r="FQ2294">
        <v>4.71999999999999</v>
      </c>
    </row>
    <row r="2295" spans="1:173">
      <c r="A2295" s="40">
        <v>42470</v>
      </c>
      <c r="B2295">
        <v>2992.6850831644801</v>
      </c>
      <c r="C2295">
        <f>B2295-MAX($B$4:B2295)</f>
        <v>-34.920000000000073</v>
      </c>
      <c r="BO2295" s="23">
        <v>44098</v>
      </c>
      <c r="BP2295">
        <v>85.653923822365101</v>
      </c>
      <c r="BQ2295" s="15">
        <v>43655</v>
      </c>
      <c r="BR2295">
        <v>9.46999999999999</v>
      </c>
      <c r="BS2295" s="15">
        <v>44040</v>
      </c>
      <c r="BT2295">
        <v>156.319999999999</v>
      </c>
      <c r="BU2295" s="15">
        <v>43572</v>
      </c>
      <c r="BV2295">
        <v>32.69</v>
      </c>
      <c r="BW2295" s="15">
        <v>44860</v>
      </c>
      <c r="BX2295">
        <v>54.969999999999899</v>
      </c>
      <c r="BY2295" s="15">
        <v>44029</v>
      </c>
      <c r="BZ2295">
        <v>25.22</v>
      </c>
      <c r="CA2295" s="15">
        <v>44960</v>
      </c>
      <c r="CB2295">
        <v>82.779999999999902</v>
      </c>
      <c r="CC2295" s="15">
        <v>44662</v>
      </c>
      <c r="CD2295">
        <v>62.77</v>
      </c>
      <c r="CE2295" s="15">
        <v>43923</v>
      </c>
      <c r="CF2295">
        <v>38</v>
      </c>
      <c r="CG2295" s="15">
        <v>44452</v>
      </c>
      <c r="CH2295">
        <v>57.2899999999999</v>
      </c>
      <c r="CI2295" s="15">
        <v>43655</v>
      </c>
      <c r="CJ2295">
        <v>13.87</v>
      </c>
      <c r="CK2295" s="15">
        <v>43669</v>
      </c>
      <c r="CL2295">
        <v>4.1499999999999897</v>
      </c>
      <c r="CM2295" s="15">
        <v>43654</v>
      </c>
      <c r="CN2295">
        <v>8.6299999999999901</v>
      </c>
      <c r="CO2295" s="15">
        <v>42470</v>
      </c>
      <c r="CP2295">
        <v>291.52983787516609</v>
      </c>
      <c r="CQ2295" s="38"/>
      <c r="CR2295" s="12"/>
      <c r="CS2295" s="38">
        <v>44141</v>
      </c>
      <c r="CT2295" s="12">
        <v>20.5899999999999</v>
      </c>
      <c r="CU2295" s="15">
        <v>44432</v>
      </c>
      <c r="CV2295">
        <v>18.97</v>
      </c>
      <c r="CW2295" s="15">
        <v>43864</v>
      </c>
      <c r="CX2295">
        <v>71.19</v>
      </c>
      <c r="CY2295" s="15">
        <v>43997</v>
      </c>
      <c r="CZ2295">
        <v>106.69</v>
      </c>
      <c r="DA2295" s="15">
        <v>43808</v>
      </c>
      <c r="DB2295">
        <v>211.69</v>
      </c>
      <c r="DC2295" s="38">
        <v>44243</v>
      </c>
      <c r="DD2295" s="12">
        <v>197.34594476065601</v>
      </c>
      <c r="DE2295" s="40">
        <v>44762</v>
      </c>
      <c r="DF2295" s="12">
        <v>29.17</v>
      </c>
      <c r="DG2295" s="15">
        <v>43648</v>
      </c>
      <c r="DH2295">
        <v>27.17</v>
      </c>
      <c r="DI2295" s="15">
        <v>43633</v>
      </c>
      <c r="DJ2295">
        <v>-0.89</v>
      </c>
      <c r="DK2295" s="15">
        <v>44953</v>
      </c>
      <c r="DL2295">
        <v>16.593531113788099</v>
      </c>
      <c r="DN2295" s="38"/>
      <c r="DZ2295" s="38"/>
      <c r="EB2295" s="23"/>
      <c r="ED2295" s="15"/>
      <c r="EF2295" s="15"/>
      <c r="EH2295" s="15"/>
      <c r="EJ2295" s="38"/>
      <c r="EL2295" s="23"/>
      <c r="EN2295" s="15"/>
      <c r="EP2295" s="23"/>
      <c r="ER2295" s="38"/>
      <c r="ET2295" s="38"/>
      <c r="EV2295" s="23"/>
      <c r="EX2295" s="15"/>
      <c r="EZ2295" s="38"/>
      <c r="FA2295" s="12"/>
      <c r="FB2295" s="23"/>
      <c r="FD2295" s="15"/>
      <c r="FG2295" s="38">
        <v>43629</v>
      </c>
      <c r="FH2295" s="349">
        <v>11.21</v>
      </c>
      <c r="FI2295" s="15">
        <v>43859</v>
      </c>
      <c r="FJ2295">
        <v>15.0199999999999</v>
      </c>
      <c r="FP2295" s="15">
        <v>43572</v>
      </c>
      <c r="FQ2295">
        <v>4.71999999999999</v>
      </c>
    </row>
    <row r="2296" spans="1:173">
      <c r="A2296" s="40">
        <v>42471</v>
      </c>
      <c r="B2296">
        <v>2985.80508316448</v>
      </c>
      <c r="C2296">
        <f>B2296-MAX($B$4:B2296)</f>
        <v>-41.800000000000182</v>
      </c>
      <c r="BO2296" s="23">
        <v>44099</v>
      </c>
      <c r="BP2296">
        <v>85.653923822365101</v>
      </c>
      <c r="BQ2296" s="15">
        <v>43656</v>
      </c>
      <c r="BR2296">
        <v>9.46999999999999</v>
      </c>
      <c r="BS2296" s="15">
        <v>44041</v>
      </c>
      <c r="BT2296">
        <v>156.319999999999</v>
      </c>
      <c r="BU2296" s="15">
        <v>43573</v>
      </c>
      <c r="BV2296">
        <v>32.69</v>
      </c>
      <c r="BW2296" s="15">
        <v>44861</v>
      </c>
      <c r="BX2296">
        <v>56.1099999999999</v>
      </c>
      <c r="BY2296" s="15">
        <v>44032</v>
      </c>
      <c r="BZ2296">
        <v>25.22</v>
      </c>
      <c r="CA2296" s="15">
        <v>44963</v>
      </c>
      <c r="CB2296">
        <v>82.779999999999902</v>
      </c>
      <c r="CC2296" s="15">
        <v>44663</v>
      </c>
      <c r="CD2296">
        <v>64.010000000000005</v>
      </c>
      <c r="CE2296" s="15">
        <v>43924</v>
      </c>
      <c r="CF2296">
        <v>38</v>
      </c>
      <c r="CG2296" s="15">
        <v>44453</v>
      </c>
      <c r="CH2296">
        <v>57.2899999999999</v>
      </c>
      <c r="CI2296" s="15">
        <v>43656</v>
      </c>
      <c r="CJ2296">
        <v>13.87</v>
      </c>
      <c r="CK2296" s="15">
        <v>43670</v>
      </c>
      <c r="CL2296">
        <v>4.1499999999999897</v>
      </c>
      <c r="CM2296" s="15">
        <v>43655</v>
      </c>
      <c r="CN2296">
        <v>8.6299999999999901</v>
      </c>
      <c r="CO2296" s="15">
        <v>42471</v>
      </c>
      <c r="CP2296">
        <v>291.52983787516609</v>
      </c>
      <c r="CQ2296" s="38"/>
      <c r="CR2296" s="12"/>
      <c r="CS2296" s="38">
        <v>44144</v>
      </c>
      <c r="CT2296" s="12">
        <v>20.5899999999999</v>
      </c>
      <c r="CU2296" s="15">
        <v>44433</v>
      </c>
      <c r="CV2296">
        <v>18.97</v>
      </c>
      <c r="CW2296" s="15">
        <v>43865</v>
      </c>
      <c r="CX2296">
        <v>71.19</v>
      </c>
      <c r="CY2296" s="15">
        <v>43998</v>
      </c>
      <c r="CZ2296">
        <v>106.69</v>
      </c>
      <c r="DA2296" s="15">
        <v>43809</v>
      </c>
      <c r="DB2296">
        <v>208.67</v>
      </c>
      <c r="DC2296" s="38">
        <v>44244</v>
      </c>
      <c r="DD2296" s="12">
        <v>197.445944760656</v>
      </c>
      <c r="DE2296" s="40">
        <v>44763</v>
      </c>
      <c r="DF2296" s="12">
        <v>29.12</v>
      </c>
      <c r="DG2296" s="15">
        <v>43649</v>
      </c>
      <c r="DH2296">
        <v>27.17</v>
      </c>
      <c r="DI2296" s="15">
        <v>43634</v>
      </c>
      <c r="DJ2296">
        <v>-0.89</v>
      </c>
      <c r="DK2296" s="15">
        <v>44956</v>
      </c>
      <c r="DL2296">
        <v>16.593531113788099</v>
      </c>
      <c r="DN2296" s="38"/>
      <c r="DZ2296" s="38"/>
      <c r="EB2296" s="23"/>
      <c r="ED2296" s="15"/>
      <c r="EF2296" s="15"/>
      <c r="EH2296" s="15"/>
      <c r="EJ2296" s="38"/>
      <c r="EL2296" s="23"/>
      <c r="EN2296" s="15"/>
      <c r="EP2296" s="23"/>
      <c r="ER2296" s="38"/>
      <c r="ET2296" s="38"/>
      <c r="EV2296" s="23"/>
      <c r="EX2296" s="15"/>
      <c r="EZ2296" s="38"/>
      <c r="FA2296" s="12"/>
      <c r="FB2296" s="23"/>
      <c r="FD2296" s="15"/>
      <c r="FG2296" s="38">
        <v>43630</v>
      </c>
      <c r="FH2296" s="349">
        <v>11.21</v>
      </c>
      <c r="FI2296" s="15">
        <v>43860</v>
      </c>
      <c r="FJ2296">
        <v>14.729999999999899</v>
      </c>
      <c r="FP2296" s="15">
        <v>43573</v>
      </c>
      <c r="FQ2296">
        <v>4.71999999999999</v>
      </c>
    </row>
    <row r="2297" spans="1:173">
      <c r="A2297" s="40">
        <v>42472</v>
      </c>
      <c r="B2297">
        <v>2970.6050831644802</v>
      </c>
      <c r="C2297">
        <f>B2297-MAX($B$4:B2297)</f>
        <v>-57</v>
      </c>
      <c r="BO2297" s="23">
        <v>44102</v>
      </c>
      <c r="BP2297">
        <v>85.653923822365101</v>
      </c>
      <c r="BQ2297" s="15">
        <v>43657</v>
      </c>
      <c r="BR2297">
        <v>9.46999999999999</v>
      </c>
      <c r="BS2297" s="15">
        <v>44042</v>
      </c>
      <c r="BT2297">
        <v>156.319999999999</v>
      </c>
      <c r="BU2297" s="15">
        <v>43574</v>
      </c>
      <c r="BV2297">
        <v>32.69</v>
      </c>
      <c r="BW2297" s="15">
        <v>44862</v>
      </c>
      <c r="BX2297">
        <v>55.799999999999898</v>
      </c>
      <c r="BY2297" s="15">
        <v>44033</v>
      </c>
      <c r="BZ2297">
        <v>25.22</v>
      </c>
      <c r="CA2297" s="15">
        <v>44964</v>
      </c>
      <c r="CB2297">
        <v>82.779999999999902</v>
      </c>
      <c r="CC2297" s="15">
        <v>44664</v>
      </c>
      <c r="CD2297">
        <v>64.010000000000005</v>
      </c>
      <c r="CE2297" s="15">
        <v>43927</v>
      </c>
      <c r="CF2297">
        <v>38</v>
      </c>
      <c r="CG2297" s="15">
        <v>44454</v>
      </c>
      <c r="CH2297">
        <v>57.2899999999999</v>
      </c>
      <c r="CI2297" s="15">
        <v>43657</v>
      </c>
      <c r="CJ2297">
        <v>13.87</v>
      </c>
      <c r="CK2297" s="15">
        <v>43671</v>
      </c>
      <c r="CL2297">
        <v>4.1499999999999897</v>
      </c>
      <c r="CM2297" s="15">
        <v>43656</v>
      </c>
      <c r="CN2297">
        <v>8.6299999999999901</v>
      </c>
      <c r="CO2297" s="15">
        <v>42472</v>
      </c>
      <c r="CP2297">
        <v>291.52983787516609</v>
      </c>
      <c r="CQ2297" s="38"/>
      <c r="CR2297" s="12"/>
      <c r="CS2297" s="38">
        <v>44145</v>
      </c>
      <c r="CT2297" s="12">
        <v>20.5899999999999</v>
      </c>
      <c r="CU2297" s="15">
        <v>44434</v>
      </c>
      <c r="CV2297">
        <v>18.97</v>
      </c>
      <c r="CW2297" s="15">
        <v>43866</v>
      </c>
      <c r="CX2297">
        <v>71.19</v>
      </c>
      <c r="CY2297" s="15">
        <v>43999</v>
      </c>
      <c r="CZ2297">
        <v>106.69</v>
      </c>
      <c r="DA2297" s="15">
        <v>43810</v>
      </c>
      <c r="DB2297">
        <v>207.77</v>
      </c>
      <c r="DC2297" s="38">
        <v>44245</v>
      </c>
      <c r="DD2297" s="12">
        <v>197.68594476065601</v>
      </c>
      <c r="DE2297" s="40">
        <v>44764</v>
      </c>
      <c r="DF2297" s="12">
        <v>28.86</v>
      </c>
      <c r="DG2297" s="15">
        <v>43650</v>
      </c>
      <c r="DH2297">
        <v>27.17</v>
      </c>
      <c r="DI2297" s="15">
        <v>43635</v>
      </c>
      <c r="DJ2297">
        <v>-0.89</v>
      </c>
      <c r="DK2297" s="15">
        <v>44957</v>
      </c>
      <c r="DL2297">
        <v>16.593531113788099</v>
      </c>
      <c r="DN2297" s="38"/>
      <c r="DZ2297" s="38"/>
      <c r="EB2297" s="23"/>
      <c r="ED2297" s="15"/>
      <c r="EF2297" s="15"/>
      <c r="EH2297" s="15"/>
      <c r="EJ2297" s="38"/>
      <c r="EL2297" s="23"/>
      <c r="EN2297" s="15"/>
      <c r="EP2297" s="23"/>
      <c r="ER2297" s="38"/>
      <c r="ET2297" s="38"/>
      <c r="EV2297" s="23"/>
      <c r="EX2297" s="15"/>
      <c r="EZ2297" s="38"/>
      <c r="FA2297" s="12"/>
      <c r="FB2297" s="23"/>
      <c r="FD2297" s="15"/>
      <c r="FG2297" s="38">
        <v>43633</v>
      </c>
      <c r="FH2297" s="349">
        <v>11.21</v>
      </c>
      <c r="FI2297" s="15">
        <v>43861</v>
      </c>
      <c r="FJ2297">
        <v>14.659999999999901</v>
      </c>
      <c r="FP2297" s="15">
        <v>43574</v>
      </c>
      <c r="FQ2297">
        <v>4.71999999999999</v>
      </c>
    </row>
    <row r="2298" spans="1:173">
      <c r="A2298" s="40">
        <v>42473</v>
      </c>
      <c r="B2298">
        <v>2970.6050831644802</v>
      </c>
      <c r="C2298">
        <f>B2298-MAX($B$4:B2298)</f>
        <v>-57</v>
      </c>
      <c r="BO2298" s="23">
        <v>44103</v>
      </c>
      <c r="BP2298">
        <v>85.653923822365101</v>
      </c>
      <c r="BQ2298" s="15">
        <v>43658</v>
      </c>
      <c r="BR2298">
        <v>9.46999999999999</v>
      </c>
      <c r="BS2298" s="15">
        <v>44043</v>
      </c>
      <c r="BT2298">
        <v>156.319999999999</v>
      </c>
      <c r="BU2298" s="15">
        <v>43577</v>
      </c>
      <c r="BV2298">
        <v>32.69</v>
      </c>
      <c r="BW2298" s="15">
        <v>44865</v>
      </c>
      <c r="BX2298">
        <v>56.369999999999898</v>
      </c>
      <c r="BY2298" s="15">
        <v>44034</v>
      </c>
      <c r="BZ2298">
        <v>25.22</v>
      </c>
      <c r="CA2298" s="15">
        <v>44965</v>
      </c>
      <c r="CB2298">
        <v>82.779999999999902</v>
      </c>
      <c r="CC2298" s="15">
        <v>44665</v>
      </c>
      <c r="CD2298">
        <v>64.010000000000005</v>
      </c>
      <c r="CE2298" s="15">
        <v>43928</v>
      </c>
      <c r="CF2298">
        <v>38</v>
      </c>
      <c r="CG2298" s="15">
        <v>44455</v>
      </c>
      <c r="CH2298">
        <v>57.2899999999999</v>
      </c>
      <c r="CI2298" s="15">
        <v>43658</v>
      </c>
      <c r="CJ2298">
        <v>13.87</v>
      </c>
      <c r="CK2298" s="15">
        <v>43672</v>
      </c>
      <c r="CL2298">
        <v>4.1499999999999897</v>
      </c>
      <c r="CM2298" s="15">
        <v>43657</v>
      </c>
      <c r="CN2298">
        <v>8.6299999999999901</v>
      </c>
      <c r="CO2298" s="15">
        <v>42473</v>
      </c>
      <c r="CP2298">
        <v>291.52983787516609</v>
      </c>
      <c r="CQ2298" s="38"/>
      <c r="CR2298" s="12"/>
      <c r="CS2298" s="38">
        <v>44146</v>
      </c>
      <c r="CT2298" s="12">
        <v>20.5899999999999</v>
      </c>
      <c r="CU2298" s="15">
        <v>44435</v>
      </c>
      <c r="CV2298">
        <v>18.97</v>
      </c>
      <c r="CW2298" s="15">
        <v>43867</v>
      </c>
      <c r="CX2298">
        <v>71.19</v>
      </c>
      <c r="CY2298" s="15">
        <v>44000</v>
      </c>
      <c r="CZ2298">
        <v>106.69</v>
      </c>
      <c r="DA2298" s="15">
        <v>43811</v>
      </c>
      <c r="DB2298">
        <v>207.29</v>
      </c>
      <c r="DC2298" s="38">
        <v>44246</v>
      </c>
      <c r="DD2298" s="12">
        <v>197.455944760656</v>
      </c>
      <c r="DE2298" s="40">
        <v>44767</v>
      </c>
      <c r="DF2298" s="12">
        <v>28.61</v>
      </c>
      <c r="DG2298" s="15">
        <v>43651</v>
      </c>
      <c r="DH2298">
        <v>27.17</v>
      </c>
      <c r="DI2298" s="15">
        <v>43636</v>
      </c>
      <c r="DJ2298">
        <v>-0.89</v>
      </c>
      <c r="DK2298" s="15">
        <v>44958</v>
      </c>
      <c r="DL2298">
        <v>16.673531113788101</v>
      </c>
      <c r="DN2298" s="38"/>
      <c r="DZ2298" s="38"/>
      <c r="EB2298" s="23"/>
      <c r="ED2298" s="15"/>
      <c r="EF2298" s="15"/>
      <c r="EH2298" s="15"/>
      <c r="EJ2298" s="38"/>
      <c r="EL2298" s="23"/>
      <c r="EN2298" s="15"/>
      <c r="EP2298" s="23"/>
      <c r="ER2298" s="38"/>
      <c r="ET2298" s="38"/>
      <c r="EV2298" s="23"/>
      <c r="EX2298" s="15"/>
      <c r="EZ2298" s="38"/>
      <c r="FA2298" s="12"/>
      <c r="FB2298" s="23"/>
      <c r="FD2298" s="15"/>
      <c r="FG2298" s="38">
        <v>43634</v>
      </c>
      <c r="FH2298" s="349">
        <v>11.21</v>
      </c>
      <c r="FI2298" s="15">
        <v>43864</v>
      </c>
      <c r="FJ2298">
        <v>14.6899999999999</v>
      </c>
      <c r="FP2298" s="15">
        <v>43577</v>
      </c>
      <c r="FQ2298">
        <v>4.71999999999999</v>
      </c>
    </row>
    <row r="2299" spans="1:173">
      <c r="A2299" s="40">
        <v>42474</v>
      </c>
      <c r="B2299">
        <v>2976.1450831644802</v>
      </c>
      <c r="C2299">
        <f>B2299-MAX($B$4:B2299)</f>
        <v>-51.460000000000036</v>
      </c>
      <c r="BO2299" s="23">
        <v>44109</v>
      </c>
      <c r="BP2299">
        <v>85.653923822365101</v>
      </c>
      <c r="BQ2299" s="15">
        <v>43661</v>
      </c>
      <c r="BR2299">
        <v>9.46999999999999</v>
      </c>
      <c r="BS2299" s="15">
        <v>44046</v>
      </c>
      <c r="BT2299">
        <v>156.319999999999</v>
      </c>
      <c r="BU2299" s="15">
        <v>43578</v>
      </c>
      <c r="BV2299">
        <v>32.69</v>
      </c>
      <c r="BW2299" s="15">
        <v>44866</v>
      </c>
      <c r="BX2299">
        <v>57.0399999999999</v>
      </c>
      <c r="BY2299" s="15">
        <v>44035</v>
      </c>
      <c r="BZ2299">
        <v>25.22</v>
      </c>
      <c r="CA2299" s="15">
        <v>44966</v>
      </c>
      <c r="CB2299">
        <v>82.779999999999902</v>
      </c>
      <c r="CC2299" s="15">
        <v>44666</v>
      </c>
      <c r="CD2299">
        <v>64.010000000000005</v>
      </c>
      <c r="CE2299" s="15">
        <v>43929</v>
      </c>
      <c r="CF2299">
        <v>38</v>
      </c>
      <c r="CG2299" s="15">
        <v>44456</v>
      </c>
      <c r="CH2299">
        <v>57.2899999999999</v>
      </c>
      <c r="CI2299" s="15">
        <v>43661</v>
      </c>
      <c r="CJ2299">
        <v>13.87</v>
      </c>
      <c r="CK2299" s="15">
        <v>43675</v>
      </c>
      <c r="CL2299">
        <v>4.1499999999999897</v>
      </c>
      <c r="CM2299" s="15">
        <v>43658</v>
      </c>
      <c r="CN2299">
        <v>8.6299999999999901</v>
      </c>
      <c r="CO2299" s="15">
        <v>42474</v>
      </c>
      <c r="CP2299">
        <v>291.52983787516609</v>
      </c>
      <c r="CQ2299" s="38"/>
      <c r="CR2299" s="12"/>
      <c r="CS2299" s="38">
        <v>44147</v>
      </c>
      <c r="CT2299" s="12">
        <v>20.5899999999999</v>
      </c>
      <c r="CU2299" s="15">
        <v>44438</v>
      </c>
      <c r="CV2299">
        <v>18.97</v>
      </c>
      <c r="CW2299" s="15">
        <v>43868</v>
      </c>
      <c r="CX2299">
        <v>71.19</v>
      </c>
      <c r="CY2299" s="15">
        <v>44001</v>
      </c>
      <c r="CZ2299">
        <v>106.69</v>
      </c>
      <c r="DA2299" s="15">
        <v>43812</v>
      </c>
      <c r="DB2299">
        <v>207.29</v>
      </c>
      <c r="DC2299" s="38">
        <v>44249</v>
      </c>
      <c r="DD2299" s="12">
        <v>197.72594476065601</v>
      </c>
      <c r="DE2299" s="40">
        <v>44768</v>
      </c>
      <c r="DF2299" s="12">
        <v>28.42</v>
      </c>
      <c r="DG2299" s="15">
        <v>43654</v>
      </c>
      <c r="DH2299">
        <v>27.17</v>
      </c>
      <c r="DI2299" s="15">
        <v>43637</v>
      </c>
      <c r="DJ2299">
        <v>-0.89</v>
      </c>
      <c r="DK2299" s="15">
        <v>44959</v>
      </c>
      <c r="DL2299">
        <v>16.693531113788101</v>
      </c>
      <c r="DN2299" s="38"/>
      <c r="DZ2299" s="38"/>
      <c r="EB2299" s="23"/>
      <c r="ED2299" s="15"/>
      <c r="EF2299" s="15"/>
      <c r="EH2299" s="15"/>
      <c r="EJ2299" s="38"/>
      <c r="EL2299" s="23"/>
      <c r="EN2299" s="15"/>
      <c r="EP2299" s="23"/>
      <c r="ER2299" s="38"/>
      <c r="ET2299" s="38"/>
      <c r="EV2299" s="23"/>
      <c r="EX2299" s="15"/>
      <c r="EZ2299" s="38"/>
      <c r="FA2299" s="12"/>
      <c r="FB2299" s="23"/>
      <c r="FD2299" s="15"/>
      <c r="FG2299" s="38">
        <v>43635</v>
      </c>
      <c r="FH2299" s="349">
        <v>11.21</v>
      </c>
      <c r="FI2299" s="15">
        <v>43865</v>
      </c>
      <c r="FJ2299">
        <v>14.2699999999999</v>
      </c>
      <c r="FP2299" s="15">
        <v>43578</v>
      </c>
      <c r="FQ2299">
        <v>4.71999999999999</v>
      </c>
    </row>
    <row r="2300" spans="1:173">
      <c r="A2300" s="40">
        <v>42475</v>
      </c>
      <c r="B2300">
        <v>2975.88508316448</v>
      </c>
      <c r="C2300">
        <f>B2300-MAX($B$4:B2300)</f>
        <v>-51.720000000000255</v>
      </c>
      <c r="BO2300" s="23">
        <v>44110</v>
      </c>
      <c r="BP2300">
        <v>85.653923822365101</v>
      </c>
      <c r="BQ2300" s="15">
        <v>43662</v>
      </c>
      <c r="BR2300">
        <v>9.46999999999999</v>
      </c>
      <c r="BS2300" s="15">
        <v>44047</v>
      </c>
      <c r="BT2300">
        <v>156.319999999999</v>
      </c>
      <c r="BU2300" s="15">
        <v>43579</v>
      </c>
      <c r="BV2300">
        <v>32.69</v>
      </c>
      <c r="BW2300" s="15">
        <v>44867</v>
      </c>
      <c r="BX2300">
        <v>57.119999999999898</v>
      </c>
      <c r="BY2300" s="15">
        <v>44036</v>
      </c>
      <c r="BZ2300">
        <v>25.22</v>
      </c>
      <c r="CA2300" s="15">
        <v>44967</v>
      </c>
      <c r="CB2300">
        <v>82.779999999999902</v>
      </c>
      <c r="CC2300" s="15">
        <v>44669</v>
      </c>
      <c r="CD2300">
        <v>64.010000000000005</v>
      </c>
      <c r="CE2300" s="15">
        <v>43930</v>
      </c>
      <c r="CF2300">
        <v>38</v>
      </c>
      <c r="CG2300" s="15">
        <v>44462</v>
      </c>
      <c r="CH2300">
        <v>57.2899999999999</v>
      </c>
      <c r="CI2300" s="15">
        <v>43662</v>
      </c>
      <c r="CJ2300">
        <v>13.87</v>
      </c>
      <c r="CK2300" s="15">
        <v>43676</v>
      </c>
      <c r="CL2300">
        <v>4.1499999999999897</v>
      </c>
      <c r="CM2300" s="15">
        <v>43661</v>
      </c>
      <c r="CN2300">
        <v>8.6299999999999901</v>
      </c>
      <c r="CO2300" s="15">
        <v>42475</v>
      </c>
      <c r="CP2300">
        <v>291.52983787516609</v>
      </c>
      <c r="CQ2300" s="38"/>
      <c r="CR2300" s="12"/>
      <c r="CS2300" s="38">
        <v>44148</v>
      </c>
      <c r="CT2300" s="12">
        <v>20.5899999999999</v>
      </c>
      <c r="CU2300" s="15">
        <v>44439</v>
      </c>
      <c r="CV2300">
        <v>18.97</v>
      </c>
      <c r="CW2300" s="15">
        <v>43871</v>
      </c>
      <c r="CX2300">
        <v>71.19</v>
      </c>
      <c r="CY2300" s="15">
        <v>44004</v>
      </c>
      <c r="CZ2300">
        <v>106.69</v>
      </c>
      <c r="DA2300" s="15">
        <v>43815</v>
      </c>
      <c r="DB2300">
        <v>207.21</v>
      </c>
      <c r="DC2300" s="38">
        <v>44250</v>
      </c>
      <c r="DD2300" s="12">
        <v>197.795944760656</v>
      </c>
      <c r="DE2300" s="40">
        <v>44769</v>
      </c>
      <c r="DF2300" s="12">
        <v>28.38</v>
      </c>
      <c r="DG2300" s="15">
        <v>43655</v>
      </c>
      <c r="DH2300">
        <v>27.1</v>
      </c>
      <c r="DI2300" s="15">
        <v>43640</v>
      </c>
      <c r="DJ2300">
        <v>-0.89</v>
      </c>
      <c r="DK2300" s="15">
        <v>44960</v>
      </c>
      <c r="DL2300">
        <v>16.773531113788099</v>
      </c>
      <c r="DN2300" s="38"/>
      <c r="DZ2300" s="38"/>
      <c r="EB2300" s="23"/>
      <c r="ED2300" s="15"/>
      <c r="EF2300" s="15"/>
      <c r="EH2300" s="15"/>
      <c r="EJ2300" s="38"/>
      <c r="EL2300" s="23"/>
      <c r="EN2300" s="15"/>
      <c r="EP2300" s="23"/>
      <c r="ER2300" s="38"/>
      <c r="ET2300" s="38"/>
      <c r="EV2300" s="23"/>
      <c r="EX2300" s="15"/>
      <c r="EZ2300" s="38"/>
      <c r="FA2300" s="12"/>
      <c r="FB2300" s="23"/>
      <c r="FD2300" s="15"/>
      <c r="FG2300" s="38">
        <v>43636</v>
      </c>
      <c r="FH2300" s="349">
        <v>11.21</v>
      </c>
      <c r="FI2300" s="15">
        <v>43866</v>
      </c>
      <c r="FJ2300">
        <v>14.3399999999999</v>
      </c>
      <c r="FP2300" s="15">
        <v>43579</v>
      </c>
      <c r="FQ2300">
        <v>4.71999999999999</v>
      </c>
    </row>
    <row r="2301" spans="1:173">
      <c r="A2301" s="40">
        <v>42476</v>
      </c>
      <c r="B2301">
        <v>2975.88508316448</v>
      </c>
      <c r="C2301">
        <f>B2301-MAX($B$4:B2301)</f>
        <v>-51.720000000000255</v>
      </c>
      <c r="BO2301" s="23">
        <v>44111</v>
      </c>
      <c r="BP2301">
        <v>85.653923822365101</v>
      </c>
      <c r="BQ2301" s="15">
        <v>43663</v>
      </c>
      <c r="BR2301">
        <v>9.46999999999999</v>
      </c>
      <c r="BS2301" s="15">
        <v>44048</v>
      </c>
      <c r="BT2301">
        <v>156.319999999999</v>
      </c>
      <c r="BU2301" s="15">
        <v>43580</v>
      </c>
      <c r="BV2301">
        <v>32.69</v>
      </c>
      <c r="BW2301" s="15">
        <v>44868</v>
      </c>
      <c r="BX2301">
        <v>57.1099999999999</v>
      </c>
      <c r="BY2301" s="15">
        <v>44039</v>
      </c>
      <c r="BZ2301">
        <v>25.22</v>
      </c>
      <c r="CA2301" s="15">
        <v>44970</v>
      </c>
      <c r="CB2301">
        <v>82.779999999999902</v>
      </c>
      <c r="CC2301" s="15">
        <v>44670</v>
      </c>
      <c r="CD2301">
        <v>64.010000000000005</v>
      </c>
      <c r="CE2301" s="15">
        <v>43931</v>
      </c>
      <c r="CF2301">
        <v>38</v>
      </c>
      <c r="CG2301" s="15">
        <v>44463</v>
      </c>
      <c r="CH2301">
        <v>57.2899999999999</v>
      </c>
      <c r="CI2301" s="15">
        <v>43663</v>
      </c>
      <c r="CJ2301">
        <v>13.87</v>
      </c>
      <c r="CK2301" s="15">
        <v>43677</v>
      </c>
      <c r="CL2301">
        <v>4.1499999999999897</v>
      </c>
      <c r="CM2301" s="15">
        <v>43662</v>
      </c>
      <c r="CN2301">
        <v>8.6299999999999901</v>
      </c>
      <c r="CO2301" s="15">
        <v>42476</v>
      </c>
      <c r="CP2301">
        <v>291.52983787516609</v>
      </c>
      <c r="CQ2301" s="38"/>
      <c r="CR2301" s="12"/>
      <c r="CS2301" s="38">
        <v>44151</v>
      </c>
      <c r="CT2301" s="12">
        <v>20.5899999999999</v>
      </c>
      <c r="CU2301" s="15">
        <v>44440</v>
      </c>
      <c r="CV2301">
        <v>18.97</v>
      </c>
      <c r="CW2301" s="15">
        <v>43872</v>
      </c>
      <c r="CX2301">
        <v>71.19</v>
      </c>
      <c r="CY2301" s="15">
        <v>44005</v>
      </c>
      <c r="CZ2301">
        <v>106.69</v>
      </c>
      <c r="DA2301" s="15">
        <v>43816</v>
      </c>
      <c r="DB2301">
        <v>206.53</v>
      </c>
      <c r="DC2301" s="38">
        <v>44251</v>
      </c>
      <c r="DD2301" s="12">
        <v>198.165944760656</v>
      </c>
      <c r="DE2301" s="40">
        <v>44770</v>
      </c>
      <c r="DF2301" s="12">
        <v>27.87</v>
      </c>
      <c r="DG2301" s="15">
        <v>43656</v>
      </c>
      <c r="DH2301">
        <v>27.19</v>
      </c>
      <c r="DI2301" s="15">
        <v>43641</v>
      </c>
      <c r="DJ2301">
        <v>-0.89</v>
      </c>
      <c r="DK2301" s="15">
        <v>44963</v>
      </c>
      <c r="DL2301">
        <v>16.6435311137881</v>
      </c>
      <c r="DN2301" s="38"/>
      <c r="DZ2301" s="38"/>
      <c r="EB2301" s="23"/>
      <c r="ED2301" s="15"/>
      <c r="EF2301" s="15"/>
      <c r="EH2301" s="15"/>
      <c r="EJ2301" s="38"/>
      <c r="EL2301" s="23"/>
      <c r="EN2301" s="15"/>
      <c r="EP2301" s="23"/>
      <c r="ER2301" s="38"/>
      <c r="ET2301" s="38"/>
      <c r="EV2301" s="23"/>
      <c r="EX2301" s="15"/>
      <c r="EZ2301" s="38"/>
      <c r="FA2301" s="12"/>
      <c r="FB2301" s="23"/>
      <c r="FD2301" s="15"/>
      <c r="FG2301" s="38">
        <v>43637</v>
      </c>
      <c r="FH2301" s="349">
        <v>11.21</v>
      </c>
      <c r="FI2301" s="15">
        <v>43867</v>
      </c>
      <c r="FJ2301">
        <v>14.719999999999899</v>
      </c>
      <c r="FP2301" s="15">
        <v>43580</v>
      </c>
      <c r="FQ2301">
        <v>4.71999999999999</v>
      </c>
    </row>
    <row r="2302" spans="1:173">
      <c r="A2302" s="40">
        <v>42477</v>
      </c>
      <c r="B2302">
        <v>2975.88508316448</v>
      </c>
      <c r="C2302">
        <f>B2302-MAX($B$4:B2302)</f>
        <v>-51.720000000000255</v>
      </c>
      <c r="BO2302" s="23">
        <v>44112</v>
      </c>
      <c r="BP2302">
        <v>85.653923822365101</v>
      </c>
      <c r="BQ2302" s="15">
        <v>43664</v>
      </c>
      <c r="BR2302">
        <v>9.46999999999999</v>
      </c>
      <c r="BS2302" s="15">
        <v>44049</v>
      </c>
      <c r="BT2302">
        <v>156.319999999999</v>
      </c>
      <c r="BU2302" s="15">
        <v>43581</v>
      </c>
      <c r="BV2302">
        <v>32.69</v>
      </c>
      <c r="BW2302" s="15">
        <v>44869</v>
      </c>
      <c r="BX2302">
        <v>57.389999999999901</v>
      </c>
      <c r="BY2302" s="15">
        <v>44040</v>
      </c>
      <c r="BZ2302">
        <v>25.22</v>
      </c>
      <c r="CA2302" s="15">
        <v>44971</v>
      </c>
      <c r="CB2302">
        <v>82.779999999999902</v>
      </c>
      <c r="CC2302" s="15">
        <v>44671</v>
      </c>
      <c r="CD2302">
        <v>64.010000000000005</v>
      </c>
      <c r="CE2302" s="15">
        <v>43934</v>
      </c>
      <c r="CF2302">
        <v>38</v>
      </c>
      <c r="CG2302" s="15">
        <v>44466</v>
      </c>
      <c r="CH2302">
        <v>57.2899999999999</v>
      </c>
      <c r="CI2302" s="15">
        <v>43664</v>
      </c>
      <c r="CJ2302">
        <v>13.87</v>
      </c>
      <c r="CK2302" s="15">
        <v>43678</v>
      </c>
      <c r="CL2302">
        <v>4.1499999999999897</v>
      </c>
      <c r="CM2302" s="15">
        <v>43663</v>
      </c>
      <c r="CN2302">
        <v>8.6299999999999901</v>
      </c>
      <c r="CO2302" s="15">
        <v>42477</v>
      </c>
      <c r="CP2302">
        <v>291.52983787516609</v>
      </c>
      <c r="CQ2302" s="38"/>
      <c r="CR2302" s="12"/>
      <c r="CS2302" s="38">
        <v>44152</v>
      </c>
      <c r="CT2302" s="12">
        <v>20.5899999999999</v>
      </c>
      <c r="CU2302" s="15">
        <v>44441</v>
      </c>
      <c r="CV2302">
        <v>18.97</v>
      </c>
      <c r="CW2302" s="15">
        <v>43873</v>
      </c>
      <c r="CX2302">
        <v>71.19</v>
      </c>
      <c r="CY2302" s="15">
        <v>44006</v>
      </c>
      <c r="CZ2302">
        <v>106.69</v>
      </c>
      <c r="DA2302" s="15">
        <v>43817</v>
      </c>
      <c r="DB2302">
        <v>206.24</v>
      </c>
      <c r="DC2302" s="38">
        <v>44252</v>
      </c>
      <c r="DD2302" s="12">
        <v>197.53594476065601</v>
      </c>
      <c r="DE2302" s="40">
        <v>44771</v>
      </c>
      <c r="DF2302" s="12">
        <v>27.44</v>
      </c>
      <c r="DG2302" s="15">
        <v>43657</v>
      </c>
      <c r="DH2302">
        <v>27.25</v>
      </c>
      <c r="DI2302" s="15">
        <v>43642</v>
      </c>
      <c r="DJ2302">
        <v>-0.89</v>
      </c>
      <c r="DK2302" s="15">
        <v>44964</v>
      </c>
      <c r="DL2302">
        <v>16.7535311137881</v>
      </c>
      <c r="DN2302" s="38"/>
      <c r="DZ2302" s="38"/>
      <c r="EB2302" s="23"/>
      <c r="ED2302" s="15"/>
      <c r="EF2302" s="15"/>
      <c r="EH2302" s="15"/>
      <c r="EJ2302" s="38"/>
      <c r="EL2302" s="23"/>
      <c r="EN2302" s="15"/>
      <c r="EP2302" s="23"/>
      <c r="ER2302" s="38"/>
      <c r="ET2302" s="38"/>
      <c r="EV2302" s="23"/>
      <c r="EX2302" s="15"/>
      <c r="EZ2302" s="38"/>
      <c r="FA2302" s="12"/>
      <c r="FB2302" s="23"/>
      <c r="FD2302" s="15"/>
      <c r="FG2302" s="38">
        <v>43640</v>
      </c>
      <c r="FH2302" s="349">
        <v>11.21</v>
      </c>
      <c r="FI2302" s="15">
        <v>43885</v>
      </c>
      <c r="FJ2302">
        <v>14.719999999999899</v>
      </c>
      <c r="FP2302" s="15">
        <v>43581</v>
      </c>
      <c r="FQ2302">
        <v>4.71999999999999</v>
      </c>
    </row>
    <row r="2303" spans="1:173">
      <c r="A2303" s="40">
        <v>42478</v>
      </c>
      <c r="B2303">
        <v>2969.13508316448</v>
      </c>
      <c r="C2303">
        <f>B2303-MAX($B$4:B2303)</f>
        <v>-58.470000000000255</v>
      </c>
      <c r="BO2303" s="23">
        <v>44116</v>
      </c>
      <c r="BP2303">
        <v>85.653923822365101</v>
      </c>
      <c r="BQ2303" s="15">
        <v>43665</v>
      </c>
      <c r="BR2303">
        <v>9.46999999999999</v>
      </c>
      <c r="BS2303" s="15">
        <v>44050</v>
      </c>
      <c r="BT2303">
        <v>156.319999999999</v>
      </c>
      <c r="BU2303" s="15">
        <v>43584</v>
      </c>
      <c r="BV2303">
        <v>32.69</v>
      </c>
      <c r="BW2303" s="15">
        <v>44872</v>
      </c>
      <c r="BX2303">
        <v>57.389999999999901</v>
      </c>
      <c r="BY2303" s="15">
        <v>44041</v>
      </c>
      <c r="BZ2303">
        <v>25.22</v>
      </c>
      <c r="CA2303" s="15">
        <v>44972</v>
      </c>
      <c r="CB2303">
        <v>82.779999999999902</v>
      </c>
      <c r="CC2303" s="15">
        <v>44672</v>
      </c>
      <c r="CD2303">
        <v>64.010000000000005</v>
      </c>
      <c r="CE2303" s="15">
        <v>43935</v>
      </c>
      <c r="CF2303">
        <v>38</v>
      </c>
      <c r="CG2303" s="15">
        <v>44467</v>
      </c>
      <c r="CH2303">
        <v>57.2899999999999</v>
      </c>
      <c r="CI2303" s="15">
        <v>43665</v>
      </c>
      <c r="CJ2303">
        <v>13.87</v>
      </c>
      <c r="CK2303" s="15">
        <v>43679</v>
      </c>
      <c r="CL2303">
        <v>4.1499999999999897</v>
      </c>
      <c r="CM2303" s="15">
        <v>43664</v>
      </c>
      <c r="CN2303">
        <v>8.6299999999999901</v>
      </c>
      <c r="CO2303" s="15">
        <v>42478</v>
      </c>
      <c r="CP2303">
        <v>291.52983787516609</v>
      </c>
      <c r="CQ2303" s="38"/>
      <c r="CR2303" s="12"/>
      <c r="CS2303" s="38">
        <v>44153</v>
      </c>
      <c r="CT2303" s="12">
        <v>20.5899999999999</v>
      </c>
      <c r="CU2303" s="15">
        <v>44442</v>
      </c>
      <c r="CV2303">
        <v>18.97</v>
      </c>
      <c r="CW2303" s="15">
        <v>43874</v>
      </c>
      <c r="CX2303">
        <v>71.19</v>
      </c>
      <c r="CY2303" s="15">
        <v>44007</v>
      </c>
      <c r="CZ2303">
        <v>106.69</v>
      </c>
      <c r="DA2303" s="15">
        <v>43818</v>
      </c>
      <c r="DB2303">
        <v>206.21</v>
      </c>
      <c r="DC2303" s="38">
        <v>44253</v>
      </c>
      <c r="DD2303" s="12">
        <v>198.17594476065599</v>
      </c>
      <c r="DE2303" s="40">
        <v>44774</v>
      </c>
      <c r="DF2303" s="12">
        <v>27.39</v>
      </c>
      <c r="DG2303" s="15">
        <v>43658</v>
      </c>
      <c r="DH2303">
        <v>27.27</v>
      </c>
      <c r="DI2303" s="15">
        <v>43643</v>
      </c>
      <c r="DJ2303">
        <v>-0.89</v>
      </c>
      <c r="DK2303" s="15">
        <v>44965</v>
      </c>
      <c r="DL2303">
        <v>16.783531113788101</v>
      </c>
      <c r="DN2303" s="38"/>
      <c r="DZ2303" s="38"/>
      <c r="EB2303" s="23"/>
      <c r="ED2303" s="15"/>
      <c r="EF2303" s="15"/>
      <c r="EH2303" s="15"/>
      <c r="EJ2303" s="38"/>
      <c r="EL2303" s="23"/>
      <c r="EN2303" s="15"/>
      <c r="EP2303" s="23"/>
      <c r="ER2303" s="38"/>
      <c r="ET2303" s="38"/>
      <c r="EV2303" s="23"/>
      <c r="EX2303" s="15"/>
      <c r="EZ2303" s="38"/>
      <c r="FA2303" s="12"/>
      <c r="FB2303" s="23"/>
      <c r="FD2303" s="15"/>
      <c r="FG2303" s="38">
        <v>43641</v>
      </c>
      <c r="FH2303" s="349">
        <v>11.21</v>
      </c>
      <c r="FI2303" s="15">
        <v>43886</v>
      </c>
      <c r="FJ2303">
        <v>14.6999999999999</v>
      </c>
      <c r="FP2303" s="15">
        <v>43584</v>
      </c>
      <c r="FQ2303">
        <v>4.71999999999999</v>
      </c>
    </row>
    <row r="2304" spans="1:173">
      <c r="A2304" s="40">
        <v>42479</v>
      </c>
      <c r="B2304">
        <v>2970.36508316448</v>
      </c>
      <c r="C2304">
        <f>B2304-MAX($B$4:B2304)</f>
        <v>-57.240000000000236</v>
      </c>
      <c r="BO2304" s="23">
        <v>44117</v>
      </c>
      <c r="BP2304">
        <v>85.653923822365101</v>
      </c>
      <c r="BQ2304" s="15">
        <v>43668</v>
      </c>
      <c r="BR2304">
        <v>9.46999999999999</v>
      </c>
      <c r="BS2304" s="15">
        <v>44053</v>
      </c>
      <c r="BT2304">
        <v>156.319999999999</v>
      </c>
      <c r="BU2304" s="15">
        <v>43585</v>
      </c>
      <c r="BV2304">
        <v>32.69</v>
      </c>
      <c r="BW2304" s="15">
        <v>44873</v>
      </c>
      <c r="BX2304">
        <v>57.389999999999901</v>
      </c>
      <c r="BY2304" s="15">
        <v>44042</v>
      </c>
      <c r="BZ2304">
        <v>25.22</v>
      </c>
      <c r="CA2304" s="15">
        <v>44973</v>
      </c>
      <c r="CB2304">
        <v>82.779999999999902</v>
      </c>
      <c r="CC2304" s="15">
        <v>44673</v>
      </c>
      <c r="CD2304">
        <v>64.010000000000005</v>
      </c>
      <c r="CE2304" s="15">
        <v>43937</v>
      </c>
      <c r="CF2304">
        <v>38</v>
      </c>
      <c r="CG2304" s="15">
        <v>44468</v>
      </c>
      <c r="CH2304">
        <v>57.2899999999999</v>
      </c>
      <c r="CI2304" s="15">
        <v>43668</v>
      </c>
      <c r="CJ2304">
        <v>13.87</v>
      </c>
      <c r="CK2304" s="15">
        <v>43682</v>
      </c>
      <c r="CL2304">
        <v>4.1499999999999897</v>
      </c>
      <c r="CM2304" s="15">
        <v>43665</v>
      </c>
      <c r="CN2304">
        <v>8.6299999999999901</v>
      </c>
      <c r="CO2304" s="15">
        <v>42479</v>
      </c>
      <c r="CP2304">
        <v>291.52983787516609</v>
      </c>
      <c r="CQ2304" s="38"/>
      <c r="CR2304" s="12"/>
      <c r="CS2304" s="38">
        <v>44154</v>
      </c>
      <c r="CT2304" s="12">
        <v>20.5899999999999</v>
      </c>
      <c r="CU2304" s="15">
        <v>44445</v>
      </c>
      <c r="CV2304">
        <v>18.97</v>
      </c>
      <c r="CW2304" s="15">
        <v>43875</v>
      </c>
      <c r="CX2304">
        <v>71.19</v>
      </c>
      <c r="CY2304" s="15">
        <v>44008</v>
      </c>
      <c r="CZ2304">
        <v>106.69</v>
      </c>
      <c r="DA2304" s="15">
        <v>43819</v>
      </c>
      <c r="DB2304">
        <v>206.02</v>
      </c>
      <c r="DC2304" s="38">
        <v>44257</v>
      </c>
      <c r="DD2304" s="12">
        <v>197.955944760656</v>
      </c>
      <c r="DE2304" s="40">
        <v>44775</v>
      </c>
      <c r="DF2304" s="12">
        <v>27.27</v>
      </c>
      <c r="DG2304" s="15">
        <v>43661</v>
      </c>
      <c r="DH2304">
        <v>27.27</v>
      </c>
      <c r="DI2304" s="15">
        <v>43644</v>
      </c>
      <c r="DJ2304">
        <v>-0.89</v>
      </c>
      <c r="DK2304" s="15">
        <v>44966</v>
      </c>
      <c r="DL2304">
        <v>16.783531113788101</v>
      </c>
      <c r="DN2304" s="38"/>
      <c r="DZ2304" s="38"/>
      <c r="EB2304" s="23"/>
      <c r="ED2304" s="15"/>
      <c r="EF2304" s="15"/>
      <c r="EH2304" s="15"/>
      <c r="EJ2304" s="38"/>
      <c r="EL2304" s="23"/>
      <c r="EN2304" s="15"/>
      <c r="EP2304" s="23"/>
      <c r="ER2304" s="38"/>
      <c r="ET2304" s="38"/>
      <c r="EV2304" s="23"/>
      <c r="EX2304" s="15"/>
      <c r="EZ2304" s="38"/>
      <c r="FA2304" s="12"/>
      <c r="FB2304" s="23"/>
      <c r="FD2304" s="15"/>
      <c r="FG2304" s="38">
        <v>43642</v>
      </c>
      <c r="FH2304" s="349">
        <v>11.21</v>
      </c>
      <c r="FI2304" s="15">
        <v>43887</v>
      </c>
      <c r="FJ2304">
        <v>14.8599999999999</v>
      </c>
      <c r="FP2304" s="15">
        <v>43585</v>
      </c>
      <c r="FQ2304">
        <v>4.71999999999999</v>
      </c>
    </row>
    <row r="2305" spans="1:173">
      <c r="A2305" s="40">
        <v>42480</v>
      </c>
      <c r="B2305">
        <v>2964.9050831644799</v>
      </c>
      <c r="C2305">
        <f>B2305-MAX($B$4:B2305)</f>
        <v>-62.700000000000273</v>
      </c>
      <c r="BO2305" s="23">
        <v>44118</v>
      </c>
      <c r="BP2305">
        <v>85.653923822365101</v>
      </c>
      <c r="BQ2305" s="15">
        <v>43669</v>
      </c>
      <c r="BR2305">
        <v>9.46999999999999</v>
      </c>
      <c r="BS2305" s="15">
        <v>44054</v>
      </c>
      <c r="BT2305">
        <v>156.319999999999</v>
      </c>
      <c r="BU2305" s="15">
        <v>43587</v>
      </c>
      <c r="BV2305">
        <v>32.69</v>
      </c>
      <c r="BW2305" s="15">
        <v>44874</v>
      </c>
      <c r="BX2305">
        <v>57.389999999999901</v>
      </c>
      <c r="BY2305" s="15">
        <v>44043</v>
      </c>
      <c r="BZ2305">
        <v>25.22</v>
      </c>
      <c r="CA2305" s="15">
        <v>44974</v>
      </c>
      <c r="CB2305">
        <v>82.779999999999902</v>
      </c>
      <c r="CC2305" s="15">
        <v>44676</v>
      </c>
      <c r="CD2305">
        <v>64.010000000000005</v>
      </c>
      <c r="CE2305" s="15">
        <v>43938</v>
      </c>
      <c r="CF2305">
        <v>38</v>
      </c>
      <c r="CG2305" s="15">
        <v>44469</v>
      </c>
      <c r="CH2305">
        <v>57.2899999999999</v>
      </c>
      <c r="CI2305" s="15">
        <v>43669</v>
      </c>
      <c r="CJ2305">
        <v>13.87</v>
      </c>
      <c r="CK2305" s="15">
        <v>43683</v>
      </c>
      <c r="CL2305">
        <v>4.1499999999999897</v>
      </c>
      <c r="CM2305" s="15">
        <v>43668</v>
      </c>
      <c r="CN2305">
        <v>8.6299999999999901</v>
      </c>
      <c r="CO2305" s="15">
        <v>42480</v>
      </c>
      <c r="CP2305">
        <v>291.52983787516609</v>
      </c>
      <c r="CQ2305" s="38"/>
      <c r="CR2305" s="12"/>
      <c r="CS2305" s="38">
        <v>44155</v>
      </c>
      <c r="CT2305" s="12">
        <v>20.5899999999999</v>
      </c>
      <c r="CU2305" s="15">
        <v>44446</v>
      </c>
      <c r="CV2305">
        <v>18.97</v>
      </c>
      <c r="CW2305" s="15">
        <v>43878</v>
      </c>
      <c r="CX2305">
        <v>71.19</v>
      </c>
      <c r="CY2305" s="15">
        <v>44011</v>
      </c>
      <c r="CZ2305">
        <v>106.69</v>
      </c>
      <c r="DA2305" s="15">
        <v>43822</v>
      </c>
      <c r="DB2305">
        <v>205.86</v>
      </c>
      <c r="DC2305" s="38">
        <v>44258</v>
      </c>
      <c r="DD2305" s="12">
        <v>197.64594476065599</v>
      </c>
      <c r="DE2305" s="40">
        <v>44776</v>
      </c>
      <c r="DF2305" s="12">
        <v>26.86</v>
      </c>
      <c r="DG2305" s="15">
        <v>43662</v>
      </c>
      <c r="DH2305">
        <v>27.27</v>
      </c>
      <c r="DI2305" s="15">
        <v>43647</v>
      </c>
      <c r="DJ2305">
        <v>-0.89</v>
      </c>
      <c r="DK2305" s="15">
        <v>44967</v>
      </c>
      <c r="DL2305">
        <v>16.783531113788101</v>
      </c>
      <c r="DN2305" s="38"/>
      <c r="DZ2305" s="38"/>
      <c r="EB2305" s="23"/>
      <c r="ED2305" s="15"/>
      <c r="EF2305" s="15"/>
      <c r="EH2305" s="15"/>
      <c r="EJ2305" s="38"/>
      <c r="EL2305" s="23"/>
      <c r="EN2305" s="15"/>
      <c r="EP2305" s="23"/>
      <c r="ER2305" s="38"/>
      <c r="ET2305" s="38"/>
      <c r="EV2305" s="23"/>
      <c r="EX2305" s="15"/>
      <c r="EZ2305" s="38"/>
      <c r="FA2305" s="12"/>
      <c r="FB2305" s="23"/>
      <c r="FD2305" s="15"/>
      <c r="FG2305" s="38">
        <v>43643</v>
      </c>
      <c r="FH2305" s="349">
        <v>11.21</v>
      </c>
      <c r="FI2305" s="15">
        <v>43888</v>
      </c>
      <c r="FJ2305">
        <v>14.829999999999901</v>
      </c>
      <c r="FP2305" s="15">
        <v>43587</v>
      </c>
      <c r="FQ2305">
        <v>4.71999999999999</v>
      </c>
    </row>
    <row r="2306" spans="1:173">
      <c r="A2306" s="40">
        <v>42481</v>
      </c>
      <c r="B2306">
        <v>2968.1950831644799</v>
      </c>
      <c r="C2306">
        <f>B2306-MAX($B$4:B2306)</f>
        <v>-59.410000000000309</v>
      </c>
      <c r="BO2306" s="23">
        <v>44119</v>
      </c>
      <c r="BP2306">
        <v>85.653923822365101</v>
      </c>
      <c r="BQ2306" s="15">
        <v>43670</v>
      </c>
      <c r="BR2306">
        <v>9.46999999999999</v>
      </c>
      <c r="BS2306" s="15">
        <v>44055</v>
      </c>
      <c r="BT2306">
        <v>156.319999999999</v>
      </c>
      <c r="BU2306" s="15">
        <v>43588</v>
      </c>
      <c r="BV2306">
        <v>32.69</v>
      </c>
      <c r="BW2306" s="15">
        <v>44875</v>
      </c>
      <c r="BX2306">
        <v>57.389999999999901</v>
      </c>
      <c r="BY2306" s="15">
        <v>44046</v>
      </c>
      <c r="BZ2306">
        <v>25.22</v>
      </c>
      <c r="CA2306" s="15">
        <v>44977</v>
      </c>
      <c r="CB2306">
        <v>82.779999999999902</v>
      </c>
      <c r="CC2306" s="15">
        <v>44677</v>
      </c>
      <c r="CD2306">
        <v>63.8</v>
      </c>
      <c r="CE2306" s="15">
        <v>43941</v>
      </c>
      <c r="CF2306">
        <v>38</v>
      </c>
      <c r="CG2306" s="15">
        <v>44470</v>
      </c>
      <c r="CH2306">
        <v>57.2899999999999</v>
      </c>
      <c r="CI2306" s="15">
        <v>43670</v>
      </c>
      <c r="CJ2306">
        <v>13.87</v>
      </c>
      <c r="CK2306" s="15">
        <v>43684</v>
      </c>
      <c r="CL2306">
        <v>4.1499999999999897</v>
      </c>
      <c r="CM2306" s="15">
        <v>43669</v>
      </c>
      <c r="CN2306">
        <v>8.6299999999999901</v>
      </c>
      <c r="CO2306" s="15">
        <v>42481</v>
      </c>
      <c r="CP2306">
        <v>291.52983787516609</v>
      </c>
      <c r="CQ2306" s="38"/>
      <c r="CR2306" s="12"/>
      <c r="CS2306" s="38">
        <v>44158</v>
      </c>
      <c r="CT2306" s="12">
        <v>20.5899999999999</v>
      </c>
      <c r="CU2306" s="15">
        <v>44447</v>
      </c>
      <c r="CV2306">
        <v>18.97</v>
      </c>
      <c r="CW2306" s="15">
        <v>43879</v>
      </c>
      <c r="CX2306">
        <v>71.19</v>
      </c>
      <c r="CY2306" s="15">
        <v>44012</v>
      </c>
      <c r="CZ2306">
        <v>106.69</v>
      </c>
      <c r="DA2306" s="15">
        <v>43823</v>
      </c>
      <c r="DB2306">
        <v>206</v>
      </c>
      <c r="DC2306" s="38">
        <v>44259</v>
      </c>
      <c r="DD2306" s="12">
        <v>198.00594476065601</v>
      </c>
      <c r="DE2306" s="40">
        <v>44777</v>
      </c>
      <c r="DF2306" s="12">
        <v>26.86</v>
      </c>
      <c r="DG2306" s="15">
        <v>43663</v>
      </c>
      <c r="DH2306">
        <v>27.27</v>
      </c>
      <c r="DI2306" s="15">
        <v>43648</v>
      </c>
      <c r="DJ2306">
        <v>-0.89</v>
      </c>
      <c r="DK2306" s="15">
        <v>44970</v>
      </c>
      <c r="DL2306">
        <v>16.783531113788101</v>
      </c>
      <c r="DN2306" s="38"/>
      <c r="DZ2306" s="38"/>
      <c r="EB2306" s="23"/>
      <c r="ED2306" s="15"/>
      <c r="EF2306" s="15"/>
      <c r="EH2306" s="15"/>
      <c r="EJ2306" s="38"/>
      <c r="EL2306" s="23"/>
      <c r="EN2306" s="15"/>
      <c r="EP2306" s="23"/>
      <c r="ER2306" s="38"/>
      <c r="ET2306" s="38"/>
      <c r="EV2306" s="23"/>
      <c r="EX2306" s="15"/>
      <c r="EZ2306" s="38"/>
      <c r="FA2306" s="12"/>
      <c r="FB2306" s="23"/>
      <c r="FD2306" s="15"/>
      <c r="FG2306" s="38">
        <v>43644</v>
      </c>
      <c r="FH2306" s="349">
        <v>11.21</v>
      </c>
      <c r="FI2306" s="15">
        <v>43889</v>
      </c>
      <c r="FJ2306">
        <v>14.749999999999901</v>
      </c>
      <c r="FP2306" s="15">
        <v>43588</v>
      </c>
      <c r="FQ2306">
        <v>4.71999999999999</v>
      </c>
    </row>
    <row r="2307" spans="1:173">
      <c r="A2307" s="40">
        <v>42482</v>
      </c>
      <c r="B2307">
        <v>2967.61508316448</v>
      </c>
      <c r="C2307">
        <f>B2307-MAX($B$4:B2307)</f>
        <v>-59.990000000000236</v>
      </c>
      <c r="BO2307" s="23">
        <v>44120</v>
      </c>
      <c r="BP2307">
        <v>85.653923822365101</v>
      </c>
      <c r="BQ2307" s="15">
        <v>43671</v>
      </c>
      <c r="BR2307">
        <v>9.46999999999999</v>
      </c>
      <c r="BS2307" s="15">
        <v>44056</v>
      </c>
      <c r="BT2307">
        <v>156.319999999999</v>
      </c>
      <c r="BU2307" s="15">
        <v>43592</v>
      </c>
      <c r="BV2307">
        <v>32.69</v>
      </c>
      <c r="BW2307" s="15">
        <v>44876</v>
      </c>
      <c r="BX2307">
        <v>57.389999999999901</v>
      </c>
      <c r="BY2307" s="15">
        <v>44047</v>
      </c>
      <c r="BZ2307">
        <v>25.22</v>
      </c>
      <c r="CA2307" s="15">
        <v>44978</v>
      </c>
      <c r="CB2307">
        <v>82.779999999999902</v>
      </c>
      <c r="CC2307" s="15">
        <v>44678</v>
      </c>
      <c r="CD2307">
        <v>65.290000000000006</v>
      </c>
      <c r="CE2307" s="15">
        <v>43942</v>
      </c>
      <c r="CF2307">
        <v>38</v>
      </c>
      <c r="CG2307" s="15">
        <v>44474</v>
      </c>
      <c r="CH2307">
        <v>57.2899999999999</v>
      </c>
      <c r="CI2307" s="15">
        <v>43671</v>
      </c>
      <c r="CJ2307">
        <v>13.87</v>
      </c>
      <c r="CK2307" s="15">
        <v>43685</v>
      </c>
      <c r="CL2307">
        <v>4.1499999999999897</v>
      </c>
      <c r="CM2307" s="15">
        <v>43670</v>
      </c>
      <c r="CN2307">
        <v>8.6299999999999901</v>
      </c>
      <c r="CO2307" s="15">
        <v>42482</v>
      </c>
      <c r="CP2307">
        <v>291.52983787516609</v>
      </c>
      <c r="CQ2307" s="38"/>
      <c r="CR2307" s="12"/>
      <c r="CS2307" s="38">
        <v>44159</v>
      </c>
      <c r="CT2307" s="12">
        <v>20.5899999999999</v>
      </c>
      <c r="CU2307" s="15">
        <v>44448</v>
      </c>
      <c r="CV2307">
        <v>18.97</v>
      </c>
      <c r="CW2307" s="15">
        <v>43880</v>
      </c>
      <c r="CX2307">
        <v>71.19</v>
      </c>
      <c r="CY2307" s="15">
        <v>44013</v>
      </c>
      <c r="CZ2307">
        <v>106.69</v>
      </c>
      <c r="DA2307" s="15">
        <v>43825</v>
      </c>
      <c r="DB2307">
        <v>204.84</v>
      </c>
      <c r="DC2307" s="38">
        <v>44260</v>
      </c>
      <c r="DD2307" s="12">
        <v>198.37594476065601</v>
      </c>
      <c r="DE2307" s="40">
        <v>44778</v>
      </c>
      <c r="DF2307" s="12">
        <v>26.86</v>
      </c>
      <c r="DG2307" s="15">
        <v>43664</v>
      </c>
      <c r="DH2307">
        <v>27.27</v>
      </c>
      <c r="DI2307" s="15">
        <v>43649</v>
      </c>
      <c r="DJ2307">
        <v>-0.89</v>
      </c>
      <c r="DK2307" s="15">
        <v>44971</v>
      </c>
      <c r="DL2307">
        <v>16.783531113788101</v>
      </c>
      <c r="DN2307" s="38"/>
      <c r="DZ2307" s="38"/>
      <c r="EB2307" s="23"/>
      <c r="ED2307" s="15"/>
      <c r="EF2307" s="15"/>
      <c r="EH2307" s="15"/>
      <c r="EJ2307" s="38"/>
      <c r="EL2307" s="23"/>
      <c r="EN2307" s="15"/>
      <c r="EP2307" s="23"/>
      <c r="ER2307" s="38"/>
      <c r="ET2307" s="38"/>
      <c r="EV2307" s="23"/>
      <c r="EX2307" s="15"/>
      <c r="EZ2307" s="38"/>
      <c r="FA2307" s="12"/>
      <c r="FB2307" s="23"/>
      <c r="FD2307" s="15"/>
      <c r="FG2307" s="38">
        <v>43647</v>
      </c>
      <c r="FH2307" s="349">
        <v>11.21</v>
      </c>
      <c r="FI2307" s="15">
        <v>43892</v>
      </c>
      <c r="FJ2307">
        <v>15.5999999999999</v>
      </c>
      <c r="FP2307" s="15">
        <v>43592</v>
      </c>
      <c r="FQ2307">
        <v>4.71999999999999</v>
      </c>
    </row>
    <row r="2308" spans="1:173">
      <c r="A2308" s="40">
        <v>42483</v>
      </c>
      <c r="B2308">
        <v>2967.61508316448</v>
      </c>
      <c r="C2308">
        <f>B2308-MAX($B$4:B2308)</f>
        <v>-59.990000000000236</v>
      </c>
      <c r="BO2308" s="23">
        <v>44123</v>
      </c>
      <c r="BP2308">
        <v>85.653923822365101</v>
      </c>
      <c r="BQ2308" s="15">
        <v>43672</v>
      </c>
      <c r="BR2308">
        <v>9.46999999999999</v>
      </c>
      <c r="BS2308" s="15">
        <v>44068</v>
      </c>
      <c r="BT2308">
        <v>156.319999999999</v>
      </c>
      <c r="BU2308" s="15">
        <v>43593</v>
      </c>
      <c r="BV2308">
        <v>32.69</v>
      </c>
      <c r="BW2308" s="15">
        <v>44879</v>
      </c>
      <c r="BX2308">
        <v>57.389999999999901</v>
      </c>
      <c r="BY2308" s="15">
        <v>44048</v>
      </c>
      <c r="BZ2308">
        <v>25.22</v>
      </c>
      <c r="CA2308" s="15">
        <v>44979</v>
      </c>
      <c r="CB2308">
        <v>82.779999999999902</v>
      </c>
      <c r="CC2308" s="15">
        <v>44679</v>
      </c>
      <c r="CD2308">
        <v>64.260000000000005</v>
      </c>
      <c r="CE2308" s="15">
        <v>43943</v>
      </c>
      <c r="CF2308">
        <v>38</v>
      </c>
      <c r="CG2308" s="15">
        <v>44475</v>
      </c>
      <c r="CH2308">
        <v>57.2899999999999</v>
      </c>
      <c r="CI2308" s="15">
        <v>43672</v>
      </c>
      <c r="CJ2308">
        <v>13.87</v>
      </c>
      <c r="CK2308" s="15">
        <v>43686</v>
      </c>
      <c r="CL2308">
        <v>4.1499999999999897</v>
      </c>
      <c r="CM2308" s="15">
        <v>43671</v>
      </c>
      <c r="CN2308">
        <v>8.6299999999999901</v>
      </c>
      <c r="CO2308" s="15">
        <v>42483</v>
      </c>
      <c r="CP2308">
        <v>291.52983787516609</v>
      </c>
      <c r="CQ2308" s="38"/>
      <c r="CR2308" s="12"/>
      <c r="CS2308" s="38">
        <v>44160</v>
      </c>
      <c r="CT2308" s="12">
        <v>20.5899999999999</v>
      </c>
      <c r="CU2308" s="15">
        <v>44449</v>
      </c>
      <c r="CV2308">
        <v>18.97</v>
      </c>
      <c r="CW2308" s="15">
        <v>43881</v>
      </c>
      <c r="CX2308">
        <v>71.19</v>
      </c>
      <c r="CY2308" s="15">
        <v>44014</v>
      </c>
      <c r="CZ2308">
        <v>106.69</v>
      </c>
      <c r="DA2308" s="15">
        <v>43826</v>
      </c>
      <c r="DB2308">
        <v>205.34</v>
      </c>
      <c r="DC2308" s="38">
        <v>44263</v>
      </c>
      <c r="DD2308" s="12">
        <v>198.605944760656</v>
      </c>
      <c r="DE2308" s="40">
        <v>44781</v>
      </c>
      <c r="DF2308" s="12">
        <v>26.86</v>
      </c>
      <c r="DG2308" s="15">
        <v>43665</v>
      </c>
      <c r="DH2308">
        <v>27.27</v>
      </c>
      <c r="DI2308" s="15">
        <v>43650</v>
      </c>
      <c r="DJ2308">
        <v>-0.89</v>
      </c>
      <c r="DK2308" s="15">
        <v>44972</v>
      </c>
      <c r="DL2308">
        <v>16.783531113788101</v>
      </c>
      <c r="DN2308" s="38"/>
      <c r="DZ2308" s="38"/>
      <c r="EB2308" s="23"/>
      <c r="ED2308" s="15"/>
      <c r="EF2308" s="15"/>
      <c r="EH2308" s="15"/>
      <c r="EJ2308" s="38"/>
      <c r="EL2308" s="23"/>
      <c r="EN2308" s="15"/>
      <c r="EP2308" s="23"/>
      <c r="ER2308" s="38"/>
      <c r="ET2308" s="38"/>
      <c r="EV2308" s="23"/>
      <c r="EX2308" s="15"/>
      <c r="EZ2308" s="38"/>
      <c r="FA2308" s="12"/>
      <c r="FB2308" s="23"/>
      <c r="FD2308" s="15"/>
      <c r="FG2308" s="38">
        <v>43648</v>
      </c>
      <c r="FH2308" s="349">
        <v>11.21</v>
      </c>
      <c r="FI2308" s="15">
        <v>43893</v>
      </c>
      <c r="FJ2308">
        <v>15.5899999999999</v>
      </c>
      <c r="FP2308" s="15">
        <v>43593</v>
      </c>
      <c r="FQ2308">
        <v>4.71999999999999</v>
      </c>
    </row>
    <row r="2309" spans="1:173">
      <c r="A2309" s="40">
        <v>42484</v>
      </c>
      <c r="B2309">
        <v>2967.61508316448</v>
      </c>
      <c r="C2309">
        <f>B2309-MAX($B$4:B2309)</f>
        <v>-59.990000000000236</v>
      </c>
      <c r="BO2309" s="23">
        <v>44124</v>
      </c>
      <c r="BP2309">
        <v>85.653923822365101</v>
      </c>
      <c r="BQ2309" s="15">
        <v>43675</v>
      </c>
      <c r="BR2309">
        <v>9.46999999999999</v>
      </c>
      <c r="BS2309" s="15">
        <v>44069</v>
      </c>
      <c r="BT2309">
        <v>156.13999999999899</v>
      </c>
      <c r="BU2309" s="15">
        <v>43594</v>
      </c>
      <c r="BV2309">
        <v>32.69</v>
      </c>
      <c r="BW2309" s="15">
        <v>44880</v>
      </c>
      <c r="BX2309">
        <v>57.389999999999901</v>
      </c>
      <c r="BY2309" s="15">
        <v>44049</v>
      </c>
      <c r="BZ2309">
        <v>25.22</v>
      </c>
      <c r="CA2309" s="15">
        <v>44980</v>
      </c>
      <c r="CB2309">
        <v>82.779999999999902</v>
      </c>
      <c r="CC2309" s="15">
        <v>44680</v>
      </c>
      <c r="CD2309">
        <v>61.79</v>
      </c>
      <c r="CE2309" s="15">
        <v>43944</v>
      </c>
      <c r="CF2309">
        <v>38</v>
      </c>
      <c r="CG2309" s="15">
        <v>44476</v>
      </c>
      <c r="CH2309">
        <v>57.2899999999999</v>
      </c>
      <c r="CI2309" s="15">
        <v>43675</v>
      </c>
      <c r="CJ2309">
        <v>13.87</v>
      </c>
      <c r="CK2309" s="15">
        <v>43689</v>
      </c>
      <c r="CL2309">
        <v>4.1499999999999897</v>
      </c>
      <c r="CM2309" s="15">
        <v>43672</v>
      </c>
      <c r="CN2309">
        <v>8.6299999999999901</v>
      </c>
      <c r="CO2309" s="15">
        <v>42484</v>
      </c>
      <c r="CP2309">
        <v>291.52983787516609</v>
      </c>
      <c r="CQ2309" s="38"/>
      <c r="CR2309" s="12"/>
      <c r="CS2309" s="38">
        <v>44161</v>
      </c>
      <c r="CT2309" s="12">
        <v>20.5899999999999</v>
      </c>
      <c r="CU2309" s="15">
        <v>44452</v>
      </c>
      <c r="CV2309">
        <v>18.97</v>
      </c>
      <c r="CW2309" s="15">
        <v>43882</v>
      </c>
      <c r="CX2309">
        <v>71.19</v>
      </c>
      <c r="CY2309" s="15">
        <v>44015</v>
      </c>
      <c r="CZ2309">
        <v>106.69</v>
      </c>
      <c r="DA2309" s="15">
        <v>43829</v>
      </c>
      <c r="DB2309">
        <v>204.28</v>
      </c>
      <c r="DC2309" s="38">
        <v>44264</v>
      </c>
      <c r="DD2309" s="12">
        <v>198.705944760656</v>
      </c>
      <c r="DE2309" s="40">
        <v>44782</v>
      </c>
      <c r="DF2309" s="12">
        <v>26.86</v>
      </c>
      <c r="DG2309" s="15">
        <v>43668</v>
      </c>
      <c r="DH2309">
        <v>27.27</v>
      </c>
      <c r="DI2309" s="15">
        <v>43651</v>
      </c>
      <c r="DJ2309">
        <v>-0.89</v>
      </c>
      <c r="DK2309" s="15">
        <v>44973</v>
      </c>
      <c r="DL2309">
        <v>16.783531113788101</v>
      </c>
      <c r="DN2309" s="38"/>
      <c r="DZ2309" s="38"/>
      <c r="EB2309" s="23"/>
      <c r="ED2309" s="15"/>
      <c r="EF2309" s="15"/>
      <c r="EH2309" s="15"/>
      <c r="EJ2309" s="38"/>
      <c r="EL2309" s="23"/>
      <c r="EN2309" s="15"/>
      <c r="EP2309" s="23"/>
      <c r="ER2309" s="38"/>
      <c r="ET2309" s="38"/>
      <c r="EV2309" s="23"/>
      <c r="EX2309" s="15"/>
      <c r="EZ2309" s="38"/>
      <c r="FA2309" s="12"/>
      <c r="FB2309" s="23"/>
      <c r="FD2309" s="15"/>
      <c r="FG2309" s="38">
        <v>43649</v>
      </c>
      <c r="FH2309" s="349">
        <v>11.21</v>
      </c>
      <c r="FI2309" s="15">
        <v>43894</v>
      </c>
      <c r="FJ2309">
        <v>15.739999999999901</v>
      </c>
      <c r="FP2309" s="15">
        <v>43594</v>
      </c>
      <c r="FQ2309">
        <v>4.71999999999999</v>
      </c>
    </row>
    <row r="2310" spans="1:173">
      <c r="A2310" s="40">
        <v>42485</v>
      </c>
      <c r="B2310">
        <v>2966.0050831644799</v>
      </c>
      <c r="C2310">
        <f>B2310-MAX($B$4:B2310)</f>
        <v>-61.600000000000364</v>
      </c>
      <c r="BO2310" s="23">
        <v>44125</v>
      </c>
      <c r="BP2310">
        <v>85.653923822365101</v>
      </c>
      <c r="BQ2310" s="15">
        <v>43676</v>
      </c>
      <c r="BR2310">
        <v>9.46999999999999</v>
      </c>
      <c r="BS2310" s="15">
        <v>44070</v>
      </c>
      <c r="BT2310">
        <v>154.73999999999899</v>
      </c>
      <c r="BU2310" s="15">
        <v>43595</v>
      </c>
      <c r="BV2310">
        <v>32.69</v>
      </c>
      <c r="BW2310" s="15">
        <v>44881</v>
      </c>
      <c r="BX2310">
        <v>57.389999999999901</v>
      </c>
      <c r="BY2310" s="15">
        <v>44050</v>
      </c>
      <c r="BZ2310">
        <v>25.22</v>
      </c>
      <c r="CA2310" s="15">
        <v>44981</v>
      </c>
      <c r="CB2310">
        <v>82.779999999999902</v>
      </c>
      <c r="CC2310" s="15">
        <v>44683</v>
      </c>
      <c r="CD2310">
        <v>62.76</v>
      </c>
      <c r="CE2310" s="15">
        <v>43945</v>
      </c>
      <c r="CF2310">
        <v>38</v>
      </c>
      <c r="CG2310" s="15">
        <v>44477</v>
      </c>
      <c r="CH2310">
        <v>57.2899999999999</v>
      </c>
      <c r="CI2310" s="15">
        <v>43676</v>
      </c>
      <c r="CJ2310">
        <v>13.87</v>
      </c>
      <c r="CK2310" s="15">
        <v>43690</v>
      </c>
      <c r="CL2310">
        <v>4.1499999999999897</v>
      </c>
      <c r="CM2310" s="15">
        <v>43675</v>
      </c>
      <c r="CN2310">
        <v>8.6299999999999901</v>
      </c>
      <c r="CO2310" s="15">
        <v>42485</v>
      </c>
      <c r="CP2310">
        <v>291.52983787516609</v>
      </c>
      <c r="CQ2310" s="38"/>
      <c r="CR2310" s="12"/>
      <c r="CS2310" s="38">
        <v>44162</v>
      </c>
      <c r="CT2310" s="12">
        <v>20.5899999999999</v>
      </c>
      <c r="CU2310" s="15">
        <v>44453</v>
      </c>
      <c r="CV2310">
        <v>18.97</v>
      </c>
      <c r="CW2310" s="15">
        <v>43885</v>
      </c>
      <c r="CX2310">
        <v>71.19</v>
      </c>
      <c r="CY2310" s="15">
        <v>44018</v>
      </c>
      <c r="CZ2310">
        <v>106.69</v>
      </c>
      <c r="DA2310" s="15">
        <v>43832</v>
      </c>
      <c r="DB2310">
        <v>204</v>
      </c>
      <c r="DC2310" s="38">
        <v>44265</v>
      </c>
      <c r="DD2310" s="12">
        <v>198.74594476065599</v>
      </c>
      <c r="DE2310" s="40">
        <v>44783</v>
      </c>
      <c r="DF2310" s="12">
        <v>26.86</v>
      </c>
      <c r="DG2310" s="15">
        <v>43669</v>
      </c>
      <c r="DH2310">
        <v>27.27</v>
      </c>
      <c r="DI2310" s="15">
        <v>43654</v>
      </c>
      <c r="DJ2310">
        <v>-0.89</v>
      </c>
      <c r="DK2310" s="15">
        <v>44974</v>
      </c>
      <c r="DL2310">
        <v>16.783531113788101</v>
      </c>
      <c r="DN2310" s="38"/>
      <c r="DZ2310" s="38"/>
      <c r="EB2310" s="23"/>
      <c r="ED2310" s="15"/>
      <c r="EF2310" s="15"/>
      <c r="EH2310" s="15"/>
      <c r="EJ2310" s="38"/>
      <c r="EL2310" s="23"/>
      <c r="EN2310" s="15"/>
      <c r="EP2310" s="23"/>
      <c r="ER2310" s="38"/>
      <c r="ET2310" s="38"/>
      <c r="EV2310" s="23"/>
      <c r="EX2310" s="15"/>
      <c r="EZ2310" s="38"/>
      <c r="FA2310" s="12"/>
      <c r="FB2310" s="23"/>
      <c r="FD2310" s="15"/>
      <c r="FG2310" s="38">
        <v>43650</v>
      </c>
      <c r="FH2310" s="349">
        <v>11.21</v>
      </c>
      <c r="FI2310" s="15">
        <v>43895</v>
      </c>
      <c r="FJ2310">
        <v>15.739999999999901</v>
      </c>
      <c r="FP2310" s="15">
        <v>43595</v>
      </c>
      <c r="FQ2310">
        <v>4.71999999999999</v>
      </c>
    </row>
    <row r="2311" spans="1:173">
      <c r="A2311" s="40">
        <v>42486</v>
      </c>
      <c r="B2311">
        <v>2963.4550831644801</v>
      </c>
      <c r="C2311">
        <f>B2311-MAX($B$4:B2311)</f>
        <v>-64.150000000000091</v>
      </c>
      <c r="BO2311" s="23">
        <v>44126</v>
      </c>
      <c r="BP2311">
        <v>85.653923822365101</v>
      </c>
      <c r="BQ2311" s="15">
        <v>43677</v>
      </c>
      <c r="BR2311">
        <v>9.46999999999999</v>
      </c>
      <c r="BS2311" s="15">
        <v>44071</v>
      </c>
      <c r="BT2311">
        <v>156.08999999999901</v>
      </c>
      <c r="BU2311" s="15">
        <v>43598</v>
      </c>
      <c r="BV2311">
        <v>32.69</v>
      </c>
      <c r="BW2311" s="15">
        <v>44882</v>
      </c>
      <c r="BX2311">
        <v>57.389999999999901</v>
      </c>
      <c r="BY2311" s="15">
        <v>44053</v>
      </c>
      <c r="BZ2311">
        <v>25.22</v>
      </c>
      <c r="CA2311" s="15">
        <v>44984</v>
      </c>
      <c r="CB2311">
        <v>82.779999999999902</v>
      </c>
      <c r="CC2311" s="15">
        <v>44684</v>
      </c>
      <c r="CD2311">
        <v>63.46</v>
      </c>
      <c r="CE2311" s="15">
        <v>43948</v>
      </c>
      <c r="CF2311">
        <v>38</v>
      </c>
      <c r="CG2311" s="15">
        <v>44481</v>
      </c>
      <c r="CH2311">
        <v>57.2899999999999</v>
      </c>
      <c r="CI2311" s="15">
        <v>43677</v>
      </c>
      <c r="CJ2311">
        <v>13.87</v>
      </c>
      <c r="CK2311" s="15">
        <v>43691</v>
      </c>
      <c r="CL2311">
        <v>4.1499999999999897</v>
      </c>
      <c r="CM2311" s="15">
        <v>43676</v>
      </c>
      <c r="CN2311">
        <v>8.6299999999999901</v>
      </c>
      <c r="CO2311" s="15">
        <v>42486</v>
      </c>
      <c r="CP2311">
        <v>291.52983787516609</v>
      </c>
      <c r="CQ2311" s="38"/>
      <c r="CR2311" s="12"/>
      <c r="CS2311" s="38">
        <v>44165</v>
      </c>
      <c r="CT2311" s="12">
        <v>20.5899999999999</v>
      </c>
      <c r="CU2311" s="15">
        <v>44454</v>
      </c>
      <c r="CV2311">
        <v>18.97</v>
      </c>
      <c r="CW2311" s="15">
        <v>43886</v>
      </c>
      <c r="CX2311">
        <v>71.19</v>
      </c>
      <c r="CY2311" s="15">
        <v>44019</v>
      </c>
      <c r="CZ2311">
        <v>106.69</v>
      </c>
      <c r="DA2311" s="15">
        <v>43833</v>
      </c>
      <c r="DB2311">
        <v>203.45</v>
      </c>
      <c r="DC2311" s="38">
        <v>44277</v>
      </c>
      <c r="DD2311" s="12">
        <v>198.74594476065599</v>
      </c>
      <c r="DE2311" s="40">
        <v>44784</v>
      </c>
      <c r="DF2311" s="12">
        <v>26.86</v>
      </c>
      <c r="DG2311" s="15">
        <v>43670</v>
      </c>
      <c r="DH2311">
        <v>27.27</v>
      </c>
      <c r="DI2311" s="15">
        <v>43655</v>
      </c>
      <c r="DJ2311">
        <v>-0.89</v>
      </c>
      <c r="DK2311" s="15">
        <v>44977</v>
      </c>
      <c r="DL2311">
        <v>16.783531113788101</v>
      </c>
      <c r="DN2311" s="38"/>
      <c r="DZ2311" s="38"/>
      <c r="EB2311" s="23"/>
      <c r="ED2311" s="15"/>
      <c r="EF2311" s="15"/>
      <c r="EH2311" s="15"/>
      <c r="EJ2311" s="38"/>
      <c r="EL2311" s="23"/>
      <c r="EN2311" s="15"/>
      <c r="EP2311" s="23"/>
      <c r="ER2311" s="38"/>
      <c r="ET2311" s="38"/>
      <c r="EV2311" s="23"/>
      <c r="EX2311" s="15"/>
      <c r="EZ2311" s="38"/>
      <c r="FA2311" s="12"/>
      <c r="FB2311" s="23"/>
      <c r="FD2311" s="15"/>
      <c r="FG2311" s="38">
        <v>43651</v>
      </c>
      <c r="FH2311" s="349">
        <v>11.21</v>
      </c>
      <c r="FI2311" s="15">
        <v>43896</v>
      </c>
      <c r="FJ2311">
        <v>15.579999999999901</v>
      </c>
      <c r="FP2311" s="15">
        <v>43598</v>
      </c>
      <c r="FQ2311">
        <v>4.71999999999999</v>
      </c>
    </row>
    <row r="2312" spans="1:173">
      <c r="A2312" s="40">
        <v>42487</v>
      </c>
      <c r="B2312">
        <v>2963.34508316448</v>
      </c>
      <c r="C2312">
        <f>B2312-MAX($B$4:B2312)</f>
        <v>-64.260000000000218</v>
      </c>
      <c r="BO2312" s="23">
        <v>44127</v>
      </c>
      <c r="BP2312">
        <v>85.653923822365101</v>
      </c>
      <c r="BQ2312" s="15">
        <v>43678</v>
      </c>
      <c r="BR2312">
        <v>9.46999999999999</v>
      </c>
      <c r="BS2312" s="15">
        <v>44074</v>
      </c>
      <c r="BT2312">
        <v>153.48999999999899</v>
      </c>
      <c r="BU2312" s="15">
        <v>43599</v>
      </c>
      <c r="BV2312">
        <v>32.69</v>
      </c>
      <c r="BW2312" s="15">
        <v>44883</v>
      </c>
      <c r="BX2312">
        <v>57.389999999999901</v>
      </c>
      <c r="BY2312" s="15">
        <v>44054</v>
      </c>
      <c r="BZ2312">
        <v>25.22</v>
      </c>
      <c r="CA2312" s="15">
        <v>44985</v>
      </c>
      <c r="CB2312">
        <v>82.779999999999902</v>
      </c>
      <c r="CC2312" s="15">
        <v>44685</v>
      </c>
      <c r="CD2312">
        <v>63.41</v>
      </c>
      <c r="CE2312" s="15">
        <v>43949</v>
      </c>
      <c r="CF2312">
        <v>38</v>
      </c>
      <c r="CG2312" s="15">
        <v>44482</v>
      </c>
      <c r="CH2312">
        <v>57.2899999999999</v>
      </c>
      <c r="CI2312" s="15">
        <v>43678</v>
      </c>
      <c r="CJ2312">
        <v>13.87</v>
      </c>
      <c r="CK2312" s="15">
        <v>43693</v>
      </c>
      <c r="CL2312">
        <v>4.1499999999999897</v>
      </c>
      <c r="CM2312" s="15">
        <v>43677</v>
      </c>
      <c r="CN2312">
        <v>8.6299999999999901</v>
      </c>
      <c r="CO2312" s="15">
        <v>42487</v>
      </c>
      <c r="CP2312">
        <v>291.52983787516609</v>
      </c>
      <c r="CQ2312" s="38"/>
      <c r="CR2312" s="12"/>
      <c r="CS2312" s="38">
        <v>44166</v>
      </c>
      <c r="CT2312" s="12">
        <v>20.5899999999999</v>
      </c>
      <c r="CU2312" s="15">
        <v>44455</v>
      </c>
      <c r="CV2312">
        <v>18.97</v>
      </c>
      <c r="CW2312" s="15">
        <v>43887</v>
      </c>
      <c r="CX2312">
        <v>71.19</v>
      </c>
      <c r="CY2312" s="15">
        <v>44020</v>
      </c>
      <c r="CZ2312">
        <v>106.69</v>
      </c>
      <c r="DA2312" s="15">
        <v>43836</v>
      </c>
      <c r="DB2312">
        <v>203.77</v>
      </c>
      <c r="DC2312" s="38">
        <v>44278</v>
      </c>
      <c r="DD2312" s="12">
        <v>198.795944760656</v>
      </c>
      <c r="DE2312" s="40">
        <v>44785</v>
      </c>
      <c r="DF2312" s="12">
        <v>26.86</v>
      </c>
      <c r="DG2312" s="15">
        <v>43671</v>
      </c>
      <c r="DH2312">
        <v>27.27</v>
      </c>
      <c r="DI2312" s="15">
        <v>43656</v>
      </c>
      <c r="DJ2312">
        <v>-0.89</v>
      </c>
      <c r="DK2312" s="15">
        <v>44978</v>
      </c>
      <c r="DL2312">
        <v>16.783531113788101</v>
      </c>
      <c r="DN2312" s="38"/>
      <c r="DZ2312" s="38"/>
      <c r="EB2312" s="23"/>
      <c r="ED2312" s="15"/>
      <c r="EF2312" s="15"/>
      <c r="EH2312" s="15"/>
      <c r="EJ2312" s="38"/>
      <c r="EL2312" s="23"/>
      <c r="EN2312" s="15"/>
      <c r="EP2312" s="23"/>
      <c r="ER2312" s="38"/>
      <c r="ET2312" s="38"/>
      <c r="EV2312" s="23"/>
      <c r="EX2312" s="15"/>
      <c r="EZ2312" s="38"/>
      <c r="FA2312" s="12"/>
      <c r="FB2312" s="23"/>
      <c r="FD2312" s="15"/>
      <c r="FG2312" s="38">
        <v>43654</v>
      </c>
      <c r="FH2312" s="349">
        <v>11.21</v>
      </c>
      <c r="FI2312" s="15">
        <v>43899</v>
      </c>
      <c r="FJ2312">
        <v>15.5099999999999</v>
      </c>
      <c r="FP2312" s="15">
        <v>43599</v>
      </c>
      <c r="FQ2312">
        <v>4.71999999999999</v>
      </c>
    </row>
    <row r="2313" spans="1:173">
      <c r="A2313" s="40">
        <v>42488</v>
      </c>
      <c r="B2313">
        <v>2971.3350831644798</v>
      </c>
      <c r="C2313">
        <f>B2313-MAX($B$4:B2313)</f>
        <v>-56.270000000000437</v>
      </c>
      <c r="BO2313" s="23">
        <v>44130</v>
      </c>
      <c r="BP2313">
        <v>85.653923822365101</v>
      </c>
      <c r="BQ2313" s="15">
        <v>43679</v>
      </c>
      <c r="BR2313">
        <v>9.46999999999999</v>
      </c>
      <c r="BS2313" s="15">
        <v>44075</v>
      </c>
      <c r="BT2313">
        <v>155.659999999999</v>
      </c>
      <c r="BU2313" s="15">
        <v>43600</v>
      </c>
      <c r="BV2313">
        <v>32.69</v>
      </c>
      <c r="BW2313" s="15">
        <v>44886</v>
      </c>
      <c r="BX2313">
        <v>57.389999999999901</v>
      </c>
      <c r="BY2313" s="15">
        <v>44055</v>
      </c>
      <c r="BZ2313">
        <v>25.22</v>
      </c>
      <c r="CA2313" s="15">
        <v>44987</v>
      </c>
      <c r="CB2313">
        <v>82.779999999999902</v>
      </c>
      <c r="CC2313" s="15">
        <v>44687</v>
      </c>
      <c r="CD2313">
        <v>66.290000000000006</v>
      </c>
      <c r="CE2313" s="15">
        <v>43950</v>
      </c>
      <c r="CF2313">
        <v>38</v>
      </c>
      <c r="CG2313" s="15">
        <v>44483</v>
      </c>
      <c r="CH2313">
        <v>57.2899999999999</v>
      </c>
      <c r="CI2313" s="15">
        <v>43679</v>
      </c>
      <c r="CJ2313">
        <v>13.87</v>
      </c>
      <c r="CK2313" s="15">
        <v>43696</v>
      </c>
      <c r="CL2313">
        <v>4.3299999999999903</v>
      </c>
      <c r="CM2313" s="15">
        <v>43678</v>
      </c>
      <c r="CN2313">
        <v>8.6299999999999901</v>
      </c>
      <c r="CO2313" s="15">
        <v>42488</v>
      </c>
      <c r="CP2313">
        <v>291.52983787516609</v>
      </c>
      <c r="CQ2313" s="38"/>
      <c r="CR2313" s="12"/>
      <c r="CS2313" s="38">
        <v>44167</v>
      </c>
      <c r="CT2313" s="12">
        <v>20.5899999999999</v>
      </c>
      <c r="CU2313" s="15">
        <v>44456</v>
      </c>
      <c r="CV2313">
        <v>18.97</v>
      </c>
      <c r="CW2313" s="15">
        <v>43888</v>
      </c>
      <c r="CX2313">
        <v>71.19</v>
      </c>
      <c r="CY2313" s="15">
        <v>44021</v>
      </c>
      <c r="CZ2313">
        <v>106.69</v>
      </c>
      <c r="DA2313" s="15">
        <v>43837</v>
      </c>
      <c r="DB2313">
        <v>200.15</v>
      </c>
      <c r="DC2313" s="38">
        <v>44279</v>
      </c>
      <c r="DD2313" s="12">
        <v>198.90594476065601</v>
      </c>
      <c r="DE2313" s="40">
        <v>44789</v>
      </c>
      <c r="DF2313" s="12">
        <v>26.86</v>
      </c>
      <c r="DG2313" s="15">
        <v>43672</v>
      </c>
      <c r="DH2313">
        <v>27.27</v>
      </c>
      <c r="DI2313" s="15">
        <v>43657</v>
      </c>
      <c r="DJ2313">
        <v>-0.89</v>
      </c>
      <c r="DK2313" s="15">
        <v>44979</v>
      </c>
      <c r="DL2313">
        <v>16.783531113788101</v>
      </c>
      <c r="DN2313" s="38"/>
      <c r="DZ2313" s="38"/>
      <c r="EB2313" s="23"/>
      <c r="ED2313" s="15"/>
      <c r="EF2313" s="15"/>
      <c r="EH2313" s="15"/>
      <c r="EJ2313" s="38"/>
      <c r="EL2313" s="23"/>
      <c r="EN2313" s="15"/>
      <c r="EP2313" s="23"/>
      <c r="ER2313" s="38"/>
      <c r="ET2313" s="38"/>
      <c r="EV2313" s="23"/>
      <c r="EX2313" s="15"/>
      <c r="EZ2313" s="38"/>
      <c r="FA2313" s="12"/>
      <c r="FB2313" s="23"/>
      <c r="FD2313" s="15"/>
      <c r="FG2313" s="38">
        <v>43655</v>
      </c>
      <c r="FH2313" s="349">
        <v>11.21</v>
      </c>
      <c r="FI2313" s="15">
        <v>43900</v>
      </c>
      <c r="FJ2313">
        <v>15.2699999999999</v>
      </c>
      <c r="FP2313" s="15">
        <v>43600</v>
      </c>
      <c r="FQ2313">
        <v>4.71999999999999</v>
      </c>
    </row>
    <row r="2314" spans="1:173">
      <c r="A2314" s="40">
        <v>42489</v>
      </c>
      <c r="B2314">
        <v>2975.11508316448</v>
      </c>
      <c r="C2314">
        <f>B2314-MAX($B$4:B2314)</f>
        <v>-52.490000000000236</v>
      </c>
      <c r="BO2314" s="23">
        <v>44131</v>
      </c>
      <c r="BP2314">
        <v>85.653923822365101</v>
      </c>
      <c r="BQ2314" s="15">
        <v>43682</v>
      </c>
      <c r="BR2314">
        <v>9.46999999999999</v>
      </c>
      <c r="BS2314" s="15">
        <v>44076</v>
      </c>
      <c r="BT2314">
        <v>156.89999999999901</v>
      </c>
      <c r="BU2314" s="15">
        <v>43601</v>
      </c>
      <c r="BV2314">
        <v>31.21</v>
      </c>
      <c r="BW2314" s="15">
        <v>44887</v>
      </c>
      <c r="BX2314">
        <v>57.389999999999901</v>
      </c>
      <c r="BY2314" s="15">
        <v>44056</v>
      </c>
      <c r="BZ2314">
        <v>25.22</v>
      </c>
      <c r="CA2314" s="15">
        <v>44988</v>
      </c>
      <c r="CB2314">
        <v>82.779999999999902</v>
      </c>
      <c r="CC2314" s="15">
        <v>44690</v>
      </c>
      <c r="CD2314">
        <v>67.400000000000006</v>
      </c>
      <c r="CE2314" s="15">
        <v>43955</v>
      </c>
      <c r="CF2314">
        <v>38</v>
      </c>
      <c r="CG2314" s="15">
        <v>44503</v>
      </c>
      <c r="CH2314">
        <v>57.2899999999999</v>
      </c>
      <c r="CI2314" s="15">
        <v>43682</v>
      </c>
      <c r="CJ2314">
        <v>13.87</v>
      </c>
      <c r="CK2314" s="15">
        <v>43697</v>
      </c>
      <c r="CL2314">
        <v>4.6599999999999904</v>
      </c>
      <c r="CM2314" s="15">
        <v>43679</v>
      </c>
      <c r="CN2314">
        <v>8.6299999999999901</v>
      </c>
      <c r="CO2314" s="15">
        <v>42489</v>
      </c>
      <c r="CP2314">
        <v>291.52983787516609</v>
      </c>
      <c r="CQ2314" s="38"/>
      <c r="CR2314" s="12"/>
      <c r="CS2314" s="38">
        <v>44168</v>
      </c>
      <c r="CT2314" s="12">
        <v>20.5899999999999</v>
      </c>
      <c r="CU2314" s="15">
        <v>44462</v>
      </c>
      <c r="CV2314">
        <v>18.97</v>
      </c>
      <c r="CW2314" s="15">
        <v>43889</v>
      </c>
      <c r="CX2314">
        <v>71.19</v>
      </c>
      <c r="CY2314" s="15">
        <v>44022</v>
      </c>
      <c r="CZ2314">
        <v>106.69</v>
      </c>
      <c r="DA2314" s="15">
        <v>43838</v>
      </c>
      <c r="DB2314">
        <v>201.36</v>
      </c>
      <c r="DC2314" s="38">
        <v>44280</v>
      </c>
      <c r="DD2314" s="12">
        <v>198.87594476065601</v>
      </c>
      <c r="DE2314" s="40">
        <v>44790</v>
      </c>
      <c r="DF2314" s="12">
        <v>26.86</v>
      </c>
      <c r="DG2314" s="15">
        <v>43675</v>
      </c>
      <c r="DH2314">
        <v>27.27</v>
      </c>
      <c r="DI2314" s="15">
        <v>43658</v>
      </c>
      <c r="DJ2314">
        <v>-0.89</v>
      </c>
      <c r="DK2314" s="15">
        <v>44980</v>
      </c>
      <c r="DL2314">
        <v>16.783531113788101</v>
      </c>
      <c r="DN2314" s="38"/>
      <c r="DZ2314" s="38"/>
      <c r="EB2314" s="23"/>
      <c r="ED2314" s="15"/>
      <c r="EF2314" s="15"/>
      <c r="EH2314" s="15"/>
      <c r="EJ2314" s="38"/>
      <c r="EL2314" s="23"/>
      <c r="EN2314" s="15"/>
      <c r="EP2314" s="23"/>
      <c r="ER2314" s="38"/>
      <c r="ET2314" s="38"/>
      <c r="EV2314" s="23"/>
      <c r="EX2314" s="15"/>
      <c r="EZ2314" s="38"/>
      <c r="FA2314" s="12"/>
      <c r="FB2314" s="23"/>
      <c r="FD2314" s="15"/>
      <c r="FG2314" s="38">
        <v>43656</v>
      </c>
      <c r="FH2314" s="349">
        <v>11.21</v>
      </c>
      <c r="FI2314" s="15">
        <v>43901</v>
      </c>
      <c r="FJ2314">
        <v>15.4199999999999</v>
      </c>
      <c r="FP2314" s="15">
        <v>43601</v>
      </c>
      <c r="FQ2314">
        <v>4.71999999999999</v>
      </c>
    </row>
    <row r="2315" spans="1:173">
      <c r="A2315" s="40">
        <v>42490</v>
      </c>
      <c r="B2315">
        <v>2975.11508316448</v>
      </c>
      <c r="C2315">
        <f>B2315-MAX($B$4:B2315)</f>
        <v>-52.490000000000236</v>
      </c>
      <c r="BO2315" s="23">
        <v>44132</v>
      </c>
      <c r="BP2315">
        <v>85.653923822365101</v>
      </c>
      <c r="BQ2315" s="15">
        <v>43683</v>
      </c>
      <c r="BR2315">
        <v>9.46999999999999</v>
      </c>
      <c r="BS2315" s="15">
        <v>44077</v>
      </c>
      <c r="BT2315">
        <v>158.64999999999901</v>
      </c>
      <c r="BU2315" s="15">
        <v>43602</v>
      </c>
      <c r="BV2315">
        <v>31.21</v>
      </c>
      <c r="BW2315" s="15">
        <v>44888</v>
      </c>
      <c r="BX2315">
        <v>57.389999999999901</v>
      </c>
      <c r="BY2315" s="15">
        <v>44057</v>
      </c>
      <c r="BZ2315">
        <v>25.22</v>
      </c>
      <c r="CA2315" s="15">
        <v>44991</v>
      </c>
      <c r="CB2315">
        <v>82.779999999999902</v>
      </c>
      <c r="CC2315" s="15">
        <v>44691</v>
      </c>
      <c r="CD2315">
        <v>67.400000000000006</v>
      </c>
      <c r="CE2315" s="15">
        <v>43957</v>
      </c>
      <c r="CF2315">
        <v>38</v>
      </c>
      <c r="CG2315" s="15">
        <v>44504</v>
      </c>
      <c r="CH2315">
        <v>55.749999999999901</v>
      </c>
      <c r="CI2315" s="15">
        <v>43683</v>
      </c>
      <c r="CJ2315">
        <v>13.87</v>
      </c>
      <c r="CK2315" s="15">
        <v>43698</v>
      </c>
      <c r="CL2315">
        <v>4.8399999999999901</v>
      </c>
      <c r="CM2315" s="15">
        <v>43682</v>
      </c>
      <c r="CN2315">
        <v>8.6299999999999901</v>
      </c>
      <c r="CO2315" s="15">
        <v>42490</v>
      </c>
      <c r="CP2315">
        <v>291.52983787516609</v>
      </c>
      <c r="CQ2315" s="38"/>
      <c r="CR2315" s="12"/>
      <c r="CS2315" s="38">
        <v>44169</v>
      </c>
      <c r="CT2315" s="12">
        <v>20.5899999999999</v>
      </c>
      <c r="CU2315" s="15">
        <v>44463</v>
      </c>
      <c r="CV2315">
        <v>18.97</v>
      </c>
      <c r="CW2315" s="15">
        <v>43892</v>
      </c>
      <c r="CX2315">
        <v>71.19</v>
      </c>
      <c r="CY2315" s="15">
        <v>44025</v>
      </c>
      <c r="CZ2315">
        <v>106.69</v>
      </c>
      <c r="DA2315" s="15">
        <v>43839</v>
      </c>
      <c r="DB2315">
        <v>196.33</v>
      </c>
      <c r="DC2315" s="38">
        <v>44281</v>
      </c>
      <c r="DD2315" s="12">
        <v>198.735944760656</v>
      </c>
      <c r="DE2315" s="40">
        <v>44791</v>
      </c>
      <c r="DF2315" s="12">
        <v>26.86</v>
      </c>
      <c r="DG2315" s="15">
        <v>43676</v>
      </c>
      <c r="DH2315">
        <v>27.27</v>
      </c>
      <c r="DI2315" s="15">
        <v>43661</v>
      </c>
      <c r="DJ2315">
        <v>-0.89</v>
      </c>
      <c r="DK2315" s="15">
        <v>44981</v>
      </c>
      <c r="DL2315">
        <v>16.783531113788101</v>
      </c>
      <c r="DN2315" s="38"/>
      <c r="DZ2315" s="38"/>
      <c r="EB2315" s="23"/>
      <c r="ED2315" s="15"/>
      <c r="EF2315" s="15"/>
      <c r="EH2315" s="15"/>
      <c r="EJ2315" s="38"/>
      <c r="EL2315" s="23"/>
      <c r="EN2315" s="15"/>
      <c r="EP2315" s="23"/>
      <c r="ER2315" s="38"/>
      <c r="ET2315" s="38"/>
      <c r="EV2315" s="23"/>
      <c r="EX2315" s="15"/>
      <c r="EZ2315" s="38"/>
      <c r="FA2315" s="12"/>
      <c r="FB2315" s="23"/>
      <c r="FD2315" s="15"/>
      <c r="FG2315" s="38">
        <v>43657</v>
      </c>
      <c r="FH2315" s="349">
        <v>11.21</v>
      </c>
      <c r="FI2315" s="15">
        <v>43902</v>
      </c>
      <c r="FJ2315">
        <v>15.479999999999899</v>
      </c>
      <c r="FP2315" s="15">
        <v>43602</v>
      </c>
      <c r="FQ2315">
        <v>4.71999999999999</v>
      </c>
    </row>
    <row r="2316" spans="1:173">
      <c r="A2316" s="40">
        <v>42491</v>
      </c>
      <c r="B2316">
        <v>2975.11508316448</v>
      </c>
      <c r="C2316">
        <f>B2316-MAX($B$4:B2316)</f>
        <v>-52.490000000000236</v>
      </c>
      <c r="BO2316" s="23">
        <v>44133</v>
      </c>
      <c r="BP2316">
        <v>85.653923822365101</v>
      </c>
      <c r="BQ2316" s="15">
        <v>43684</v>
      </c>
      <c r="BR2316">
        <v>9.46999999999999</v>
      </c>
      <c r="BS2316" s="15">
        <v>44078</v>
      </c>
      <c r="BT2316">
        <v>158.64999999999901</v>
      </c>
      <c r="BU2316" s="15">
        <v>43605</v>
      </c>
      <c r="BV2316">
        <v>31.21</v>
      </c>
      <c r="BW2316" s="15">
        <v>44889</v>
      </c>
      <c r="BX2316">
        <v>57.389999999999901</v>
      </c>
      <c r="BY2316" s="15">
        <v>44061</v>
      </c>
      <c r="BZ2316">
        <v>25.22</v>
      </c>
      <c r="CA2316" s="15">
        <v>44992</v>
      </c>
      <c r="CB2316">
        <v>82.779999999999902</v>
      </c>
      <c r="CC2316" s="15">
        <v>44692</v>
      </c>
      <c r="CD2316">
        <v>67.400000000000006</v>
      </c>
      <c r="CE2316" s="15">
        <v>43958</v>
      </c>
      <c r="CF2316">
        <v>38</v>
      </c>
      <c r="CG2316" s="15">
        <v>44505</v>
      </c>
      <c r="CH2316">
        <v>56.199999999999903</v>
      </c>
      <c r="CI2316" s="15">
        <v>43684</v>
      </c>
      <c r="CJ2316">
        <v>13.87</v>
      </c>
      <c r="CK2316" s="15">
        <v>43699</v>
      </c>
      <c r="CL2316">
        <v>4.8399999999999901</v>
      </c>
      <c r="CM2316" s="15">
        <v>43683</v>
      </c>
      <c r="CN2316">
        <v>8.6299999999999901</v>
      </c>
      <c r="CO2316" s="15">
        <v>42491</v>
      </c>
      <c r="CP2316">
        <v>291.52983787516609</v>
      </c>
      <c r="CQ2316" s="38"/>
      <c r="CR2316" s="12"/>
      <c r="CS2316" s="38">
        <v>44172</v>
      </c>
      <c r="CT2316" s="12">
        <v>20.5899999999999</v>
      </c>
      <c r="CU2316" s="15">
        <v>44466</v>
      </c>
      <c r="CV2316">
        <v>18.97</v>
      </c>
      <c r="CW2316" s="15">
        <v>43893</v>
      </c>
      <c r="CX2316">
        <v>71.19</v>
      </c>
      <c r="CY2316" s="15">
        <v>44026</v>
      </c>
      <c r="CZ2316">
        <v>106.69</v>
      </c>
      <c r="DA2316" s="15">
        <v>43840</v>
      </c>
      <c r="DB2316">
        <v>196.33</v>
      </c>
      <c r="DC2316" s="38">
        <v>44284</v>
      </c>
      <c r="DD2316" s="12">
        <v>198.665944760656</v>
      </c>
      <c r="DE2316" s="40">
        <v>44792</v>
      </c>
      <c r="DF2316" s="12">
        <v>26.86</v>
      </c>
      <c r="DG2316" s="15">
        <v>43677</v>
      </c>
      <c r="DH2316">
        <v>27.27</v>
      </c>
      <c r="DI2316" s="15">
        <v>43662</v>
      </c>
      <c r="DJ2316">
        <v>-0.89</v>
      </c>
      <c r="DK2316" s="15">
        <v>44984</v>
      </c>
      <c r="DL2316">
        <v>16.783531113788101</v>
      </c>
      <c r="DN2316" s="38"/>
      <c r="DZ2316" s="38"/>
      <c r="EB2316" s="23"/>
      <c r="ED2316" s="15"/>
      <c r="EF2316" s="15"/>
      <c r="EH2316" s="15"/>
      <c r="EJ2316" s="38"/>
      <c r="EL2316" s="23"/>
      <c r="EN2316" s="15"/>
      <c r="EP2316" s="23"/>
      <c r="ER2316" s="38"/>
      <c r="ET2316" s="38"/>
      <c r="EV2316" s="23"/>
      <c r="EX2316" s="15"/>
      <c r="EZ2316" s="38"/>
      <c r="FA2316" s="12"/>
      <c r="FB2316" s="23"/>
      <c r="FD2316" s="15"/>
      <c r="FG2316" s="38">
        <v>43658</v>
      </c>
      <c r="FH2316" s="349">
        <v>11.21</v>
      </c>
      <c r="FI2316" s="15">
        <v>43903</v>
      </c>
      <c r="FJ2316">
        <v>14.999999999999901</v>
      </c>
      <c r="FP2316" s="15">
        <v>43605</v>
      </c>
      <c r="FQ2316">
        <v>4.71999999999999</v>
      </c>
    </row>
    <row r="2317" spans="1:173">
      <c r="A2317" s="40">
        <v>42492</v>
      </c>
      <c r="B2317">
        <v>2979.13508316448</v>
      </c>
      <c r="C2317">
        <f>B2317-MAX($B$4:B2317)</f>
        <v>-48.470000000000255</v>
      </c>
      <c r="BO2317" s="23">
        <v>44134</v>
      </c>
      <c r="BP2317">
        <v>85.653923822365101</v>
      </c>
      <c r="BQ2317" s="15">
        <v>43685</v>
      </c>
      <c r="BR2317">
        <v>9.46999999999999</v>
      </c>
      <c r="BS2317" s="15">
        <v>44081</v>
      </c>
      <c r="BT2317">
        <v>158.64999999999901</v>
      </c>
      <c r="BU2317" s="15">
        <v>43606</v>
      </c>
      <c r="BV2317">
        <v>31.21</v>
      </c>
      <c r="BW2317" s="15">
        <v>44890</v>
      </c>
      <c r="BX2317">
        <v>57.389999999999901</v>
      </c>
      <c r="BY2317" s="15">
        <v>44062</v>
      </c>
      <c r="BZ2317">
        <v>25.22</v>
      </c>
      <c r="CA2317" s="15">
        <v>44993</v>
      </c>
      <c r="CB2317">
        <v>82.779999999999902</v>
      </c>
      <c r="CC2317" s="15">
        <v>44693</v>
      </c>
      <c r="CD2317">
        <v>67.400000000000006</v>
      </c>
      <c r="CE2317" s="15">
        <v>43959</v>
      </c>
      <c r="CF2317">
        <v>38</v>
      </c>
      <c r="CG2317" s="15">
        <v>44508</v>
      </c>
      <c r="CH2317">
        <v>55.809999999999903</v>
      </c>
      <c r="CI2317" s="15">
        <v>43685</v>
      </c>
      <c r="CJ2317">
        <v>13.87</v>
      </c>
      <c r="CK2317" s="15">
        <v>43700</v>
      </c>
      <c r="CL2317">
        <v>4.8399999999999901</v>
      </c>
      <c r="CM2317" s="15">
        <v>43684</v>
      </c>
      <c r="CN2317">
        <v>8.6299999999999901</v>
      </c>
      <c r="CO2317" s="15">
        <v>42492</v>
      </c>
      <c r="CP2317">
        <v>291.52983787516609</v>
      </c>
      <c r="CQ2317" s="38"/>
      <c r="CR2317" s="12"/>
      <c r="CS2317" s="38">
        <v>44173</v>
      </c>
      <c r="CT2317" s="12">
        <v>20.5899999999999</v>
      </c>
      <c r="CU2317" s="15">
        <v>44467</v>
      </c>
      <c r="CV2317">
        <v>18.97</v>
      </c>
      <c r="CW2317" s="15">
        <v>43894</v>
      </c>
      <c r="CX2317">
        <v>71.19</v>
      </c>
      <c r="CY2317" s="15">
        <v>44027</v>
      </c>
      <c r="CZ2317">
        <v>106.69</v>
      </c>
      <c r="DA2317" s="15">
        <v>43843</v>
      </c>
      <c r="DB2317">
        <v>196.33</v>
      </c>
      <c r="DC2317" s="38">
        <v>44285</v>
      </c>
      <c r="DD2317" s="12">
        <v>198.235944760656</v>
      </c>
      <c r="DE2317" s="40">
        <v>44795</v>
      </c>
      <c r="DF2317" s="12">
        <v>26.86</v>
      </c>
      <c r="DG2317" s="15">
        <v>43678</v>
      </c>
      <c r="DH2317">
        <v>27.27</v>
      </c>
      <c r="DI2317" s="15">
        <v>43663</v>
      </c>
      <c r="DJ2317">
        <v>-0.89</v>
      </c>
      <c r="DK2317" s="15">
        <v>44985</v>
      </c>
      <c r="DL2317">
        <v>16.783531113788101</v>
      </c>
      <c r="DN2317" s="38"/>
      <c r="DZ2317" s="38"/>
      <c r="EB2317" s="23"/>
      <c r="ED2317" s="15"/>
      <c r="EF2317" s="15"/>
      <c r="EH2317" s="15"/>
      <c r="EJ2317" s="38"/>
      <c r="EL2317" s="23"/>
      <c r="EN2317" s="15"/>
      <c r="EP2317" s="23"/>
      <c r="ER2317" s="38"/>
      <c r="ET2317" s="38"/>
      <c r="EV2317" s="23"/>
      <c r="EX2317" s="15"/>
      <c r="EZ2317" s="38"/>
      <c r="FA2317" s="12"/>
      <c r="FB2317" s="23"/>
      <c r="FD2317" s="15"/>
      <c r="FG2317" s="38">
        <v>43661</v>
      </c>
      <c r="FH2317" s="349">
        <v>11.21</v>
      </c>
      <c r="FI2317" s="15">
        <v>43906</v>
      </c>
      <c r="FJ2317">
        <v>15.219999999999899</v>
      </c>
      <c r="FP2317" s="15">
        <v>43606</v>
      </c>
      <c r="FQ2317">
        <v>4.71999999999999</v>
      </c>
    </row>
    <row r="2318" spans="1:173">
      <c r="A2318" s="40">
        <v>42493</v>
      </c>
      <c r="B2318">
        <v>2976.5850831644798</v>
      </c>
      <c r="C2318">
        <f>B2318-MAX($B$4:B2318)</f>
        <v>-51.020000000000437</v>
      </c>
      <c r="BO2318" s="23">
        <v>44137</v>
      </c>
      <c r="BP2318">
        <v>85.653923822365101</v>
      </c>
      <c r="BQ2318" s="15">
        <v>43686</v>
      </c>
      <c r="BR2318">
        <v>9.46999999999999</v>
      </c>
      <c r="BS2318" s="15">
        <v>44082</v>
      </c>
      <c r="BT2318">
        <v>158.64999999999901</v>
      </c>
      <c r="BU2318" s="15">
        <v>43607</v>
      </c>
      <c r="BV2318">
        <v>31.31</v>
      </c>
      <c r="BW2318" s="15">
        <v>44893</v>
      </c>
      <c r="BX2318">
        <v>57.389999999999901</v>
      </c>
      <c r="BY2318" s="15">
        <v>44063</v>
      </c>
      <c r="BZ2318">
        <v>25.22</v>
      </c>
      <c r="CA2318" s="15">
        <v>44994</v>
      </c>
      <c r="CB2318">
        <v>82.779999999999902</v>
      </c>
      <c r="CC2318" s="15">
        <v>44694</v>
      </c>
      <c r="CD2318">
        <v>67.400000000000006</v>
      </c>
      <c r="CE2318" s="15">
        <v>43962</v>
      </c>
      <c r="CF2318">
        <v>38</v>
      </c>
      <c r="CG2318" s="15">
        <v>44509</v>
      </c>
      <c r="CH2318">
        <v>55.149999999999899</v>
      </c>
      <c r="CI2318" s="15">
        <v>43686</v>
      </c>
      <c r="CJ2318">
        <v>13.87</v>
      </c>
      <c r="CK2318" s="15">
        <v>43703</v>
      </c>
      <c r="CL2318">
        <v>4.8399999999999901</v>
      </c>
      <c r="CM2318" s="15">
        <v>43685</v>
      </c>
      <c r="CN2318">
        <v>8.6299999999999901</v>
      </c>
      <c r="CO2318" s="15">
        <v>42493</v>
      </c>
      <c r="CP2318">
        <v>291.52983787516609</v>
      </c>
      <c r="CQ2318" s="38"/>
      <c r="CR2318" s="12"/>
      <c r="CS2318" s="38">
        <v>44174</v>
      </c>
      <c r="CT2318" s="12">
        <v>20.5899999999999</v>
      </c>
      <c r="CU2318" s="15">
        <v>44468</v>
      </c>
      <c r="CV2318">
        <v>18.97</v>
      </c>
      <c r="CW2318" s="15">
        <v>43895</v>
      </c>
      <c r="CX2318">
        <v>71.19</v>
      </c>
      <c r="CY2318" s="15">
        <v>44028</v>
      </c>
      <c r="CZ2318">
        <v>106.69</v>
      </c>
      <c r="DA2318" s="15">
        <v>43844</v>
      </c>
      <c r="DB2318">
        <v>196.33</v>
      </c>
      <c r="DC2318" s="38">
        <v>44286</v>
      </c>
      <c r="DD2318" s="12">
        <v>197.985944760656</v>
      </c>
      <c r="DE2318" s="40">
        <v>44796</v>
      </c>
      <c r="DF2318" s="12">
        <v>26.86</v>
      </c>
      <c r="DG2318" s="15">
        <v>43679</v>
      </c>
      <c r="DH2318">
        <v>27.27</v>
      </c>
      <c r="DI2318" s="15">
        <v>43664</v>
      </c>
      <c r="DJ2318">
        <v>-0.89</v>
      </c>
      <c r="DK2318" s="15">
        <v>44987</v>
      </c>
      <c r="DL2318">
        <v>16.783531113788101</v>
      </c>
      <c r="DN2318" s="38"/>
      <c r="DZ2318" s="38"/>
      <c r="EB2318" s="23"/>
      <c r="ED2318" s="15"/>
      <c r="EF2318" s="15"/>
      <c r="EH2318" s="15"/>
      <c r="EJ2318" s="38"/>
      <c r="EL2318" s="23"/>
      <c r="EN2318" s="15"/>
      <c r="EP2318" s="23"/>
      <c r="ER2318" s="38"/>
      <c r="ET2318" s="38"/>
      <c r="EV2318" s="23"/>
      <c r="EX2318" s="15"/>
      <c r="EZ2318" s="38"/>
      <c r="FA2318" s="12"/>
      <c r="FB2318" s="23"/>
      <c r="FD2318" s="15"/>
      <c r="FG2318" s="38">
        <v>43662</v>
      </c>
      <c r="FH2318" s="349">
        <v>11.21</v>
      </c>
      <c r="FI2318" s="15">
        <v>43907</v>
      </c>
      <c r="FJ2318">
        <v>14.389999999999899</v>
      </c>
      <c r="FP2318" s="15">
        <v>43607</v>
      </c>
      <c r="FQ2318">
        <v>4.71999999999999</v>
      </c>
    </row>
    <row r="2319" spans="1:173">
      <c r="A2319" s="40">
        <v>42494</v>
      </c>
      <c r="B2319">
        <v>2985.7650831644801</v>
      </c>
      <c r="C2319">
        <f>B2319-MAX($B$4:B2319)</f>
        <v>-41.840000000000146</v>
      </c>
      <c r="BO2319" s="23">
        <v>44138</v>
      </c>
      <c r="BP2319">
        <v>85.653923822365101</v>
      </c>
      <c r="BQ2319" s="15">
        <v>43689</v>
      </c>
      <c r="BR2319">
        <v>9.46999999999999</v>
      </c>
      <c r="BS2319" s="15">
        <v>44083</v>
      </c>
      <c r="BT2319">
        <v>158.64999999999901</v>
      </c>
      <c r="BU2319" s="15">
        <v>43608</v>
      </c>
      <c r="BV2319">
        <v>30.88</v>
      </c>
      <c r="BW2319" s="15">
        <v>44894</v>
      </c>
      <c r="BX2319">
        <v>57.389999999999901</v>
      </c>
      <c r="BY2319" s="15">
        <v>44064</v>
      </c>
      <c r="BZ2319">
        <v>25.22</v>
      </c>
      <c r="CA2319" s="15">
        <v>45019</v>
      </c>
      <c r="CB2319">
        <v>82.779999999999902</v>
      </c>
      <c r="CC2319" s="15">
        <v>44697</v>
      </c>
      <c r="CD2319">
        <v>67.400000000000006</v>
      </c>
      <c r="CE2319" s="15">
        <v>43963</v>
      </c>
      <c r="CF2319">
        <v>38</v>
      </c>
      <c r="CG2319" s="15">
        <v>44526</v>
      </c>
      <c r="CH2319">
        <v>55.149999999999899</v>
      </c>
      <c r="CI2319" s="15">
        <v>43689</v>
      </c>
      <c r="CJ2319">
        <v>13.87</v>
      </c>
      <c r="CK2319" s="15">
        <v>43704</v>
      </c>
      <c r="CL2319">
        <v>4.8399999999999901</v>
      </c>
      <c r="CM2319" s="15">
        <v>43686</v>
      </c>
      <c r="CN2319">
        <v>8.6299999999999901</v>
      </c>
      <c r="CO2319" s="15">
        <v>42494</v>
      </c>
      <c r="CP2319">
        <v>291.52983787516609</v>
      </c>
      <c r="CQ2319" s="38"/>
      <c r="CR2319" s="12"/>
      <c r="CS2319" s="38">
        <v>44175</v>
      </c>
      <c r="CT2319" s="12">
        <v>20.5899999999999</v>
      </c>
      <c r="CU2319" s="15">
        <v>44469</v>
      </c>
      <c r="CV2319">
        <v>18.97</v>
      </c>
      <c r="CW2319" s="15">
        <v>43896</v>
      </c>
      <c r="CX2319">
        <v>71.19</v>
      </c>
      <c r="CY2319" s="15">
        <v>44029</v>
      </c>
      <c r="CZ2319">
        <v>106.69</v>
      </c>
      <c r="DA2319" s="15">
        <v>43845</v>
      </c>
      <c r="DB2319">
        <v>196.33</v>
      </c>
      <c r="DC2319" s="38">
        <v>44287</v>
      </c>
      <c r="DD2319" s="12">
        <v>197.135944760656</v>
      </c>
      <c r="DE2319" s="40">
        <v>44797</v>
      </c>
      <c r="DF2319" s="12">
        <v>26.86</v>
      </c>
      <c r="DG2319" s="15">
        <v>43682</v>
      </c>
      <c r="DH2319">
        <v>27.27</v>
      </c>
      <c r="DI2319" s="15">
        <v>43665</v>
      </c>
      <c r="DJ2319">
        <v>-0.89</v>
      </c>
      <c r="DK2319" s="15">
        <v>44988</v>
      </c>
      <c r="DL2319">
        <v>16.783531113788101</v>
      </c>
      <c r="DN2319" s="38"/>
      <c r="DZ2319" s="38"/>
      <c r="EB2319" s="23"/>
      <c r="ED2319" s="15"/>
      <c r="EF2319" s="15"/>
      <c r="EH2319" s="15"/>
      <c r="EJ2319" s="38"/>
      <c r="EL2319" s="23"/>
      <c r="EN2319" s="15"/>
      <c r="EP2319" s="23"/>
      <c r="ER2319" s="38"/>
      <c r="ET2319" s="38"/>
      <c r="EV2319" s="23"/>
      <c r="EX2319" s="15"/>
      <c r="EZ2319" s="38"/>
      <c r="FA2319" s="12"/>
      <c r="FB2319" s="23"/>
      <c r="FD2319" s="15"/>
      <c r="FG2319" s="38">
        <v>43663</v>
      </c>
      <c r="FH2319" s="349">
        <v>11.21</v>
      </c>
      <c r="FI2319" s="15">
        <v>43908</v>
      </c>
      <c r="FJ2319">
        <v>15.3799999999999</v>
      </c>
      <c r="FP2319" s="15">
        <v>43608</v>
      </c>
      <c r="FQ2319">
        <v>4.71999999999999</v>
      </c>
    </row>
    <row r="2320" spans="1:173">
      <c r="A2320" s="40">
        <v>42495</v>
      </c>
      <c r="B2320">
        <v>2985.7650831644801</v>
      </c>
      <c r="C2320">
        <f>B2320-MAX($B$4:B2320)</f>
        <v>-41.840000000000146</v>
      </c>
      <c r="BO2320" s="23">
        <v>44139</v>
      </c>
      <c r="BP2320">
        <v>85.653923822365101</v>
      </c>
      <c r="BQ2320" s="15">
        <v>43690</v>
      </c>
      <c r="BR2320">
        <v>9.46999999999999</v>
      </c>
      <c r="BS2320" s="15">
        <v>44084</v>
      </c>
      <c r="BT2320">
        <v>158.64999999999901</v>
      </c>
      <c r="BU2320" s="15">
        <v>43609</v>
      </c>
      <c r="BV2320">
        <v>30.44</v>
      </c>
      <c r="BW2320" s="15">
        <v>44895</v>
      </c>
      <c r="BX2320">
        <v>57.389999999999901</v>
      </c>
      <c r="BY2320" s="15">
        <v>44067</v>
      </c>
      <c r="BZ2320">
        <v>25.22</v>
      </c>
      <c r="CA2320" s="15">
        <v>45020</v>
      </c>
      <c r="CB2320">
        <v>82.539999999999907</v>
      </c>
      <c r="CC2320" s="15">
        <v>44698</v>
      </c>
      <c r="CD2320">
        <v>67.400000000000006</v>
      </c>
      <c r="CE2320" s="15">
        <v>43964</v>
      </c>
      <c r="CF2320">
        <v>38</v>
      </c>
      <c r="CG2320" s="15">
        <v>44529</v>
      </c>
      <c r="CH2320">
        <v>56.479999999999897</v>
      </c>
      <c r="CI2320" s="15">
        <v>43690</v>
      </c>
      <c r="CJ2320">
        <v>13.87</v>
      </c>
      <c r="CK2320" s="15">
        <v>43705</v>
      </c>
      <c r="CL2320">
        <v>4.8399999999999901</v>
      </c>
      <c r="CM2320" s="15">
        <v>43689</v>
      </c>
      <c r="CN2320">
        <v>8.6299999999999901</v>
      </c>
      <c r="CO2320" s="15">
        <v>42495</v>
      </c>
      <c r="CP2320">
        <v>291.52983787516609</v>
      </c>
      <c r="CQ2320" s="38"/>
      <c r="CR2320" s="12"/>
      <c r="CS2320" s="38">
        <v>44176</v>
      </c>
      <c r="CT2320" s="12">
        <v>20.5899999999999</v>
      </c>
      <c r="CU2320" s="15">
        <v>44470</v>
      </c>
      <c r="CV2320">
        <v>18.97</v>
      </c>
      <c r="CW2320" s="15">
        <v>43899</v>
      </c>
      <c r="CX2320">
        <v>71.19</v>
      </c>
      <c r="CY2320" s="15">
        <v>44032</v>
      </c>
      <c r="CZ2320">
        <v>106.69</v>
      </c>
      <c r="DA2320" s="15">
        <v>43846</v>
      </c>
      <c r="DB2320">
        <v>196.33</v>
      </c>
      <c r="DC2320" s="38">
        <v>44288</v>
      </c>
      <c r="DD2320" s="12">
        <v>196.075944760656</v>
      </c>
      <c r="DE2320" s="40">
        <v>44798</v>
      </c>
      <c r="DF2320" s="12">
        <v>26.86</v>
      </c>
      <c r="DG2320" s="15">
        <v>43683</v>
      </c>
      <c r="DH2320">
        <v>27.27</v>
      </c>
      <c r="DI2320" s="15">
        <v>43668</v>
      </c>
      <c r="DJ2320">
        <v>-0.89</v>
      </c>
      <c r="DK2320" s="15">
        <v>44991</v>
      </c>
      <c r="DL2320">
        <v>16.783531113788101</v>
      </c>
      <c r="DN2320" s="38"/>
      <c r="DZ2320" s="38"/>
      <c r="EB2320" s="23"/>
      <c r="ED2320" s="15"/>
      <c r="EF2320" s="15"/>
      <c r="EH2320" s="15"/>
      <c r="EJ2320" s="38"/>
      <c r="EL2320" s="23"/>
      <c r="EN2320" s="15"/>
      <c r="EP2320" s="23"/>
      <c r="ER2320" s="38"/>
      <c r="ET2320" s="38"/>
      <c r="EV2320" s="23"/>
      <c r="EX2320" s="15"/>
      <c r="EZ2320" s="38"/>
      <c r="FA2320" s="12"/>
      <c r="FB2320" s="23"/>
      <c r="FD2320" s="15"/>
      <c r="FG2320" s="38">
        <v>43664</v>
      </c>
      <c r="FH2320" s="349">
        <v>11.21</v>
      </c>
      <c r="FI2320" s="15">
        <v>43909</v>
      </c>
      <c r="FJ2320">
        <v>14.7099999999999</v>
      </c>
      <c r="FP2320" s="15">
        <v>43609</v>
      </c>
      <c r="FQ2320">
        <v>4.71999999999999</v>
      </c>
    </row>
    <row r="2321" spans="1:173">
      <c r="A2321" s="40">
        <v>42496</v>
      </c>
      <c r="B2321">
        <v>2985.7650831644801</v>
      </c>
      <c r="C2321">
        <f>B2321-MAX($B$4:B2321)</f>
        <v>-41.840000000000146</v>
      </c>
      <c r="BO2321" s="23">
        <v>44140</v>
      </c>
      <c r="BP2321">
        <v>85.653923822365101</v>
      </c>
      <c r="BQ2321" s="15">
        <v>43691</v>
      </c>
      <c r="BR2321">
        <v>9.46999999999999</v>
      </c>
      <c r="BS2321" s="15">
        <v>44085</v>
      </c>
      <c r="BT2321">
        <v>158.64999999999901</v>
      </c>
      <c r="BU2321" s="15">
        <v>43612</v>
      </c>
      <c r="BV2321">
        <v>30.41</v>
      </c>
      <c r="BW2321" s="15">
        <v>44896</v>
      </c>
      <c r="BX2321">
        <v>57.389999999999901</v>
      </c>
      <c r="BY2321" s="15">
        <v>44068</v>
      </c>
      <c r="BZ2321">
        <v>25.22</v>
      </c>
      <c r="CA2321" s="15">
        <v>45021</v>
      </c>
      <c r="CB2321">
        <v>80.699999999999903</v>
      </c>
      <c r="CC2321" s="15">
        <v>44699</v>
      </c>
      <c r="CD2321">
        <v>67.400000000000006</v>
      </c>
      <c r="CE2321" s="15">
        <v>43965</v>
      </c>
      <c r="CF2321">
        <v>38</v>
      </c>
      <c r="CG2321" s="15">
        <v>44530</v>
      </c>
      <c r="CH2321">
        <v>61.989999999999903</v>
      </c>
      <c r="CI2321" s="15">
        <v>43691</v>
      </c>
      <c r="CJ2321">
        <v>13.87</v>
      </c>
      <c r="CK2321" s="15">
        <v>43706</v>
      </c>
      <c r="CL2321">
        <v>4.8399999999999901</v>
      </c>
      <c r="CM2321" s="15">
        <v>43690</v>
      </c>
      <c r="CN2321">
        <v>8.6299999999999901</v>
      </c>
      <c r="CO2321" s="15">
        <v>42496</v>
      </c>
      <c r="CP2321">
        <v>291.52983787516609</v>
      </c>
      <c r="CQ2321" s="38"/>
      <c r="CR2321" s="12"/>
      <c r="CS2321" s="38">
        <v>44179</v>
      </c>
      <c r="CT2321" s="12">
        <v>20.5899999999999</v>
      </c>
      <c r="CU2321" s="15">
        <v>44474</v>
      </c>
      <c r="CV2321">
        <v>18.97</v>
      </c>
      <c r="CW2321" s="15">
        <v>43900</v>
      </c>
      <c r="CX2321">
        <v>71.19</v>
      </c>
      <c r="CY2321" s="15">
        <v>44033</v>
      </c>
      <c r="CZ2321">
        <v>106.69</v>
      </c>
      <c r="DA2321" s="15">
        <v>43847</v>
      </c>
      <c r="DB2321">
        <v>196.33</v>
      </c>
      <c r="DC2321" s="38">
        <v>44291</v>
      </c>
      <c r="DD2321" s="12">
        <v>195.25594476065601</v>
      </c>
      <c r="DE2321" s="40">
        <v>44799</v>
      </c>
      <c r="DF2321" s="12">
        <v>26.86</v>
      </c>
      <c r="DG2321" s="15">
        <v>43684</v>
      </c>
      <c r="DH2321">
        <v>27.27</v>
      </c>
      <c r="DI2321" s="15">
        <v>43669</v>
      </c>
      <c r="DJ2321">
        <v>-0.89</v>
      </c>
      <c r="DK2321" s="15">
        <v>44992</v>
      </c>
      <c r="DL2321">
        <v>16.783531113788101</v>
      </c>
      <c r="DN2321" s="38"/>
      <c r="DZ2321" s="38"/>
      <c r="EB2321" s="23"/>
      <c r="ED2321" s="15"/>
      <c r="EF2321" s="15"/>
      <c r="EH2321" s="15"/>
      <c r="EJ2321" s="38"/>
      <c r="EL2321" s="23"/>
      <c r="EN2321" s="15"/>
      <c r="EP2321" s="23"/>
      <c r="ER2321" s="38"/>
      <c r="ET2321" s="38"/>
      <c r="EV2321" s="23"/>
      <c r="EX2321" s="15"/>
      <c r="EZ2321" s="38"/>
      <c r="FA2321" s="12"/>
      <c r="FB2321" s="23"/>
      <c r="FD2321" s="15"/>
      <c r="FG2321" s="38">
        <v>43665</v>
      </c>
      <c r="FH2321" s="349">
        <v>11.21</v>
      </c>
      <c r="FI2321" s="15">
        <v>43910</v>
      </c>
      <c r="FJ2321">
        <v>16.969999999999899</v>
      </c>
      <c r="FP2321" s="15">
        <v>43612</v>
      </c>
      <c r="FQ2321">
        <v>4.71999999999999</v>
      </c>
    </row>
    <row r="2322" spans="1:173">
      <c r="A2322" s="40">
        <v>42497</v>
      </c>
      <c r="B2322">
        <v>2985.7650831644801</v>
      </c>
      <c r="C2322">
        <f>B2322-MAX($B$4:B2322)</f>
        <v>-41.840000000000146</v>
      </c>
      <c r="BO2322" s="23">
        <v>44141</v>
      </c>
      <c r="BP2322">
        <v>85.653923822365101</v>
      </c>
      <c r="BQ2322" s="15">
        <v>43693</v>
      </c>
      <c r="BR2322">
        <v>9.46999999999999</v>
      </c>
      <c r="BS2322" s="15">
        <v>44088</v>
      </c>
      <c r="BT2322">
        <v>158.64999999999901</v>
      </c>
      <c r="BU2322" s="15">
        <v>43613</v>
      </c>
      <c r="BV2322">
        <v>30.75</v>
      </c>
      <c r="BW2322" s="15">
        <v>44897</v>
      </c>
      <c r="BX2322">
        <v>57.389999999999901</v>
      </c>
      <c r="BY2322" s="15">
        <v>44069</v>
      </c>
      <c r="BZ2322">
        <v>25.22</v>
      </c>
      <c r="CA2322" s="15">
        <v>45022</v>
      </c>
      <c r="CB2322">
        <v>87.319999999999894</v>
      </c>
      <c r="CC2322" s="15">
        <v>44700</v>
      </c>
      <c r="CD2322">
        <v>67.400000000000006</v>
      </c>
      <c r="CE2322" s="15">
        <v>43966</v>
      </c>
      <c r="CF2322">
        <v>38</v>
      </c>
      <c r="CG2322" s="15">
        <v>44531</v>
      </c>
      <c r="CH2322">
        <v>55.199999999999903</v>
      </c>
      <c r="CI2322" s="15">
        <v>43693</v>
      </c>
      <c r="CJ2322">
        <v>13.87</v>
      </c>
      <c r="CK2322" s="15">
        <v>43707</v>
      </c>
      <c r="CL2322">
        <v>4.8399999999999901</v>
      </c>
      <c r="CM2322" s="15">
        <v>43691</v>
      </c>
      <c r="CN2322">
        <v>8.6299999999999901</v>
      </c>
      <c r="CO2322" s="15">
        <v>42497</v>
      </c>
      <c r="CP2322">
        <v>291.52983787516609</v>
      </c>
      <c r="CQ2322" s="38"/>
      <c r="CR2322" s="12"/>
      <c r="CS2322" s="38">
        <v>44180</v>
      </c>
      <c r="CT2322" s="12">
        <v>20.5899999999999</v>
      </c>
      <c r="CU2322" s="15">
        <v>44475</v>
      </c>
      <c r="CV2322">
        <v>18.97</v>
      </c>
      <c r="CW2322" s="15">
        <v>43901</v>
      </c>
      <c r="CX2322">
        <v>71.19</v>
      </c>
      <c r="CY2322" s="15">
        <v>44034</v>
      </c>
      <c r="CZ2322">
        <v>106.69</v>
      </c>
      <c r="DA2322" s="15">
        <v>43850</v>
      </c>
      <c r="DB2322">
        <v>195.99</v>
      </c>
      <c r="DC2322" s="38">
        <v>44292</v>
      </c>
      <c r="DD2322" s="12">
        <v>193.945944760656</v>
      </c>
      <c r="DE2322" s="40">
        <v>44802</v>
      </c>
      <c r="DF2322" s="12">
        <v>26.86</v>
      </c>
      <c r="DG2322" s="15">
        <v>43685</v>
      </c>
      <c r="DH2322">
        <v>27.27</v>
      </c>
      <c r="DI2322" s="15">
        <v>43670</v>
      </c>
      <c r="DJ2322">
        <v>-0.89</v>
      </c>
      <c r="DK2322" s="15">
        <v>44993</v>
      </c>
      <c r="DL2322">
        <v>16.783531113788101</v>
      </c>
      <c r="DN2322" s="38"/>
      <c r="DZ2322" s="38"/>
      <c r="EB2322" s="23"/>
      <c r="ED2322" s="15"/>
      <c r="EF2322" s="15"/>
      <c r="EH2322" s="15"/>
      <c r="EJ2322" s="38"/>
      <c r="EL2322" s="23"/>
      <c r="EN2322" s="15"/>
      <c r="EP2322" s="23"/>
      <c r="ER2322" s="38"/>
      <c r="ET2322" s="38"/>
      <c r="EV2322" s="23"/>
      <c r="EX2322" s="15"/>
      <c r="EZ2322" s="38"/>
      <c r="FA2322" s="12"/>
      <c r="FB2322" s="23"/>
      <c r="FD2322" s="15"/>
      <c r="FG2322" s="38">
        <v>43668</v>
      </c>
      <c r="FH2322" s="349">
        <v>11.21</v>
      </c>
      <c r="FI2322" s="15">
        <v>43913</v>
      </c>
      <c r="FJ2322">
        <v>16.3799999999999</v>
      </c>
      <c r="FP2322" s="15">
        <v>43613</v>
      </c>
      <c r="FQ2322">
        <v>4.71999999999999</v>
      </c>
    </row>
    <row r="2323" spans="1:173">
      <c r="A2323" s="40">
        <v>42498</v>
      </c>
      <c r="B2323">
        <v>2985.7650831644801</v>
      </c>
      <c r="C2323">
        <f>B2323-MAX($B$4:B2323)</f>
        <v>-41.840000000000146</v>
      </c>
      <c r="BO2323" s="23">
        <v>44144</v>
      </c>
      <c r="BP2323">
        <v>85.653923822365101</v>
      </c>
      <c r="BQ2323" s="15">
        <v>43696</v>
      </c>
      <c r="BR2323">
        <v>9.46999999999999</v>
      </c>
      <c r="BS2323" s="15">
        <v>44089</v>
      </c>
      <c r="BT2323">
        <v>158.64999999999901</v>
      </c>
      <c r="BU2323" s="15">
        <v>43614</v>
      </c>
      <c r="BV2323">
        <v>28.7</v>
      </c>
      <c r="BW2323" s="15">
        <v>44900</v>
      </c>
      <c r="BX2323">
        <v>57.389999999999901</v>
      </c>
      <c r="BY2323" s="15">
        <v>44070</v>
      </c>
      <c r="BZ2323">
        <v>25.22</v>
      </c>
      <c r="CA2323" s="15">
        <v>45023</v>
      </c>
      <c r="CB2323">
        <v>84.869999999999905</v>
      </c>
      <c r="CC2323" s="15">
        <v>44701</v>
      </c>
      <c r="CD2323">
        <v>67.400000000000006</v>
      </c>
      <c r="CE2323" s="15">
        <v>43969</v>
      </c>
      <c r="CF2323">
        <v>38</v>
      </c>
      <c r="CG2323" s="15">
        <v>44532</v>
      </c>
      <c r="CH2323">
        <v>53.279999999999902</v>
      </c>
      <c r="CI2323" s="15">
        <v>43696</v>
      </c>
      <c r="CJ2323">
        <v>13.87</v>
      </c>
      <c r="CK2323" s="15">
        <v>43710</v>
      </c>
      <c r="CL2323">
        <v>4.8399999999999901</v>
      </c>
      <c r="CM2323" s="15">
        <v>43693</v>
      </c>
      <c r="CN2323">
        <v>8.6299999999999901</v>
      </c>
      <c r="CO2323" s="15">
        <v>42498</v>
      </c>
      <c r="CP2323">
        <v>291.52983787516609</v>
      </c>
      <c r="CQ2323" s="38"/>
      <c r="CR2323" s="12"/>
      <c r="CS2323" s="38">
        <v>44181</v>
      </c>
      <c r="CT2323" s="12">
        <v>20.5899999999999</v>
      </c>
      <c r="CU2323" s="15">
        <v>44476</v>
      </c>
      <c r="CV2323">
        <v>18.97</v>
      </c>
      <c r="CW2323" s="15">
        <v>43902</v>
      </c>
      <c r="CX2323">
        <v>71.19</v>
      </c>
      <c r="CY2323" s="15">
        <v>44035</v>
      </c>
      <c r="CZ2323">
        <v>106.69</v>
      </c>
      <c r="DA2323" s="15">
        <v>43851</v>
      </c>
      <c r="DB2323">
        <v>196.34</v>
      </c>
      <c r="DC2323" s="38">
        <v>44293</v>
      </c>
      <c r="DD2323" s="12">
        <v>192.06594476065601</v>
      </c>
      <c r="DE2323" s="40">
        <v>44803</v>
      </c>
      <c r="DF2323" s="12">
        <v>26.86</v>
      </c>
      <c r="DG2323" s="15">
        <v>43686</v>
      </c>
      <c r="DH2323">
        <v>27.27</v>
      </c>
      <c r="DI2323" s="15">
        <v>43671</v>
      </c>
      <c r="DJ2323">
        <v>-0.89</v>
      </c>
      <c r="DK2323" s="15">
        <v>44994</v>
      </c>
      <c r="DL2323">
        <v>16.783531113788101</v>
      </c>
      <c r="DN2323" s="38"/>
      <c r="DZ2323" s="38"/>
      <c r="EB2323" s="23"/>
      <c r="ED2323" s="15"/>
      <c r="EF2323" s="15"/>
      <c r="EH2323" s="15"/>
      <c r="EJ2323" s="38"/>
      <c r="EL2323" s="23"/>
      <c r="EN2323" s="15"/>
      <c r="EP2323" s="23"/>
      <c r="ER2323" s="38"/>
      <c r="ET2323" s="38"/>
      <c r="EV2323" s="23"/>
      <c r="EX2323" s="15"/>
      <c r="EZ2323" s="38"/>
      <c r="FA2323" s="12"/>
      <c r="FB2323" s="23"/>
      <c r="FD2323" s="15"/>
      <c r="FG2323" s="38">
        <v>43669</v>
      </c>
      <c r="FH2323" s="349">
        <v>11.21</v>
      </c>
      <c r="FI2323" s="15">
        <v>43914</v>
      </c>
      <c r="FJ2323">
        <v>16.259999999999899</v>
      </c>
      <c r="FP2323" s="15">
        <v>43614</v>
      </c>
      <c r="FQ2323">
        <v>4.71999999999999</v>
      </c>
    </row>
    <row r="2324" spans="1:173">
      <c r="A2324" s="40">
        <v>42499</v>
      </c>
      <c r="B2324">
        <v>2987.32508316448</v>
      </c>
      <c r="C2324">
        <f>B2324-MAX($B$4:B2324)</f>
        <v>-40.2800000000002</v>
      </c>
      <c r="BO2324" s="23">
        <v>44145</v>
      </c>
      <c r="BP2324">
        <v>86.401048894993295</v>
      </c>
      <c r="BQ2324" s="15">
        <v>43697</v>
      </c>
      <c r="BR2324">
        <v>9.46999999999999</v>
      </c>
      <c r="BS2324" s="15">
        <v>44090</v>
      </c>
      <c r="BT2324">
        <v>158.64999999999901</v>
      </c>
      <c r="BU2324" s="15">
        <v>43615</v>
      </c>
      <c r="BV2324">
        <v>28.7</v>
      </c>
      <c r="BW2324" s="15">
        <v>44901</v>
      </c>
      <c r="BX2324">
        <v>57.389999999999901</v>
      </c>
      <c r="BY2324" s="15">
        <v>44071</v>
      </c>
      <c r="BZ2324">
        <v>25.22</v>
      </c>
      <c r="CA2324" s="15">
        <v>45026</v>
      </c>
      <c r="CB2324">
        <v>84.869999999999905</v>
      </c>
      <c r="CC2324" s="15">
        <v>44704</v>
      </c>
      <c r="CD2324">
        <v>67.400000000000006</v>
      </c>
      <c r="CE2324" s="15">
        <v>43970</v>
      </c>
      <c r="CF2324">
        <v>38</v>
      </c>
      <c r="CG2324" s="15">
        <v>44533</v>
      </c>
      <c r="CH2324">
        <v>52.1799999999999</v>
      </c>
      <c r="CI2324" s="15">
        <v>43697</v>
      </c>
      <c r="CJ2324">
        <v>13.87</v>
      </c>
      <c r="CK2324" s="15">
        <v>43711</v>
      </c>
      <c r="CL2324">
        <v>4.8399999999999901</v>
      </c>
      <c r="CM2324" s="15">
        <v>43696</v>
      </c>
      <c r="CN2324">
        <v>8.6299999999999901</v>
      </c>
      <c r="CO2324" s="15">
        <v>42499</v>
      </c>
      <c r="CP2324">
        <v>291.52983787516609</v>
      </c>
      <c r="CQ2324" s="38"/>
      <c r="CR2324" s="12"/>
      <c r="CS2324" s="38">
        <v>44182</v>
      </c>
      <c r="CT2324" s="12">
        <v>20.5899999999999</v>
      </c>
      <c r="CU2324" s="15">
        <v>44477</v>
      </c>
      <c r="CV2324">
        <v>18.97</v>
      </c>
      <c r="CW2324" s="15">
        <v>43903</v>
      </c>
      <c r="CX2324">
        <v>71.19</v>
      </c>
      <c r="CY2324" s="15">
        <v>44036</v>
      </c>
      <c r="CZ2324">
        <v>106.69</v>
      </c>
      <c r="DA2324" s="15">
        <v>43852</v>
      </c>
      <c r="DB2324">
        <v>196.15</v>
      </c>
      <c r="DC2324" s="38">
        <v>44298</v>
      </c>
      <c r="DD2324" s="12">
        <v>192.06594476065601</v>
      </c>
      <c r="DE2324" s="40">
        <v>44804</v>
      </c>
      <c r="DF2324" s="12">
        <v>26.86</v>
      </c>
      <c r="DG2324" s="15">
        <v>43689</v>
      </c>
      <c r="DH2324">
        <v>27.27</v>
      </c>
      <c r="DI2324" s="15">
        <v>43672</v>
      </c>
      <c r="DJ2324">
        <v>-0.89</v>
      </c>
      <c r="DK2324" s="15">
        <v>44995</v>
      </c>
      <c r="DL2324">
        <v>16.783531113788101</v>
      </c>
      <c r="DN2324" s="38"/>
      <c r="DZ2324" s="38"/>
      <c r="EB2324" s="23"/>
      <c r="ED2324" s="15"/>
      <c r="EF2324" s="15"/>
      <c r="EH2324" s="15"/>
      <c r="EJ2324" s="38"/>
      <c r="EL2324" s="23"/>
      <c r="EN2324" s="15"/>
      <c r="EP2324" s="23"/>
      <c r="ER2324" s="38"/>
      <c r="ET2324" s="38"/>
      <c r="EV2324" s="23"/>
      <c r="EX2324" s="15"/>
      <c r="EZ2324" s="38"/>
      <c r="FA2324" s="12"/>
      <c r="FB2324" s="23"/>
      <c r="FD2324" s="15"/>
      <c r="FG2324" s="38">
        <v>43670</v>
      </c>
      <c r="FH2324" s="349">
        <v>11.21</v>
      </c>
      <c r="FI2324" s="15">
        <v>43915</v>
      </c>
      <c r="FJ2324">
        <v>17.6799999999999</v>
      </c>
      <c r="FP2324" s="15">
        <v>43615</v>
      </c>
      <c r="FQ2324">
        <v>4.71999999999999</v>
      </c>
    </row>
    <row r="2325" spans="1:173">
      <c r="A2325" s="40">
        <v>42500</v>
      </c>
      <c r="B2325">
        <v>2977.3750831644802</v>
      </c>
      <c r="C2325">
        <f>B2325-MAX($B$4:B2325)</f>
        <v>-50.230000000000018</v>
      </c>
      <c r="BO2325" s="23">
        <v>44146</v>
      </c>
      <c r="BP2325">
        <v>86.703923822365098</v>
      </c>
      <c r="BQ2325" s="15">
        <v>43698</v>
      </c>
      <c r="BR2325">
        <v>9.46999999999999</v>
      </c>
      <c r="BS2325" s="15">
        <v>44091</v>
      </c>
      <c r="BT2325">
        <v>158.64999999999901</v>
      </c>
      <c r="BU2325" s="15">
        <v>43616</v>
      </c>
      <c r="BV2325">
        <v>28.31</v>
      </c>
      <c r="BW2325" s="15">
        <v>44902</v>
      </c>
      <c r="BX2325">
        <v>57.389999999999901</v>
      </c>
      <c r="BY2325" s="15">
        <v>44074</v>
      </c>
      <c r="BZ2325">
        <v>25.22</v>
      </c>
      <c r="CA2325" s="15">
        <v>45027</v>
      </c>
      <c r="CB2325">
        <v>82.939999999999898</v>
      </c>
      <c r="CC2325" s="15">
        <v>44705</v>
      </c>
      <c r="CD2325">
        <v>67.400000000000006</v>
      </c>
      <c r="CE2325" s="15">
        <v>43971</v>
      </c>
      <c r="CF2325">
        <v>38</v>
      </c>
      <c r="CG2325" s="15">
        <v>44560</v>
      </c>
      <c r="CH2325">
        <v>52.1799999999999</v>
      </c>
      <c r="CI2325" s="15">
        <v>43698</v>
      </c>
      <c r="CJ2325">
        <v>13.87</v>
      </c>
      <c r="CK2325" s="15">
        <v>43712</v>
      </c>
      <c r="CL2325">
        <v>4.8399999999999901</v>
      </c>
      <c r="CM2325" s="15">
        <v>43697</v>
      </c>
      <c r="CN2325">
        <v>8.6299999999999901</v>
      </c>
      <c r="CO2325" s="15">
        <v>42500</v>
      </c>
      <c r="CP2325">
        <v>291.52983787516609</v>
      </c>
      <c r="CQ2325" s="38"/>
      <c r="CR2325" s="12"/>
      <c r="CS2325" s="38">
        <v>44183</v>
      </c>
      <c r="CT2325" s="12">
        <v>20.5899999999999</v>
      </c>
      <c r="CU2325" s="15">
        <v>44481</v>
      </c>
      <c r="CV2325">
        <v>18.97</v>
      </c>
      <c r="CW2325" s="15">
        <v>43906</v>
      </c>
      <c r="CX2325">
        <v>71.19</v>
      </c>
      <c r="CY2325" s="15">
        <v>44039</v>
      </c>
      <c r="CZ2325">
        <v>106.69</v>
      </c>
      <c r="DA2325" s="15">
        <v>43853</v>
      </c>
      <c r="DB2325">
        <v>196.58</v>
      </c>
      <c r="DC2325" s="38">
        <v>44299</v>
      </c>
      <c r="DD2325" s="12">
        <v>191.90594476065601</v>
      </c>
      <c r="DE2325" s="40">
        <v>44805</v>
      </c>
      <c r="DF2325" s="12">
        <v>26.86</v>
      </c>
      <c r="DG2325" s="15">
        <v>43690</v>
      </c>
      <c r="DH2325">
        <v>27.27</v>
      </c>
      <c r="DI2325" s="15">
        <v>43675</v>
      </c>
      <c r="DJ2325">
        <v>-0.89</v>
      </c>
      <c r="DK2325" s="15">
        <v>44998</v>
      </c>
      <c r="DL2325">
        <v>16.783531113788101</v>
      </c>
      <c r="DN2325" s="38"/>
      <c r="DZ2325" s="38"/>
      <c r="EB2325" s="23"/>
      <c r="ED2325" s="15"/>
      <c r="EF2325" s="15"/>
      <c r="EH2325" s="15"/>
      <c r="EJ2325" s="38"/>
      <c r="EL2325" s="23"/>
      <c r="EN2325" s="15"/>
      <c r="EP2325" s="23"/>
      <c r="ER2325" s="38"/>
      <c r="ET2325" s="38"/>
      <c r="EV2325" s="23"/>
      <c r="EX2325" s="15"/>
      <c r="EZ2325" s="38"/>
      <c r="FA2325" s="12"/>
      <c r="FB2325" s="23"/>
      <c r="FD2325" s="15"/>
      <c r="FG2325" s="38">
        <v>43671</v>
      </c>
      <c r="FH2325" s="349">
        <v>11.21</v>
      </c>
      <c r="FI2325" s="15">
        <v>43916</v>
      </c>
      <c r="FJ2325">
        <v>17.9299999999999</v>
      </c>
      <c r="FP2325" s="15">
        <v>43616</v>
      </c>
      <c r="FQ2325">
        <v>4.71999999999999</v>
      </c>
    </row>
    <row r="2326" spans="1:173">
      <c r="A2326" s="40">
        <v>42501</v>
      </c>
      <c r="B2326">
        <v>2979.2850831644801</v>
      </c>
      <c r="C2326">
        <f>B2326-MAX($B$4:B2326)</f>
        <v>-48.320000000000164</v>
      </c>
      <c r="BO2326" s="23">
        <v>44147</v>
      </c>
      <c r="BP2326">
        <v>87.351560356023896</v>
      </c>
      <c r="BQ2326" s="15">
        <v>43699</v>
      </c>
      <c r="BR2326">
        <v>9.46999999999999</v>
      </c>
      <c r="BS2326" s="15">
        <v>44092</v>
      </c>
      <c r="BT2326">
        <v>158.64999999999901</v>
      </c>
      <c r="BU2326" s="15">
        <v>43619</v>
      </c>
      <c r="BV2326">
        <v>29.91</v>
      </c>
      <c r="BW2326" s="15">
        <v>44903</v>
      </c>
      <c r="BX2326">
        <v>57.389999999999901</v>
      </c>
      <c r="BY2326" s="15">
        <v>44075</v>
      </c>
      <c r="BZ2326">
        <v>25.22</v>
      </c>
      <c r="CA2326" s="15">
        <v>45028</v>
      </c>
      <c r="CB2326">
        <v>82.229999999999905</v>
      </c>
      <c r="CC2326" s="15">
        <v>44706</v>
      </c>
      <c r="CD2326">
        <v>67.400000000000006</v>
      </c>
      <c r="CE2326" s="15">
        <v>43972</v>
      </c>
      <c r="CF2326">
        <v>38</v>
      </c>
      <c r="CG2326" s="15">
        <v>44564</v>
      </c>
      <c r="CH2326">
        <v>51.3599999999999</v>
      </c>
      <c r="CI2326" s="15">
        <v>43699</v>
      </c>
      <c r="CJ2326">
        <v>13.87</v>
      </c>
      <c r="CK2326" s="15">
        <v>43713</v>
      </c>
      <c r="CL2326">
        <v>4.8399999999999901</v>
      </c>
      <c r="CM2326" s="15">
        <v>43698</v>
      </c>
      <c r="CN2326">
        <v>8.6299999999999901</v>
      </c>
      <c r="CO2326" s="15">
        <v>42501</v>
      </c>
      <c r="CP2326">
        <v>291.52983787516609</v>
      </c>
      <c r="CQ2326" s="38"/>
      <c r="CR2326" s="12"/>
      <c r="CS2326" s="38">
        <v>44186</v>
      </c>
      <c r="CT2326" s="12">
        <v>20.5899999999999</v>
      </c>
      <c r="CU2326" s="15">
        <v>44482</v>
      </c>
      <c r="CV2326">
        <v>18.97</v>
      </c>
      <c r="CW2326" s="15">
        <v>43907</v>
      </c>
      <c r="CX2326">
        <v>71.19</v>
      </c>
      <c r="CY2326" s="15">
        <v>44040</v>
      </c>
      <c r="CZ2326">
        <v>106.69</v>
      </c>
      <c r="DA2326" s="15">
        <v>43858</v>
      </c>
      <c r="DB2326">
        <v>201.34</v>
      </c>
      <c r="DC2326" s="38">
        <v>44300</v>
      </c>
      <c r="DD2326" s="12">
        <v>192.00594476065601</v>
      </c>
      <c r="DE2326" s="40">
        <v>44806</v>
      </c>
      <c r="DF2326" s="12">
        <v>26.86</v>
      </c>
      <c r="DG2326" s="15">
        <v>43691</v>
      </c>
      <c r="DH2326">
        <v>27.27</v>
      </c>
      <c r="DI2326" s="15">
        <v>43676</v>
      </c>
      <c r="DJ2326">
        <v>-0.89</v>
      </c>
      <c r="DK2326" s="15">
        <v>44999</v>
      </c>
      <c r="DL2326">
        <v>16.783531113788101</v>
      </c>
      <c r="DN2326" s="38"/>
      <c r="DZ2326" s="38"/>
      <c r="EB2326" s="23"/>
      <c r="ED2326" s="15"/>
      <c r="EF2326" s="15"/>
      <c r="EH2326" s="15"/>
      <c r="EJ2326" s="38"/>
      <c r="EL2326" s="23"/>
      <c r="EN2326" s="15"/>
      <c r="EP2326" s="23"/>
      <c r="ER2326" s="38"/>
      <c r="ET2326" s="38"/>
      <c r="EV2326" s="23"/>
      <c r="EX2326" s="15"/>
      <c r="EZ2326" s="38"/>
      <c r="FA2326" s="12"/>
      <c r="FB2326" s="23"/>
      <c r="FD2326" s="15"/>
      <c r="FG2326" s="38">
        <v>43672</v>
      </c>
      <c r="FH2326" s="349">
        <v>11.21</v>
      </c>
      <c r="FI2326" s="15">
        <v>43917</v>
      </c>
      <c r="FJ2326">
        <v>18.6099999999999</v>
      </c>
      <c r="FP2326" s="15">
        <v>43619</v>
      </c>
      <c r="FQ2326">
        <v>4.71999999999999</v>
      </c>
    </row>
    <row r="2327" spans="1:173">
      <c r="A2327" s="40">
        <v>42502</v>
      </c>
      <c r="B2327">
        <v>2979.0450831644798</v>
      </c>
      <c r="C2327">
        <f>B2327-MAX($B$4:B2327)</f>
        <v>-48.5600000000004</v>
      </c>
      <c r="BO2327" s="23">
        <v>44148</v>
      </c>
      <c r="BP2327">
        <v>87.351560356023896</v>
      </c>
      <c r="BQ2327" s="15">
        <v>43700</v>
      </c>
      <c r="BR2327">
        <v>9.46999999999999</v>
      </c>
      <c r="BS2327" s="15">
        <v>44095</v>
      </c>
      <c r="BT2327">
        <v>158.64999999999901</v>
      </c>
      <c r="BU2327" s="15">
        <v>43620</v>
      </c>
      <c r="BV2327">
        <v>29.88</v>
      </c>
      <c r="BW2327" s="15">
        <v>44904</v>
      </c>
      <c r="BX2327">
        <v>57.389999999999901</v>
      </c>
      <c r="BY2327" s="15">
        <v>44076</v>
      </c>
      <c r="BZ2327">
        <v>25.22</v>
      </c>
      <c r="CA2327" s="15">
        <v>45029</v>
      </c>
      <c r="CB2327">
        <v>81.919999999999902</v>
      </c>
      <c r="CC2327" s="15">
        <v>44707</v>
      </c>
      <c r="CD2327">
        <v>67.400000000000006</v>
      </c>
      <c r="CE2327" s="15">
        <v>43973</v>
      </c>
      <c r="CF2327">
        <v>38</v>
      </c>
      <c r="CG2327" s="15">
        <v>44565</v>
      </c>
      <c r="CH2327">
        <v>51.1799999999999</v>
      </c>
      <c r="CI2327" s="15">
        <v>43700</v>
      </c>
      <c r="CJ2327">
        <v>13.87</v>
      </c>
      <c r="CK2327" s="15">
        <v>43714</v>
      </c>
      <c r="CL2327">
        <v>4.8399999999999901</v>
      </c>
      <c r="CM2327" s="15">
        <v>43699</v>
      </c>
      <c r="CN2327">
        <v>8.6299999999999901</v>
      </c>
      <c r="CO2327" s="15">
        <v>42502</v>
      </c>
      <c r="CP2327">
        <v>291.52983787516609</v>
      </c>
      <c r="CQ2327" s="38"/>
      <c r="CR2327" s="12"/>
      <c r="CS2327" s="38">
        <v>44187</v>
      </c>
      <c r="CT2327" s="12">
        <v>20.5899999999999</v>
      </c>
      <c r="CU2327" s="15">
        <v>44483</v>
      </c>
      <c r="CV2327">
        <v>18.97</v>
      </c>
      <c r="CW2327" s="15">
        <v>43908</v>
      </c>
      <c r="CX2327">
        <v>71.19</v>
      </c>
      <c r="CY2327" s="15">
        <v>44041</v>
      </c>
      <c r="CZ2327">
        <v>106.69</v>
      </c>
      <c r="DA2327" s="15">
        <v>43859</v>
      </c>
      <c r="DB2327">
        <v>199.61</v>
      </c>
      <c r="DC2327" s="38">
        <v>44301</v>
      </c>
      <c r="DD2327" s="12">
        <v>192.15594476065601</v>
      </c>
      <c r="DE2327" s="40">
        <v>44809</v>
      </c>
      <c r="DF2327" s="12">
        <v>26.86</v>
      </c>
      <c r="DG2327" s="15">
        <v>43693</v>
      </c>
      <c r="DH2327">
        <v>27.27</v>
      </c>
      <c r="DI2327" s="15">
        <v>43677</v>
      </c>
      <c r="DJ2327">
        <v>-0.89</v>
      </c>
      <c r="DK2327" s="15">
        <v>45000</v>
      </c>
      <c r="DL2327">
        <v>16.783531113788101</v>
      </c>
      <c r="DN2327" s="38"/>
      <c r="DZ2327" s="38"/>
      <c r="EB2327" s="23"/>
      <c r="ED2327" s="15"/>
      <c r="EF2327" s="15"/>
      <c r="EH2327" s="15"/>
      <c r="EJ2327" s="38"/>
      <c r="EL2327" s="23"/>
      <c r="EN2327" s="15"/>
      <c r="EP2327" s="23"/>
      <c r="ER2327" s="38"/>
      <c r="ET2327" s="38"/>
      <c r="EV2327" s="23"/>
      <c r="EX2327" s="15"/>
      <c r="EZ2327" s="38"/>
      <c r="FA2327" s="12"/>
      <c r="FB2327" s="23"/>
      <c r="FD2327" s="15"/>
      <c r="FG2327" s="38">
        <v>43675</v>
      </c>
      <c r="FH2327" s="349">
        <v>11.21</v>
      </c>
      <c r="FI2327" s="15">
        <v>43920</v>
      </c>
      <c r="FJ2327">
        <v>18.139999999999901</v>
      </c>
      <c r="FP2327" s="15">
        <v>43620</v>
      </c>
      <c r="FQ2327">
        <v>4.71999999999999</v>
      </c>
    </row>
    <row r="2328" spans="1:173">
      <c r="A2328" s="40">
        <v>42503</v>
      </c>
      <c r="B2328">
        <v>2974.7150831644799</v>
      </c>
      <c r="C2328">
        <f>B2328-MAX($B$4:B2328)</f>
        <v>-52.890000000000327</v>
      </c>
      <c r="BO2328" s="23">
        <v>44151</v>
      </c>
      <c r="BP2328">
        <v>87.351560356023896</v>
      </c>
      <c r="BQ2328" s="15">
        <v>43703</v>
      </c>
      <c r="BR2328">
        <v>9.46999999999999</v>
      </c>
      <c r="BS2328" s="15">
        <v>44096</v>
      </c>
      <c r="BT2328">
        <v>158.64999999999901</v>
      </c>
      <c r="BU2328" s="15">
        <v>43621</v>
      </c>
      <c r="BV2328">
        <v>30.37</v>
      </c>
      <c r="BW2328" s="15">
        <v>44907</v>
      </c>
      <c r="BX2328">
        <v>57.389999999999901</v>
      </c>
      <c r="BY2328" s="15">
        <v>44077</v>
      </c>
      <c r="BZ2328">
        <v>25.22</v>
      </c>
      <c r="CA2328" s="15">
        <v>45030</v>
      </c>
      <c r="CB2328">
        <v>81.659999999999897</v>
      </c>
      <c r="CC2328" s="15">
        <v>44708</v>
      </c>
      <c r="CD2328">
        <v>67.400000000000006</v>
      </c>
      <c r="CE2328" s="15">
        <v>43976</v>
      </c>
      <c r="CF2328">
        <v>38</v>
      </c>
      <c r="CG2328" s="15">
        <v>44566</v>
      </c>
      <c r="CH2328">
        <v>53.329999999999899</v>
      </c>
      <c r="CI2328" s="15">
        <v>43703</v>
      </c>
      <c r="CJ2328">
        <v>13.87</v>
      </c>
      <c r="CK2328" s="15">
        <v>43717</v>
      </c>
      <c r="CL2328">
        <v>4.8399999999999901</v>
      </c>
      <c r="CM2328" s="15">
        <v>43700</v>
      </c>
      <c r="CN2328">
        <v>8.6299999999999901</v>
      </c>
      <c r="CO2328" s="15">
        <v>42503</v>
      </c>
      <c r="CP2328">
        <v>291.52983787516609</v>
      </c>
      <c r="CQ2328" s="38"/>
      <c r="CR2328" s="12"/>
      <c r="CS2328" s="38">
        <v>44188</v>
      </c>
      <c r="CT2328" s="12">
        <v>20.5899999999999</v>
      </c>
      <c r="CU2328" s="15">
        <v>44484</v>
      </c>
      <c r="CV2328">
        <v>18.97</v>
      </c>
      <c r="CW2328" s="15">
        <v>43909</v>
      </c>
      <c r="CX2328">
        <v>71.19</v>
      </c>
      <c r="CY2328" s="15">
        <v>44042</v>
      </c>
      <c r="CZ2328">
        <v>106.69</v>
      </c>
      <c r="DA2328" s="15">
        <v>43860</v>
      </c>
      <c r="DB2328">
        <v>205.17</v>
      </c>
      <c r="DC2328" s="38">
        <v>44302</v>
      </c>
      <c r="DD2328" s="12">
        <v>192.045944760656</v>
      </c>
      <c r="DE2328" s="40">
        <v>44810</v>
      </c>
      <c r="DF2328" s="12">
        <v>26.86</v>
      </c>
      <c r="DG2328" s="15">
        <v>43696</v>
      </c>
      <c r="DH2328">
        <v>27.27</v>
      </c>
      <c r="DI2328" s="15">
        <v>43678</v>
      </c>
      <c r="DJ2328">
        <v>-0.89</v>
      </c>
      <c r="DK2328" s="15">
        <v>45001</v>
      </c>
      <c r="DL2328">
        <v>16.783531113788101</v>
      </c>
      <c r="DN2328" s="38"/>
      <c r="DZ2328" s="38"/>
      <c r="EB2328" s="23"/>
      <c r="ED2328" s="15"/>
      <c r="EF2328" s="15"/>
      <c r="EH2328" s="15"/>
      <c r="EJ2328" s="38"/>
      <c r="EL2328" s="23"/>
      <c r="EN2328" s="15"/>
      <c r="EP2328" s="23"/>
      <c r="ER2328" s="38"/>
      <c r="ET2328" s="38"/>
      <c r="EV2328" s="23"/>
      <c r="EX2328" s="15"/>
      <c r="EZ2328" s="38"/>
      <c r="FA2328" s="12"/>
      <c r="FB2328" s="23"/>
      <c r="FD2328" s="15"/>
      <c r="FG2328" s="38">
        <v>43676</v>
      </c>
      <c r="FH2328" s="349">
        <v>11.21</v>
      </c>
      <c r="FI2328" s="15">
        <v>43921</v>
      </c>
      <c r="FJ2328">
        <v>18.079999999999899</v>
      </c>
      <c r="FP2328" s="15">
        <v>43621</v>
      </c>
      <c r="FQ2328">
        <v>4.71999999999999</v>
      </c>
    </row>
    <row r="2329" spans="1:173">
      <c r="A2329" s="40">
        <v>42504</v>
      </c>
      <c r="B2329">
        <v>2974.7150831644799</v>
      </c>
      <c r="C2329">
        <f>B2329-MAX($B$4:B2329)</f>
        <v>-52.890000000000327</v>
      </c>
      <c r="BO2329" s="23">
        <v>44152</v>
      </c>
      <c r="BP2329">
        <v>87.661560356023898</v>
      </c>
      <c r="BQ2329" s="15">
        <v>43704</v>
      </c>
      <c r="BR2329">
        <v>9.46999999999999</v>
      </c>
      <c r="BS2329" s="15">
        <v>44097</v>
      </c>
      <c r="BT2329">
        <v>158.64999999999901</v>
      </c>
      <c r="BU2329" s="15">
        <v>43623</v>
      </c>
      <c r="BV2329">
        <v>30.65</v>
      </c>
      <c r="BW2329" s="15">
        <v>44908</v>
      </c>
      <c r="BX2329">
        <v>57.389999999999901</v>
      </c>
      <c r="BY2329" s="15">
        <v>44078</v>
      </c>
      <c r="BZ2329">
        <v>25.22</v>
      </c>
      <c r="CA2329" s="15">
        <v>45033</v>
      </c>
      <c r="CB2329">
        <v>81.659999999999897</v>
      </c>
      <c r="CC2329" s="15">
        <v>44711</v>
      </c>
      <c r="CD2329">
        <v>67.400000000000006</v>
      </c>
      <c r="CE2329" s="15">
        <v>43977</v>
      </c>
      <c r="CF2329">
        <v>38</v>
      </c>
      <c r="CG2329" s="15">
        <v>44567</v>
      </c>
      <c r="CH2329">
        <v>55.459999999999901</v>
      </c>
      <c r="CI2329" s="15">
        <v>43704</v>
      </c>
      <c r="CJ2329">
        <v>13.87</v>
      </c>
      <c r="CK2329" s="15">
        <v>43718</v>
      </c>
      <c r="CL2329">
        <v>4.8399999999999901</v>
      </c>
      <c r="CM2329" s="15">
        <v>43703</v>
      </c>
      <c r="CN2329">
        <v>8.6299999999999901</v>
      </c>
      <c r="CO2329" s="15">
        <v>42504</v>
      </c>
      <c r="CP2329">
        <v>291.52983787516609</v>
      </c>
      <c r="CQ2329" s="38"/>
      <c r="CR2329" s="12"/>
      <c r="CS2329" s="38">
        <v>44189</v>
      </c>
      <c r="CT2329" s="12">
        <v>20.5899999999999</v>
      </c>
      <c r="CU2329" s="15">
        <v>44487</v>
      </c>
      <c r="CV2329">
        <v>18.97</v>
      </c>
      <c r="CW2329" s="15">
        <v>43910</v>
      </c>
      <c r="CX2329">
        <v>71.19</v>
      </c>
      <c r="CY2329" s="15">
        <v>44043</v>
      </c>
      <c r="CZ2329">
        <v>106.69</v>
      </c>
      <c r="DA2329" s="15">
        <v>43861</v>
      </c>
      <c r="DB2329">
        <v>208.02</v>
      </c>
      <c r="DC2329" s="38">
        <v>44305</v>
      </c>
      <c r="DD2329" s="12">
        <v>191.83594476065599</v>
      </c>
      <c r="DE2329" s="40">
        <v>44811</v>
      </c>
      <c r="DF2329" s="12">
        <v>26.86</v>
      </c>
      <c r="DG2329" s="15">
        <v>43697</v>
      </c>
      <c r="DH2329">
        <v>27.27</v>
      </c>
      <c r="DI2329" s="15">
        <v>43679</v>
      </c>
      <c r="DJ2329">
        <v>-0.89</v>
      </c>
      <c r="DK2329" s="15">
        <v>45002</v>
      </c>
      <c r="DL2329">
        <v>16.783531113788101</v>
      </c>
      <c r="DN2329" s="38"/>
      <c r="DZ2329" s="38"/>
      <c r="EB2329" s="23"/>
      <c r="ED2329" s="15"/>
      <c r="EF2329" s="15"/>
      <c r="EH2329" s="15"/>
      <c r="EJ2329" s="38"/>
      <c r="EL2329" s="23"/>
      <c r="EN2329" s="15"/>
      <c r="EP2329" s="23"/>
      <c r="ER2329" s="38"/>
      <c r="ET2329" s="38"/>
      <c r="EV2329" s="23"/>
      <c r="EX2329" s="15"/>
      <c r="EZ2329" s="38"/>
      <c r="FA2329" s="12"/>
      <c r="FB2329" s="23"/>
      <c r="FD2329" s="15"/>
      <c r="FG2329" s="38">
        <v>43677</v>
      </c>
      <c r="FH2329" s="349">
        <v>11.21</v>
      </c>
      <c r="FI2329" s="15">
        <v>43922</v>
      </c>
      <c r="FJ2329">
        <v>17.579999999999899</v>
      </c>
      <c r="FP2329" s="15">
        <v>43623</v>
      </c>
      <c r="FQ2329">
        <v>4.71999999999999</v>
      </c>
    </row>
    <row r="2330" spans="1:173">
      <c r="A2330" s="40">
        <v>42505</v>
      </c>
      <c r="B2330">
        <v>2974.7150831644799</v>
      </c>
      <c r="C2330">
        <f>B2330-MAX($B$4:B2330)</f>
        <v>-52.890000000000327</v>
      </c>
      <c r="BO2330" s="23">
        <v>44153</v>
      </c>
      <c r="BP2330">
        <v>87.671560356023903</v>
      </c>
      <c r="BQ2330" s="15">
        <v>43705</v>
      </c>
      <c r="BR2330">
        <v>9.46999999999999</v>
      </c>
      <c r="BS2330" s="15">
        <v>44098</v>
      </c>
      <c r="BT2330">
        <v>158.64999999999901</v>
      </c>
      <c r="BU2330" s="15">
        <v>43626</v>
      </c>
      <c r="BV2330">
        <v>31.12</v>
      </c>
      <c r="BW2330" s="15">
        <v>44909</v>
      </c>
      <c r="BX2330">
        <v>57.389999999999901</v>
      </c>
      <c r="BY2330" s="15">
        <v>44081</v>
      </c>
      <c r="BZ2330">
        <v>25.22</v>
      </c>
      <c r="CA2330" s="15">
        <v>45034</v>
      </c>
      <c r="CB2330">
        <v>82.209999999999894</v>
      </c>
      <c r="CC2330" s="15">
        <v>44712</v>
      </c>
      <c r="CD2330">
        <v>67.400000000000006</v>
      </c>
      <c r="CE2330" s="15">
        <v>43978</v>
      </c>
      <c r="CF2330">
        <v>38</v>
      </c>
      <c r="CG2330" s="15">
        <v>44568</v>
      </c>
      <c r="CH2330">
        <v>52.049999999999898</v>
      </c>
      <c r="CI2330" s="15">
        <v>43705</v>
      </c>
      <c r="CJ2330">
        <v>13.87</v>
      </c>
      <c r="CK2330" s="15">
        <v>43719</v>
      </c>
      <c r="CL2330">
        <v>4.8399999999999901</v>
      </c>
      <c r="CM2330" s="15">
        <v>43704</v>
      </c>
      <c r="CN2330">
        <v>8.6299999999999901</v>
      </c>
      <c r="CO2330" s="15">
        <v>42505</v>
      </c>
      <c r="CP2330">
        <v>291.52983787516609</v>
      </c>
      <c r="CQ2330" s="38"/>
      <c r="CR2330" s="12"/>
      <c r="CS2330" s="38">
        <v>44193</v>
      </c>
      <c r="CT2330" s="12">
        <v>20.5899999999999</v>
      </c>
      <c r="CU2330" s="15">
        <v>44488</v>
      </c>
      <c r="CV2330">
        <v>18.97</v>
      </c>
      <c r="CW2330" s="15">
        <v>43913</v>
      </c>
      <c r="CX2330">
        <v>71.19</v>
      </c>
      <c r="CY2330" s="15">
        <v>44046</v>
      </c>
      <c r="CZ2330">
        <v>106.69</v>
      </c>
      <c r="DA2330" s="15">
        <v>43864</v>
      </c>
      <c r="DB2330">
        <v>207.8</v>
      </c>
      <c r="DC2330" s="38">
        <v>44306</v>
      </c>
      <c r="DD2330" s="12">
        <v>191.61594476065599</v>
      </c>
      <c r="DE2330" s="40">
        <v>44812</v>
      </c>
      <c r="DF2330" s="12">
        <v>26.86</v>
      </c>
      <c r="DG2330" s="15">
        <v>43698</v>
      </c>
      <c r="DH2330">
        <v>27.27</v>
      </c>
      <c r="DI2330" s="15">
        <v>43682</v>
      </c>
      <c r="DJ2330">
        <v>-0.89</v>
      </c>
      <c r="DK2330" s="15">
        <v>45005</v>
      </c>
      <c r="DL2330">
        <v>16.783531113788101</v>
      </c>
      <c r="DN2330" s="38"/>
      <c r="DZ2330" s="38"/>
      <c r="EB2330" s="23"/>
      <c r="ED2330" s="15"/>
      <c r="EF2330" s="15"/>
      <c r="EH2330" s="15"/>
      <c r="EJ2330" s="38"/>
      <c r="EL2330" s="23"/>
      <c r="EN2330" s="15"/>
      <c r="EP2330" s="23"/>
      <c r="ER2330" s="38"/>
      <c r="ET2330" s="38"/>
      <c r="EV2330" s="23"/>
      <c r="EX2330" s="15"/>
      <c r="EZ2330" s="38"/>
      <c r="FA2330" s="12"/>
      <c r="FB2330" s="23"/>
      <c r="FD2330" s="15"/>
      <c r="FG2330" s="38">
        <v>43678</v>
      </c>
      <c r="FH2330" s="349">
        <v>11.21</v>
      </c>
      <c r="FI2330" s="15">
        <v>43923</v>
      </c>
      <c r="FJ2330">
        <v>17.909999999999901</v>
      </c>
      <c r="FP2330" s="15">
        <v>43626</v>
      </c>
      <c r="FQ2330">
        <v>4.71999999999999</v>
      </c>
    </row>
    <row r="2331" spans="1:173">
      <c r="A2331" s="40">
        <v>42506</v>
      </c>
      <c r="B2331">
        <v>2975.30508316448</v>
      </c>
      <c r="C2331">
        <f>B2331-MAX($B$4:B2331)</f>
        <v>-52.300000000000182</v>
      </c>
      <c r="BO2331" s="23">
        <v>44154</v>
      </c>
      <c r="BP2331">
        <v>87.8315603560239</v>
      </c>
      <c r="BQ2331" s="15">
        <v>43706</v>
      </c>
      <c r="BR2331">
        <v>9.46999999999999</v>
      </c>
      <c r="BS2331" s="15">
        <v>44099</v>
      </c>
      <c r="BT2331">
        <v>158.64999999999901</v>
      </c>
      <c r="BU2331" s="15">
        <v>43627</v>
      </c>
      <c r="BV2331">
        <v>31.12</v>
      </c>
      <c r="BW2331" s="15">
        <v>44910</v>
      </c>
      <c r="BX2331">
        <v>57.389999999999901</v>
      </c>
      <c r="BY2331" s="15">
        <v>44082</v>
      </c>
      <c r="BZ2331">
        <v>25.22</v>
      </c>
      <c r="CA2331" s="15">
        <v>45035</v>
      </c>
      <c r="CB2331">
        <v>83.009999999999906</v>
      </c>
      <c r="CC2331" s="15">
        <v>44714</v>
      </c>
      <c r="CD2331">
        <v>67.400000000000006</v>
      </c>
      <c r="CE2331" s="15">
        <v>43979</v>
      </c>
      <c r="CF2331">
        <v>38</v>
      </c>
      <c r="CG2331" s="15">
        <v>44571</v>
      </c>
      <c r="CH2331">
        <v>53.769999999999897</v>
      </c>
      <c r="CI2331" s="15">
        <v>43706</v>
      </c>
      <c r="CJ2331">
        <v>13.87</v>
      </c>
      <c r="CK2331" s="15">
        <v>43724</v>
      </c>
      <c r="CL2331">
        <v>4.8399999999999901</v>
      </c>
      <c r="CM2331" s="15">
        <v>43705</v>
      </c>
      <c r="CN2331">
        <v>8.6299999999999901</v>
      </c>
      <c r="CO2331" s="15">
        <v>42506</v>
      </c>
      <c r="CP2331">
        <v>291.52983787516609</v>
      </c>
      <c r="CQ2331" s="38"/>
      <c r="CR2331" s="12"/>
      <c r="CS2331" s="38">
        <v>44194</v>
      </c>
      <c r="CT2331" s="12">
        <v>20.5899999999999</v>
      </c>
      <c r="CU2331" s="15">
        <v>44489</v>
      </c>
      <c r="CV2331">
        <v>18.97</v>
      </c>
      <c r="CW2331" s="15">
        <v>43914</v>
      </c>
      <c r="CX2331">
        <v>71.19</v>
      </c>
      <c r="CY2331" s="15">
        <v>44047</v>
      </c>
      <c r="CZ2331">
        <v>106.69</v>
      </c>
      <c r="DA2331" s="15">
        <v>43865</v>
      </c>
      <c r="DB2331">
        <v>202.45</v>
      </c>
      <c r="DC2331" s="38">
        <v>44307</v>
      </c>
      <c r="DD2331" s="12">
        <v>191.87594476065601</v>
      </c>
      <c r="DE2331" s="40">
        <v>44817</v>
      </c>
      <c r="DF2331" s="12">
        <v>26.86</v>
      </c>
      <c r="DG2331" s="15">
        <v>43699</v>
      </c>
      <c r="DH2331">
        <v>27.27</v>
      </c>
      <c r="DI2331" s="15">
        <v>43683</v>
      </c>
      <c r="DJ2331">
        <v>-0.89</v>
      </c>
      <c r="DK2331" s="15">
        <v>45006</v>
      </c>
      <c r="DL2331">
        <v>16.783531113788101</v>
      </c>
      <c r="DN2331" s="38"/>
      <c r="DZ2331" s="38"/>
      <c r="EB2331" s="23"/>
      <c r="ED2331" s="15"/>
      <c r="EF2331" s="15"/>
      <c r="EH2331" s="15"/>
      <c r="EJ2331" s="38"/>
      <c r="EL2331" s="23"/>
      <c r="EN2331" s="15"/>
      <c r="EP2331" s="23"/>
      <c r="ER2331" s="38"/>
      <c r="ET2331" s="38"/>
      <c r="EV2331" s="23"/>
      <c r="EX2331" s="15"/>
      <c r="EZ2331" s="38"/>
      <c r="FA2331" s="12"/>
      <c r="FB2331" s="23"/>
      <c r="FD2331" s="15"/>
      <c r="FG2331" s="38">
        <v>43679</v>
      </c>
      <c r="FH2331" s="349">
        <v>11.21</v>
      </c>
      <c r="FI2331" s="15">
        <v>43924</v>
      </c>
      <c r="FJ2331">
        <v>17.9299999999999</v>
      </c>
      <c r="FP2331" s="15">
        <v>43627</v>
      </c>
      <c r="FQ2331">
        <v>4.71999999999999</v>
      </c>
    </row>
    <row r="2332" spans="1:173">
      <c r="A2332" s="40">
        <v>42507</v>
      </c>
      <c r="B2332">
        <v>2973.80508316448</v>
      </c>
      <c r="C2332">
        <f>B2332-MAX($B$4:B2332)</f>
        <v>-53.800000000000182</v>
      </c>
      <c r="BO2332" s="23">
        <v>44155</v>
      </c>
      <c r="BP2332">
        <v>87.991560356023896</v>
      </c>
      <c r="BQ2332" s="15">
        <v>43707</v>
      </c>
      <c r="BR2332">
        <v>9.46999999999999</v>
      </c>
      <c r="BS2332" s="15">
        <v>44102</v>
      </c>
      <c r="BT2332">
        <v>158.64999999999901</v>
      </c>
      <c r="BU2332" s="15">
        <v>43628</v>
      </c>
      <c r="BV2332">
        <v>31.12</v>
      </c>
      <c r="BW2332" s="15">
        <v>44911</v>
      </c>
      <c r="BX2332">
        <v>57.389999999999901</v>
      </c>
      <c r="BY2332" s="15">
        <v>44083</v>
      </c>
      <c r="BZ2332">
        <v>25.22</v>
      </c>
      <c r="CA2332" s="15">
        <v>45036</v>
      </c>
      <c r="CB2332">
        <v>85.929999999999893</v>
      </c>
      <c r="CC2332" s="15">
        <v>44715</v>
      </c>
      <c r="CD2332">
        <v>67.400000000000006</v>
      </c>
      <c r="CE2332" s="15">
        <v>43980</v>
      </c>
      <c r="CF2332">
        <v>38</v>
      </c>
      <c r="CG2332" s="15">
        <v>44572</v>
      </c>
      <c r="CH2332">
        <v>52.269999999999897</v>
      </c>
      <c r="CI2332" s="15">
        <v>43707</v>
      </c>
      <c r="CJ2332">
        <v>13.87</v>
      </c>
      <c r="CK2332" s="15">
        <v>43725</v>
      </c>
      <c r="CL2332">
        <v>4.8399999999999901</v>
      </c>
      <c r="CM2332" s="15">
        <v>43706</v>
      </c>
      <c r="CN2332">
        <v>8.6299999999999901</v>
      </c>
      <c r="CO2332" s="15">
        <v>42507</v>
      </c>
      <c r="CP2332">
        <v>291.52983787516609</v>
      </c>
      <c r="CQ2332" s="38"/>
      <c r="CR2332" s="12"/>
      <c r="CS2332" s="38">
        <v>44195</v>
      </c>
      <c r="CT2332" s="12">
        <v>20.5899999999999</v>
      </c>
      <c r="CU2332" s="15">
        <v>44490</v>
      </c>
      <c r="CV2332">
        <v>18.97</v>
      </c>
      <c r="CW2332" s="15">
        <v>43915</v>
      </c>
      <c r="CX2332">
        <v>71.19</v>
      </c>
      <c r="CY2332" s="15">
        <v>44048</v>
      </c>
      <c r="CZ2332">
        <v>106.69</v>
      </c>
      <c r="DA2332" s="15">
        <v>43866</v>
      </c>
      <c r="DB2332">
        <v>201.1</v>
      </c>
      <c r="DC2332" s="38">
        <v>44308</v>
      </c>
      <c r="DD2332" s="12">
        <v>191.665944760656</v>
      </c>
      <c r="DE2332" s="40">
        <v>44818</v>
      </c>
      <c r="DF2332" s="12">
        <v>27.03</v>
      </c>
      <c r="DG2332" s="15">
        <v>43700</v>
      </c>
      <c r="DH2332">
        <v>27.27</v>
      </c>
      <c r="DI2332" s="15">
        <v>43684</v>
      </c>
      <c r="DJ2332">
        <v>-0.89</v>
      </c>
      <c r="DK2332" s="15">
        <v>45007</v>
      </c>
      <c r="DL2332">
        <v>16.783531113788101</v>
      </c>
      <c r="DN2332" s="38"/>
      <c r="DZ2332" s="38"/>
      <c r="EB2332" s="23"/>
      <c r="ED2332" s="15"/>
      <c r="EF2332" s="15"/>
      <c r="EH2332" s="15"/>
      <c r="EJ2332" s="38"/>
      <c r="EL2332" s="23"/>
      <c r="EN2332" s="15"/>
      <c r="EP2332" s="23"/>
      <c r="ER2332" s="38"/>
      <c r="ET2332" s="38"/>
      <c r="EV2332" s="23"/>
      <c r="EX2332" s="15"/>
      <c r="EZ2332" s="38"/>
      <c r="FA2332" s="12"/>
      <c r="FB2332" s="23"/>
      <c r="FD2332" s="15"/>
      <c r="FG2332" s="38">
        <v>43682</v>
      </c>
      <c r="FH2332" s="349">
        <v>11.21</v>
      </c>
      <c r="FI2332" s="15">
        <v>43927</v>
      </c>
      <c r="FJ2332">
        <v>18.659999999999901</v>
      </c>
      <c r="FP2332" s="15">
        <v>43628</v>
      </c>
      <c r="FQ2332">
        <v>4.71999999999999</v>
      </c>
    </row>
    <row r="2333" spans="1:173">
      <c r="A2333" s="40">
        <v>42508</v>
      </c>
      <c r="B2333">
        <v>2974.2750831644798</v>
      </c>
      <c r="C2333">
        <f>B2333-MAX($B$4:B2333)</f>
        <v>-53.330000000000382</v>
      </c>
      <c r="BO2333" s="23">
        <v>44158</v>
      </c>
      <c r="BP2333">
        <v>89.141560356023902</v>
      </c>
      <c r="BQ2333" s="15">
        <v>43710</v>
      </c>
      <c r="BR2333">
        <v>9.46999999999999</v>
      </c>
      <c r="BS2333" s="15">
        <v>44103</v>
      </c>
      <c r="BT2333">
        <v>158.64999999999901</v>
      </c>
      <c r="BU2333" s="15">
        <v>43629</v>
      </c>
      <c r="BV2333">
        <v>31.12</v>
      </c>
      <c r="BW2333" s="15">
        <v>44914</v>
      </c>
      <c r="BX2333">
        <v>57.389999999999901</v>
      </c>
      <c r="BY2333" s="15">
        <v>44084</v>
      </c>
      <c r="BZ2333">
        <v>25.22</v>
      </c>
      <c r="CA2333" s="15">
        <v>45037</v>
      </c>
      <c r="CB2333">
        <v>88.8599999999999</v>
      </c>
      <c r="CC2333" s="15">
        <v>44719</v>
      </c>
      <c r="CD2333">
        <v>67.400000000000006</v>
      </c>
      <c r="CE2333" s="15">
        <v>43983</v>
      </c>
      <c r="CF2333">
        <v>38</v>
      </c>
      <c r="CG2333" s="15">
        <v>44573</v>
      </c>
      <c r="CH2333">
        <v>49.349999999999902</v>
      </c>
      <c r="CI2333" s="15">
        <v>43710</v>
      </c>
      <c r="CJ2333">
        <v>13.87</v>
      </c>
      <c r="CK2333" s="15">
        <v>43726</v>
      </c>
      <c r="CL2333">
        <v>4.8399999999999901</v>
      </c>
      <c r="CM2333" s="15">
        <v>43707</v>
      </c>
      <c r="CN2333">
        <v>8.6299999999999901</v>
      </c>
      <c r="CO2333" s="15">
        <v>42508</v>
      </c>
      <c r="CP2333">
        <v>291.52983787516609</v>
      </c>
      <c r="CQ2333" s="38"/>
      <c r="CR2333" s="12"/>
      <c r="CS2333" s="38">
        <v>44200</v>
      </c>
      <c r="CT2333" s="12">
        <v>20.5899999999999</v>
      </c>
      <c r="CU2333" s="15">
        <v>44491</v>
      </c>
      <c r="CV2333">
        <v>18.97</v>
      </c>
      <c r="CW2333" s="15">
        <v>43916</v>
      </c>
      <c r="CX2333">
        <v>71.19</v>
      </c>
      <c r="CY2333" s="15">
        <v>44049</v>
      </c>
      <c r="CZ2333">
        <v>106.69</v>
      </c>
      <c r="DA2333" s="15">
        <v>43867</v>
      </c>
      <c r="DB2333">
        <v>195.01</v>
      </c>
      <c r="DC2333" s="38">
        <v>44309</v>
      </c>
      <c r="DD2333" s="12">
        <v>191.455944760656</v>
      </c>
      <c r="DE2333" s="40">
        <v>44819</v>
      </c>
      <c r="DF2333" s="12">
        <v>26.99</v>
      </c>
      <c r="DG2333" s="15">
        <v>43703</v>
      </c>
      <c r="DH2333">
        <v>27.27</v>
      </c>
      <c r="DI2333" s="15">
        <v>43685</v>
      </c>
      <c r="DJ2333">
        <v>-0.89</v>
      </c>
      <c r="DK2333" s="15">
        <v>45008</v>
      </c>
      <c r="DL2333">
        <v>16.783531113788101</v>
      </c>
      <c r="DN2333" s="38"/>
      <c r="DZ2333" s="38"/>
      <c r="EB2333" s="23"/>
      <c r="ED2333" s="15"/>
      <c r="EF2333" s="15"/>
      <c r="EH2333" s="15"/>
      <c r="EJ2333" s="38"/>
      <c r="EL2333" s="23"/>
      <c r="EN2333" s="15"/>
      <c r="EP2333" s="23"/>
      <c r="ER2333" s="38"/>
      <c r="ET2333" s="38"/>
      <c r="EV2333" s="23"/>
      <c r="EX2333" s="15"/>
      <c r="EZ2333" s="38"/>
      <c r="FA2333" s="12"/>
      <c r="FB2333" s="23"/>
      <c r="FD2333" s="15"/>
      <c r="FG2333" s="38">
        <v>43683</v>
      </c>
      <c r="FH2333" s="349">
        <v>11.21</v>
      </c>
      <c r="FI2333" s="15">
        <v>43928</v>
      </c>
      <c r="FJ2333">
        <v>18.5399999999999</v>
      </c>
      <c r="FP2333" s="15">
        <v>43629</v>
      </c>
      <c r="FQ2333">
        <v>4.71999999999999</v>
      </c>
    </row>
    <row r="2334" spans="1:173">
      <c r="A2334" s="40">
        <v>42509</v>
      </c>
      <c r="B2334">
        <v>2973.4950831644801</v>
      </c>
      <c r="C2334">
        <f>B2334-MAX($B$4:B2334)</f>
        <v>-54.110000000000127</v>
      </c>
      <c r="BO2334" s="23">
        <v>44159</v>
      </c>
      <c r="BP2334">
        <v>89.601560356023896</v>
      </c>
      <c r="BQ2334" s="15">
        <v>43711</v>
      </c>
      <c r="BR2334">
        <v>9.46999999999999</v>
      </c>
      <c r="BS2334" s="15">
        <v>44109</v>
      </c>
      <c r="BT2334">
        <v>160.66999999999899</v>
      </c>
      <c r="BU2334" s="15">
        <v>43630</v>
      </c>
      <c r="BV2334">
        <v>31.12</v>
      </c>
      <c r="BW2334" s="15">
        <v>44915</v>
      </c>
      <c r="BX2334">
        <v>57.389999999999901</v>
      </c>
      <c r="BY2334" s="15">
        <v>44085</v>
      </c>
      <c r="BZ2334">
        <v>25.22</v>
      </c>
      <c r="CA2334" s="15">
        <v>45040</v>
      </c>
      <c r="CB2334">
        <v>91.199999999999903</v>
      </c>
      <c r="CC2334" s="15">
        <v>44720</v>
      </c>
      <c r="CD2334">
        <v>67.400000000000006</v>
      </c>
      <c r="CE2334" s="15">
        <v>43984</v>
      </c>
      <c r="CF2334">
        <v>38</v>
      </c>
      <c r="CG2334" s="15">
        <v>44574</v>
      </c>
      <c r="CH2334">
        <v>49.349999999999902</v>
      </c>
      <c r="CI2334" s="15">
        <v>43711</v>
      </c>
      <c r="CJ2334">
        <v>13.87</v>
      </c>
      <c r="CK2334" s="15">
        <v>43727</v>
      </c>
      <c r="CL2334">
        <v>4.8399999999999901</v>
      </c>
      <c r="CM2334" s="15">
        <v>43710</v>
      </c>
      <c r="CN2334">
        <v>8.6299999999999901</v>
      </c>
      <c r="CO2334" s="15">
        <v>42509</v>
      </c>
      <c r="CP2334">
        <v>291.52983787516609</v>
      </c>
      <c r="CQ2334" s="38"/>
      <c r="CR2334" s="12"/>
      <c r="CS2334" s="38">
        <v>44201</v>
      </c>
      <c r="CT2334" s="12">
        <v>20.5899999999999</v>
      </c>
      <c r="CU2334" s="15">
        <v>44494</v>
      </c>
      <c r="CV2334">
        <v>18.97</v>
      </c>
      <c r="CW2334" s="15">
        <v>43917</v>
      </c>
      <c r="CX2334">
        <v>71.19</v>
      </c>
      <c r="CY2334" s="15">
        <v>44050</v>
      </c>
      <c r="CZ2334">
        <v>106.69</v>
      </c>
      <c r="DA2334" s="15">
        <v>43868</v>
      </c>
      <c r="DB2334">
        <v>195.96</v>
      </c>
      <c r="DC2334" s="38">
        <v>44312</v>
      </c>
      <c r="DD2334" s="12">
        <v>190.90594476065601</v>
      </c>
      <c r="DE2334" s="40">
        <v>44820</v>
      </c>
      <c r="DF2334" s="12">
        <v>27.19</v>
      </c>
      <c r="DG2334" s="15">
        <v>43704</v>
      </c>
      <c r="DH2334">
        <v>27.27</v>
      </c>
      <c r="DI2334" s="15">
        <v>43686</v>
      </c>
      <c r="DJ2334">
        <v>-0.89</v>
      </c>
      <c r="DK2334" s="15">
        <v>45009</v>
      </c>
      <c r="DL2334">
        <v>16.783531113788101</v>
      </c>
      <c r="DN2334" s="38"/>
      <c r="DZ2334" s="38"/>
      <c r="EB2334" s="23"/>
      <c r="ED2334" s="15"/>
      <c r="EF2334" s="15"/>
      <c r="EH2334" s="15"/>
      <c r="EJ2334" s="38"/>
      <c r="EL2334" s="23"/>
      <c r="EN2334" s="15"/>
      <c r="EP2334" s="23"/>
      <c r="ER2334" s="38"/>
      <c r="ET2334" s="38"/>
      <c r="EV2334" s="23"/>
      <c r="EX2334" s="15"/>
      <c r="EZ2334" s="38"/>
      <c r="FA2334" s="12"/>
      <c r="FB2334" s="23"/>
      <c r="FD2334" s="15"/>
      <c r="FG2334" s="38">
        <v>43684</v>
      </c>
      <c r="FH2334" s="349">
        <v>11.21</v>
      </c>
      <c r="FI2334" s="15">
        <v>43929</v>
      </c>
      <c r="FJ2334">
        <v>18.3599999999999</v>
      </c>
      <c r="FP2334" s="15">
        <v>43630</v>
      </c>
      <c r="FQ2334">
        <v>4.71999999999999</v>
      </c>
    </row>
    <row r="2335" spans="1:173">
      <c r="A2335" s="40">
        <v>42510</v>
      </c>
      <c r="B2335">
        <v>2971.5850831644798</v>
      </c>
      <c r="C2335">
        <f>B2335-MAX($B$4:B2335)</f>
        <v>-56.020000000000437</v>
      </c>
      <c r="BO2335" s="23">
        <v>44160</v>
      </c>
      <c r="BP2335">
        <v>88.951560356023904</v>
      </c>
      <c r="BQ2335" s="15">
        <v>43712</v>
      </c>
      <c r="BR2335">
        <v>9.46999999999999</v>
      </c>
      <c r="BS2335" s="15">
        <v>44110</v>
      </c>
      <c r="BT2335">
        <v>160.66999999999899</v>
      </c>
      <c r="BU2335" s="15">
        <v>43633</v>
      </c>
      <c r="BV2335">
        <v>31.12</v>
      </c>
      <c r="BW2335" s="15">
        <v>44916</v>
      </c>
      <c r="BX2335">
        <v>57.389999999999901</v>
      </c>
      <c r="BY2335" s="15">
        <v>44088</v>
      </c>
      <c r="BZ2335">
        <v>25.22</v>
      </c>
      <c r="CA2335" s="15">
        <v>45041</v>
      </c>
      <c r="CB2335">
        <v>92.829999999999899</v>
      </c>
      <c r="CC2335" s="15">
        <v>44721</v>
      </c>
      <c r="CD2335">
        <v>67.400000000000006</v>
      </c>
      <c r="CE2335" s="15">
        <v>43985</v>
      </c>
      <c r="CF2335">
        <v>38</v>
      </c>
      <c r="CG2335" s="15">
        <v>44575</v>
      </c>
      <c r="CH2335">
        <v>49.349999999999902</v>
      </c>
      <c r="CI2335" s="15">
        <v>43712</v>
      </c>
      <c r="CJ2335">
        <v>13.87</v>
      </c>
      <c r="CK2335" s="15">
        <v>43728</v>
      </c>
      <c r="CL2335">
        <v>4.8399999999999901</v>
      </c>
      <c r="CM2335" s="15">
        <v>43711</v>
      </c>
      <c r="CN2335">
        <v>8.6299999999999901</v>
      </c>
      <c r="CO2335" s="15">
        <v>42510</v>
      </c>
      <c r="CP2335">
        <v>291.52983787516609</v>
      </c>
      <c r="CQ2335" s="38"/>
      <c r="CR2335" s="12"/>
      <c r="CS2335" s="38">
        <v>44202</v>
      </c>
      <c r="CT2335" s="12">
        <v>20.5899999999999</v>
      </c>
      <c r="CU2335" s="15">
        <v>44495</v>
      </c>
      <c r="CV2335">
        <v>18.97</v>
      </c>
      <c r="CW2335" s="15">
        <v>43920</v>
      </c>
      <c r="CX2335">
        <v>71.19</v>
      </c>
      <c r="CY2335" s="15">
        <v>44053</v>
      </c>
      <c r="CZ2335">
        <v>106.69</v>
      </c>
      <c r="DA2335" s="15">
        <v>43871</v>
      </c>
      <c r="DB2335">
        <v>197.28</v>
      </c>
      <c r="DC2335" s="38">
        <v>44313</v>
      </c>
      <c r="DD2335" s="12">
        <v>190.885944760656</v>
      </c>
      <c r="DE2335" s="40">
        <v>44823</v>
      </c>
      <c r="DF2335" s="12">
        <v>27.32</v>
      </c>
      <c r="DG2335" s="15">
        <v>43705</v>
      </c>
      <c r="DH2335">
        <v>27.27</v>
      </c>
      <c r="DI2335" s="15">
        <v>43689</v>
      </c>
      <c r="DJ2335">
        <v>-0.89</v>
      </c>
      <c r="DK2335" s="15">
        <v>45012</v>
      </c>
      <c r="DL2335">
        <v>16.783531113788101</v>
      </c>
      <c r="DN2335" s="38"/>
      <c r="DZ2335" s="38"/>
      <c r="EB2335" s="23"/>
      <c r="ED2335" s="15"/>
      <c r="EF2335" s="15"/>
      <c r="EH2335" s="15"/>
      <c r="EJ2335" s="38"/>
      <c r="EL2335" s="23"/>
      <c r="EN2335" s="15"/>
      <c r="EP2335" s="23"/>
      <c r="ER2335" s="38"/>
      <c r="ET2335" s="38"/>
      <c r="EV2335" s="23"/>
      <c r="EX2335" s="15"/>
      <c r="EZ2335" s="38"/>
      <c r="FA2335" s="12"/>
      <c r="FB2335" s="23"/>
      <c r="FD2335" s="15"/>
      <c r="FG2335" s="38">
        <v>43685</v>
      </c>
      <c r="FH2335" s="349">
        <v>11.21</v>
      </c>
      <c r="FI2335" s="15">
        <v>43930</v>
      </c>
      <c r="FJ2335">
        <v>18.3599999999999</v>
      </c>
      <c r="FP2335" s="15">
        <v>43633</v>
      </c>
      <c r="FQ2335">
        <v>4.71999999999999</v>
      </c>
    </row>
    <row r="2336" spans="1:173">
      <c r="A2336" s="40">
        <v>42511</v>
      </c>
      <c r="B2336">
        <v>2971.5850831644798</v>
      </c>
      <c r="C2336">
        <f>B2336-MAX($B$4:B2336)</f>
        <v>-56.020000000000437</v>
      </c>
      <c r="BO2336" s="23">
        <v>44161</v>
      </c>
      <c r="BP2336">
        <v>89.861560356023901</v>
      </c>
      <c r="BQ2336" s="15">
        <v>43713</v>
      </c>
      <c r="BR2336">
        <v>9.46999999999999</v>
      </c>
      <c r="BS2336" s="15">
        <v>44111</v>
      </c>
      <c r="BT2336">
        <v>160.66999999999899</v>
      </c>
      <c r="BU2336" s="15">
        <v>43634</v>
      </c>
      <c r="BV2336">
        <v>31.12</v>
      </c>
      <c r="BW2336" s="15">
        <v>44917</v>
      </c>
      <c r="BX2336">
        <v>57.389999999999901</v>
      </c>
      <c r="BY2336" s="15">
        <v>44089</v>
      </c>
      <c r="BZ2336">
        <v>25.22</v>
      </c>
      <c r="CA2336" s="15">
        <v>45071</v>
      </c>
      <c r="CB2336">
        <v>92.829999999999899</v>
      </c>
      <c r="CC2336" s="15">
        <v>44722</v>
      </c>
      <c r="CD2336">
        <v>67.400000000000006</v>
      </c>
      <c r="CE2336" s="15">
        <v>43986</v>
      </c>
      <c r="CF2336">
        <v>38</v>
      </c>
      <c r="CG2336" s="15">
        <v>44578</v>
      </c>
      <c r="CH2336">
        <v>49.349999999999902</v>
      </c>
      <c r="CI2336" s="15">
        <v>43713</v>
      </c>
      <c r="CJ2336">
        <v>13.87</v>
      </c>
      <c r="CK2336" s="15">
        <v>43731</v>
      </c>
      <c r="CL2336">
        <v>4.8399999999999901</v>
      </c>
      <c r="CM2336" s="15">
        <v>43712</v>
      </c>
      <c r="CN2336">
        <v>8.6299999999999901</v>
      </c>
      <c r="CO2336" s="15">
        <v>42511</v>
      </c>
      <c r="CP2336">
        <v>291.52983787516609</v>
      </c>
      <c r="CQ2336" s="38"/>
      <c r="CR2336" s="12"/>
      <c r="CS2336" s="38">
        <v>44203</v>
      </c>
      <c r="CT2336" s="12">
        <v>20.5899999999999</v>
      </c>
      <c r="CU2336" s="15">
        <v>44496</v>
      </c>
      <c r="CV2336">
        <v>18.97</v>
      </c>
      <c r="CW2336" s="15">
        <v>43921</v>
      </c>
      <c r="CX2336">
        <v>71.19</v>
      </c>
      <c r="CY2336" s="15">
        <v>44054</v>
      </c>
      <c r="CZ2336">
        <v>106.69</v>
      </c>
      <c r="DA2336" s="15">
        <v>43872</v>
      </c>
      <c r="DB2336">
        <v>194.28</v>
      </c>
      <c r="DC2336" s="38">
        <v>44314</v>
      </c>
      <c r="DD2336" s="12">
        <v>191.59594476065601</v>
      </c>
      <c r="DE2336" s="40">
        <v>44824</v>
      </c>
      <c r="DF2336" s="12">
        <v>27.29</v>
      </c>
      <c r="DG2336" s="15">
        <v>43706</v>
      </c>
      <c r="DH2336">
        <v>27.27</v>
      </c>
      <c r="DI2336" s="15">
        <v>43690</v>
      </c>
      <c r="DJ2336">
        <v>-0.89</v>
      </c>
      <c r="DK2336" s="15">
        <v>45013</v>
      </c>
      <c r="DL2336">
        <v>16.783531113788101</v>
      </c>
      <c r="DN2336" s="38"/>
      <c r="DZ2336" s="38"/>
      <c r="EB2336" s="23"/>
      <c r="ED2336" s="15"/>
      <c r="EF2336" s="15"/>
      <c r="EH2336" s="15"/>
      <c r="EJ2336" s="38"/>
      <c r="EL2336" s="23"/>
      <c r="EN2336" s="15"/>
      <c r="EP2336" s="23"/>
      <c r="ER2336" s="38"/>
      <c r="ET2336" s="38"/>
      <c r="EV2336" s="23"/>
      <c r="EX2336" s="15"/>
      <c r="EZ2336" s="38"/>
      <c r="FA2336" s="12"/>
      <c r="FB2336" s="23"/>
      <c r="FD2336" s="15"/>
      <c r="FG2336" s="38">
        <v>43686</v>
      </c>
      <c r="FH2336" s="349">
        <v>11.21</v>
      </c>
      <c r="FI2336" s="15">
        <v>43931</v>
      </c>
      <c r="FJ2336">
        <v>18.3599999999999</v>
      </c>
      <c r="FP2336" s="15">
        <v>43634</v>
      </c>
      <c r="FQ2336">
        <v>4.71999999999999</v>
      </c>
    </row>
    <row r="2337" spans="1:173">
      <c r="A2337" s="40">
        <v>42512</v>
      </c>
      <c r="B2337">
        <v>2971.5850831644798</v>
      </c>
      <c r="C2337">
        <f>B2337-MAX($B$4:B2337)</f>
        <v>-56.020000000000437</v>
      </c>
      <c r="BO2337" s="23">
        <v>44162</v>
      </c>
      <c r="BP2337">
        <v>90.0815603560239</v>
      </c>
      <c r="BQ2337" s="15">
        <v>43714</v>
      </c>
      <c r="BR2337">
        <v>9.7599999999999891</v>
      </c>
      <c r="BS2337" s="15">
        <v>44112</v>
      </c>
      <c r="BT2337">
        <v>160.66999999999899</v>
      </c>
      <c r="BU2337" s="15">
        <v>43635</v>
      </c>
      <c r="BV2337">
        <v>31.12</v>
      </c>
      <c r="BW2337" s="15">
        <v>44918</v>
      </c>
      <c r="BX2337">
        <v>57.389999999999901</v>
      </c>
      <c r="BY2337" s="15">
        <v>44090</v>
      </c>
      <c r="BZ2337">
        <v>25.22</v>
      </c>
      <c r="CA2337" s="15">
        <v>45072</v>
      </c>
      <c r="CB2337">
        <v>92.219999999999899</v>
      </c>
      <c r="CC2337" s="15">
        <v>44725</v>
      </c>
      <c r="CD2337">
        <v>67.400000000000006</v>
      </c>
      <c r="CE2337" s="15">
        <v>43987</v>
      </c>
      <c r="CF2337">
        <v>38</v>
      </c>
      <c r="CG2337" s="15">
        <v>44579</v>
      </c>
      <c r="CH2337">
        <v>50.879999999999903</v>
      </c>
      <c r="CI2337" s="15">
        <v>43714</v>
      </c>
      <c r="CJ2337">
        <v>14.17</v>
      </c>
      <c r="CK2337" s="15">
        <v>43732</v>
      </c>
      <c r="CL2337">
        <v>4.8399999999999901</v>
      </c>
      <c r="CM2337" s="15">
        <v>43713</v>
      </c>
      <c r="CN2337">
        <v>8.6299999999999901</v>
      </c>
      <c r="CO2337" s="15">
        <v>42512</v>
      </c>
      <c r="CP2337">
        <v>291.52983787516609</v>
      </c>
      <c r="CQ2337" s="38"/>
      <c r="CR2337" s="12"/>
      <c r="CS2337" s="38">
        <v>44204</v>
      </c>
      <c r="CT2337" s="12">
        <v>20.5899999999999</v>
      </c>
      <c r="CU2337" s="15">
        <v>44497</v>
      </c>
      <c r="CV2337">
        <v>18.97</v>
      </c>
      <c r="CW2337" s="15">
        <v>43922</v>
      </c>
      <c r="CX2337">
        <v>71.19</v>
      </c>
      <c r="CY2337" s="15">
        <v>44055</v>
      </c>
      <c r="CZ2337">
        <v>106.69</v>
      </c>
      <c r="DA2337" s="15">
        <v>43873</v>
      </c>
      <c r="DB2337">
        <v>192.13</v>
      </c>
      <c r="DC2337" s="38">
        <v>44315</v>
      </c>
      <c r="DD2337" s="12">
        <v>191.71594476065599</v>
      </c>
      <c r="DE2337" s="40">
        <v>44825</v>
      </c>
      <c r="DF2337" s="12">
        <v>27.43</v>
      </c>
      <c r="DG2337" s="15">
        <v>43707</v>
      </c>
      <c r="DH2337">
        <v>27.27</v>
      </c>
      <c r="DI2337" s="15">
        <v>43691</v>
      </c>
      <c r="DJ2337">
        <v>-0.89</v>
      </c>
      <c r="DK2337" s="15">
        <v>45014</v>
      </c>
      <c r="DL2337">
        <v>16.783531113788101</v>
      </c>
      <c r="DN2337" s="38"/>
      <c r="DZ2337" s="38"/>
      <c r="EB2337" s="23"/>
      <c r="ED2337" s="15"/>
      <c r="EF2337" s="15"/>
      <c r="EH2337" s="15"/>
      <c r="EJ2337" s="38"/>
      <c r="EL2337" s="23"/>
      <c r="EN2337" s="15"/>
      <c r="EP2337" s="23"/>
      <c r="ER2337" s="38"/>
      <c r="ET2337" s="38"/>
      <c r="EV2337" s="23"/>
      <c r="EX2337" s="15"/>
      <c r="EZ2337" s="38"/>
      <c r="FA2337" s="12"/>
      <c r="FB2337" s="23"/>
      <c r="FD2337" s="15"/>
      <c r="FG2337" s="38">
        <v>43689</v>
      </c>
      <c r="FH2337" s="349">
        <v>11.21</v>
      </c>
      <c r="FI2337" s="15">
        <v>43934</v>
      </c>
      <c r="FJ2337">
        <v>18.3599999999999</v>
      </c>
      <c r="FP2337" s="15">
        <v>43635</v>
      </c>
      <c r="FQ2337">
        <v>4.71999999999999</v>
      </c>
    </row>
    <row r="2338" spans="1:173">
      <c r="A2338" s="40">
        <v>42513</v>
      </c>
      <c r="B2338">
        <v>2968.8350831644798</v>
      </c>
      <c r="C2338">
        <f>B2338-MAX($B$4:B2338)</f>
        <v>-58.770000000000437</v>
      </c>
      <c r="BO2338" s="23">
        <v>44165</v>
      </c>
      <c r="BP2338">
        <v>89.011560356023907</v>
      </c>
      <c r="BQ2338" s="15">
        <v>43717</v>
      </c>
      <c r="BR2338">
        <v>9.9999999999999893</v>
      </c>
      <c r="BS2338" s="15">
        <v>44116</v>
      </c>
      <c r="BT2338">
        <v>160.66999999999899</v>
      </c>
      <c r="BU2338" s="15">
        <v>43636</v>
      </c>
      <c r="BV2338">
        <v>31.12</v>
      </c>
      <c r="BW2338" s="15">
        <v>44921</v>
      </c>
      <c r="BX2338">
        <v>57.389999999999901</v>
      </c>
      <c r="BY2338" s="15">
        <v>44091</v>
      </c>
      <c r="BZ2338">
        <v>25.22</v>
      </c>
      <c r="CA2338" s="15">
        <v>45076</v>
      </c>
      <c r="CB2338">
        <v>88.159999999999897</v>
      </c>
      <c r="CC2338" s="15">
        <v>44726</v>
      </c>
      <c r="CD2338">
        <v>67.400000000000006</v>
      </c>
      <c r="CE2338" s="15">
        <v>43990</v>
      </c>
      <c r="CF2338">
        <v>38</v>
      </c>
      <c r="CG2338" s="15">
        <v>44580</v>
      </c>
      <c r="CH2338">
        <v>51.9299999999999</v>
      </c>
      <c r="CI2338" s="15">
        <v>43717</v>
      </c>
      <c r="CJ2338">
        <v>15.23</v>
      </c>
      <c r="CK2338" s="15">
        <v>43733</v>
      </c>
      <c r="CL2338">
        <v>4.8399999999999901</v>
      </c>
      <c r="CM2338" s="15">
        <v>43714</v>
      </c>
      <c r="CN2338">
        <v>8.6399999999999899</v>
      </c>
      <c r="CO2338" s="15">
        <v>42513</v>
      </c>
      <c r="CP2338">
        <v>291.52983787516609</v>
      </c>
      <c r="CQ2338" s="38"/>
      <c r="CR2338" s="12"/>
      <c r="CS2338" s="38">
        <v>44207</v>
      </c>
      <c r="CT2338" s="12">
        <v>20.5899999999999</v>
      </c>
      <c r="CU2338" s="15">
        <v>44498</v>
      </c>
      <c r="CV2338">
        <v>18.97</v>
      </c>
      <c r="CW2338" s="15">
        <v>43923</v>
      </c>
      <c r="CX2338">
        <v>71.19</v>
      </c>
      <c r="CY2338" s="15">
        <v>44056</v>
      </c>
      <c r="CZ2338">
        <v>106.69</v>
      </c>
      <c r="DA2338" s="15">
        <v>43874</v>
      </c>
      <c r="DB2338">
        <v>191.88</v>
      </c>
      <c r="DC2338" s="38">
        <v>44316</v>
      </c>
      <c r="DD2338" s="12">
        <v>192.27594476065599</v>
      </c>
      <c r="DE2338" s="40">
        <v>44826</v>
      </c>
      <c r="DF2338" s="12">
        <v>27.43</v>
      </c>
      <c r="DG2338" s="15">
        <v>43710</v>
      </c>
      <c r="DH2338">
        <v>27.27</v>
      </c>
      <c r="DI2338" s="15">
        <v>43693</v>
      </c>
      <c r="DJ2338">
        <v>-0.89</v>
      </c>
      <c r="DK2338" s="15">
        <v>45015</v>
      </c>
      <c r="DL2338">
        <v>16.783531113788101</v>
      </c>
      <c r="DN2338" s="38"/>
      <c r="DZ2338" s="38"/>
      <c r="EB2338" s="23"/>
      <c r="ED2338" s="15"/>
      <c r="EF2338" s="15"/>
      <c r="EH2338" s="15"/>
      <c r="EJ2338" s="38"/>
      <c r="EL2338" s="23"/>
      <c r="EN2338" s="15"/>
      <c r="EP2338" s="23"/>
      <c r="ER2338" s="38"/>
      <c r="ET2338" s="38"/>
      <c r="EV2338" s="23"/>
      <c r="EX2338" s="15"/>
      <c r="EZ2338" s="38"/>
      <c r="FA2338" s="12"/>
      <c r="FB2338" s="23"/>
      <c r="FD2338" s="15"/>
      <c r="FG2338" s="38">
        <v>43690</v>
      </c>
      <c r="FH2338" s="349">
        <v>11.21</v>
      </c>
      <c r="FI2338" s="15">
        <v>43935</v>
      </c>
      <c r="FJ2338">
        <v>18.3599999999999</v>
      </c>
      <c r="FP2338" s="15">
        <v>43636</v>
      </c>
      <c r="FQ2338">
        <v>4.71999999999999</v>
      </c>
    </row>
    <row r="2339" spans="1:173">
      <c r="A2339" s="40">
        <v>42514</v>
      </c>
      <c r="B2339">
        <v>2971.7750831644798</v>
      </c>
      <c r="C2339">
        <f>B2339-MAX($B$4:B2339)</f>
        <v>-55.830000000000382</v>
      </c>
      <c r="BO2339" s="23">
        <v>44166</v>
      </c>
      <c r="BP2339">
        <v>91.421560356023903</v>
      </c>
      <c r="BQ2339" s="15">
        <v>43718</v>
      </c>
      <c r="BR2339">
        <v>9.9999999999999893</v>
      </c>
      <c r="BS2339" s="15">
        <v>44117</v>
      </c>
      <c r="BT2339">
        <v>160.66999999999899</v>
      </c>
      <c r="BU2339" s="15">
        <v>43637</v>
      </c>
      <c r="BV2339">
        <v>31.12</v>
      </c>
      <c r="BW2339" s="15">
        <v>44922</v>
      </c>
      <c r="BX2339">
        <v>57.389999999999901</v>
      </c>
      <c r="BY2339" s="15">
        <v>44092</v>
      </c>
      <c r="BZ2339">
        <v>25.22</v>
      </c>
      <c r="CA2339" s="15">
        <v>45077</v>
      </c>
      <c r="CB2339">
        <v>90.009999999999906</v>
      </c>
      <c r="CC2339" s="15">
        <v>44727</v>
      </c>
      <c r="CD2339">
        <v>67.400000000000006</v>
      </c>
      <c r="CE2339" s="15">
        <v>43991</v>
      </c>
      <c r="CF2339">
        <v>38</v>
      </c>
      <c r="CG2339" s="15">
        <v>44581</v>
      </c>
      <c r="CH2339">
        <v>50.579999999999899</v>
      </c>
      <c r="CI2339" s="15">
        <v>43718</v>
      </c>
      <c r="CJ2339">
        <v>15.97</v>
      </c>
      <c r="CK2339" s="15">
        <v>43734</v>
      </c>
      <c r="CL2339">
        <v>4.8399999999999901</v>
      </c>
      <c r="CM2339" s="15">
        <v>43717</v>
      </c>
      <c r="CN2339">
        <v>8.8799999999999901</v>
      </c>
      <c r="CO2339" s="15">
        <v>42514</v>
      </c>
      <c r="CP2339">
        <v>291.52983787516609</v>
      </c>
      <c r="CQ2339" s="38"/>
      <c r="CR2339" s="12"/>
      <c r="CS2339" s="38">
        <v>44208</v>
      </c>
      <c r="CT2339" s="12">
        <v>20.5899999999999</v>
      </c>
      <c r="CU2339" s="15">
        <v>44501</v>
      </c>
      <c r="CV2339">
        <v>18.97</v>
      </c>
      <c r="CW2339" s="15">
        <v>43924</v>
      </c>
      <c r="CX2339">
        <v>71.19</v>
      </c>
      <c r="CY2339" s="15">
        <v>44057</v>
      </c>
      <c r="CZ2339">
        <v>106.69</v>
      </c>
      <c r="DA2339" s="15">
        <v>43875</v>
      </c>
      <c r="DB2339">
        <v>191.88</v>
      </c>
      <c r="DC2339" s="38">
        <v>44319</v>
      </c>
      <c r="DD2339" s="12">
        <v>192.72594476065601</v>
      </c>
      <c r="DE2339" s="40">
        <v>44827</v>
      </c>
      <c r="DF2339" s="12">
        <v>27.43</v>
      </c>
      <c r="DG2339" s="15">
        <v>43711</v>
      </c>
      <c r="DH2339">
        <v>27.27</v>
      </c>
      <c r="DI2339" s="15">
        <v>43696</v>
      </c>
      <c r="DJ2339">
        <v>-0.89</v>
      </c>
      <c r="DK2339" s="15">
        <v>45016</v>
      </c>
      <c r="DL2339">
        <v>16.783531113788101</v>
      </c>
      <c r="DN2339" s="38"/>
      <c r="DZ2339" s="38"/>
      <c r="EB2339" s="23"/>
      <c r="ED2339" s="15"/>
      <c r="EF2339" s="15"/>
      <c r="EH2339" s="15"/>
      <c r="EJ2339" s="38"/>
      <c r="EL2339" s="23"/>
      <c r="EN2339" s="15"/>
      <c r="EP2339" s="23"/>
      <c r="ER2339" s="38"/>
      <c r="ET2339" s="38"/>
      <c r="EV2339" s="23"/>
      <c r="EX2339" s="15"/>
      <c r="EZ2339" s="38"/>
      <c r="FA2339" s="12"/>
      <c r="FB2339" s="23"/>
      <c r="FD2339" s="15"/>
      <c r="FG2339" s="38">
        <v>43691</v>
      </c>
      <c r="FH2339" s="349">
        <v>11.21</v>
      </c>
      <c r="FI2339" s="15">
        <v>43937</v>
      </c>
      <c r="FJ2339">
        <v>18.3599999999999</v>
      </c>
      <c r="FP2339" s="15">
        <v>43637</v>
      </c>
      <c r="FQ2339">
        <v>4.71999999999999</v>
      </c>
    </row>
    <row r="2340" spans="1:173">
      <c r="A2340" s="40">
        <v>42515</v>
      </c>
      <c r="B2340">
        <v>2963.32508316448</v>
      </c>
      <c r="C2340">
        <f>B2340-MAX($B$4:B2340)</f>
        <v>-64.2800000000002</v>
      </c>
      <c r="BO2340" s="23">
        <v>44167</v>
      </c>
      <c r="BP2340">
        <v>91.421560356023903</v>
      </c>
      <c r="BQ2340" s="15">
        <v>43719</v>
      </c>
      <c r="BR2340">
        <v>9.9999999999999893</v>
      </c>
      <c r="BS2340" s="15">
        <v>44118</v>
      </c>
      <c r="BT2340">
        <v>160.66999999999899</v>
      </c>
      <c r="BU2340" s="15">
        <v>43640</v>
      </c>
      <c r="BV2340">
        <v>31.12</v>
      </c>
      <c r="BW2340" s="15">
        <v>44923</v>
      </c>
      <c r="BX2340">
        <v>57.389999999999901</v>
      </c>
      <c r="BY2340" s="15">
        <v>44095</v>
      </c>
      <c r="BZ2340">
        <v>25.22</v>
      </c>
      <c r="CA2340" s="15">
        <v>45078</v>
      </c>
      <c r="CB2340">
        <v>90.669999999999902</v>
      </c>
      <c r="CC2340" s="15">
        <v>44728</v>
      </c>
      <c r="CD2340">
        <v>67.400000000000006</v>
      </c>
      <c r="CE2340" s="15">
        <v>43992</v>
      </c>
      <c r="CF2340">
        <v>38</v>
      </c>
      <c r="CG2340" s="15">
        <v>44582</v>
      </c>
      <c r="CH2340">
        <v>52.6799999999999</v>
      </c>
      <c r="CI2340" s="15">
        <v>43719</v>
      </c>
      <c r="CJ2340">
        <v>17.8599999999999</v>
      </c>
      <c r="CK2340" s="15">
        <v>43735</v>
      </c>
      <c r="CL2340">
        <v>4.8399999999999901</v>
      </c>
      <c r="CM2340" s="15">
        <v>43718</v>
      </c>
      <c r="CN2340">
        <v>8.8699999999999903</v>
      </c>
      <c r="CO2340" s="15">
        <v>42515</v>
      </c>
      <c r="CP2340">
        <v>291.52983787516609</v>
      </c>
      <c r="CQ2340" s="38"/>
      <c r="CR2340" s="12"/>
      <c r="CS2340" s="38">
        <v>44209</v>
      </c>
      <c r="CT2340" s="12">
        <v>20.5899999999999</v>
      </c>
      <c r="CU2340" s="15">
        <v>44502</v>
      </c>
      <c r="CV2340">
        <v>18.97</v>
      </c>
      <c r="CW2340" s="15">
        <v>43927</v>
      </c>
      <c r="CX2340">
        <v>71.19</v>
      </c>
      <c r="CY2340" s="15">
        <v>44061</v>
      </c>
      <c r="CZ2340">
        <v>106.69</v>
      </c>
      <c r="DA2340" s="15">
        <v>43878</v>
      </c>
      <c r="DB2340">
        <v>191.88</v>
      </c>
      <c r="DC2340" s="38">
        <v>44320</v>
      </c>
      <c r="DD2340" s="12">
        <v>192.64594476065599</v>
      </c>
      <c r="DE2340" s="40">
        <v>44830</v>
      </c>
      <c r="DF2340" s="12">
        <v>27.43</v>
      </c>
      <c r="DG2340" s="15">
        <v>43712</v>
      </c>
      <c r="DH2340">
        <v>27.27</v>
      </c>
      <c r="DI2340" s="15">
        <v>43697</v>
      </c>
      <c r="DJ2340">
        <v>-0.89</v>
      </c>
      <c r="DK2340" s="15">
        <v>45019</v>
      </c>
      <c r="DL2340">
        <v>16.783531113788101</v>
      </c>
      <c r="DN2340" s="38"/>
      <c r="DZ2340" s="38"/>
      <c r="EB2340" s="23"/>
      <c r="ED2340" s="15"/>
      <c r="EF2340" s="15"/>
      <c r="EH2340" s="15"/>
      <c r="EJ2340" s="38"/>
      <c r="EL2340" s="23"/>
      <c r="EN2340" s="15"/>
      <c r="EP2340" s="23"/>
      <c r="ER2340" s="38"/>
      <c r="ET2340" s="38"/>
      <c r="EV2340" s="23"/>
      <c r="EX2340" s="15"/>
      <c r="EZ2340" s="38"/>
      <c r="FA2340" s="12"/>
      <c r="FB2340" s="23"/>
      <c r="FD2340" s="15"/>
      <c r="FG2340" s="38">
        <v>43693</v>
      </c>
      <c r="FH2340" s="349">
        <v>11.21</v>
      </c>
      <c r="FI2340" s="15">
        <v>43938</v>
      </c>
      <c r="FJ2340">
        <v>18.3599999999999</v>
      </c>
      <c r="FP2340" s="15">
        <v>43640</v>
      </c>
      <c r="FQ2340">
        <v>4.71999999999999</v>
      </c>
    </row>
    <row r="2341" spans="1:173">
      <c r="A2341" s="40">
        <v>42516</v>
      </c>
      <c r="B2341">
        <v>2961.7250831644801</v>
      </c>
      <c r="C2341">
        <f>B2341-MAX($B$4:B2341)</f>
        <v>-65.880000000000109</v>
      </c>
      <c r="BO2341" s="23">
        <v>44168</v>
      </c>
      <c r="BP2341">
        <v>91.421560356023903</v>
      </c>
      <c r="BQ2341" s="15">
        <v>43724</v>
      </c>
      <c r="BR2341">
        <v>9.9999999999999893</v>
      </c>
      <c r="BS2341" s="15">
        <v>44119</v>
      </c>
      <c r="BT2341">
        <v>160.66999999999899</v>
      </c>
      <c r="BU2341" s="15">
        <v>43641</v>
      </c>
      <c r="BV2341">
        <v>31.12</v>
      </c>
      <c r="BW2341" s="15">
        <v>44924</v>
      </c>
      <c r="BX2341">
        <v>57.389999999999901</v>
      </c>
      <c r="BY2341" s="15">
        <v>44096</v>
      </c>
      <c r="BZ2341">
        <v>25.22</v>
      </c>
      <c r="CA2341" s="15">
        <v>45079</v>
      </c>
      <c r="CB2341">
        <v>88.219999999999899</v>
      </c>
      <c r="CC2341" s="15">
        <v>44729</v>
      </c>
      <c r="CD2341">
        <v>67.400000000000006</v>
      </c>
      <c r="CE2341" s="15">
        <v>43993</v>
      </c>
      <c r="CF2341">
        <v>38</v>
      </c>
      <c r="CG2341" s="15">
        <v>44585</v>
      </c>
      <c r="CH2341">
        <v>56.409999999999897</v>
      </c>
      <c r="CI2341" s="15">
        <v>43724</v>
      </c>
      <c r="CJ2341">
        <v>17.8599999999999</v>
      </c>
      <c r="CK2341" s="15">
        <v>43738</v>
      </c>
      <c r="CL2341">
        <v>4.8399999999999901</v>
      </c>
      <c r="CM2341" s="15">
        <v>43719</v>
      </c>
      <c r="CN2341">
        <v>9.0999999999999606</v>
      </c>
      <c r="CO2341" s="15">
        <v>42516</v>
      </c>
      <c r="CP2341">
        <v>291.52983787516609</v>
      </c>
      <c r="CQ2341" s="38"/>
      <c r="CR2341" s="12"/>
      <c r="CS2341" s="38">
        <v>44210</v>
      </c>
      <c r="CT2341" s="12">
        <v>20.5899999999999</v>
      </c>
      <c r="CU2341" s="15">
        <v>44503</v>
      </c>
      <c r="CV2341">
        <v>18.97</v>
      </c>
      <c r="CW2341" s="15">
        <v>43928</v>
      </c>
      <c r="CX2341">
        <v>71.19</v>
      </c>
      <c r="CY2341" s="15">
        <v>44062</v>
      </c>
      <c r="CZ2341">
        <v>106.69</v>
      </c>
      <c r="DA2341" s="15">
        <v>43879</v>
      </c>
      <c r="DB2341">
        <v>191.88</v>
      </c>
      <c r="DC2341" s="38">
        <v>44322</v>
      </c>
      <c r="DD2341" s="12">
        <v>192.50594476065601</v>
      </c>
      <c r="DE2341" s="40">
        <v>44831</v>
      </c>
      <c r="DF2341" s="12">
        <v>27.43</v>
      </c>
      <c r="DG2341" s="15">
        <v>43713</v>
      </c>
      <c r="DH2341">
        <v>27.27</v>
      </c>
      <c r="DI2341" s="15">
        <v>43698</v>
      </c>
      <c r="DJ2341">
        <v>-0.89</v>
      </c>
      <c r="DK2341" s="15">
        <v>45020</v>
      </c>
      <c r="DL2341">
        <v>16.783531113788101</v>
      </c>
      <c r="DN2341" s="38"/>
      <c r="DZ2341" s="38"/>
      <c r="EB2341" s="23"/>
      <c r="ED2341" s="15"/>
      <c r="EF2341" s="15"/>
      <c r="EH2341" s="15"/>
      <c r="EJ2341" s="38"/>
      <c r="EL2341" s="23"/>
      <c r="EN2341" s="15"/>
      <c r="EP2341" s="23"/>
      <c r="ER2341" s="38"/>
      <c r="ET2341" s="38"/>
      <c r="EV2341" s="23"/>
      <c r="EX2341" s="15"/>
      <c r="EZ2341" s="38"/>
      <c r="FA2341" s="12"/>
      <c r="FB2341" s="23"/>
      <c r="FD2341" s="15"/>
      <c r="FG2341" s="38">
        <v>43696</v>
      </c>
      <c r="FH2341" s="349">
        <v>11.21</v>
      </c>
      <c r="FI2341" s="15">
        <v>43941</v>
      </c>
      <c r="FJ2341">
        <v>18.3599999999999</v>
      </c>
      <c r="FP2341" s="15">
        <v>43641</v>
      </c>
      <c r="FQ2341">
        <v>4.71999999999999</v>
      </c>
    </row>
    <row r="2342" spans="1:173">
      <c r="A2342" s="40">
        <v>42517</v>
      </c>
      <c r="B2342">
        <v>2964.2950831644798</v>
      </c>
      <c r="C2342">
        <f>B2342-MAX($B$4:B2342)</f>
        <v>-63.3100000000004</v>
      </c>
      <c r="BO2342" s="23">
        <v>44169</v>
      </c>
      <c r="BP2342">
        <v>91.421560356023903</v>
      </c>
      <c r="BQ2342" s="15">
        <v>43725</v>
      </c>
      <c r="BR2342">
        <v>9.9999999999999893</v>
      </c>
      <c r="BS2342" s="15">
        <v>44120</v>
      </c>
      <c r="BT2342">
        <v>160.66999999999899</v>
      </c>
      <c r="BU2342" s="15">
        <v>43642</v>
      </c>
      <c r="BV2342">
        <v>31.12</v>
      </c>
      <c r="BW2342" s="15">
        <v>44928</v>
      </c>
      <c r="BX2342">
        <v>57.389999999999901</v>
      </c>
      <c r="BY2342" s="15">
        <v>44097</v>
      </c>
      <c r="BZ2342">
        <v>25.22</v>
      </c>
      <c r="CA2342" s="15">
        <v>45082</v>
      </c>
      <c r="CB2342">
        <v>88.239999999999895</v>
      </c>
      <c r="CC2342" s="15">
        <v>44732</v>
      </c>
      <c r="CD2342">
        <v>67.400000000000006</v>
      </c>
      <c r="CE2342" s="15">
        <v>43994</v>
      </c>
      <c r="CF2342">
        <v>38</v>
      </c>
      <c r="CG2342" s="15">
        <v>44586</v>
      </c>
      <c r="CH2342">
        <v>64.6099999999999</v>
      </c>
      <c r="CI2342" s="15">
        <v>43725</v>
      </c>
      <c r="CJ2342">
        <v>17.8599999999999</v>
      </c>
      <c r="CK2342" s="15">
        <v>43739</v>
      </c>
      <c r="CL2342">
        <v>4.8399999999999901</v>
      </c>
      <c r="CM2342" s="15">
        <v>43724</v>
      </c>
      <c r="CN2342">
        <v>9.0999999999999606</v>
      </c>
      <c r="CO2342" s="15">
        <v>42517</v>
      </c>
      <c r="CP2342">
        <v>291.52983787516609</v>
      </c>
      <c r="CQ2342" s="38"/>
      <c r="CR2342" s="12"/>
      <c r="CS2342" s="38">
        <v>44211</v>
      </c>
      <c r="CT2342" s="12">
        <v>20.5899999999999</v>
      </c>
      <c r="CU2342" s="15">
        <v>44504</v>
      </c>
      <c r="CV2342">
        <v>18.97</v>
      </c>
      <c r="CW2342" s="15">
        <v>43929</v>
      </c>
      <c r="CX2342">
        <v>71.19</v>
      </c>
      <c r="CY2342" s="15">
        <v>44063</v>
      </c>
      <c r="CZ2342">
        <v>106.69</v>
      </c>
      <c r="DA2342" s="15">
        <v>43880</v>
      </c>
      <c r="DB2342">
        <v>191.88</v>
      </c>
      <c r="DC2342" s="38">
        <v>44323</v>
      </c>
      <c r="DD2342" s="12">
        <v>192.135944760656</v>
      </c>
      <c r="DE2342" s="40">
        <v>44832</v>
      </c>
      <c r="DF2342" s="12">
        <v>27.43</v>
      </c>
      <c r="DG2342" s="15">
        <v>43714</v>
      </c>
      <c r="DH2342">
        <v>27.27</v>
      </c>
      <c r="DI2342" s="15">
        <v>43699</v>
      </c>
      <c r="DJ2342">
        <v>-0.89</v>
      </c>
      <c r="DK2342" s="15">
        <v>45021</v>
      </c>
      <c r="DL2342">
        <v>16.783531113788101</v>
      </c>
      <c r="DN2342" s="38"/>
      <c r="DZ2342" s="38"/>
      <c r="EB2342" s="23"/>
      <c r="ED2342" s="15"/>
      <c r="EF2342" s="15"/>
      <c r="EH2342" s="15"/>
      <c r="EJ2342" s="38"/>
      <c r="EL2342" s="23"/>
      <c r="EN2342" s="15"/>
      <c r="EP2342" s="23"/>
      <c r="ER2342" s="38"/>
      <c r="ET2342" s="38"/>
      <c r="EV2342" s="23"/>
      <c r="EX2342" s="15"/>
      <c r="EZ2342" s="38"/>
      <c r="FA2342" s="12"/>
      <c r="FB2342" s="23"/>
      <c r="FD2342" s="15"/>
      <c r="FG2342" s="38">
        <v>43697</v>
      </c>
      <c r="FH2342" s="349">
        <v>11.21</v>
      </c>
      <c r="FI2342" s="15">
        <v>43942</v>
      </c>
      <c r="FJ2342">
        <v>18.3599999999999</v>
      </c>
      <c r="FP2342" s="15">
        <v>43642</v>
      </c>
      <c r="FQ2342">
        <v>4.71999999999999</v>
      </c>
    </row>
    <row r="2343" spans="1:173">
      <c r="A2343" s="40">
        <v>42518</v>
      </c>
      <c r="B2343">
        <v>2964.2950831644798</v>
      </c>
      <c r="C2343">
        <f>B2343-MAX($B$4:B2343)</f>
        <v>-63.3100000000004</v>
      </c>
      <c r="BO2343" s="23">
        <v>44172</v>
      </c>
      <c r="BP2343">
        <v>91.421560356023903</v>
      </c>
      <c r="BQ2343" s="15">
        <v>43726</v>
      </c>
      <c r="BR2343">
        <v>9.9999999999999893</v>
      </c>
      <c r="BS2343" s="15">
        <v>44123</v>
      </c>
      <c r="BT2343">
        <v>160.66999999999899</v>
      </c>
      <c r="BU2343" s="15">
        <v>43643</v>
      </c>
      <c r="BV2343">
        <v>31.12</v>
      </c>
      <c r="BW2343" s="15">
        <v>44929</v>
      </c>
      <c r="BX2343">
        <v>57.389999999999901</v>
      </c>
      <c r="BY2343" s="15">
        <v>44098</v>
      </c>
      <c r="BZ2343">
        <v>25.22</v>
      </c>
      <c r="CA2343" s="15">
        <v>45084</v>
      </c>
      <c r="CB2343">
        <v>88.989999999999895</v>
      </c>
      <c r="CC2343" s="15">
        <v>44733</v>
      </c>
      <c r="CD2343">
        <v>67.400000000000006</v>
      </c>
      <c r="CE2343" s="15">
        <v>43997</v>
      </c>
      <c r="CF2343">
        <v>38</v>
      </c>
      <c r="CG2343" s="15">
        <v>44587</v>
      </c>
      <c r="CH2343">
        <v>64.6099999999999</v>
      </c>
      <c r="CI2343" s="15">
        <v>43726</v>
      </c>
      <c r="CJ2343">
        <v>17.8599999999999</v>
      </c>
      <c r="CK2343" s="15">
        <v>43740</v>
      </c>
      <c r="CL2343">
        <v>4.8399999999999901</v>
      </c>
      <c r="CM2343" s="15">
        <v>43725</v>
      </c>
      <c r="CN2343">
        <v>9.0999999999999606</v>
      </c>
      <c r="CO2343" s="15">
        <v>42518</v>
      </c>
      <c r="CP2343">
        <v>291.52983787516609</v>
      </c>
      <c r="CQ2343" s="38"/>
      <c r="CR2343" s="12"/>
      <c r="CS2343" s="38">
        <v>44214</v>
      </c>
      <c r="CT2343" s="12">
        <v>20.5899999999999</v>
      </c>
      <c r="CU2343" s="15">
        <v>44505</v>
      </c>
      <c r="CV2343">
        <v>18.97</v>
      </c>
      <c r="CW2343" s="15">
        <v>43930</v>
      </c>
      <c r="CX2343">
        <v>71.19</v>
      </c>
      <c r="CY2343" s="15">
        <v>44064</v>
      </c>
      <c r="CZ2343">
        <v>106.69</v>
      </c>
      <c r="DA2343" s="15">
        <v>43881</v>
      </c>
      <c r="DB2343">
        <v>191.88</v>
      </c>
      <c r="DC2343" s="38">
        <v>44326</v>
      </c>
      <c r="DD2343" s="12">
        <v>189.53594476065601</v>
      </c>
      <c r="DE2343" s="40">
        <v>44833</v>
      </c>
      <c r="DF2343" s="12">
        <v>27.43</v>
      </c>
      <c r="DG2343" s="15">
        <v>43717</v>
      </c>
      <c r="DH2343">
        <v>27.27</v>
      </c>
      <c r="DI2343" s="15">
        <v>43700</v>
      </c>
      <c r="DJ2343">
        <v>-0.89</v>
      </c>
      <c r="DK2343" s="15">
        <v>45022</v>
      </c>
      <c r="DL2343">
        <v>16.783531113788101</v>
      </c>
      <c r="DN2343" s="38"/>
      <c r="DZ2343" s="38"/>
      <c r="EB2343" s="23"/>
      <c r="ED2343" s="15"/>
      <c r="EF2343" s="15"/>
      <c r="EH2343" s="15"/>
      <c r="EJ2343" s="38"/>
      <c r="EL2343" s="23"/>
      <c r="EN2343" s="15"/>
      <c r="EP2343" s="23"/>
      <c r="ER2343" s="38"/>
      <c r="ET2343" s="38"/>
      <c r="EV2343" s="23"/>
      <c r="EX2343" s="15"/>
      <c r="EZ2343" s="38"/>
      <c r="FA2343" s="12"/>
      <c r="FB2343" s="23"/>
      <c r="FD2343" s="15"/>
      <c r="FG2343" s="38">
        <v>43698</v>
      </c>
      <c r="FH2343" s="349">
        <v>11.21</v>
      </c>
      <c r="FI2343" s="15">
        <v>43943</v>
      </c>
      <c r="FJ2343">
        <v>18.3599999999999</v>
      </c>
      <c r="FP2343" s="15">
        <v>43643</v>
      </c>
      <c r="FQ2343">
        <v>4.71999999999999</v>
      </c>
    </row>
    <row r="2344" spans="1:173">
      <c r="A2344" s="40">
        <v>42519</v>
      </c>
      <c r="B2344">
        <v>2964.2950831644798</v>
      </c>
      <c r="C2344">
        <f>B2344-MAX($B$4:B2344)</f>
        <v>-63.3100000000004</v>
      </c>
      <c r="BO2344" s="23">
        <v>44173</v>
      </c>
      <c r="BP2344">
        <v>90.539430266259302</v>
      </c>
      <c r="BQ2344" s="15">
        <v>43727</v>
      </c>
      <c r="BR2344">
        <v>9.9999999999999893</v>
      </c>
      <c r="BS2344" s="15">
        <v>44124</v>
      </c>
      <c r="BT2344">
        <v>160.66999999999899</v>
      </c>
      <c r="BU2344" s="15">
        <v>43644</v>
      </c>
      <c r="BV2344">
        <v>31.12</v>
      </c>
      <c r="BW2344" s="15">
        <v>44930</v>
      </c>
      <c r="BX2344">
        <v>57.389999999999901</v>
      </c>
      <c r="BY2344" s="15">
        <v>44099</v>
      </c>
      <c r="BZ2344">
        <v>25.22</v>
      </c>
      <c r="CA2344" s="15">
        <v>45089</v>
      </c>
      <c r="CB2344">
        <v>88.989999999999895</v>
      </c>
      <c r="CC2344" s="15">
        <v>44734</v>
      </c>
      <c r="CD2344">
        <v>67.400000000000006</v>
      </c>
      <c r="CE2344" s="15">
        <v>43998</v>
      </c>
      <c r="CF2344">
        <v>38</v>
      </c>
      <c r="CG2344" s="15">
        <v>44588</v>
      </c>
      <c r="CH2344">
        <v>64.6099999999999</v>
      </c>
      <c r="CI2344" s="15">
        <v>43727</v>
      </c>
      <c r="CJ2344">
        <v>17.8599999999999</v>
      </c>
      <c r="CK2344" s="15">
        <v>43742</v>
      </c>
      <c r="CL2344">
        <v>4.8399999999999901</v>
      </c>
      <c r="CM2344" s="15">
        <v>43726</v>
      </c>
      <c r="CN2344">
        <v>9.0999999999999606</v>
      </c>
      <c r="CO2344" s="15">
        <v>42519</v>
      </c>
      <c r="CP2344">
        <v>291.52983787516609</v>
      </c>
      <c r="CQ2344" s="38"/>
      <c r="CR2344" s="12"/>
      <c r="CS2344" s="38">
        <v>44215</v>
      </c>
      <c r="CT2344" s="12">
        <v>20.5899999999999</v>
      </c>
      <c r="CU2344" s="15">
        <v>44508</v>
      </c>
      <c r="CV2344">
        <v>18.97</v>
      </c>
      <c r="CW2344" s="15">
        <v>43931</v>
      </c>
      <c r="CX2344">
        <v>71.19</v>
      </c>
      <c r="CY2344" s="15">
        <v>44067</v>
      </c>
      <c r="CZ2344">
        <v>106.69</v>
      </c>
      <c r="DA2344" s="15">
        <v>43882</v>
      </c>
      <c r="DB2344">
        <v>191.88</v>
      </c>
      <c r="DC2344" s="38">
        <v>44327</v>
      </c>
      <c r="DD2344" s="12">
        <v>192.50594476065601</v>
      </c>
      <c r="DE2344" s="40">
        <v>44834</v>
      </c>
      <c r="DF2344" s="12">
        <v>27.43</v>
      </c>
      <c r="DG2344" s="15">
        <v>43718</v>
      </c>
      <c r="DH2344">
        <v>27.27</v>
      </c>
      <c r="DI2344" s="15">
        <v>43703</v>
      </c>
      <c r="DJ2344">
        <v>-0.89</v>
      </c>
      <c r="DK2344" s="15">
        <v>45023</v>
      </c>
      <c r="DL2344">
        <v>16.783531113788101</v>
      </c>
      <c r="DN2344" s="38"/>
      <c r="DZ2344" s="38"/>
      <c r="EB2344" s="23"/>
      <c r="ED2344" s="15"/>
      <c r="EF2344" s="15"/>
      <c r="EH2344" s="15"/>
      <c r="EJ2344" s="38"/>
      <c r="EL2344" s="23"/>
      <c r="EN2344" s="15"/>
      <c r="EP2344" s="23"/>
      <c r="ER2344" s="38"/>
      <c r="ET2344" s="38"/>
      <c r="EV2344" s="23"/>
      <c r="EX2344" s="15"/>
      <c r="EZ2344" s="38"/>
      <c r="FA2344" s="12"/>
      <c r="FB2344" s="23"/>
      <c r="FD2344" s="15"/>
      <c r="FG2344" s="38">
        <v>43699</v>
      </c>
      <c r="FH2344" s="349">
        <v>11.21</v>
      </c>
      <c r="FI2344" s="15">
        <v>43944</v>
      </c>
      <c r="FJ2344">
        <v>18.3599999999999</v>
      </c>
      <c r="FP2344" s="15">
        <v>43644</v>
      </c>
      <c r="FQ2344">
        <v>4.71999999999999</v>
      </c>
    </row>
    <row r="2345" spans="1:173">
      <c r="A2345" s="40">
        <v>42520</v>
      </c>
      <c r="B2345">
        <v>2963.38508316448</v>
      </c>
      <c r="C2345">
        <f>B2345-MAX($B$4:B2345)</f>
        <v>-64.220000000000255</v>
      </c>
      <c r="BO2345" s="23">
        <v>44174</v>
      </c>
      <c r="BP2345">
        <v>92.121560356023906</v>
      </c>
      <c r="BQ2345" s="15">
        <v>43728</v>
      </c>
      <c r="BR2345">
        <v>9.9999999999999893</v>
      </c>
      <c r="BS2345" s="15">
        <v>44125</v>
      </c>
      <c r="BT2345">
        <v>160.66999999999899</v>
      </c>
      <c r="BU2345" s="15">
        <v>43647</v>
      </c>
      <c r="BV2345">
        <v>31.12</v>
      </c>
      <c r="BW2345" s="15">
        <v>44931</v>
      </c>
      <c r="BX2345">
        <v>57.389999999999901</v>
      </c>
      <c r="BY2345" s="15">
        <v>44102</v>
      </c>
      <c r="BZ2345">
        <v>25.22</v>
      </c>
      <c r="CA2345" s="15">
        <v>45090</v>
      </c>
      <c r="CB2345">
        <v>88.249999999999901</v>
      </c>
      <c r="CC2345" s="15">
        <v>44735</v>
      </c>
      <c r="CD2345">
        <v>67.400000000000006</v>
      </c>
      <c r="CE2345" s="15">
        <v>43999</v>
      </c>
      <c r="CF2345">
        <v>38</v>
      </c>
      <c r="CG2345" s="15">
        <v>44589</v>
      </c>
      <c r="CH2345">
        <v>64.6099999999999</v>
      </c>
      <c r="CI2345" s="15">
        <v>43728</v>
      </c>
      <c r="CJ2345">
        <v>17.8599999999999</v>
      </c>
      <c r="CK2345" s="15">
        <v>43745</v>
      </c>
      <c r="CL2345">
        <v>4.8399999999999901</v>
      </c>
      <c r="CM2345" s="15">
        <v>43727</v>
      </c>
      <c r="CN2345">
        <v>9.0999999999999606</v>
      </c>
      <c r="CO2345" s="15">
        <v>42520</v>
      </c>
      <c r="CP2345">
        <v>291.52983787516609</v>
      </c>
      <c r="CQ2345" s="38"/>
      <c r="CR2345" s="12"/>
      <c r="CS2345" s="38">
        <v>44216</v>
      </c>
      <c r="CT2345" s="12">
        <v>20.5899999999999</v>
      </c>
      <c r="CU2345" s="15">
        <v>44509</v>
      </c>
      <c r="CV2345">
        <v>18.97</v>
      </c>
      <c r="CW2345" s="15">
        <v>43934</v>
      </c>
      <c r="CX2345">
        <v>71.19</v>
      </c>
      <c r="CY2345" s="15">
        <v>44068</v>
      </c>
      <c r="CZ2345">
        <v>106.69</v>
      </c>
      <c r="DA2345" s="15">
        <v>43885</v>
      </c>
      <c r="DB2345">
        <v>191.88</v>
      </c>
      <c r="DC2345" s="38">
        <v>44328</v>
      </c>
      <c r="DD2345" s="12">
        <v>193.33594476065599</v>
      </c>
      <c r="DE2345" s="40">
        <v>44838</v>
      </c>
      <c r="DF2345" s="12">
        <v>27.43</v>
      </c>
      <c r="DG2345" s="15">
        <v>43719</v>
      </c>
      <c r="DH2345">
        <v>27.27</v>
      </c>
      <c r="DI2345" s="15">
        <v>43704</v>
      </c>
      <c r="DJ2345">
        <v>-0.89</v>
      </c>
      <c r="DK2345" s="15">
        <v>45026</v>
      </c>
      <c r="DL2345">
        <v>16.783531113788101</v>
      </c>
      <c r="DN2345" s="38"/>
      <c r="DZ2345" s="38"/>
      <c r="EB2345" s="23"/>
      <c r="ED2345" s="15"/>
      <c r="EF2345" s="15"/>
      <c r="EH2345" s="15"/>
      <c r="EJ2345" s="38"/>
      <c r="EL2345" s="23"/>
      <c r="EN2345" s="15"/>
      <c r="EP2345" s="23"/>
      <c r="ER2345" s="38"/>
      <c r="ET2345" s="38"/>
      <c r="EV2345" s="23"/>
      <c r="EX2345" s="15"/>
      <c r="EZ2345" s="38"/>
      <c r="FA2345" s="12"/>
      <c r="FB2345" s="23"/>
      <c r="FD2345" s="15"/>
      <c r="FG2345" s="38">
        <v>43700</v>
      </c>
      <c r="FH2345" s="349">
        <v>11.21</v>
      </c>
      <c r="FI2345" s="15">
        <v>43945</v>
      </c>
      <c r="FJ2345">
        <v>18.3599999999999</v>
      </c>
      <c r="FP2345" s="15">
        <v>43647</v>
      </c>
      <c r="FQ2345">
        <v>4.71999999999999</v>
      </c>
    </row>
    <row r="2346" spans="1:173">
      <c r="A2346" s="40">
        <v>42521</v>
      </c>
      <c r="B2346">
        <v>2967.8750831644802</v>
      </c>
      <c r="C2346">
        <f>B2346-MAX($B$4:B2346)</f>
        <v>-59.730000000000018</v>
      </c>
      <c r="BO2346" s="23">
        <v>44175</v>
      </c>
      <c r="BP2346">
        <v>91.891560356023902</v>
      </c>
      <c r="BQ2346" s="15">
        <v>43731</v>
      </c>
      <c r="BR2346">
        <v>9.9999999999999893</v>
      </c>
      <c r="BS2346" s="15">
        <v>44126</v>
      </c>
      <c r="BT2346">
        <v>160.66999999999899</v>
      </c>
      <c r="BU2346" s="15">
        <v>43648</v>
      </c>
      <c r="BV2346">
        <v>31.12</v>
      </c>
      <c r="BW2346" s="15">
        <v>44932</v>
      </c>
      <c r="BX2346">
        <v>57.389999999999901</v>
      </c>
      <c r="BY2346" s="15">
        <v>44103</v>
      </c>
      <c r="BZ2346">
        <v>25.22</v>
      </c>
      <c r="CA2346" s="15">
        <v>45091</v>
      </c>
      <c r="CB2346">
        <v>89.299999999999898</v>
      </c>
      <c r="CC2346" s="15">
        <v>44736</v>
      </c>
      <c r="CD2346">
        <v>67.400000000000006</v>
      </c>
      <c r="CE2346" s="15">
        <v>44000</v>
      </c>
      <c r="CF2346">
        <v>38</v>
      </c>
      <c r="CG2346" s="15">
        <v>44595</v>
      </c>
      <c r="CH2346">
        <v>64.6099999999999</v>
      </c>
      <c r="CI2346" s="15">
        <v>43731</v>
      </c>
      <c r="CJ2346">
        <v>17.8599999999999</v>
      </c>
      <c r="CK2346" s="15">
        <v>43746</v>
      </c>
      <c r="CL2346">
        <v>4.8399999999999901</v>
      </c>
      <c r="CM2346" s="15">
        <v>43728</v>
      </c>
      <c r="CN2346">
        <v>9.0999999999999606</v>
      </c>
      <c r="CO2346" s="15">
        <v>42521</v>
      </c>
      <c r="CP2346">
        <v>291.52983787516609</v>
      </c>
      <c r="CQ2346" s="38"/>
      <c r="CR2346" s="12"/>
      <c r="CS2346" s="38">
        <v>44217</v>
      </c>
      <c r="CT2346" s="12">
        <v>20.5899999999999</v>
      </c>
      <c r="CU2346" s="15">
        <v>44510</v>
      </c>
      <c r="CV2346">
        <v>18.97</v>
      </c>
      <c r="CW2346" s="15">
        <v>43935</v>
      </c>
      <c r="CX2346">
        <v>71.19</v>
      </c>
      <c r="CY2346" s="15">
        <v>44069</v>
      </c>
      <c r="CZ2346">
        <v>106.69</v>
      </c>
      <c r="DA2346" s="15">
        <v>43886</v>
      </c>
      <c r="DB2346">
        <v>191.88</v>
      </c>
      <c r="DC2346" s="38">
        <v>44329</v>
      </c>
      <c r="DD2346" s="12">
        <v>193.43594476065601</v>
      </c>
      <c r="DE2346" s="40">
        <v>44839</v>
      </c>
      <c r="DF2346" s="12">
        <v>27.43</v>
      </c>
      <c r="DG2346" s="15">
        <v>43724</v>
      </c>
      <c r="DH2346">
        <v>27.27</v>
      </c>
      <c r="DI2346" s="15">
        <v>43705</v>
      </c>
      <c r="DJ2346">
        <v>-0.89</v>
      </c>
      <c r="DK2346" s="15">
        <v>45027</v>
      </c>
      <c r="DL2346">
        <v>16.783531113788101</v>
      </c>
      <c r="DN2346" s="38"/>
      <c r="DZ2346" s="38"/>
      <c r="EB2346" s="23"/>
      <c r="ED2346" s="15"/>
      <c r="EF2346" s="15"/>
      <c r="EH2346" s="15"/>
      <c r="EJ2346" s="38"/>
      <c r="EL2346" s="23"/>
      <c r="EN2346" s="15"/>
      <c r="EP2346" s="23"/>
      <c r="ER2346" s="38"/>
      <c r="ET2346" s="38"/>
      <c r="EV2346" s="23"/>
      <c r="EX2346" s="15"/>
      <c r="EZ2346" s="38"/>
      <c r="FA2346" s="12"/>
      <c r="FB2346" s="23"/>
      <c r="FD2346" s="15"/>
      <c r="FG2346" s="38">
        <v>43703</v>
      </c>
      <c r="FH2346" s="349">
        <v>11.21</v>
      </c>
      <c r="FI2346" s="15">
        <v>43948</v>
      </c>
      <c r="FJ2346">
        <v>18.3599999999999</v>
      </c>
      <c r="FP2346" s="15">
        <v>43648</v>
      </c>
      <c r="FQ2346">
        <v>4.71999999999999</v>
      </c>
    </row>
    <row r="2347" spans="1:173">
      <c r="A2347" s="40">
        <v>42522</v>
      </c>
      <c r="B2347">
        <v>2964.9950831644801</v>
      </c>
      <c r="C2347">
        <f>B2347-MAX($B$4:B2347)</f>
        <v>-62.610000000000127</v>
      </c>
      <c r="BO2347" s="23">
        <v>44176</v>
      </c>
      <c r="BP2347">
        <v>92.311560356023904</v>
      </c>
      <c r="BQ2347" s="15">
        <v>43732</v>
      </c>
      <c r="BR2347">
        <v>9.9999999999999893</v>
      </c>
      <c r="BS2347" s="15">
        <v>44127</v>
      </c>
      <c r="BT2347">
        <v>160.66999999999899</v>
      </c>
      <c r="BU2347" s="15">
        <v>43649</v>
      </c>
      <c r="BV2347">
        <v>31.12</v>
      </c>
      <c r="BW2347" s="15">
        <v>44935</v>
      </c>
      <c r="BX2347">
        <v>57.389999999999901</v>
      </c>
      <c r="BY2347" s="15">
        <v>44109</v>
      </c>
      <c r="BZ2347">
        <v>25.22</v>
      </c>
      <c r="CA2347" s="15">
        <v>45092</v>
      </c>
      <c r="CB2347">
        <v>90.499999999999901</v>
      </c>
      <c r="CC2347" s="15">
        <v>44739</v>
      </c>
      <c r="CD2347">
        <v>67.400000000000006</v>
      </c>
      <c r="CE2347" s="15">
        <v>44001</v>
      </c>
      <c r="CF2347">
        <v>38</v>
      </c>
      <c r="CG2347" s="15">
        <v>44596</v>
      </c>
      <c r="CH2347">
        <v>64.6099999999999</v>
      </c>
      <c r="CI2347" s="15">
        <v>43732</v>
      </c>
      <c r="CJ2347">
        <v>17.8599999999999</v>
      </c>
      <c r="CK2347" s="15">
        <v>43748</v>
      </c>
      <c r="CL2347">
        <v>4.8399999999999901</v>
      </c>
      <c r="CM2347" s="15">
        <v>43731</v>
      </c>
      <c r="CN2347">
        <v>9.0999999999999606</v>
      </c>
      <c r="CO2347" s="15">
        <v>42522</v>
      </c>
      <c r="CP2347">
        <v>291.52983787516609</v>
      </c>
      <c r="CQ2347" s="38"/>
      <c r="CR2347" s="12"/>
      <c r="CS2347" s="38">
        <v>44218</v>
      </c>
      <c r="CT2347" s="12">
        <v>20.5899999999999</v>
      </c>
      <c r="CU2347" s="15">
        <v>44511</v>
      </c>
      <c r="CV2347">
        <v>18.97</v>
      </c>
      <c r="CW2347" s="15">
        <v>43937</v>
      </c>
      <c r="CX2347">
        <v>71.19</v>
      </c>
      <c r="CY2347" s="15">
        <v>44070</v>
      </c>
      <c r="CZ2347">
        <v>106.69</v>
      </c>
      <c r="DA2347" s="15">
        <v>43887</v>
      </c>
      <c r="DB2347">
        <v>191.88</v>
      </c>
      <c r="DC2347" s="38">
        <v>44330</v>
      </c>
      <c r="DD2347" s="12">
        <v>193.31594476065601</v>
      </c>
      <c r="DE2347" s="40">
        <v>44840</v>
      </c>
      <c r="DF2347" s="12">
        <v>27.38</v>
      </c>
      <c r="DG2347" s="15">
        <v>43725</v>
      </c>
      <c r="DH2347">
        <v>27.27</v>
      </c>
      <c r="DI2347" s="15">
        <v>43706</v>
      </c>
      <c r="DJ2347">
        <v>-0.89</v>
      </c>
      <c r="DK2347" s="15">
        <v>45028</v>
      </c>
      <c r="DL2347">
        <v>16.783531113788101</v>
      </c>
      <c r="DN2347" s="38"/>
      <c r="DZ2347" s="38"/>
      <c r="EB2347" s="23"/>
      <c r="ED2347" s="15"/>
      <c r="EF2347" s="15"/>
      <c r="EH2347" s="15"/>
      <c r="EJ2347" s="38"/>
      <c r="EL2347" s="23"/>
      <c r="EN2347" s="15"/>
      <c r="EP2347" s="23"/>
      <c r="ER2347" s="38"/>
      <c r="ET2347" s="38"/>
      <c r="EV2347" s="23"/>
      <c r="EX2347" s="15"/>
      <c r="EZ2347" s="38"/>
      <c r="FA2347" s="12"/>
      <c r="FB2347" s="23"/>
      <c r="FD2347" s="15"/>
      <c r="FG2347" s="38">
        <v>43704</v>
      </c>
      <c r="FH2347" s="349">
        <v>11.21</v>
      </c>
      <c r="FI2347" s="15">
        <v>43949</v>
      </c>
      <c r="FJ2347">
        <v>18.3599999999999</v>
      </c>
      <c r="FP2347" s="15">
        <v>43649</v>
      </c>
      <c r="FQ2347">
        <v>4.71999999999999</v>
      </c>
    </row>
    <row r="2348" spans="1:173">
      <c r="A2348" s="40">
        <v>42523</v>
      </c>
      <c r="B2348">
        <v>2965.63508316448</v>
      </c>
      <c r="C2348">
        <f>B2348-MAX($B$4:B2348)</f>
        <v>-61.970000000000255</v>
      </c>
      <c r="BO2348" s="23">
        <v>44179</v>
      </c>
      <c r="BP2348">
        <v>91.841560356023905</v>
      </c>
      <c r="BQ2348" s="15">
        <v>43733</v>
      </c>
      <c r="BR2348">
        <v>9.9999999999999893</v>
      </c>
      <c r="BS2348" s="15">
        <v>44130</v>
      </c>
      <c r="BT2348">
        <v>160.66999999999899</v>
      </c>
      <c r="BU2348" s="15">
        <v>43650</v>
      </c>
      <c r="BV2348">
        <v>31.12</v>
      </c>
      <c r="BW2348" s="15">
        <v>44936</v>
      </c>
      <c r="BX2348">
        <v>57.469999999999899</v>
      </c>
      <c r="BY2348" s="15">
        <v>44110</v>
      </c>
      <c r="BZ2348">
        <v>25.22</v>
      </c>
      <c r="CA2348" s="15">
        <v>45093</v>
      </c>
      <c r="CB2348">
        <v>89.889999999999901</v>
      </c>
      <c r="CC2348" s="15">
        <v>44740</v>
      </c>
      <c r="CD2348">
        <v>67.400000000000006</v>
      </c>
      <c r="CE2348" s="15">
        <v>44004</v>
      </c>
      <c r="CF2348">
        <v>38</v>
      </c>
      <c r="CG2348" s="15">
        <v>44599</v>
      </c>
      <c r="CH2348">
        <v>64.6099999999999</v>
      </c>
      <c r="CI2348" s="15">
        <v>43733</v>
      </c>
      <c r="CJ2348">
        <v>17.8599999999999</v>
      </c>
      <c r="CK2348" s="15">
        <v>43749</v>
      </c>
      <c r="CL2348">
        <v>4.8399999999999901</v>
      </c>
      <c r="CM2348" s="15">
        <v>43732</v>
      </c>
      <c r="CN2348">
        <v>9.0999999999999606</v>
      </c>
      <c r="CO2348" s="15">
        <v>42523</v>
      </c>
      <c r="CP2348">
        <v>291.52983787516609</v>
      </c>
      <c r="CQ2348" s="38"/>
      <c r="CR2348" s="12"/>
      <c r="CS2348" s="38">
        <v>44221</v>
      </c>
      <c r="CT2348" s="12">
        <v>20.5899999999999</v>
      </c>
      <c r="CU2348" s="15">
        <v>44512</v>
      </c>
      <c r="CV2348">
        <v>18.97</v>
      </c>
      <c r="CW2348" s="15">
        <v>43938</v>
      </c>
      <c r="CX2348">
        <v>71.19</v>
      </c>
      <c r="CY2348" s="15">
        <v>44071</v>
      </c>
      <c r="CZ2348">
        <v>106.69</v>
      </c>
      <c r="DA2348" s="15">
        <v>43888</v>
      </c>
      <c r="DB2348">
        <v>191.88</v>
      </c>
      <c r="DC2348" s="38">
        <v>44333</v>
      </c>
      <c r="DD2348" s="12">
        <v>193.385944760656</v>
      </c>
      <c r="DE2348" s="40">
        <v>44841</v>
      </c>
      <c r="DF2348" s="12">
        <v>27.21</v>
      </c>
      <c r="DG2348" s="15">
        <v>43726</v>
      </c>
      <c r="DH2348">
        <v>27.27</v>
      </c>
      <c r="DI2348" s="15">
        <v>43707</v>
      </c>
      <c r="DJ2348">
        <v>-0.89</v>
      </c>
      <c r="DK2348" s="15">
        <v>45029</v>
      </c>
      <c r="DL2348">
        <v>16.783531113788101</v>
      </c>
      <c r="DN2348" s="38"/>
      <c r="DZ2348" s="38"/>
      <c r="EB2348" s="23"/>
      <c r="ED2348" s="15"/>
      <c r="EF2348" s="15"/>
      <c r="EH2348" s="15"/>
      <c r="EJ2348" s="38"/>
      <c r="EL2348" s="23"/>
      <c r="EN2348" s="15"/>
      <c r="EP2348" s="23"/>
      <c r="ER2348" s="38"/>
      <c r="ET2348" s="38"/>
      <c r="EV2348" s="23"/>
      <c r="EX2348" s="15"/>
      <c r="EZ2348" s="38"/>
      <c r="FA2348" s="12"/>
      <c r="FB2348" s="23"/>
      <c r="FD2348" s="15"/>
      <c r="FG2348" s="38">
        <v>43705</v>
      </c>
      <c r="FH2348" s="349">
        <v>11.21</v>
      </c>
      <c r="FI2348" s="15">
        <v>43950</v>
      </c>
      <c r="FJ2348">
        <v>18.3599999999999</v>
      </c>
      <c r="FP2348" s="15">
        <v>43650</v>
      </c>
      <c r="FQ2348">
        <v>4.71999999999999</v>
      </c>
    </row>
    <row r="2349" spans="1:173">
      <c r="A2349" s="40">
        <v>42524</v>
      </c>
      <c r="B2349">
        <v>2964.5250831644798</v>
      </c>
      <c r="C2349">
        <f>B2349-MAX($B$4:B2349)</f>
        <v>-63.080000000000382</v>
      </c>
      <c r="BO2349" s="23">
        <v>44180</v>
      </c>
      <c r="BP2349">
        <v>91.811560356023904</v>
      </c>
      <c r="BQ2349" s="15">
        <v>43734</v>
      </c>
      <c r="BR2349">
        <v>9.9999999999999893</v>
      </c>
      <c r="BS2349" s="15">
        <v>44131</v>
      </c>
      <c r="BT2349">
        <v>160.66999999999899</v>
      </c>
      <c r="BU2349" s="15">
        <v>43651</v>
      </c>
      <c r="BV2349">
        <v>31.12</v>
      </c>
      <c r="BW2349" s="15">
        <v>44937</v>
      </c>
      <c r="BX2349">
        <v>57.749999999999901</v>
      </c>
      <c r="BY2349" s="15">
        <v>44111</v>
      </c>
      <c r="BZ2349">
        <v>25.894503917244599</v>
      </c>
      <c r="CA2349" s="15">
        <v>45096</v>
      </c>
      <c r="CB2349">
        <v>90.869999999999905</v>
      </c>
      <c r="CC2349" s="15">
        <v>44741</v>
      </c>
      <c r="CD2349">
        <v>67.400000000000006</v>
      </c>
      <c r="CE2349" s="15">
        <v>44005</v>
      </c>
      <c r="CF2349">
        <v>38</v>
      </c>
      <c r="CG2349" s="15">
        <v>44600</v>
      </c>
      <c r="CH2349">
        <v>64.6099999999999</v>
      </c>
      <c r="CI2349" s="15">
        <v>43734</v>
      </c>
      <c r="CJ2349">
        <v>17.8599999999999</v>
      </c>
      <c r="CK2349" s="15">
        <v>43752</v>
      </c>
      <c r="CL2349">
        <v>4.8399999999999901</v>
      </c>
      <c r="CM2349" s="15">
        <v>43733</v>
      </c>
      <c r="CN2349">
        <v>9.0999999999999606</v>
      </c>
      <c r="CO2349" s="15">
        <v>42524</v>
      </c>
      <c r="CP2349">
        <v>291.52983787516609</v>
      </c>
      <c r="CQ2349" s="38"/>
      <c r="CR2349" s="12"/>
      <c r="CS2349" s="38">
        <v>44222</v>
      </c>
      <c r="CT2349" s="12">
        <v>20.5899999999999</v>
      </c>
      <c r="CU2349" s="15">
        <v>44515</v>
      </c>
      <c r="CV2349">
        <v>18.97</v>
      </c>
      <c r="CW2349" s="15">
        <v>43941</v>
      </c>
      <c r="CX2349">
        <v>71.19</v>
      </c>
      <c r="CY2349" s="15">
        <v>44074</v>
      </c>
      <c r="CZ2349">
        <v>106.69</v>
      </c>
      <c r="DA2349" s="15">
        <v>43889</v>
      </c>
      <c r="DB2349">
        <v>191.88</v>
      </c>
      <c r="DC2349" s="38">
        <v>44334</v>
      </c>
      <c r="DD2349" s="12">
        <v>193.28594476065601</v>
      </c>
      <c r="DE2349" s="40">
        <v>44845</v>
      </c>
      <c r="DF2349" s="12">
        <v>27.72</v>
      </c>
      <c r="DG2349" s="15">
        <v>43727</v>
      </c>
      <c r="DH2349">
        <v>27.27</v>
      </c>
      <c r="DI2349" s="15">
        <v>43710</v>
      </c>
      <c r="DJ2349">
        <v>-0.89</v>
      </c>
      <c r="DK2349" s="15">
        <v>45036</v>
      </c>
      <c r="DL2349">
        <v>16.783531113788101</v>
      </c>
      <c r="DN2349" s="38"/>
      <c r="DZ2349" s="38"/>
      <c r="EB2349" s="23"/>
      <c r="ED2349" s="15"/>
      <c r="EF2349" s="15"/>
      <c r="EH2349" s="15"/>
      <c r="EJ2349" s="38"/>
      <c r="EL2349" s="23"/>
      <c r="EN2349" s="15"/>
      <c r="EP2349" s="23"/>
      <c r="ER2349" s="38"/>
      <c r="ET2349" s="38"/>
      <c r="EV2349" s="23"/>
      <c r="EX2349" s="15"/>
      <c r="EZ2349" s="38"/>
      <c r="FA2349" s="12"/>
      <c r="FB2349" s="23"/>
      <c r="FD2349" s="15"/>
      <c r="FG2349" s="38">
        <v>43706</v>
      </c>
      <c r="FH2349" s="349">
        <v>11.21</v>
      </c>
      <c r="FI2349" s="15">
        <v>43955</v>
      </c>
      <c r="FJ2349">
        <v>18.3599999999999</v>
      </c>
      <c r="FP2349" s="15">
        <v>43651</v>
      </c>
      <c r="FQ2349">
        <v>4.71999999999999</v>
      </c>
    </row>
    <row r="2350" spans="1:173">
      <c r="A2350" s="40">
        <v>42525</v>
      </c>
      <c r="B2350">
        <v>2964.5250831644798</v>
      </c>
      <c r="C2350">
        <f>B2350-MAX($B$4:B2350)</f>
        <v>-63.080000000000382</v>
      </c>
      <c r="BO2350" s="23">
        <v>44181</v>
      </c>
      <c r="BP2350">
        <v>92.981560356023905</v>
      </c>
      <c r="BQ2350" s="15">
        <v>43735</v>
      </c>
      <c r="BR2350">
        <v>9.9999999999999893</v>
      </c>
      <c r="BS2350" s="15">
        <v>44132</v>
      </c>
      <c r="BT2350">
        <v>160.66999999999899</v>
      </c>
      <c r="BU2350" s="15">
        <v>43654</v>
      </c>
      <c r="BV2350">
        <v>31.12</v>
      </c>
      <c r="BW2350" s="15">
        <v>44938</v>
      </c>
      <c r="BX2350">
        <v>57.959999999999901</v>
      </c>
      <c r="BY2350" s="15">
        <v>44112</v>
      </c>
      <c r="BZ2350">
        <v>26.364503917244601</v>
      </c>
      <c r="CA2350" s="15"/>
      <c r="CB2350"/>
      <c r="CC2350" s="26"/>
      <c r="CD2350" s="4"/>
      <c r="CE2350" s="15">
        <v>44006</v>
      </c>
      <c r="CF2350">
        <v>38</v>
      </c>
      <c r="CG2350" s="15">
        <v>44601</v>
      </c>
      <c r="CH2350">
        <v>64.6099999999999</v>
      </c>
      <c r="CI2350" s="15">
        <v>43735</v>
      </c>
      <c r="CJ2350">
        <v>17.8599999999999</v>
      </c>
      <c r="CK2350" s="15">
        <v>43753</v>
      </c>
      <c r="CL2350">
        <v>4.8399999999999901</v>
      </c>
      <c r="CM2350" s="15">
        <v>43734</v>
      </c>
      <c r="CN2350">
        <v>9.0999999999999606</v>
      </c>
      <c r="CO2350" s="15">
        <v>42525</v>
      </c>
      <c r="CP2350">
        <v>291.52983787516609</v>
      </c>
      <c r="CQ2350" s="38"/>
      <c r="CR2350" s="12"/>
      <c r="CS2350" s="38">
        <v>44223</v>
      </c>
      <c r="CT2350" s="12">
        <v>20.5899999999999</v>
      </c>
      <c r="CU2350" s="15">
        <v>44516</v>
      </c>
      <c r="CV2350">
        <v>18.97</v>
      </c>
      <c r="CW2350" s="15">
        <v>43942</v>
      </c>
      <c r="CX2350">
        <v>71.19</v>
      </c>
      <c r="CY2350" s="15">
        <v>44075</v>
      </c>
      <c r="CZ2350">
        <v>106.69</v>
      </c>
      <c r="DA2350" s="15">
        <v>43892</v>
      </c>
      <c r="DB2350">
        <v>191.88</v>
      </c>
      <c r="DC2350" s="38">
        <v>44336</v>
      </c>
      <c r="DD2350" s="12">
        <v>193.31594476065601</v>
      </c>
      <c r="DE2350" s="40">
        <v>44846</v>
      </c>
      <c r="DF2350" s="12">
        <v>27.59</v>
      </c>
      <c r="DG2350" s="15">
        <v>43728</v>
      </c>
      <c r="DH2350">
        <v>27.27</v>
      </c>
      <c r="DI2350" s="15">
        <v>43711</v>
      </c>
      <c r="DJ2350">
        <v>-0.89</v>
      </c>
      <c r="DK2350" s="15">
        <v>45037</v>
      </c>
      <c r="DL2350">
        <v>16.783531113788101</v>
      </c>
      <c r="DN2350" s="38"/>
      <c r="DZ2350" s="38"/>
      <c r="EB2350" s="23"/>
      <c r="ED2350" s="15"/>
      <c r="EF2350" s="15"/>
      <c r="EH2350" s="15"/>
      <c r="EJ2350" s="38"/>
      <c r="EL2350" s="23"/>
      <c r="EN2350" s="15"/>
      <c r="EP2350" s="23"/>
      <c r="ER2350" s="38"/>
      <c r="ET2350" s="38"/>
      <c r="EV2350" s="23"/>
      <c r="EX2350" s="15"/>
      <c r="EZ2350" s="38"/>
      <c r="FA2350" s="12"/>
      <c r="FB2350" s="23"/>
      <c r="FD2350" s="15"/>
      <c r="FG2350" s="38">
        <v>43707</v>
      </c>
      <c r="FH2350" s="349">
        <v>11.21</v>
      </c>
      <c r="FI2350" s="15">
        <v>43957</v>
      </c>
      <c r="FJ2350">
        <v>18.3599999999999</v>
      </c>
      <c r="FP2350" s="15">
        <v>43654</v>
      </c>
      <c r="FQ2350">
        <v>4.71999999999999</v>
      </c>
    </row>
    <row r="2351" spans="1:173">
      <c r="A2351" s="40">
        <v>42526</v>
      </c>
      <c r="B2351">
        <v>2964.5250831644798</v>
      </c>
      <c r="C2351">
        <f>B2351-MAX($B$4:B2351)</f>
        <v>-63.080000000000382</v>
      </c>
      <c r="BO2351" s="23">
        <v>44182</v>
      </c>
      <c r="BP2351">
        <v>93.191560356023899</v>
      </c>
      <c r="BQ2351" s="15">
        <v>43738</v>
      </c>
      <c r="BR2351">
        <v>9.9999999999999893</v>
      </c>
      <c r="BS2351" s="15">
        <v>44133</v>
      </c>
      <c r="BT2351">
        <v>160.66999999999899</v>
      </c>
      <c r="BU2351" s="15">
        <v>43655</v>
      </c>
      <c r="BV2351">
        <v>31.12</v>
      </c>
      <c r="BW2351" s="15">
        <v>44939</v>
      </c>
      <c r="BX2351">
        <v>58.459999999999901</v>
      </c>
      <c r="BY2351" s="15">
        <v>44116</v>
      </c>
      <c r="BZ2351">
        <v>26.894503917244599</v>
      </c>
      <c r="CA2351" s="15"/>
      <c r="CB2351"/>
      <c r="CC2351" s="26"/>
      <c r="CD2351" s="4"/>
      <c r="CE2351" s="15">
        <v>44007</v>
      </c>
      <c r="CF2351">
        <v>38</v>
      </c>
      <c r="CG2351" s="15">
        <v>44602</v>
      </c>
      <c r="CH2351">
        <v>64.6099999999999</v>
      </c>
      <c r="CI2351" s="15">
        <v>43738</v>
      </c>
      <c r="CJ2351">
        <v>17.8599999999999</v>
      </c>
      <c r="CK2351" s="15">
        <v>43754</v>
      </c>
      <c r="CL2351">
        <v>4.8399999999999901</v>
      </c>
      <c r="CM2351" s="15">
        <v>43735</v>
      </c>
      <c r="CN2351">
        <v>9.0999999999999606</v>
      </c>
      <c r="CO2351" s="15">
        <v>42526</v>
      </c>
      <c r="CP2351">
        <v>291.52983787516609</v>
      </c>
      <c r="CQ2351" s="38"/>
      <c r="CR2351" s="12"/>
      <c r="CS2351" s="38">
        <v>44224</v>
      </c>
      <c r="CT2351" s="12">
        <v>20.5899999999999</v>
      </c>
      <c r="CU2351" s="15">
        <v>44517</v>
      </c>
      <c r="CV2351">
        <v>18.97</v>
      </c>
      <c r="CW2351" s="15">
        <v>43943</v>
      </c>
      <c r="CX2351">
        <v>71.19</v>
      </c>
      <c r="CY2351" s="15">
        <v>44076</v>
      </c>
      <c r="CZ2351">
        <v>106.69</v>
      </c>
      <c r="DA2351" s="15">
        <v>43893</v>
      </c>
      <c r="DB2351">
        <v>191.88</v>
      </c>
      <c r="DC2351" s="38">
        <v>44337</v>
      </c>
      <c r="DD2351" s="12">
        <v>193.27594476065599</v>
      </c>
      <c r="DE2351" s="40">
        <v>44847</v>
      </c>
      <c r="DF2351" s="12">
        <v>27.59</v>
      </c>
      <c r="DG2351" s="15">
        <v>43731</v>
      </c>
      <c r="DH2351">
        <v>27.27</v>
      </c>
      <c r="DI2351" s="15">
        <v>43712</v>
      </c>
      <c r="DJ2351">
        <v>-0.89</v>
      </c>
      <c r="DK2351" s="15">
        <v>45040</v>
      </c>
      <c r="DL2351">
        <v>16.723531113788098</v>
      </c>
      <c r="DN2351" s="38"/>
      <c r="DZ2351" s="38"/>
      <c r="EB2351" s="23"/>
      <c r="ED2351" s="15"/>
      <c r="EF2351" s="15"/>
      <c r="EH2351" s="15"/>
      <c r="EJ2351" s="38"/>
      <c r="EL2351" s="23"/>
      <c r="EN2351" s="15"/>
      <c r="EP2351" s="23"/>
      <c r="ER2351" s="38"/>
      <c r="ET2351" s="38"/>
      <c r="EV2351" s="23"/>
      <c r="EX2351" s="15"/>
      <c r="EZ2351" s="38"/>
      <c r="FA2351" s="12"/>
      <c r="FB2351" s="23"/>
      <c r="FD2351" s="15"/>
      <c r="FG2351" s="38">
        <v>43710</v>
      </c>
      <c r="FH2351" s="349">
        <v>11.21</v>
      </c>
      <c r="FI2351" s="15">
        <v>43958</v>
      </c>
      <c r="FJ2351">
        <v>18.3599999999999</v>
      </c>
      <c r="FP2351" s="15">
        <v>43655</v>
      </c>
      <c r="FQ2351">
        <v>4.71999999999999</v>
      </c>
    </row>
    <row r="2352" spans="1:173">
      <c r="A2352" s="40">
        <v>42527</v>
      </c>
      <c r="B2352">
        <v>2964.5250831644798</v>
      </c>
      <c r="C2352">
        <f>B2352-MAX($B$4:B2352)</f>
        <v>-63.080000000000382</v>
      </c>
      <c r="BO2352" s="23">
        <v>44183</v>
      </c>
      <c r="BP2352">
        <v>93.371560356023906</v>
      </c>
      <c r="BQ2352" s="15">
        <v>43739</v>
      </c>
      <c r="BR2352">
        <v>9.9999999999999893</v>
      </c>
      <c r="BS2352" s="15">
        <v>44134</v>
      </c>
      <c r="BT2352">
        <v>160.66999999999899</v>
      </c>
      <c r="BU2352" s="15">
        <v>43656</v>
      </c>
      <c r="BV2352">
        <v>31.12</v>
      </c>
      <c r="BW2352" s="15">
        <v>44942</v>
      </c>
      <c r="BX2352">
        <v>58.839999999999897</v>
      </c>
      <c r="BY2352" s="15">
        <v>44117</v>
      </c>
      <c r="BZ2352">
        <v>26.9945039172446</v>
      </c>
      <c r="CA2352" s="15"/>
      <c r="CB2352"/>
      <c r="CC2352" s="26"/>
      <c r="CD2352" s="4"/>
      <c r="CE2352" s="15">
        <v>44008</v>
      </c>
      <c r="CF2352">
        <v>38</v>
      </c>
      <c r="CG2352" s="15">
        <v>44603</v>
      </c>
      <c r="CH2352">
        <v>64.6099999999999</v>
      </c>
      <c r="CI2352" s="15">
        <v>43739</v>
      </c>
      <c r="CJ2352">
        <v>17.8599999999999</v>
      </c>
      <c r="CK2352" s="15">
        <v>43755</v>
      </c>
      <c r="CL2352">
        <v>4.8399999999999901</v>
      </c>
      <c r="CM2352" s="15">
        <v>43738</v>
      </c>
      <c r="CN2352">
        <v>9.0999999999999606</v>
      </c>
      <c r="CO2352" s="15">
        <v>42527</v>
      </c>
      <c r="CP2352">
        <v>291.52983787516609</v>
      </c>
      <c r="CQ2352" s="38"/>
      <c r="CR2352" s="12"/>
      <c r="CS2352" s="38">
        <v>44225</v>
      </c>
      <c r="CT2352" s="12">
        <v>20.5899999999999</v>
      </c>
      <c r="CU2352" s="15">
        <v>44518</v>
      </c>
      <c r="CV2352">
        <v>18.97</v>
      </c>
      <c r="CW2352" s="15">
        <v>43944</v>
      </c>
      <c r="CX2352">
        <v>71.19</v>
      </c>
      <c r="CY2352" s="15">
        <v>44077</v>
      </c>
      <c r="CZ2352">
        <v>106.69</v>
      </c>
      <c r="DA2352" s="15">
        <v>43894</v>
      </c>
      <c r="DB2352">
        <v>191.88</v>
      </c>
      <c r="DC2352" s="38">
        <v>44340</v>
      </c>
      <c r="DD2352" s="12">
        <v>193.36594476065599</v>
      </c>
      <c r="DE2352" s="40">
        <v>44848</v>
      </c>
      <c r="DF2352" s="12">
        <v>27.59</v>
      </c>
      <c r="DG2352" s="15">
        <v>43732</v>
      </c>
      <c r="DH2352">
        <v>27.27</v>
      </c>
      <c r="DI2352" s="15">
        <v>43713</v>
      </c>
      <c r="DJ2352">
        <v>-0.89</v>
      </c>
      <c r="DK2352" s="15">
        <v>45041</v>
      </c>
      <c r="DL2352">
        <v>16.7335311137881</v>
      </c>
      <c r="DN2352" s="38"/>
      <c r="DZ2352" s="38"/>
      <c r="EB2352" s="23"/>
      <c r="ED2352" s="15"/>
      <c r="EF2352" s="15"/>
      <c r="EH2352" s="15"/>
      <c r="EJ2352" s="38"/>
      <c r="EL2352" s="23"/>
      <c r="EN2352" s="15"/>
      <c r="EP2352" s="23"/>
      <c r="ER2352" s="38"/>
      <c r="ET2352" s="38"/>
      <c r="EV2352" s="23"/>
      <c r="EX2352" s="15"/>
      <c r="EZ2352" s="38"/>
      <c r="FA2352" s="12"/>
      <c r="FB2352" s="23"/>
      <c r="FD2352" s="15"/>
      <c r="FG2352" s="38">
        <v>43711</v>
      </c>
      <c r="FH2352" s="349">
        <v>11.21</v>
      </c>
      <c r="FI2352" s="15">
        <v>43959</v>
      </c>
      <c r="FJ2352">
        <v>18.3599999999999</v>
      </c>
      <c r="FP2352" s="15">
        <v>43656</v>
      </c>
      <c r="FQ2352">
        <v>4.71999999999999</v>
      </c>
    </row>
    <row r="2353" spans="1:173">
      <c r="A2353" s="40">
        <v>42528</v>
      </c>
      <c r="B2353">
        <v>3001.30508316448</v>
      </c>
      <c r="C2353">
        <f>B2353-MAX($B$4:B2353)</f>
        <v>-26.300000000000182</v>
      </c>
      <c r="BO2353" s="23">
        <v>44186</v>
      </c>
      <c r="BP2353">
        <v>93.381560356023897</v>
      </c>
      <c r="BQ2353" s="15">
        <v>43740</v>
      </c>
      <c r="BR2353">
        <v>9.9999999999999893</v>
      </c>
      <c r="BS2353" s="15">
        <v>44137</v>
      </c>
      <c r="BT2353">
        <v>160.66999999999899</v>
      </c>
      <c r="BU2353" s="15">
        <v>43657</v>
      </c>
      <c r="BV2353">
        <v>31.12</v>
      </c>
      <c r="BW2353" s="15">
        <v>44943</v>
      </c>
      <c r="BX2353">
        <v>58.439999999999898</v>
      </c>
      <c r="BY2353" s="15">
        <v>44118</v>
      </c>
      <c r="BZ2353">
        <v>26.594503917244602</v>
      </c>
      <c r="CA2353" s="15"/>
      <c r="CB2353"/>
      <c r="CC2353" s="26"/>
      <c r="CD2353" s="4"/>
      <c r="CE2353" s="15">
        <v>44011</v>
      </c>
      <c r="CF2353">
        <v>38</v>
      </c>
      <c r="CG2353" s="15">
        <v>44606</v>
      </c>
      <c r="CH2353">
        <v>64.6099999999999</v>
      </c>
      <c r="CI2353" s="15">
        <v>43740</v>
      </c>
      <c r="CJ2353">
        <v>17.8599999999999</v>
      </c>
      <c r="CK2353" s="15">
        <v>43756</v>
      </c>
      <c r="CL2353">
        <v>4.8399999999999901</v>
      </c>
      <c r="CM2353" s="15">
        <v>43739</v>
      </c>
      <c r="CN2353">
        <v>9.0999999999999606</v>
      </c>
      <c r="CO2353" s="15">
        <v>42528</v>
      </c>
      <c r="CP2353">
        <v>291.52983787516609</v>
      </c>
      <c r="CQ2353" s="38"/>
      <c r="CR2353" s="12"/>
      <c r="CS2353" s="38">
        <v>44228</v>
      </c>
      <c r="CT2353" s="12">
        <v>20.5899999999999</v>
      </c>
      <c r="CU2353" s="15">
        <v>44519</v>
      </c>
      <c r="CV2353">
        <v>18.97</v>
      </c>
      <c r="CW2353" s="15">
        <v>43945</v>
      </c>
      <c r="CX2353">
        <v>71.19</v>
      </c>
      <c r="CY2353" s="15">
        <v>44078</v>
      </c>
      <c r="CZ2353">
        <v>106.69</v>
      </c>
      <c r="DA2353" s="15">
        <v>43895</v>
      </c>
      <c r="DB2353">
        <v>191.88</v>
      </c>
      <c r="DC2353" s="38">
        <v>44341</v>
      </c>
      <c r="DD2353" s="12">
        <v>193.25594476065601</v>
      </c>
      <c r="DE2353" s="40">
        <v>44851</v>
      </c>
      <c r="DF2353" s="12">
        <v>27.59</v>
      </c>
      <c r="DG2353" s="15">
        <v>43733</v>
      </c>
      <c r="DH2353">
        <v>27.27</v>
      </c>
      <c r="DI2353" s="15">
        <v>43714</v>
      </c>
      <c r="DJ2353">
        <v>-0.89</v>
      </c>
      <c r="DK2353" s="15">
        <v>45042</v>
      </c>
      <c r="DL2353">
        <v>16.6435311137881</v>
      </c>
      <c r="DN2353" s="38"/>
      <c r="DZ2353" s="38"/>
      <c r="EB2353" s="23"/>
      <c r="ED2353" s="15"/>
      <c r="EF2353" s="15"/>
      <c r="EH2353" s="15"/>
      <c r="EJ2353" s="38"/>
      <c r="EL2353" s="23"/>
      <c r="EN2353" s="15"/>
      <c r="EP2353" s="23"/>
      <c r="ER2353" s="38"/>
      <c r="ET2353" s="38"/>
      <c r="EV2353" s="23"/>
      <c r="EX2353" s="15"/>
      <c r="EZ2353" s="38"/>
      <c r="FA2353" s="12"/>
      <c r="FB2353" s="23"/>
      <c r="FD2353" s="15"/>
      <c r="FG2353" s="38">
        <v>43712</v>
      </c>
      <c r="FH2353" s="349">
        <v>11.21</v>
      </c>
      <c r="FI2353" s="15">
        <v>43962</v>
      </c>
      <c r="FJ2353">
        <v>18.3599999999999</v>
      </c>
      <c r="FP2353" s="15">
        <v>43657</v>
      </c>
      <c r="FQ2353">
        <v>4.71999999999999</v>
      </c>
    </row>
    <row r="2354" spans="1:173">
      <c r="A2354" s="40">
        <v>42529</v>
      </c>
      <c r="B2354">
        <v>3023.7650831644801</v>
      </c>
      <c r="C2354">
        <f>B2354-MAX($B$4:B2354)</f>
        <v>-3.8400000000001455</v>
      </c>
      <c r="BO2354" s="23">
        <v>44187</v>
      </c>
      <c r="BP2354">
        <v>89.481560356023905</v>
      </c>
      <c r="BQ2354" s="15">
        <v>43742</v>
      </c>
      <c r="BR2354">
        <v>9.9999999999999893</v>
      </c>
      <c r="BS2354" s="15">
        <v>44138</v>
      </c>
      <c r="BT2354">
        <v>160.66999999999899</v>
      </c>
      <c r="BU2354" s="15">
        <v>43658</v>
      </c>
      <c r="BV2354">
        <v>31.12</v>
      </c>
      <c r="BW2354" s="15">
        <v>44944</v>
      </c>
      <c r="BX2354">
        <v>58.439999999999898</v>
      </c>
      <c r="BY2354" s="15">
        <v>44119</v>
      </c>
      <c r="BZ2354">
        <v>26.344503917244602</v>
      </c>
      <c r="CA2354" s="15"/>
      <c r="CB2354"/>
      <c r="CC2354" s="26"/>
      <c r="CD2354" s="4"/>
      <c r="CE2354" s="15">
        <v>44012</v>
      </c>
      <c r="CF2354">
        <v>38</v>
      </c>
      <c r="CG2354" s="15">
        <v>44607</v>
      </c>
      <c r="CH2354">
        <v>64.6099999999999</v>
      </c>
      <c r="CI2354" s="15">
        <v>43742</v>
      </c>
      <c r="CJ2354">
        <v>17.8599999999999</v>
      </c>
      <c r="CK2354" s="15">
        <v>43759</v>
      </c>
      <c r="CL2354">
        <v>4.8399999999999901</v>
      </c>
      <c r="CM2354" s="15">
        <v>43740</v>
      </c>
      <c r="CN2354">
        <v>9.0999999999999606</v>
      </c>
      <c r="CO2354" s="15">
        <v>42529</v>
      </c>
      <c r="CP2354">
        <v>291.52983787516609</v>
      </c>
      <c r="CQ2354" s="38"/>
      <c r="CR2354" s="12"/>
      <c r="CS2354" s="38">
        <v>44229</v>
      </c>
      <c r="CT2354" s="12">
        <v>20.5899999999999</v>
      </c>
      <c r="CU2354" s="15">
        <v>44522</v>
      </c>
      <c r="CV2354">
        <v>18.97</v>
      </c>
      <c r="CW2354" s="15">
        <v>43948</v>
      </c>
      <c r="CX2354">
        <v>71.19</v>
      </c>
      <c r="CY2354" s="15">
        <v>44081</v>
      </c>
      <c r="CZ2354">
        <v>106.69</v>
      </c>
      <c r="DA2354" s="15">
        <v>43896</v>
      </c>
      <c r="DB2354">
        <v>191.88</v>
      </c>
      <c r="DC2354" s="38">
        <v>44342</v>
      </c>
      <c r="DD2354" s="12">
        <v>193.33594476065599</v>
      </c>
      <c r="DE2354" s="40">
        <v>44852</v>
      </c>
      <c r="DF2354" s="12">
        <v>27.59</v>
      </c>
      <c r="DG2354" s="15">
        <v>43734</v>
      </c>
      <c r="DH2354">
        <v>27.27</v>
      </c>
      <c r="DI2354" s="15">
        <v>43717</v>
      </c>
      <c r="DJ2354">
        <v>-0.89</v>
      </c>
      <c r="DK2354" s="15">
        <v>45043</v>
      </c>
      <c r="DL2354">
        <v>16.5535311137881</v>
      </c>
      <c r="DN2354" s="38"/>
      <c r="DZ2354" s="38"/>
      <c r="EB2354" s="23"/>
      <c r="ED2354" s="15"/>
      <c r="EF2354" s="15"/>
      <c r="EH2354" s="15"/>
      <c r="EJ2354" s="38"/>
      <c r="EL2354" s="23"/>
      <c r="EN2354" s="15"/>
      <c r="EP2354" s="23"/>
      <c r="ER2354" s="38"/>
      <c r="ET2354" s="38"/>
      <c r="EV2354" s="23"/>
      <c r="EX2354" s="15"/>
      <c r="EZ2354" s="38"/>
      <c r="FA2354" s="12"/>
      <c r="FB2354" s="23"/>
      <c r="FD2354" s="15"/>
      <c r="FG2354" s="38">
        <v>43713</v>
      </c>
      <c r="FH2354" s="349">
        <v>11.21</v>
      </c>
      <c r="FI2354" s="15">
        <v>43963</v>
      </c>
      <c r="FJ2354">
        <v>18.3599999999999</v>
      </c>
      <c r="FP2354" s="15">
        <v>43658</v>
      </c>
      <c r="FQ2354">
        <v>4.71999999999999</v>
      </c>
    </row>
    <row r="2355" spans="1:173">
      <c r="A2355" s="40">
        <v>42530</v>
      </c>
      <c r="B2355">
        <v>3024.8350831644798</v>
      </c>
      <c r="C2355">
        <f>B2355-MAX($B$4:B2355)</f>
        <v>-2.7700000000004366</v>
      </c>
      <c r="BO2355" s="23">
        <v>44188</v>
      </c>
      <c r="BP2355">
        <v>92.801560356023899</v>
      </c>
      <c r="BQ2355" s="15">
        <v>43745</v>
      </c>
      <c r="BR2355">
        <v>9.9999999999999893</v>
      </c>
      <c r="BS2355" s="15">
        <v>44139</v>
      </c>
      <c r="BT2355">
        <v>160.66999999999899</v>
      </c>
      <c r="BU2355" s="15">
        <v>43661</v>
      </c>
      <c r="BV2355">
        <v>31.12</v>
      </c>
      <c r="BW2355" s="15">
        <v>44945</v>
      </c>
      <c r="BX2355">
        <v>58.439999999999898</v>
      </c>
      <c r="BY2355" s="15">
        <v>44120</v>
      </c>
      <c r="BZ2355">
        <v>26.1045039172446</v>
      </c>
      <c r="CA2355" s="15"/>
      <c r="CB2355"/>
      <c r="CC2355" s="26"/>
      <c r="CD2355" s="4"/>
      <c r="CE2355" s="15">
        <v>44013</v>
      </c>
      <c r="CF2355">
        <v>38</v>
      </c>
      <c r="CG2355" s="15">
        <v>44608</v>
      </c>
      <c r="CH2355">
        <v>64.6099999999999</v>
      </c>
      <c r="CI2355" s="15">
        <v>43745</v>
      </c>
      <c r="CJ2355">
        <v>17.8599999999999</v>
      </c>
      <c r="CK2355" s="15">
        <v>43760</v>
      </c>
      <c r="CL2355">
        <v>4.8399999999999901</v>
      </c>
      <c r="CM2355" s="15">
        <v>43742</v>
      </c>
      <c r="CN2355">
        <v>9.0999999999999606</v>
      </c>
      <c r="CO2355" s="15">
        <v>42530</v>
      </c>
      <c r="CP2355">
        <v>291.52983787516609</v>
      </c>
      <c r="CQ2355" s="38"/>
      <c r="CR2355" s="12"/>
      <c r="CS2355" s="38">
        <v>44230</v>
      </c>
      <c r="CT2355" s="12">
        <v>20.5899999999999</v>
      </c>
      <c r="CU2355" s="15">
        <v>44523</v>
      </c>
      <c r="CV2355">
        <v>18.97</v>
      </c>
      <c r="CW2355" s="15">
        <v>43949</v>
      </c>
      <c r="CX2355">
        <v>71.19</v>
      </c>
      <c r="CY2355" s="15">
        <v>44082</v>
      </c>
      <c r="CZ2355">
        <v>106.69</v>
      </c>
      <c r="DA2355" s="15">
        <v>43899</v>
      </c>
      <c r="DB2355">
        <v>191.88</v>
      </c>
      <c r="DC2355" s="38">
        <v>44343</v>
      </c>
      <c r="DD2355" s="12">
        <v>193.36594476065599</v>
      </c>
      <c r="DE2355" s="40">
        <v>44853</v>
      </c>
      <c r="DF2355" s="12">
        <v>27.59</v>
      </c>
      <c r="DG2355" s="15">
        <v>43735</v>
      </c>
      <c r="DH2355">
        <v>27.27</v>
      </c>
      <c r="DI2355" s="15">
        <v>43718</v>
      </c>
      <c r="DJ2355">
        <v>-0.89</v>
      </c>
      <c r="DK2355" s="15">
        <v>45044</v>
      </c>
      <c r="DL2355">
        <v>16.4835311137881</v>
      </c>
      <c r="DN2355" s="38"/>
      <c r="DZ2355" s="38"/>
      <c r="EB2355" s="23"/>
      <c r="ED2355" s="15"/>
      <c r="EF2355" s="15"/>
      <c r="EH2355" s="15"/>
      <c r="EJ2355" s="38"/>
      <c r="EL2355" s="23"/>
      <c r="EN2355" s="15"/>
      <c r="EP2355" s="23"/>
      <c r="ER2355" s="38"/>
      <c r="ET2355" s="38"/>
      <c r="EV2355" s="23"/>
      <c r="EX2355" s="15"/>
      <c r="EZ2355" s="38"/>
      <c r="FA2355" s="12"/>
      <c r="FB2355" s="23"/>
      <c r="FD2355" s="15"/>
      <c r="FG2355" s="38">
        <v>43714</v>
      </c>
      <c r="FH2355" s="349">
        <v>11.21</v>
      </c>
      <c r="FI2355" s="15">
        <v>43964</v>
      </c>
      <c r="FJ2355">
        <v>18.3599999999999</v>
      </c>
      <c r="FP2355" s="15">
        <v>43661</v>
      </c>
      <c r="FQ2355">
        <v>4.71999999999999</v>
      </c>
    </row>
    <row r="2356" spans="1:173">
      <c r="A2356" s="40">
        <v>42531</v>
      </c>
      <c r="B2356">
        <v>3024.8350831644798</v>
      </c>
      <c r="C2356">
        <f>B2356-MAX($B$4:B2356)</f>
        <v>-2.7700000000004366</v>
      </c>
      <c r="BO2356" s="23">
        <v>44189</v>
      </c>
      <c r="BP2356">
        <v>95.371560356023906</v>
      </c>
      <c r="BQ2356" s="15">
        <v>43746</v>
      </c>
      <c r="BR2356">
        <v>9.9999999999999893</v>
      </c>
      <c r="BS2356" s="15">
        <v>44140</v>
      </c>
      <c r="BT2356">
        <v>160.66999999999899</v>
      </c>
      <c r="BU2356" s="15">
        <v>43662</v>
      </c>
      <c r="BV2356">
        <v>31.12</v>
      </c>
      <c r="BW2356" s="15">
        <v>44946</v>
      </c>
      <c r="BX2356">
        <v>58.439999999999898</v>
      </c>
      <c r="BY2356" s="15">
        <v>44123</v>
      </c>
      <c r="BZ2356">
        <v>26.324503917244598</v>
      </c>
      <c r="CA2356" s="15"/>
      <c r="CB2356"/>
      <c r="CC2356" s="26"/>
      <c r="CD2356" s="4"/>
      <c r="CE2356" s="15">
        <v>44014</v>
      </c>
      <c r="CF2356">
        <v>38</v>
      </c>
      <c r="CG2356" s="15">
        <v>44609</v>
      </c>
      <c r="CH2356">
        <v>64.6099999999999</v>
      </c>
      <c r="CI2356" s="15">
        <v>43746</v>
      </c>
      <c r="CJ2356">
        <v>17.8599999999999</v>
      </c>
      <c r="CK2356" s="15">
        <v>43761</v>
      </c>
      <c r="CL2356">
        <v>4.8399999999999901</v>
      </c>
      <c r="CM2356" s="15">
        <v>43745</v>
      </c>
      <c r="CN2356">
        <v>9.0999999999999606</v>
      </c>
      <c r="CO2356" s="15">
        <v>42531</v>
      </c>
      <c r="CP2356">
        <v>291.52983787516609</v>
      </c>
      <c r="CQ2356" s="38"/>
      <c r="CR2356" s="12"/>
      <c r="CS2356" s="38">
        <v>44231</v>
      </c>
      <c r="CT2356" s="12">
        <v>20.5899999999999</v>
      </c>
      <c r="CU2356" s="15">
        <v>44524</v>
      </c>
      <c r="CV2356">
        <v>18.97</v>
      </c>
      <c r="CW2356" s="15">
        <v>43950</v>
      </c>
      <c r="CX2356">
        <v>71.19</v>
      </c>
      <c r="CY2356" s="15">
        <v>44083</v>
      </c>
      <c r="CZ2356">
        <v>106.69</v>
      </c>
      <c r="DA2356" s="15">
        <v>43900</v>
      </c>
      <c r="DB2356">
        <v>191.88</v>
      </c>
      <c r="DC2356" s="38">
        <v>44344</v>
      </c>
      <c r="DD2356" s="12">
        <v>193.33594476065599</v>
      </c>
      <c r="DE2356" s="40">
        <v>44854</v>
      </c>
      <c r="DF2356" s="12">
        <v>27.59</v>
      </c>
      <c r="DG2356" s="15">
        <v>43738</v>
      </c>
      <c r="DH2356">
        <v>27.27</v>
      </c>
      <c r="DI2356" s="15">
        <v>43719</v>
      </c>
      <c r="DJ2356">
        <v>-0.89</v>
      </c>
      <c r="DK2356" s="15">
        <v>45048</v>
      </c>
      <c r="DL2356">
        <v>16.5535311137881</v>
      </c>
      <c r="DN2356" s="38"/>
      <c r="DZ2356" s="38"/>
      <c r="EB2356" s="23"/>
      <c r="ED2356" s="15"/>
      <c r="EF2356" s="15"/>
      <c r="EH2356" s="15"/>
      <c r="EJ2356" s="38"/>
      <c r="EL2356" s="23"/>
      <c r="EN2356" s="15"/>
      <c r="EP2356" s="23"/>
      <c r="ER2356" s="38"/>
      <c r="ET2356" s="38"/>
      <c r="EV2356" s="23"/>
      <c r="EX2356" s="15"/>
      <c r="EZ2356" s="38"/>
      <c r="FA2356" s="12"/>
      <c r="FB2356" s="23"/>
      <c r="FD2356" s="15"/>
      <c r="FG2356" s="38">
        <v>43717</v>
      </c>
      <c r="FH2356" s="349">
        <v>11.21</v>
      </c>
      <c r="FI2356" s="15">
        <v>43965</v>
      </c>
      <c r="FJ2356">
        <v>18.3599999999999</v>
      </c>
      <c r="FP2356" s="15">
        <v>43662</v>
      </c>
      <c r="FQ2356">
        <v>4.71999999999999</v>
      </c>
    </row>
    <row r="2357" spans="1:173">
      <c r="A2357" s="40">
        <v>42532</v>
      </c>
      <c r="B2357">
        <v>3024.8350831644798</v>
      </c>
      <c r="C2357">
        <f>B2357-MAX($B$4:B2357)</f>
        <v>-2.7700000000004366</v>
      </c>
      <c r="BO2357" s="23">
        <v>44193</v>
      </c>
      <c r="BP2357">
        <v>95.371560356023906</v>
      </c>
      <c r="BQ2357" s="15">
        <v>43748</v>
      </c>
      <c r="BR2357">
        <v>9.9999999999999893</v>
      </c>
      <c r="BS2357" s="15">
        <v>44141</v>
      </c>
      <c r="BT2357">
        <v>160.66999999999899</v>
      </c>
      <c r="BU2357" s="15">
        <v>43663</v>
      </c>
      <c r="BV2357">
        <v>31.12</v>
      </c>
      <c r="BW2357" s="15">
        <v>44951</v>
      </c>
      <c r="BX2357">
        <v>58.439999999999898</v>
      </c>
      <c r="BY2357" s="15">
        <v>44124</v>
      </c>
      <c r="BZ2357">
        <v>26.594503917244602</v>
      </c>
      <c r="CA2357" s="15"/>
      <c r="CB2357"/>
      <c r="CC2357" s="26"/>
      <c r="CD2357" s="4"/>
      <c r="CE2357" s="15">
        <v>44015</v>
      </c>
      <c r="CF2357">
        <v>38</v>
      </c>
      <c r="CG2357" s="15">
        <v>44610</v>
      </c>
      <c r="CH2357">
        <v>64.6099999999999</v>
      </c>
      <c r="CI2357" s="15">
        <v>43748</v>
      </c>
      <c r="CJ2357">
        <v>17.8599999999999</v>
      </c>
      <c r="CK2357" s="15">
        <v>43762</v>
      </c>
      <c r="CL2357">
        <v>4.8399999999999901</v>
      </c>
      <c r="CM2357" s="15">
        <v>43746</v>
      </c>
      <c r="CN2357">
        <v>9.0999999999999606</v>
      </c>
      <c r="CO2357" s="15">
        <v>42532</v>
      </c>
      <c r="CP2357">
        <v>291.52983787516609</v>
      </c>
      <c r="CQ2357" s="38"/>
      <c r="CR2357" s="12"/>
      <c r="CS2357" s="38">
        <v>44232</v>
      </c>
      <c r="CT2357" s="12">
        <v>20.5899999999999</v>
      </c>
      <c r="CU2357" s="15">
        <v>44525</v>
      </c>
      <c r="CV2357">
        <v>18.97</v>
      </c>
      <c r="CW2357" s="15">
        <v>43955</v>
      </c>
      <c r="CX2357">
        <v>71.19</v>
      </c>
      <c r="CY2357" s="15">
        <v>44084</v>
      </c>
      <c r="CZ2357">
        <v>106.69</v>
      </c>
      <c r="DA2357" s="15">
        <v>43901</v>
      </c>
      <c r="DB2357">
        <v>191.88</v>
      </c>
      <c r="DC2357" s="38">
        <v>44347</v>
      </c>
      <c r="DD2357" s="12">
        <v>193.325944760656</v>
      </c>
      <c r="DE2357" s="40">
        <v>44855</v>
      </c>
      <c r="DF2357" s="12">
        <v>27.59</v>
      </c>
      <c r="DG2357" s="15">
        <v>43739</v>
      </c>
      <c r="DH2357">
        <v>27.27</v>
      </c>
      <c r="DI2357" s="15">
        <v>43724</v>
      </c>
      <c r="DJ2357">
        <v>-0.89</v>
      </c>
      <c r="DK2357" s="15">
        <v>45049</v>
      </c>
      <c r="DL2357">
        <v>16.383531113788099</v>
      </c>
      <c r="DN2357" s="38"/>
      <c r="DZ2357" s="38"/>
      <c r="EB2357" s="23"/>
      <c r="ED2357" s="15"/>
      <c r="EF2357" s="15"/>
      <c r="EH2357" s="15"/>
      <c r="EJ2357" s="38"/>
      <c r="EL2357" s="23"/>
      <c r="EN2357" s="15"/>
      <c r="EP2357" s="23"/>
      <c r="ER2357" s="38"/>
      <c r="ET2357" s="38"/>
      <c r="EV2357" s="23"/>
      <c r="EX2357" s="15"/>
      <c r="EZ2357" s="38"/>
      <c r="FA2357" s="12"/>
      <c r="FB2357" s="23"/>
      <c r="FD2357" s="15"/>
      <c r="FG2357" s="38">
        <v>43718</v>
      </c>
      <c r="FH2357" s="349">
        <v>11.21</v>
      </c>
      <c r="FI2357" s="15">
        <v>43966</v>
      </c>
      <c r="FJ2357">
        <v>18.3599999999999</v>
      </c>
      <c r="FP2357" s="15">
        <v>43663</v>
      </c>
      <c r="FQ2357">
        <v>4.71999999999999</v>
      </c>
    </row>
    <row r="2358" spans="1:173">
      <c r="A2358" s="40">
        <v>42533</v>
      </c>
      <c r="B2358">
        <v>3024.8350831644798</v>
      </c>
      <c r="C2358">
        <f>B2358-MAX($B$4:B2358)</f>
        <v>-2.7700000000004366</v>
      </c>
      <c r="BO2358" s="23">
        <v>44194</v>
      </c>
      <c r="BP2358">
        <v>96.671560356023903</v>
      </c>
      <c r="BQ2358" s="15">
        <v>43749</v>
      </c>
      <c r="BR2358">
        <v>9.9999999999999893</v>
      </c>
      <c r="BS2358" s="15">
        <v>44144</v>
      </c>
      <c r="BT2358">
        <v>160.66999999999899</v>
      </c>
      <c r="BU2358" s="15">
        <v>43664</v>
      </c>
      <c r="BV2358">
        <v>31.12</v>
      </c>
      <c r="BW2358" s="15">
        <v>44952</v>
      </c>
      <c r="BX2358">
        <v>58.439999999999898</v>
      </c>
      <c r="BY2358" s="15">
        <v>44125</v>
      </c>
      <c r="BZ2358">
        <v>26.9945039172446</v>
      </c>
      <c r="CA2358" s="15"/>
      <c r="CB2358"/>
      <c r="CC2358" s="26"/>
      <c r="CD2358" s="4"/>
      <c r="CE2358" s="15">
        <v>44018</v>
      </c>
      <c r="CF2358">
        <v>38</v>
      </c>
      <c r="CG2358" s="15">
        <v>44613</v>
      </c>
      <c r="CH2358">
        <v>64.6099999999999</v>
      </c>
      <c r="CI2358" s="15">
        <v>43749</v>
      </c>
      <c r="CJ2358">
        <v>17.8599999999999</v>
      </c>
      <c r="CK2358" s="15">
        <v>43763</v>
      </c>
      <c r="CL2358">
        <v>4.8399999999999901</v>
      </c>
      <c r="CM2358" s="15">
        <v>43748</v>
      </c>
      <c r="CN2358">
        <v>9.0999999999999606</v>
      </c>
      <c r="CO2358" s="15">
        <v>42533</v>
      </c>
      <c r="CP2358">
        <v>291.52983787516609</v>
      </c>
      <c r="CQ2358" s="38"/>
      <c r="CR2358" s="12"/>
      <c r="CS2358" s="38">
        <v>44235</v>
      </c>
      <c r="CT2358" s="12">
        <v>20.5899999999999</v>
      </c>
      <c r="CU2358" s="15">
        <v>44526</v>
      </c>
      <c r="CV2358">
        <v>18.97</v>
      </c>
      <c r="CW2358" s="15">
        <v>43957</v>
      </c>
      <c r="CX2358">
        <v>71.19</v>
      </c>
      <c r="CY2358" s="15">
        <v>44085</v>
      </c>
      <c r="CZ2358">
        <v>106.69</v>
      </c>
      <c r="DA2358" s="15">
        <v>43902</v>
      </c>
      <c r="DB2358">
        <v>191.88</v>
      </c>
      <c r="DC2358" s="38">
        <v>44348</v>
      </c>
      <c r="DD2358" s="12">
        <v>193.24594476065599</v>
      </c>
      <c r="DE2358" s="40">
        <v>44858</v>
      </c>
      <c r="DF2358" s="12">
        <v>27.59</v>
      </c>
      <c r="DG2358" s="15">
        <v>43740</v>
      </c>
      <c r="DH2358">
        <v>27.27</v>
      </c>
      <c r="DI2358" s="15">
        <v>43725</v>
      </c>
      <c r="DJ2358">
        <v>-0.89</v>
      </c>
      <c r="DK2358" s="15">
        <v>45050</v>
      </c>
      <c r="DL2358">
        <v>16.263531113788101</v>
      </c>
      <c r="DN2358" s="38"/>
      <c r="DZ2358" s="38"/>
      <c r="EB2358" s="23"/>
      <c r="ED2358" s="15"/>
      <c r="EF2358" s="15"/>
      <c r="EH2358" s="15"/>
      <c r="EJ2358" s="38"/>
      <c r="EL2358" s="23"/>
      <c r="EN2358" s="15"/>
      <c r="EP2358" s="23"/>
      <c r="ER2358" s="38"/>
      <c r="ET2358" s="38"/>
      <c r="EV2358" s="23"/>
      <c r="EX2358" s="15"/>
      <c r="EZ2358" s="38"/>
      <c r="FA2358" s="12"/>
      <c r="FB2358" s="23"/>
      <c r="FD2358" s="15"/>
      <c r="FG2358" s="38">
        <v>43719</v>
      </c>
      <c r="FH2358" s="349">
        <v>11.21</v>
      </c>
      <c r="FI2358" s="15">
        <v>43969</v>
      </c>
      <c r="FJ2358">
        <v>18.3599999999999</v>
      </c>
      <c r="FP2358" s="15">
        <v>43664</v>
      </c>
      <c r="FQ2358">
        <v>4.71999999999999</v>
      </c>
    </row>
    <row r="2359" spans="1:173">
      <c r="A2359" s="40">
        <v>42534</v>
      </c>
      <c r="B2359">
        <v>3024.8350831644798</v>
      </c>
      <c r="C2359">
        <f>B2359-MAX($B$4:B2359)</f>
        <v>-2.7700000000004366</v>
      </c>
      <c r="BO2359" s="23">
        <v>44200</v>
      </c>
      <c r="BP2359">
        <v>96.671560356023903</v>
      </c>
      <c r="BQ2359" s="15">
        <v>43752</v>
      </c>
      <c r="BR2359">
        <v>9.9999999999999893</v>
      </c>
      <c r="BS2359" s="15">
        <v>44145</v>
      </c>
      <c r="BT2359">
        <v>160.66999999999899</v>
      </c>
      <c r="BU2359" s="15">
        <v>43665</v>
      </c>
      <c r="BV2359">
        <v>31.12</v>
      </c>
      <c r="BW2359" s="15">
        <v>44953</v>
      </c>
      <c r="BX2359">
        <v>58.439999999999898</v>
      </c>
      <c r="BY2359" s="15">
        <v>44126</v>
      </c>
      <c r="BZ2359">
        <v>26.5845039172446</v>
      </c>
      <c r="CA2359" s="15"/>
      <c r="CB2359"/>
      <c r="CC2359" s="26"/>
      <c r="CD2359" s="4"/>
      <c r="CE2359" s="15">
        <v>44019</v>
      </c>
      <c r="CF2359">
        <v>38</v>
      </c>
      <c r="CG2359" s="15">
        <v>44614</v>
      </c>
      <c r="CH2359">
        <v>64.6099999999999</v>
      </c>
      <c r="CI2359" s="15">
        <v>43752</v>
      </c>
      <c r="CJ2359">
        <v>17.8599999999999</v>
      </c>
      <c r="CK2359" s="15">
        <v>43766</v>
      </c>
      <c r="CL2359">
        <v>4.8399999999999901</v>
      </c>
      <c r="CM2359" s="15">
        <v>43749</v>
      </c>
      <c r="CN2359">
        <v>9.0999999999999606</v>
      </c>
      <c r="CO2359" s="15">
        <v>42534</v>
      </c>
      <c r="CP2359">
        <v>291.52983787516609</v>
      </c>
      <c r="CQ2359" s="38"/>
      <c r="CR2359" s="12"/>
      <c r="CS2359" s="38">
        <v>44236</v>
      </c>
      <c r="CT2359" s="12">
        <v>20.5899999999999</v>
      </c>
      <c r="CU2359" s="15">
        <v>44529</v>
      </c>
      <c r="CV2359">
        <v>18.97</v>
      </c>
      <c r="CW2359" s="15">
        <v>43958</v>
      </c>
      <c r="CX2359">
        <v>71.19</v>
      </c>
      <c r="CY2359" s="15">
        <v>44088</v>
      </c>
      <c r="CZ2359">
        <v>106.69</v>
      </c>
      <c r="DA2359" s="15">
        <v>43903</v>
      </c>
      <c r="DB2359">
        <v>191.88</v>
      </c>
      <c r="DC2359" s="38">
        <v>44349</v>
      </c>
      <c r="DD2359" s="12">
        <v>193.30594476065599</v>
      </c>
      <c r="DE2359" s="40">
        <v>44859</v>
      </c>
      <c r="DF2359" s="12">
        <v>27.59</v>
      </c>
      <c r="DG2359" s="15">
        <v>43742</v>
      </c>
      <c r="DH2359">
        <v>27.21</v>
      </c>
      <c r="DI2359" s="15">
        <v>43726</v>
      </c>
      <c r="DJ2359">
        <v>-0.89</v>
      </c>
      <c r="DK2359" s="15">
        <v>45054</v>
      </c>
      <c r="DL2359">
        <v>16.723531113788098</v>
      </c>
      <c r="DN2359" s="38"/>
      <c r="DZ2359" s="38"/>
      <c r="EB2359" s="23"/>
      <c r="ED2359" s="15"/>
      <c r="EF2359" s="15"/>
      <c r="EH2359" s="15"/>
      <c r="EJ2359" s="38"/>
      <c r="EL2359" s="23"/>
      <c r="EN2359" s="15"/>
      <c r="EP2359" s="23"/>
      <c r="ER2359" s="38"/>
      <c r="ET2359" s="38"/>
      <c r="EV2359" s="23"/>
      <c r="EX2359" s="15"/>
      <c r="EZ2359" s="38"/>
      <c r="FA2359" s="12"/>
      <c r="FB2359" s="23"/>
      <c r="FD2359" s="15"/>
      <c r="FG2359" s="38">
        <v>43724</v>
      </c>
      <c r="FH2359" s="349">
        <v>11.21</v>
      </c>
      <c r="FI2359" s="15">
        <v>43970</v>
      </c>
      <c r="FJ2359">
        <v>18.3599999999999</v>
      </c>
      <c r="FP2359" s="15">
        <v>43665</v>
      </c>
      <c r="FQ2359">
        <v>4.71999999999999</v>
      </c>
    </row>
    <row r="2360" spans="1:173">
      <c r="A2360" s="40">
        <v>42535</v>
      </c>
      <c r="B2360">
        <v>3025.7850831644801</v>
      </c>
      <c r="C2360">
        <f>B2360-MAX($B$4:B2360)</f>
        <v>-1.8200000000001637</v>
      </c>
      <c r="BO2360" s="23">
        <v>44201</v>
      </c>
      <c r="BP2360">
        <v>97.251560356023901</v>
      </c>
      <c r="BQ2360" s="15">
        <v>43753</v>
      </c>
      <c r="BR2360">
        <v>9.9999999999999893</v>
      </c>
      <c r="BS2360" s="15">
        <v>44146</v>
      </c>
      <c r="BT2360">
        <v>160.66999999999899</v>
      </c>
      <c r="BU2360" s="15">
        <v>43668</v>
      </c>
      <c r="BV2360">
        <v>31.12</v>
      </c>
      <c r="BW2360" s="15">
        <v>44956</v>
      </c>
      <c r="BX2360">
        <v>58.439999999999898</v>
      </c>
      <c r="BY2360" s="15">
        <v>44127</v>
      </c>
      <c r="BZ2360">
        <v>26.9945039172446</v>
      </c>
      <c r="CA2360" s="15"/>
      <c r="CB2360"/>
      <c r="CC2360" s="26"/>
      <c r="CD2360" s="4"/>
      <c r="CE2360" s="15">
        <v>44020</v>
      </c>
      <c r="CF2360">
        <v>38</v>
      </c>
      <c r="CG2360" s="15">
        <v>44615</v>
      </c>
      <c r="CH2360">
        <v>64.6099999999999</v>
      </c>
      <c r="CI2360" s="15">
        <v>43753</v>
      </c>
      <c r="CJ2360">
        <v>17.8599999999999</v>
      </c>
      <c r="CK2360" s="15">
        <v>43767</v>
      </c>
      <c r="CL2360">
        <v>4.8399999999999901</v>
      </c>
      <c r="CM2360" s="15">
        <v>43752</v>
      </c>
      <c r="CN2360">
        <v>9.0999999999999606</v>
      </c>
      <c r="CO2360" s="15">
        <v>42535</v>
      </c>
      <c r="CP2360">
        <v>291.40983787516609</v>
      </c>
      <c r="CQ2360" s="38"/>
      <c r="CR2360" s="12"/>
      <c r="CS2360" s="38">
        <v>44237</v>
      </c>
      <c r="CT2360" s="12">
        <v>20.5899999999999</v>
      </c>
      <c r="CU2360" s="15">
        <v>44530</v>
      </c>
      <c r="CV2360">
        <v>18.97</v>
      </c>
      <c r="CW2360" s="15">
        <v>43959</v>
      </c>
      <c r="CX2360">
        <v>71.19</v>
      </c>
      <c r="CY2360" s="15">
        <v>44089</v>
      </c>
      <c r="CZ2360">
        <v>106.69</v>
      </c>
      <c r="DA2360" s="15">
        <v>43906</v>
      </c>
      <c r="DB2360">
        <v>191.88</v>
      </c>
      <c r="DC2360" s="38">
        <v>44350</v>
      </c>
      <c r="DD2360" s="12">
        <v>193.11594476065599</v>
      </c>
      <c r="DE2360" s="40">
        <v>44860</v>
      </c>
      <c r="DF2360" s="12">
        <v>27.59</v>
      </c>
      <c r="DG2360" s="15">
        <v>43745</v>
      </c>
      <c r="DH2360">
        <v>27.29</v>
      </c>
      <c r="DI2360" s="15">
        <v>43727</v>
      </c>
      <c r="DJ2360">
        <v>-0.89</v>
      </c>
      <c r="DK2360" s="15">
        <v>45061</v>
      </c>
      <c r="DL2360">
        <v>16.723531113788098</v>
      </c>
      <c r="DN2360" s="38"/>
      <c r="DZ2360" s="38"/>
      <c r="EB2360" s="23"/>
      <c r="ED2360" s="15"/>
      <c r="EF2360" s="15"/>
      <c r="EH2360" s="15"/>
      <c r="EJ2360" s="38"/>
      <c r="EL2360" s="23"/>
      <c r="EN2360" s="15"/>
      <c r="EP2360" s="23"/>
      <c r="ER2360" s="38"/>
      <c r="ET2360" s="38"/>
      <c r="EV2360" s="23"/>
      <c r="EX2360" s="15"/>
      <c r="EZ2360" s="38"/>
      <c r="FA2360" s="12"/>
      <c r="FB2360" s="23"/>
      <c r="FD2360" s="15"/>
      <c r="FG2360" s="38">
        <v>43725</v>
      </c>
      <c r="FH2360" s="349">
        <v>11.21</v>
      </c>
      <c r="FI2360" s="15">
        <v>43971</v>
      </c>
      <c r="FJ2360">
        <v>18.3599999999999</v>
      </c>
      <c r="FP2360" s="15">
        <v>43668</v>
      </c>
      <c r="FQ2360">
        <v>4.71999999999999</v>
      </c>
    </row>
    <row r="2361" spans="1:173">
      <c r="A2361" s="40">
        <v>42536</v>
      </c>
      <c r="B2361">
        <v>3025.7750831644798</v>
      </c>
      <c r="C2361">
        <f>B2361-MAX($B$4:B2361)</f>
        <v>-1.830000000000382</v>
      </c>
      <c r="BO2361" s="23">
        <v>44202</v>
      </c>
      <c r="BP2361">
        <v>96.661560356023898</v>
      </c>
      <c r="BQ2361" s="15">
        <v>43754</v>
      </c>
      <c r="BR2361">
        <v>9.9999999999999893</v>
      </c>
      <c r="BS2361" s="15">
        <v>44147</v>
      </c>
      <c r="BT2361">
        <v>160.66999999999899</v>
      </c>
      <c r="BU2361" s="15">
        <v>43669</v>
      </c>
      <c r="BV2361">
        <v>31.12</v>
      </c>
      <c r="BW2361" s="15">
        <v>44957</v>
      </c>
      <c r="BX2361">
        <v>58.439999999999898</v>
      </c>
      <c r="BY2361" s="15">
        <v>44130</v>
      </c>
      <c r="BZ2361">
        <v>26.824503917244598</v>
      </c>
      <c r="CA2361" s="15"/>
      <c r="CB2361"/>
      <c r="CC2361" s="26"/>
      <c r="CD2361" s="4"/>
      <c r="CE2361" s="15">
        <v>44021</v>
      </c>
      <c r="CF2361">
        <v>38</v>
      </c>
      <c r="CG2361" s="15">
        <v>44616</v>
      </c>
      <c r="CH2361">
        <v>64.6099999999999</v>
      </c>
      <c r="CI2361" s="15">
        <v>43754</v>
      </c>
      <c r="CJ2361">
        <v>17.8599999999999</v>
      </c>
      <c r="CK2361" s="15">
        <v>43768</v>
      </c>
      <c r="CL2361">
        <v>4.8399999999999901</v>
      </c>
      <c r="CM2361" s="15">
        <v>43753</v>
      </c>
      <c r="CN2361">
        <v>9.0999999999999606</v>
      </c>
      <c r="CO2361" s="15">
        <v>42536</v>
      </c>
      <c r="CP2361">
        <v>291.449837875166</v>
      </c>
      <c r="CQ2361" s="38"/>
      <c r="CR2361" s="12"/>
      <c r="CS2361" s="38">
        <v>44242</v>
      </c>
      <c r="CT2361" s="12">
        <v>20.5899999999999</v>
      </c>
      <c r="CU2361" s="15">
        <v>44531</v>
      </c>
      <c r="CV2361">
        <v>18.97</v>
      </c>
      <c r="CW2361" s="15">
        <v>43962</v>
      </c>
      <c r="CX2361">
        <v>71.19</v>
      </c>
      <c r="CY2361" s="15">
        <v>44090</v>
      </c>
      <c r="CZ2361">
        <v>106.69</v>
      </c>
      <c r="DA2361" s="15">
        <v>43907</v>
      </c>
      <c r="DB2361">
        <v>191.88</v>
      </c>
      <c r="DC2361" s="38">
        <v>44351</v>
      </c>
      <c r="DD2361" s="12">
        <v>193.31594476065601</v>
      </c>
      <c r="DE2361" s="40">
        <v>44861</v>
      </c>
      <c r="DF2361" s="12">
        <v>27.59</v>
      </c>
      <c r="DG2361" s="15">
        <v>43746</v>
      </c>
      <c r="DH2361">
        <v>27.5</v>
      </c>
      <c r="DI2361" s="15">
        <v>43728</v>
      </c>
      <c r="DJ2361">
        <v>-0.89</v>
      </c>
      <c r="DK2361" s="15">
        <v>45062</v>
      </c>
      <c r="DL2361">
        <v>16.7135311137881</v>
      </c>
      <c r="DN2361" s="38"/>
      <c r="DZ2361" s="38"/>
      <c r="EB2361" s="23"/>
      <c r="ED2361" s="15"/>
      <c r="EF2361" s="15"/>
      <c r="EH2361" s="15"/>
      <c r="EJ2361" s="38"/>
      <c r="EL2361" s="23"/>
      <c r="EN2361" s="15"/>
      <c r="EP2361" s="23"/>
      <c r="ER2361" s="38"/>
      <c r="ET2361" s="38"/>
      <c r="EV2361" s="23"/>
      <c r="EX2361" s="15"/>
      <c r="EZ2361" s="38"/>
      <c r="FA2361" s="12"/>
      <c r="FB2361" s="23"/>
      <c r="FD2361" s="15"/>
      <c r="FG2361" s="38">
        <v>43726</v>
      </c>
      <c r="FH2361" s="349">
        <v>11.21</v>
      </c>
      <c r="FI2361" s="15">
        <v>43972</v>
      </c>
      <c r="FJ2361">
        <v>18.3599999999999</v>
      </c>
      <c r="FP2361" s="15">
        <v>43669</v>
      </c>
      <c r="FQ2361">
        <v>4.71999999999999</v>
      </c>
    </row>
    <row r="2362" spans="1:173">
      <c r="A2362" s="40">
        <v>42537</v>
      </c>
      <c r="B2362">
        <v>3028.5850831644798</v>
      </c>
      <c r="C2362">
        <f>B2362-MAX($B$4:B2362)</f>
        <v>0</v>
      </c>
      <c r="BO2362" s="23">
        <v>44203</v>
      </c>
      <c r="BP2362">
        <v>97.761560356023907</v>
      </c>
      <c r="BQ2362" s="15">
        <v>43755</v>
      </c>
      <c r="BR2362">
        <v>9.9999999999999893</v>
      </c>
      <c r="BS2362" s="15">
        <v>44148</v>
      </c>
      <c r="BT2362">
        <v>160.66999999999899</v>
      </c>
      <c r="BU2362" s="15">
        <v>43670</v>
      </c>
      <c r="BV2362">
        <v>31.12</v>
      </c>
      <c r="BW2362" s="15">
        <v>44958</v>
      </c>
      <c r="BX2362">
        <v>58.439999999999898</v>
      </c>
      <c r="BY2362" s="15">
        <v>44131</v>
      </c>
      <c r="BZ2362">
        <v>26.454503917244601</v>
      </c>
      <c r="CA2362" s="15"/>
      <c r="CB2362"/>
      <c r="CC2362" s="26"/>
      <c r="CD2362" s="4"/>
      <c r="CE2362" s="15">
        <v>44022</v>
      </c>
      <c r="CF2362">
        <v>38</v>
      </c>
      <c r="CG2362" s="15">
        <v>44617</v>
      </c>
      <c r="CH2362">
        <v>64.6099999999999</v>
      </c>
      <c r="CI2362" s="15">
        <v>43755</v>
      </c>
      <c r="CJ2362">
        <v>17.8599999999999</v>
      </c>
      <c r="CK2362" s="15">
        <v>43769</v>
      </c>
      <c r="CL2362">
        <v>4.8399999999999901</v>
      </c>
      <c r="CM2362" s="15">
        <v>43754</v>
      </c>
      <c r="CN2362">
        <v>9.0999999999999606</v>
      </c>
      <c r="CO2362" s="15">
        <v>42537</v>
      </c>
      <c r="CP2362">
        <v>291.29983787516608</v>
      </c>
      <c r="CQ2362" s="38"/>
      <c r="CR2362" s="12"/>
      <c r="CS2362" s="38">
        <v>44243</v>
      </c>
      <c r="CT2362" s="12">
        <v>20.5899999999999</v>
      </c>
      <c r="CU2362" s="15">
        <v>44532</v>
      </c>
      <c r="CV2362">
        <v>18.97</v>
      </c>
      <c r="CW2362" s="15">
        <v>43963</v>
      </c>
      <c r="CX2362">
        <v>71.19</v>
      </c>
      <c r="CY2362" s="15">
        <v>44091</v>
      </c>
      <c r="CZ2362">
        <v>106.69</v>
      </c>
      <c r="DA2362" s="15">
        <v>43908</v>
      </c>
      <c r="DB2362">
        <v>191.88</v>
      </c>
      <c r="DC2362" s="38">
        <v>44354</v>
      </c>
      <c r="DD2362" s="12">
        <v>193.385944760656</v>
      </c>
      <c r="DE2362" s="40">
        <v>44862</v>
      </c>
      <c r="DF2362" s="12">
        <v>27.59</v>
      </c>
      <c r="DG2362" s="15">
        <v>43748</v>
      </c>
      <c r="DH2362">
        <v>27.52</v>
      </c>
      <c r="DI2362" s="15">
        <v>43731</v>
      </c>
      <c r="DJ2362">
        <v>-0.89</v>
      </c>
      <c r="DK2362" s="15">
        <v>45063</v>
      </c>
      <c r="DL2362">
        <v>16.693531113788101</v>
      </c>
      <c r="DN2362" s="38"/>
      <c r="DZ2362" s="38"/>
      <c r="EB2362" s="23"/>
      <c r="ED2362" s="15"/>
      <c r="EF2362" s="15"/>
      <c r="EH2362" s="15"/>
      <c r="EJ2362" s="38"/>
      <c r="EL2362" s="23"/>
      <c r="EN2362" s="15"/>
      <c r="EP2362" s="23"/>
      <c r="ER2362" s="38"/>
      <c r="ET2362" s="38"/>
      <c r="EV2362" s="23"/>
      <c r="EX2362" s="15"/>
      <c r="EZ2362" s="38"/>
      <c r="FA2362" s="12"/>
      <c r="FB2362" s="23"/>
      <c r="FD2362" s="15"/>
      <c r="FG2362" s="38">
        <v>43727</v>
      </c>
      <c r="FH2362" s="349">
        <v>11.21</v>
      </c>
      <c r="FI2362" s="15">
        <v>43973</v>
      </c>
      <c r="FJ2362">
        <v>18.3599999999999</v>
      </c>
      <c r="FP2362" s="15">
        <v>43670</v>
      </c>
      <c r="FQ2362">
        <v>4.71999999999999</v>
      </c>
    </row>
    <row r="2363" spans="1:173">
      <c r="A2363" s="40">
        <v>42538</v>
      </c>
      <c r="B2363">
        <v>3024.4450831644799</v>
      </c>
      <c r="C2363">
        <f>B2363-MAX($B$4:B2363)</f>
        <v>-4.1399999999998727</v>
      </c>
      <c r="BO2363" s="23">
        <v>44204</v>
      </c>
      <c r="BP2363">
        <v>98.921560356023903</v>
      </c>
      <c r="BQ2363" s="15">
        <v>43756</v>
      </c>
      <c r="BR2363">
        <v>9.9999999999999893</v>
      </c>
      <c r="BS2363" s="15">
        <v>44151</v>
      </c>
      <c r="BT2363">
        <v>160.66999999999899</v>
      </c>
      <c r="BU2363" s="15">
        <v>43671</v>
      </c>
      <c r="BV2363">
        <v>31.12</v>
      </c>
      <c r="BW2363" s="15">
        <v>44959</v>
      </c>
      <c r="BX2363">
        <v>58.439999999999898</v>
      </c>
      <c r="BY2363" s="15">
        <v>44132</v>
      </c>
      <c r="BZ2363">
        <v>26.8145039172446</v>
      </c>
      <c r="CA2363" s="15"/>
      <c r="CB2363"/>
      <c r="CC2363" s="26"/>
      <c r="CD2363" s="4"/>
      <c r="CE2363" s="15">
        <v>44025</v>
      </c>
      <c r="CF2363">
        <v>38</v>
      </c>
      <c r="CG2363" s="15">
        <v>44620</v>
      </c>
      <c r="CH2363">
        <v>64.6099999999999</v>
      </c>
      <c r="CI2363" s="15">
        <v>43756</v>
      </c>
      <c r="CJ2363">
        <v>17.8599999999999</v>
      </c>
      <c r="CK2363" s="15">
        <v>43770</v>
      </c>
      <c r="CL2363">
        <v>4.8399999999999901</v>
      </c>
      <c r="CM2363" s="15">
        <v>43755</v>
      </c>
      <c r="CN2363">
        <v>9.0999999999999606</v>
      </c>
      <c r="CO2363" s="15">
        <v>42538</v>
      </c>
      <c r="CP2363">
        <v>291.33983787516598</v>
      </c>
      <c r="CQ2363" s="38"/>
      <c r="CR2363" s="12"/>
      <c r="CS2363" s="38">
        <v>44244</v>
      </c>
      <c r="CT2363" s="12">
        <v>20.5899999999999</v>
      </c>
      <c r="CU2363" s="15">
        <v>44533</v>
      </c>
      <c r="CV2363">
        <v>18.97</v>
      </c>
      <c r="CW2363" s="15">
        <v>43964</v>
      </c>
      <c r="CX2363">
        <v>71.19</v>
      </c>
      <c r="CY2363" s="15">
        <v>44092</v>
      </c>
      <c r="CZ2363">
        <v>106.69</v>
      </c>
      <c r="DA2363" s="15">
        <v>43909</v>
      </c>
      <c r="DB2363">
        <v>191.88</v>
      </c>
      <c r="DC2363" s="38">
        <v>44355</v>
      </c>
      <c r="DD2363" s="12">
        <v>193.355944760656</v>
      </c>
      <c r="DE2363" s="40">
        <v>44865</v>
      </c>
      <c r="DF2363" s="12">
        <v>27.59</v>
      </c>
      <c r="DG2363" s="15">
        <v>43749</v>
      </c>
      <c r="DH2363">
        <v>27.52</v>
      </c>
      <c r="DI2363" s="15">
        <v>43732</v>
      </c>
      <c r="DJ2363">
        <v>-0.89</v>
      </c>
      <c r="DK2363" s="15">
        <v>45064</v>
      </c>
      <c r="DL2363">
        <v>16.723531113788098</v>
      </c>
      <c r="DN2363" s="38"/>
      <c r="DZ2363" s="38"/>
      <c r="EB2363" s="23"/>
      <c r="ED2363" s="15"/>
      <c r="EF2363" s="15"/>
      <c r="EH2363" s="15"/>
      <c r="EJ2363" s="38"/>
      <c r="EL2363" s="23"/>
      <c r="EN2363" s="15"/>
      <c r="EP2363" s="23"/>
      <c r="ER2363" s="38"/>
      <c r="ET2363" s="38"/>
      <c r="EV2363" s="23"/>
      <c r="EX2363" s="15"/>
      <c r="EZ2363" s="38"/>
      <c r="FA2363" s="12"/>
      <c r="FB2363" s="23"/>
      <c r="FD2363" s="15"/>
      <c r="FG2363" s="38">
        <v>43728</v>
      </c>
      <c r="FH2363" s="349">
        <v>11.21</v>
      </c>
      <c r="FI2363" s="15">
        <v>43976</v>
      </c>
      <c r="FJ2363">
        <v>18.3599999999999</v>
      </c>
      <c r="FP2363" s="15">
        <v>43671</v>
      </c>
      <c r="FQ2363">
        <v>4.71999999999999</v>
      </c>
    </row>
    <row r="2364" spans="1:173">
      <c r="A2364" s="40">
        <v>42539</v>
      </c>
      <c r="B2364">
        <v>3024.4450831644799</v>
      </c>
      <c r="C2364">
        <f>B2364-MAX($B$4:B2364)</f>
        <v>-4.1399999999998727</v>
      </c>
      <c r="BO2364" s="23">
        <v>44207</v>
      </c>
      <c r="BP2364">
        <v>98.921560356023903</v>
      </c>
      <c r="BQ2364" s="15">
        <v>43759</v>
      </c>
      <c r="BR2364">
        <v>9.9999999999999893</v>
      </c>
      <c r="BS2364" s="15">
        <v>44152</v>
      </c>
      <c r="BT2364">
        <v>160.66999999999899</v>
      </c>
      <c r="BU2364" s="15">
        <v>43672</v>
      </c>
      <c r="BV2364">
        <v>31.12</v>
      </c>
      <c r="BW2364" s="15">
        <v>44960</v>
      </c>
      <c r="BX2364">
        <v>58.439999999999898</v>
      </c>
      <c r="BY2364" s="15">
        <v>44133</v>
      </c>
      <c r="BZ2364">
        <v>25.874503917244599</v>
      </c>
      <c r="CA2364" s="15"/>
      <c r="CB2364"/>
      <c r="CC2364" s="26"/>
      <c r="CD2364" s="4"/>
      <c r="CE2364" s="15">
        <v>44026</v>
      </c>
      <c r="CF2364">
        <v>38</v>
      </c>
      <c r="CG2364" s="15">
        <v>44622</v>
      </c>
      <c r="CH2364">
        <v>64.6099999999999</v>
      </c>
      <c r="CI2364" s="15">
        <v>43759</v>
      </c>
      <c r="CJ2364">
        <v>17.8599999999999</v>
      </c>
      <c r="CK2364" s="15">
        <v>43773</v>
      </c>
      <c r="CL2364">
        <v>4.8399999999999901</v>
      </c>
      <c r="CM2364" s="15">
        <v>43756</v>
      </c>
      <c r="CN2364">
        <v>9.0999999999999606</v>
      </c>
      <c r="CO2364" s="15">
        <v>42539</v>
      </c>
      <c r="CP2364">
        <v>291.33983787516598</v>
      </c>
      <c r="CQ2364" s="38"/>
      <c r="CR2364" s="12"/>
      <c r="CS2364" s="38">
        <v>44245</v>
      </c>
      <c r="CT2364" s="12">
        <v>20.5899999999999</v>
      </c>
      <c r="CU2364" s="15">
        <v>44536</v>
      </c>
      <c r="CV2364">
        <v>18.97</v>
      </c>
      <c r="CW2364" s="15">
        <v>43965</v>
      </c>
      <c r="CX2364">
        <v>71.19</v>
      </c>
      <c r="CY2364" s="15">
        <v>44095</v>
      </c>
      <c r="CZ2364">
        <v>106.69</v>
      </c>
      <c r="DA2364" s="15">
        <v>43910</v>
      </c>
      <c r="DB2364">
        <v>191.88</v>
      </c>
      <c r="DC2364" s="38">
        <v>44356</v>
      </c>
      <c r="DD2364" s="12">
        <v>193.49594476065599</v>
      </c>
      <c r="DE2364" s="40">
        <v>44866</v>
      </c>
      <c r="DF2364" s="12">
        <v>27.59</v>
      </c>
      <c r="DG2364" s="15">
        <v>43752</v>
      </c>
      <c r="DH2364">
        <v>27.52</v>
      </c>
      <c r="DI2364" s="15">
        <v>43733</v>
      </c>
      <c r="DJ2364">
        <v>-0.89</v>
      </c>
      <c r="DK2364" s="15">
        <v>45092</v>
      </c>
      <c r="DL2364">
        <v>16.723531113788098</v>
      </c>
      <c r="DN2364" s="38"/>
      <c r="DZ2364" s="38"/>
      <c r="EB2364" s="23"/>
      <c r="ED2364" s="15"/>
      <c r="EF2364" s="15"/>
      <c r="EH2364" s="15"/>
      <c r="EJ2364" s="38"/>
      <c r="EL2364" s="23"/>
      <c r="EN2364" s="15"/>
      <c r="EP2364" s="23"/>
      <c r="ER2364" s="38"/>
      <c r="ET2364" s="38"/>
      <c r="EV2364" s="23"/>
      <c r="EX2364" s="15"/>
      <c r="EZ2364" s="38"/>
      <c r="FA2364" s="12"/>
      <c r="FB2364" s="23"/>
      <c r="FD2364" s="15"/>
      <c r="FG2364" s="38">
        <v>43731</v>
      </c>
      <c r="FH2364" s="349">
        <v>11.21</v>
      </c>
      <c r="FI2364" s="15">
        <v>43977</v>
      </c>
      <c r="FJ2364">
        <v>18.3599999999999</v>
      </c>
      <c r="FP2364" s="15">
        <v>43672</v>
      </c>
      <c r="FQ2364">
        <v>4.71999999999999</v>
      </c>
    </row>
    <row r="2365" spans="1:173">
      <c r="A2365" s="40">
        <v>42540</v>
      </c>
      <c r="B2365">
        <v>3024.4450831644799</v>
      </c>
      <c r="C2365">
        <f>B2365-MAX($B$4:B2365)</f>
        <v>-4.1399999999998727</v>
      </c>
      <c r="BO2365" s="23">
        <v>44208</v>
      </c>
      <c r="BP2365">
        <v>98.5815603560239</v>
      </c>
      <c r="BQ2365" s="15">
        <v>43760</v>
      </c>
      <c r="BR2365">
        <v>9.9999999999999893</v>
      </c>
      <c r="BS2365" s="15">
        <v>44153</v>
      </c>
      <c r="BT2365">
        <v>160.66999999999899</v>
      </c>
      <c r="BU2365" s="15">
        <v>43675</v>
      </c>
      <c r="BV2365">
        <v>31.12</v>
      </c>
      <c r="BW2365" s="15">
        <v>44963</v>
      </c>
      <c r="BX2365">
        <v>58.439999999999898</v>
      </c>
      <c r="BY2365" s="15">
        <v>44134</v>
      </c>
      <c r="BZ2365">
        <v>23.024503917244601</v>
      </c>
      <c r="CA2365" s="15"/>
      <c r="CB2365"/>
      <c r="CC2365" s="26"/>
      <c r="CD2365" s="4"/>
      <c r="CE2365" s="15">
        <v>44027</v>
      </c>
      <c r="CF2365">
        <v>38</v>
      </c>
      <c r="CG2365" s="15">
        <v>44623</v>
      </c>
      <c r="CH2365">
        <v>64.6099999999999</v>
      </c>
      <c r="CI2365" s="15">
        <v>43760</v>
      </c>
      <c r="CJ2365">
        <v>17.8599999999999</v>
      </c>
      <c r="CK2365" s="15">
        <v>43774</v>
      </c>
      <c r="CL2365">
        <v>4.8399999999999901</v>
      </c>
      <c r="CM2365" s="15">
        <v>43759</v>
      </c>
      <c r="CN2365">
        <v>9.0999999999999606</v>
      </c>
      <c r="CO2365" s="15">
        <v>42540</v>
      </c>
      <c r="CP2365">
        <v>291.33983787516598</v>
      </c>
      <c r="CQ2365" s="38"/>
      <c r="CR2365" s="12"/>
      <c r="CS2365" s="38">
        <v>44246</v>
      </c>
      <c r="CT2365" s="12">
        <v>20.5899999999999</v>
      </c>
      <c r="CU2365" s="15">
        <v>44537</v>
      </c>
      <c r="CV2365">
        <v>18.97</v>
      </c>
      <c r="CW2365" s="15">
        <v>43966</v>
      </c>
      <c r="CX2365">
        <v>71.19</v>
      </c>
      <c r="CY2365" s="15">
        <v>44096</v>
      </c>
      <c r="CZ2365">
        <v>106.69</v>
      </c>
      <c r="DA2365" s="15">
        <v>43913</v>
      </c>
      <c r="DB2365">
        <v>191.88</v>
      </c>
      <c r="DC2365" s="38">
        <v>44357</v>
      </c>
      <c r="DD2365" s="12">
        <v>193.455944760656</v>
      </c>
      <c r="DE2365" s="40">
        <v>44867</v>
      </c>
      <c r="DF2365" s="12">
        <v>27.59</v>
      </c>
      <c r="DG2365" s="15">
        <v>43753</v>
      </c>
      <c r="DH2365">
        <v>27.52</v>
      </c>
      <c r="DI2365" s="15">
        <v>43734</v>
      </c>
      <c r="DJ2365">
        <v>-0.89</v>
      </c>
      <c r="DK2365" s="15">
        <v>45093</v>
      </c>
      <c r="DL2365">
        <v>16.673531113788101</v>
      </c>
      <c r="DN2365" s="38"/>
      <c r="DZ2365" s="38"/>
      <c r="EB2365" s="23"/>
      <c r="ED2365" s="15"/>
      <c r="EF2365" s="15"/>
      <c r="EH2365" s="15"/>
      <c r="EJ2365" s="38"/>
      <c r="EL2365" s="23"/>
      <c r="EN2365" s="15"/>
      <c r="EP2365" s="23"/>
      <c r="ER2365" s="38"/>
      <c r="ET2365" s="38"/>
      <c r="EV2365" s="23"/>
      <c r="EX2365" s="15"/>
      <c r="EZ2365" s="38"/>
      <c r="FA2365" s="12"/>
      <c r="FB2365" s="23"/>
      <c r="FD2365" s="15"/>
      <c r="FG2365" s="38">
        <v>43732</v>
      </c>
      <c r="FH2365" s="349">
        <v>11.21</v>
      </c>
      <c r="FI2365" s="15">
        <v>43978</v>
      </c>
      <c r="FJ2365">
        <v>18.3599999999999</v>
      </c>
      <c r="FP2365" s="15">
        <v>43675</v>
      </c>
      <c r="FQ2365">
        <v>4.71999999999999</v>
      </c>
    </row>
    <row r="2366" spans="1:173">
      <c r="A2366" s="40">
        <v>42541</v>
      </c>
      <c r="B2366">
        <v>3018.7750831644798</v>
      </c>
      <c r="C2366">
        <f>B2366-MAX($B$4:B2366)</f>
        <v>-9.8099999999999454</v>
      </c>
      <c r="BO2366" s="23">
        <v>44209</v>
      </c>
      <c r="BP2366">
        <v>99.671560356023903</v>
      </c>
      <c r="BQ2366" s="15">
        <v>43761</v>
      </c>
      <c r="BR2366">
        <v>9.9999999999999893</v>
      </c>
      <c r="BS2366" s="15">
        <v>44154</v>
      </c>
      <c r="BT2366">
        <v>160.66999999999899</v>
      </c>
      <c r="BU2366" s="15">
        <v>43676</v>
      </c>
      <c r="BV2366">
        <v>31.12</v>
      </c>
      <c r="BW2366" s="15">
        <v>44964</v>
      </c>
      <c r="BX2366">
        <v>58.439999999999898</v>
      </c>
      <c r="BY2366" s="15">
        <v>44137</v>
      </c>
      <c r="BZ2366">
        <v>23.024503917244601</v>
      </c>
      <c r="CA2366" s="15"/>
      <c r="CB2366"/>
      <c r="CC2366" s="26"/>
      <c r="CD2366" s="4"/>
      <c r="CE2366" s="15">
        <v>44028</v>
      </c>
      <c r="CF2366">
        <v>38</v>
      </c>
      <c r="CG2366" s="15">
        <v>44624</v>
      </c>
      <c r="CH2366">
        <v>64.6099999999999</v>
      </c>
      <c r="CI2366" s="15">
        <v>43761</v>
      </c>
      <c r="CJ2366">
        <v>17.8599999999999</v>
      </c>
      <c r="CK2366" s="15">
        <v>43775</v>
      </c>
      <c r="CL2366">
        <v>4.8399999999999901</v>
      </c>
      <c r="CM2366" s="15">
        <v>43760</v>
      </c>
      <c r="CN2366">
        <v>9.0999999999999606</v>
      </c>
      <c r="CO2366" s="15">
        <v>42541</v>
      </c>
      <c r="CP2366">
        <v>291.56983787516612</v>
      </c>
      <c r="CQ2366" s="38"/>
      <c r="CR2366" s="12"/>
      <c r="CS2366" s="38">
        <v>44249</v>
      </c>
      <c r="CT2366" s="12">
        <v>20.5899999999999</v>
      </c>
      <c r="CU2366" s="15">
        <v>44538</v>
      </c>
      <c r="CV2366">
        <v>18.97</v>
      </c>
      <c r="CW2366" s="15">
        <v>43969</v>
      </c>
      <c r="CX2366">
        <v>71.19</v>
      </c>
      <c r="CY2366" s="15">
        <v>44097</v>
      </c>
      <c r="CZ2366">
        <v>106.69</v>
      </c>
      <c r="DA2366" s="15">
        <v>43914</v>
      </c>
      <c r="DB2366">
        <v>191.88</v>
      </c>
      <c r="DC2366" s="38">
        <v>44358</v>
      </c>
      <c r="DD2366" s="12">
        <v>193.31594476065601</v>
      </c>
      <c r="DE2366" s="40">
        <v>44868</v>
      </c>
      <c r="DF2366" s="12">
        <v>27.59</v>
      </c>
      <c r="DG2366" s="15">
        <v>43754</v>
      </c>
      <c r="DH2366">
        <v>27.52</v>
      </c>
      <c r="DI2366" s="15">
        <v>43735</v>
      </c>
      <c r="DJ2366">
        <v>-0.89</v>
      </c>
      <c r="DK2366" s="15">
        <v>45096</v>
      </c>
      <c r="DL2366">
        <v>16.6635311137881</v>
      </c>
      <c r="DN2366" s="38"/>
      <c r="DZ2366" s="38"/>
      <c r="EB2366" s="23"/>
      <c r="ED2366" s="15"/>
      <c r="EF2366" s="15"/>
      <c r="EH2366" s="15"/>
      <c r="EJ2366" s="38"/>
      <c r="EL2366" s="23"/>
      <c r="EN2366" s="15"/>
      <c r="EP2366" s="23"/>
      <c r="ER2366" s="38"/>
      <c r="ET2366" s="38"/>
      <c r="EV2366" s="23"/>
      <c r="EX2366" s="15"/>
      <c r="EZ2366" s="38"/>
      <c r="FA2366" s="12"/>
      <c r="FB2366" s="23"/>
      <c r="FD2366" s="15"/>
      <c r="FG2366" s="38">
        <v>43733</v>
      </c>
      <c r="FH2366" s="349">
        <v>11.21</v>
      </c>
      <c r="FI2366" s="15">
        <v>43979</v>
      </c>
      <c r="FJ2366">
        <v>18.3599999999999</v>
      </c>
      <c r="FP2366" s="15">
        <v>43676</v>
      </c>
      <c r="FQ2366">
        <v>4.71999999999999</v>
      </c>
    </row>
    <row r="2367" spans="1:173">
      <c r="A2367" s="40">
        <v>42542</v>
      </c>
      <c r="B2367">
        <v>3019.2550831644799</v>
      </c>
      <c r="C2367">
        <f>B2367-MAX($B$4:B2367)</f>
        <v>-9.3299999999999272</v>
      </c>
      <c r="BO2367" s="23">
        <v>44210</v>
      </c>
      <c r="BP2367">
        <v>100.541560356023</v>
      </c>
      <c r="BQ2367" s="15">
        <v>43762</v>
      </c>
      <c r="BR2367">
        <v>9.9999999999999893</v>
      </c>
      <c r="BS2367" s="15">
        <v>44155</v>
      </c>
      <c r="BT2367">
        <v>160.66999999999899</v>
      </c>
      <c r="BU2367" s="15">
        <v>43677</v>
      </c>
      <c r="BV2367">
        <v>31.12</v>
      </c>
      <c r="BW2367" s="15">
        <v>44965</v>
      </c>
      <c r="BX2367">
        <v>58.439999999999898</v>
      </c>
      <c r="BY2367" s="15">
        <v>44138</v>
      </c>
      <c r="BZ2367">
        <v>23.024503917244601</v>
      </c>
      <c r="CA2367" s="15"/>
      <c r="CB2367"/>
      <c r="CC2367" s="26"/>
      <c r="CD2367" s="4"/>
      <c r="CE2367" s="15">
        <v>44029</v>
      </c>
      <c r="CF2367">
        <v>38</v>
      </c>
      <c r="CG2367" s="15">
        <v>44627</v>
      </c>
      <c r="CH2367">
        <v>64.6099999999999</v>
      </c>
      <c r="CI2367" s="15">
        <v>43762</v>
      </c>
      <c r="CJ2367">
        <v>17.8599999999999</v>
      </c>
      <c r="CK2367" s="15">
        <v>43776</v>
      </c>
      <c r="CL2367">
        <v>4.8399999999999901</v>
      </c>
      <c r="CM2367" s="15">
        <v>43761</v>
      </c>
      <c r="CN2367">
        <v>9.0999999999999606</v>
      </c>
      <c r="CO2367" s="15">
        <v>42542</v>
      </c>
      <c r="CP2367">
        <v>291.75983787516611</v>
      </c>
      <c r="CQ2367" s="38"/>
      <c r="CR2367" s="12"/>
      <c r="CS2367" s="38">
        <v>44250</v>
      </c>
      <c r="CT2367" s="12">
        <v>20.5899999999999</v>
      </c>
      <c r="CU2367" s="15">
        <v>44539</v>
      </c>
      <c r="CV2367">
        <v>18.97</v>
      </c>
      <c r="CW2367" s="15">
        <v>43970</v>
      </c>
      <c r="CX2367">
        <v>71.19</v>
      </c>
      <c r="CY2367" s="15">
        <v>44098</v>
      </c>
      <c r="CZ2367">
        <v>106.69</v>
      </c>
      <c r="DA2367" s="15">
        <v>43915</v>
      </c>
      <c r="DB2367">
        <v>191.88</v>
      </c>
      <c r="DC2367" s="38">
        <v>44361</v>
      </c>
      <c r="DD2367" s="12">
        <v>193.43594476065601</v>
      </c>
      <c r="DE2367" s="40">
        <v>44869</v>
      </c>
      <c r="DF2367" s="12">
        <v>27.59</v>
      </c>
      <c r="DG2367" s="15">
        <v>43755</v>
      </c>
      <c r="DH2367">
        <v>27.52</v>
      </c>
      <c r="DI2367" s="15">
        <v>43738</v>
      </c>
      <c r="DJ2367">
        <v>-0.89</v>
      </c>
      <c r="DK2367" s="15">
        <v>45097</v>
      </c>
      <c r="DL2367">
        <v>16.593531113788099</v>
      </c>
      <c r="DN2367" s="38"/>
      <c r="DZ2367" s="38"/>
      <c r="EB2367" s="23"/>
      <c r="ED2367" s="15"/>
      <c r="EF2367" s="15"/>
      <c r="EH2367" s="15"/>
      <c r="EJ2367" s="38"/>
      <c r="EL2367" s="23"/>
      <c r="EN2367" s="15"/>
      <c r="EP2367" s="23"/>
      <c r="ER2367" s="38"/>
      <c r="ET2367" s="38"/>
      <c r="EV2367" s="23"/>
      <c r="EX2367" s="15"/>
      <c r="EZ2367" s="38"/>
      <c r="FA2367" s="12"/>
      <c r="FB2367" s="23"/>
      <c r="FD2367" s="15"/>
      <c r="FG2367" s="38">
        <v>43734</v>
      </c>
      <c r="FH2367" s="349">
        <v>11.21</v>
      </c>
      <c r="FI2367" s="15">
        <v>43980</v>
      </c>
      <c r="FJ2367">
        <v>18.3599999999999</v>
      </c>
      <c r="FP2367" s="15">
        <v>43677</v>
      </c>
      <c r="FQ2367">
        <v>4.71999999999999</v>
      </c>
    </row>
    <row r="2368" spans="1:173">
      <c r="A2368" s="40">
        <v>42543</v>
      </c>
      <c r="B2368">
        <v>3018.05508316448</v>
      </c>
      <c r="C2368">
        <f>B2368-MAX($B$4:B2368)</f>
        <v>-10.529999999999745</v>
      </c>
      <c r="BO2368" s="23">
        <v>44211</v>
      </c>
      <c r="BP2368">
        <v>98.771560356023897</v>
      </c>
      <c r="BQ2368" s="15">
        <v>43763</v>
      </c>
      <c r="BR2368">
        <v>9.9999999999999893</v>
      </c>
      <c r="BS2368" s="15">
        <v>44158</v>
      </c>
      <c r="BT2368">
        <v>160.66999999999899</v>
      </c>
      <c r="BU2368" s="15">
        <v>43678</v>
      </c>
      <c r="BV2368">
        <v>31.12</v>
      </c>
      <c r="BW2368" s="15">
        <v>44966</v>
      </c>
      <c r="BX2368">
        <v>58.439999999999898</v>
      </c>
      <c r="BY2368" s="15">
        <v>44139</v>
      </c>
      <c r="BZ2368">
        <v>23.024503917244601</v>
      </c>
      <c r="CA2368" s="15"/>
      <c r="CB2368"/>
      <c r="CC2368" s="26"/>
      <c r="CD2368" s="4"/>
      <c r="CE2368" s="15">
        <v>44032</v>
      </c>
      <c r="CF2368">
        <v>38</v>
      </c>
      <c r="CG2368" s="15">
        <v>44628</v>
      </c>
      <c r="CH2368">
        <v>64.6099999999999</v>
      </c>
      <c r="CI2368" s="15">
        <v>43763</v>
      </c>
      <c r="CJ2368">
        <v>17.8599999999999</v>
      </c>
      <c r="CK2368" s="15">
        <v>43777</v>
      </c>
      <c r="CL2368">
        <v>4.8399999999999901</v>
      </c>
      <c r="CM2368" s="15">
        <v>43762</v>
      </c>
      <c r="CN2368">
        <v>9.0999999999999606</v>
      </c>
      <c r="CO2368" s="15">
        <v>42543</v>
      </c>
      <c r="CP2368">
        <v>291.47983787516608</v>
      </c>
      <c r="CQ2368" s="38"/>
      <c r="CR2368" s="12"/>
      <c r="CS2368" s="38">
        <v>44251</v>
      </c>
      <c r="CT2368" s="12">
        <v>20.5899999999999</v>
      </c>
      <c r="CU2368" s="15">
        <v>44540</v>
      </c>
      <c r="CV2368">
        <v>18.97</v>
      </c>
      <c r="CW2368" s="15">
        <v>43971</v>
      </c>
      <c r="CX2368">
        <v>71.19</v>
      </c>
      <c r="CY2368" s="15">
        <v>44099</v>
      </c>
      <c r="CZ2368">
        <v>106.69</v>
      </c>
      <c r="DA2368" s="15">
        <v>43916</v>
      </c>
      <c r="DB2368">
        <v>191.88</v>
      </c>
      <c r="DC2368" s="38">
        <v>44362</v>
      </c>
      <c r="DD2368" s="12">
        <v>193.24594476065599</v>
      </c>
      <c r="DE2368" s="40">
        <v>44872</v>
      </c>
      <c r="DF2368" s="12">
        <v>27.59</v>
      </c>
      <c r="DG2368" s="15">
        <v>43756</v>
      </c>
      <c r="DH2368">
        <v>27.52</v>
      </c>
      <c r="DI2368" s="15">
        <v>43739</v>
      </c>
      <c r="DJ2368">
        <v>-0.89</v>
      </c>
      <c r="DK2368" s="15">
        <v>45098</v>
      </c>
      <c r="DL2368">
        <v>16.593531113788099</v>
      </c>
      <c r="DN2368" s="38"/>
      <c r="DZ2368" s="38"/>
      <c r="EB2368" s="23"/>
      <c r="ED2368" s="15"/>
      <c r="EF2368" s="15"/>
      <c r="EH2368" s="15"/>
      <c r="EJ2368" s="38"/>
      <c r="EL2368" s="23"/>
      <c r="EN2368" s="15"/>
      <c r="EP2368" s="23"/>
      <c r="ER2368" s="38"/>
      <c r="ET2368" s="38"/>
      <c r="EV2368" s="23"/>
      <c r="EX2368" s="15"/>
      <c r="EZ2368" s="38"/>
      <c r="FA2368" s="12"/>
      <c r="FB2368" s="23"/>
      <c r="FD2368" s="15"/>
      <c r="FG2368" s="38">
        <v>43735</v>
      </c>
      <c r="FH2368" s="349">
        <v>11.21</v>
      </c>
      <c r="FI2368" s="15">
        <v>43983</v>
      </c>
      <c r="FJ2368">
        <v>18.3599999999999</v>
      </c>
      <c r="FP2368" s="15">
        <v>43678</v>
      </c>
      <c r="FQ2368">
        <v>4.71999999999999</v>
      </c>
    </row>
    <row r="2369" spans="1:173">
      <c r="A2369" s="40">
        <v>42544</v>
      </c>
      <c r="B2369">
        <v>3018.9550831644801</v>
      </c>
      <c r="C2369">
        <f>B2369-MAX($B$4:B2369)</f>
        <v>-9.6299999999996544</v>
      </c>
      <c r="BO2369" s="23">
        <v>44214</v>
      </c>
      <c r="BP2369">
        <v>94.921560356023903</v>
      </c>
      <c r="BQ2369" s="15">
        <v>43766</v>
      </c>
      <c r="BR2369">
        <v>9.9999999999999893</v>
      </c>
      <c r="BS2369" s="15">
        <v>44159</v>
      </c>
      <c r="BT2369">
        <v>160.66999999999899</v>
      </c>
      <c r="BU2369" s="15">
        <v>43679</v>
      </c>
      <c r="BV2369">
        <v>31.12</v>
      </c>
      <c r="BW2369" s="15">
        <v>44967</v>
      </c>
      <c r="BX2369">
        <v>58.439999999999898</v>
      </c>
      <c r="BY2369" s="15">
        <v>44140</v>
      </c>
      <c r="BZ2369">
        <v>23.024503917244601</v>
      </c>
      <c r="CA2369" s="15"/>
      <c r="CB2369"/>
      <c r="CC2369" s="26"/>
      <c r="CD2369" s="4"/>
      <c r="CE2369" s="15">
        <v>44033</v>
      </c>
      <c r="CF2369">
        <v>38</v>
      </c>
      <c r="CG2369" s="15">
        <v>44630</v>
      </c>
      <c r="CH2369">
        <v>64.6099999999999</v>
      </c>
      <c r="CI2369" s="15">
        <v>43766</v>
      </c>
      <c r="CJ2369">
        <v>17.8599999999999</v>
      </c>
      <c r="CK2369" s="15">
        <v>43780</v>
      </c>
      <c r="CL2369">
        <v>4.8399999999999901</v>
      </c>
      <c r="CM2369" s="15">
        <v>43763</v>
      </c>
      <c r="CN2369">
        <v>9.0999999999999606</v>
      </c>
      <c r="CO2369" s="15">
        <v>42544</v>
      </c>
      <c r="CP2369">
        <v>291.05983787516601</v>
      </c>
      <c r="CQ2369" s="38"/>
      <c r="CR2369" s="12"/>
      <c r="CS2369" s="38">
        <v>44252</v>
      </c>
      <c r="CT2369" s="12">
        <v>20.5899999999999</v>
      </c>
      <c r="CU2369" s="15">
        <v>44543</v>
      </c>
      <c r="CV2369">
        <v>18.97</v>
      </c>
      <c r="CW2369" s="15">
        <v>43972</v>
      </c>
      <c r="CX2369">
        <v>71.19</v>
      </c>
      <c r="CY2369" s="15">
        <v>44102</v>
      </c>
      <c r="CZ2369">
        <v>106.69</v>
      </c>
      <c r="DA2369" s="15">
        <v>43917</v>
      </c>
      <c r="DB2369">
        <v>191.88</v>
      </c>
      <c r="DC2369" s="38">
        <v>44363</v>
      </c>
      <c r="DD2369" s="12">
        <v>192.93594476065601</v>
      </c>
      <c r="DE2369" s="40">
        <v>44873</v>
      </c>
      <c r="DF2369" s="12">
        <v>27.59</v>
      </c>
      <c r="DG2369" s="15">
        <v>43759</v>
      </c>
      <c r="DH2369">
        <v>27.52</v>
      </c>
      <c r="DI2369" s="15">
        <v>43740</v>
      </c>
      <c r="DJ2369">
        <v>-0.89</v>
      </c>
      <c r="DK2369" s="15">
        <v>45099</v>
      </c>
      <c r="DL2369">
        <v>16.603531113788101</v>
      </c>
      <c r="DN2369" s="38"/>
      <c r="DZ2369" s="38"/>
      <c r="EB2369" s="23"/>
      <c r="ED2369" s="15"/>
      <c r="EF2369" s="15"/>
      <c r="EH2369" s="15"/>
      <c r="EJ2369" s="38"/>
      <c r="EL2369" s="23"/>
      <c r="EN2369" s="15"/>
      <c r="EP2369" s="23"/>
      <c r="ER2369" s="38"/>
      <c r="ET2369" s="38"/>
      <c r="EV2369" s="23"/>
      <c r="EX2369" s="15"/>
      <c r="EZ2369" s="38"/>
      <c r="FA2369" s="12"/>
      <c r="FB2369" s="23"/>
      <c r="FD2369" s="15"/>
      <c r="FG2369" s="38">
        <v>43738</v>
      </c>
      <c r="FH2369" s="349">
        <v>11.21</v>
      </c>
      <c r="FI2369" s="15">
        <v>43984</v>
      </c>
      <c r="FJ2369">
        <v>18.3599999999999</v>
      </c>
      <c r="FP2369" s="15">
        <v>43679</v>
      </c>
      <c r="FQ2369">
        <v>4.71999999999999</v>
      </c>
    </row>
    <row r="2370" spans="1:173">
      <c r="A2370" s="40">
        <v>42545</v>
      </c>
      <c r="B2370">
        <v>3036.84508316448</v>
      </c>
      <c r="C2370">
        <f>B2370-MAX($B$4:B2370)</f>
        <v>0</v>
      </c>
      <c r="BO2370" s="23">
        <v>44215</v>
      </c>
      <c r="BP2370">
        <v>99.011560356023907</v>
      </c>
      <c r="BQ2370" s="15">
        <v>43767</v>
      </c>
      <c r="BR2370">
        <v>9.9999999999999893</v>
      </c>
      <c r="BS2370" s="15">
        <v>44160</v>
      </c>
      <c r="BT2370">
        <v>160.66999999999899</v>
      </c>
      <c r="BU2370" s="15">
        <v>43682</v>
      </c>
      <c r="BV2370">
        <v>31.12</v>
      </c>
      <c r="BW2370" s="15">
        <v>44970</v>
      </c>
      <c r="BX2370">
        <v>58.439999999999898</v>
      </c>
      <c r="BY2370" s="15">
        <v>44141</v>
      </c>
      <c r="BZ2370">
        <v>23.024503917244601</v>
      </c>
      <c r="CA2370" s="15"/>
      <c r="CB2370"/>
      <c r="CC2370" s="26"/>
      <c r="CD2370" s="4"/>
      <c r="CE2370" s="15">
        <v>44034</v>
      </c>
      <c r="CF2370">
        <v>38</v>
      </c>
      <c r="CG2370" s="15">
        <v>44631</v>
      </c>
      <c r="CH2370">
        <v>64.6099999999999</v>
      </c>
      <c r="CI2370" s="15">
        <v>43767</v>
      </c>
      <c r="CJ2370">
        <v>17.8599999999999</v>
      </c>
      <c r="CK2370" s="15">
        <v>43781</v>
      </c>
      <c r="CL2370">
        <v>4.8399999999999901</v>
      </c>
      <c r="CM2370" s="15">
        <v>43766</v>
      </c>
      <c r="CN2370">
        <v>9.0999999999999606</v>
      </c>
      <c r="CO2370" s="15">
        <v>42545</v>
      </c>
      <c r="CP2370">
        <v>289.42983787516602</v>
      </c>
      <c r="CQ2370" s="38"/>
      <c r="CR2370" s="12"/>
      <c r="CS2370" s="38">
        <v>44253</v>
      </c>
      <c r="CT2370" s="12">
        <v>20.5899999999999</v>
      </c>
      <c r="CU2370" s="15">
        <v>44544</v>
      </c>
      <c r="CV2370">
        <v>18.97</v>
      </c>
      <c r="CW2370" s="15">
        <v>43973</v>
      </c>
      <c r="CX2370">
        <v>71.19</v>
      </c>
      <c r="CY2370" s="15">
        <v>44103</v>
      </c>
      <c r="CZ2370">
        <v>106.69</v>
      </c>
      <c r="DA2370" s="15">
        <v>43920</v>
      </c>
      <c r="DB2370">
        <v>191.88</v>
      </c>
      <c r="DC2370" s="38">
        <v>44364</v>
      </c>
      <c r="DD2370" s="12">
        <v>193.265944760656</v>
      </c>
      <c r="DE2370" s="40">
        <v>44874</v>
      </c>
      <c r="DF2370" s="12">
        <v>27.59</v>
      </c>
      <c r="DG2370" s="15">
        <v>43760</v>
      </c>
      <c r="DH2370">
        <v>27.52</v>
      </c>
      <c r="DI2370" s="15">
        <v>43742</v>
      </c>
      <c r="DJ2370">
        <v>-0.89</v>
      </c>
      <c r="DK2370" s="15">
        <v>45100</v>
      </c>
      <c r="DL2370">
        <v>16.5535311137881</v>
      </c>
      <c r="DN2370" s="38"/>
      <c r="DZ2370" s="38"/>
      <c r="EB2370" s="23"/>
      <c r="ED2370" s="15"/>
      <c r="EF2370" s="15"/>
      <c r="EH2370" s="15"/>
      <c r="EJ2370" s="38"/>
      <c r="EL2370" s="23"/>
      <c r="EN2370" s="15"/>
      <c r="EP2370" s="23"/>
      <c r="ER2370" s="38"/>
      <c r="ET2370" s="38"/>
      <c r="EV2370" s="23"/>
      <c r="EX2370" s="15"/>
      <c r="EZ2370" s="38"/>
      <c r="FA2370" s="12"/>
      <c r="FB2370" s="23"/>
      <c r="FD2370" s="15"/>
      <c r="FG2370" s="38">
        <v>43739</v>
      </c>
      <c r="FH2370" s="349">
        <v>11.21</v>
      </c>
      <c r="FI2370" s="15">
        <v>43985</v>
      </c>
      <c r="FJ2370">
        <v>18.3599999999999</v>
      </c>
      <c r="FP2370" s="15">
        <v>43682</v>
      </c>
      <c r="FQ2370">
        <v>4.71999999999999</v>
      </c>
    </row>
    <row r="2371" spans="1:173">
      <c r="A2371" s="40">
        <v>42546</v>
      </c>
      <c r="B2371">
        <v>3036.84508316448</v>
      </c>
      <c r="C2371">
        <f>B2371-MAX($B$4:B2371)</f>
        <v>0</v>
      </c>
      <c r="BO2371" s="23">
        <v>44216</v>
      </c>
      <c r="BP2371">
        <v>99.801560356023899</v>
      </c>
      <c r="BQ2371" s="15">
        <v>43768</v>
      </c>
      <c r="BR2371">
        <v>9.9999999999999893</v>
      </c>
      <c r="BS2371" s="15">
        <v>44161</v>
      </c>
      <c r="BT2371">
        <v>160.66999999999899</v>
      </c>
      <c r="BU2371" s="15">
        <v>43683</v>
      </c>
      <c r="BV2371">
        <v>31.12</v>
      </c>
      <c r="BW2371" s="15">
        <v>44971</v>
      </c>
      <c r="BX2371">
        <v>58.439999999999898</v>
      </c>
      <c r="BY2371" s="15">
        <v>44144</v>
      </c>
      <c r="BZ2371">
        <v>23.024503917244601</v>
      </c>
      <c r="CA2371" s="15"/>
      <c r="CB2371"/>
      <c r="CC2371" s="26"/>
      <c r="CD2371" s="4"/>
      <c r="CE2371" s="15">
        <v>44035</v>
      </c>
      <c r="CF2371">
        <v>38</v>
      </c>
      <c r="CG2371" s="15">
        <v>44634</v>
      </c>
      <c r="CH2371">
        <v>64.6099999999999</v>
      </c>
      <c r="CI2371" s="15">
        <v>43768</v>
      </c>
      <c r="CJ2371">
        <v>17.8599999999999</v>
      </c>
      <c r="CK2371" s="15">
        <v>43782</v>
      </c>
      <c r="CL2371">
        <v>4.8399999999999901</v>
      </c>
      <c r="CM2371" s="15">
        <v>43767</v>
      </c>
      <c r="CN2371">
        <v>9.0999999999999606</v>
      </c>
      <c r="CO2371" s="15">
        <v>42546</v>
      </c>
      <c r="CP2371">
        <v>289.42983787516602</v>
      </c>
      <c r="CQ2371" s="38"/>
      <c r="CR2371" s="12"/>
      <c r="CS2371" s="38">
        <v>44257</v>
      </c>
      <c r="CT2371" s="12">
        <v>20.5899999999999</v>
      </c>
      <c r="CU2371" s="15">
        <v>44545</v>
      </c>
      <c r="CV2371">
        <v>18.97</v>
      </c>
      <c r="CW2371" s="15">
        <v>43976</v>
      </c>
      <c r="CX2371">
        <v>71.19</v>
      </c>
      <c r="CY2371" s="15">
        <v>44109</v>
      </c>
      <c r="CZ2371">
        <v>106.69</v>
      </c>
      <c r="DA2371" s="15">
        <v>43921</v>
      </c>
      <c r="DB2371">
        <v>191.88</v>
      </c>
      <c r="DC2371" s="38">
        <v>44365</v>
      </c>
      <c r="DD2371" s="12">
        <v>193.015944760656</v>
      </c>
      <c r="DE2371" s="40">
        <v>44875</v>
      </c>
      <c r="DF2371" s="12">
        <v>27.59</v>
      </c>
      <c r="DG2371" s="15">
        <v>43761</v>
      </c>
      <c r="DH2371">
        <v>27.52</v>
      </c>
      <c r="DI2371" s="15">
        <v>43745</v>
      </c>
      <c r="DJ2371">
        <v>-0.89</v>
      </c>
      <c r="DK2371" s="15">
        <v>45103</v>
      </c>
      <c r="DL2371">
        <v>16.513531113788101</v>
      </c>
      <c r="DN2371" s="38"/>
      <c r="DZ2371" s="38"/>
      <c r="EB2371" s="23"/>
      <c r="ED2371" s="15"/>
      <c r="EF2371" s="15"/>
      <c r="EH2371" s="15"/>
      <c r="EJ2371" s="38"/>
      <c r="EL2371" s="23"/>
      <c r="EN2371" s="15"/>
      <c r="EP2371" s="23"/>
      <c r="ER2371" s="38"/>
      <c r="ET2371" s="38"/>
      <c r="EV2371" s="23"/>
      <c r="EX2371" s="15"/>
      <c r="EZ2371" s="38"/>
      <c r="FA2371" s="12"/>
      <c r="FB2371" s="23"/>
      <c r="FD2371" s="15"/>
      <c r="FG2371" s="38">
        <v>43740</v>
      </c>
      <c r="FH2371" s="349">
        <v>11.21</v>
      </c>
      <c r="FI2371" s="15">
        <v>43986</v>
      </c>
      <c r="FJ2371">
        <v>18.3599999999999</v>
      </c>
      <c r="FP2371" s="15">
        <v>43683</v>
      </c>
      <c r="FQ2371">
        <v>4.71999999999999</v>
      </c>
    </row>
    <row r="2372" spans="1:173">
      <c r="A2372" s="40">
        <v>42547</v>
      </c>
      <c r="B2372">
        <v>3036.84508316448</v>
      </c>
      <c r="C2372">
        <f>B2372-MAX($B$4:B2372)</f>
        <v>0</v>
      </c>
      <c r="BO2372" s="23">
        <v>44217</v>
      </c>
      <c r="BP2372">
        <v>102.801560356023</v>
      </c>
      <c r="BQ2372" s="15">
        <v>43769</v>
      </c>
      <c r="BR2372">
        <v>9.9999999999999893</v>
      </c>
      <c r="BS2372" s="15">
        <v>44162</v>
      </c>
      <c r="BT2372">
        <v>160.66999999999899</v>
      </c>
      <c r="BU2372" s="15">
        <v>43684</v>
      </c>
      <c r="BV2372">
        <v>31.12</v>
      </c>
      <c r="BW2372" s="15">
        <v>44972</v>
      </c>
      <c r="BX2372">
        <v>58.439999999999898</v>
      </c>
      <c r="BY2372" s="15">
        <v>44145</v>
      </c>
      <c r="BZ2372">
        <v>23.024503917244601</v>
      </c>
      <c r="CA2372" s="15"/>
      <c r="CB2372"/>
      <c r="CC2372" s="26"/>
      <c r="CD2372" s="4"/>
      <c r="CE2372" s="15">
        <v>44036</v>
      </c>
      <c r="CF2372">
        <v>38</v>
      </c>
      <c r="CG2372" s="15">
        <v>44635</v>
      </c>
      <c r="CH2372">
        <v>64.6099999999999</v>
      </c>
      <c r="CI2372" s="15">
        <v>43769</v>
      </c>
      <c r="CJ2372">
        <v>17.8599999999999</v>
      </c>
      <c r="CK2372" s="15">
        <v>43783</v>
      </c>
      <c r="CL2372">
        <v>4.8399999999999901</v>
      </c>
      <c r="CM2372" s="15">
        <v>43768</v>
      </c>
      <c r="CN2372">
        <v>9.0999999999999606</v>
      </c>
      <c r="CO2372" s="15">
        <v>42547</v>
      </c>
      <c r="CP2372">
        <v>289.42983787516602</v>
      </c>
      <c r="CQ2372" s="38"/>
      <c r="CR2372" s="12"/>
      <c r="CS2372" s="38">
        <v>44258</v>
      </c>
      <c r="CT2372" s="12">
        <v>20.5899999999999</v>
      </c>
      <c r="CU2372" s="15">
        <v>44546</v>
      </c>
      <c r="CV2372">
        <v>18.97</v>
      </c>
      <c r="CW2372" s="15">
        <v>43977</v>
      </c>
      <c r="CX2372">
        <v>71.19</v>
      </c>
      <c r="CY2372" s="15">
        <v>44110</v>
      </c>
      <c r="CZ2372">
        <v>106.69</v>
      </c>
      <c r="DA2372" s="15">
        <v>43922</v>
      </c>
      <c r="DB2372">
        <v>191.88</v>
      </c>
      <c r="DC2372" s="38">
        <v>44368</v>
      </c>
      <c r="DD2372" s="12">
        <v>193.445944760656</v>
      </c>
      <c r="DE2372" s="40">
        <v>44876</v>
      </c>
      <c r="DF2372" s="12">
        <v>27.59</v>
      </c>
      <c r="DG2372" s="15">
        <v>43762</v>
      </c>
      <c r="DH2372">
        <v>27.52</v>
      </c>
      <c r="DI2372" s="15">
        <v>43746</v>
      </c>
      <c r="DJ2372">
        <v>-0.89</v>
      </c>
      <c r="DK2372" s="15">
        <v>45104</v>
      </c>
      <c r="DL2372">
        <v>16.5035311137881</v>
      </c>
      <c r="DN2372" s="38"/>
      <c r="DZ2372" s="38"/>
      <c r="EB2372" s="23"/>
      <c r="ED2372" s="15"/>
      <c r="EF2372" s="15"/>
      <c r="EH2372" s="15"/>
      <c r="EJ2372" s="38"/>
      <c r="EL2372" s="23"/>
      <c r="EN2372" s="15"/>
      <c r="EP2372" s="23"/>
      <c r="ER2372" s="38"/>
      <c r="ET2372" s="38"/>
      <c r="EV2372" s="23"/>
      <c r="EX2372" s="15"/>
      <c r="EZ2372" s="38"/>
      <c r="FA2372" s="12"/>
      <c r="FB2372" s="23"/>
      <c r="FD2372" s="15"/>
      <c r="FG2372" s="38">
        <v>43742</v>
      </c>
      <c r="FH2372" s="349">
        <v>11.21</v>
      </c>
      <c r="FI2372" s="15">
        <v>43987</v>
      </c>
      <c r="FJ2372">
        <v>18.3599999999999</v>
      </c>
      <c r="FP2372" s="15">
        <v>43684</v>
      </c>
      <c r="FQ2372">
        <v>4.71999999999999</v>
      </c>
    </row>
    <row r="2373" spans="1:173">
      <c r="A2373" s="40">
        <v>42548</v>
      </c>
      <c r="B2373">
        <v>3037.1950831644799</v>
      </c>
      <c r="C2373">
        <f>B2373-MAX($B$4:B2373)</f>
        <v>0</v>
      </c>
      <c r="BO2373" s="23">
        <v>44218</v>
      </c>
      <c r="BP2373">
        <v>103.101560356023</v>
      </c>
      <c r="BQ2373" s="15">
        <v>43770</v>
      </c>
      <c r="BR2373">
        <v>9.9999999999999893</v>
      </c>
      <c r="BS2373" s="15">
        <v>44165</v>
      </c>
      <c r="BT2373">
        <v>160.66999999999899</v>
      </c>
      <c r="BU2373" s="15">
        <v>43685</v>
      </c>
      <c r="BV2373">
        <v>31.12</v>
      </c>
      <c r="BW2373" s="15">
        <v>44973</v>
      </c>
      <c r="BX2373">
        <v>58.439999999999898</v>
      </c>
      <c r="BY2373" s="15">
        <v>44146</v>
      </c>
      <c r="BZ2373">
        <v>23.024503917244601</v>
      </c>
      <c r="CA2373" s="15"/>
      <c r="CB2373"/>
      <c r="CC2373" s="26"/>
      <c r="CD2373" s="4"/>
      <c r="CE2373" s="15">
        <v>44039</v>
      </c>
      <c r="CF2373">
        <v>38</v>
      </c>
      <c r="CG2373" s="15">
        <v>44636</v>
      </c>
      <c r="CH2373">
        <v>64.6099999999999</v>
      </c>
      <c r="CI2373" s="15">
        <v>43770</v>
      </c>
      <c r="CJ2373">
        <v>17.8599999999999</v>
      </c>
      <c r="CK2373" s="15">
        <v>43784</v>
      </c>
      <c r="CL2373">
        <v>4.8399999999999901</v>
      </c>
      <c r="CM2373" s="15">
        <v>43769</v>
      </c>
      <c r="CN2373">
        <v>9.0999999999999606</v>
      </c>
      <c r="CO2373" s="15">
        <v>42548</v>
      </c>
      <c r="CP2373">
        <v>289.42983787516602</v>
      </c>
      <c r="CQ2373" s="38"/>
      <c r="CR2373" s="12"/>
      <c r="CS2373" s="38">
        <v>44259</v>
      </c>
      <c r="CT2373" s="12">
        <v>20.5899999999999</v>
      </c>
      <c r="CU2373" s="15">
        <v>44547</v>
      </c>
      <c r="CV2373">
        <v>18.97</v>
      </c>
      <c r="CW2373" s="15">
        <v>43978</v>
      </c>
      <c r="CX2373">
        <v>71.19</v>
      </c>
      <c r="CY2373" s="15">
        <v>44111</v>
      </c>
      <c r="CZ2373">
        <v>106.69</v>
      </c>
      <c r="DA2373" s="15">
        <v>43923</v>
      </c>
      <c r="DB2373">
        <v>191.88</v>
      </c>
      <c r="DC2373" s="38">
        <v>44369</v>
      </c>
      <c r="DD2373" s="12">
        <v>192.825944760656</v>
      </c>
      <c r="DE2373" s="40">
        <v>44879</v>
      </c>
      <c r="DF2373" s="12">
        <v>27.59</v>
      </c>
      <c r="DG2373" s="15">
        <v>43763</v>
      </c>
      <c r="DH2373">
        <v>27.52</v>
      </c>
      <c r="DI2373" s="15">
        <v>43748</v>
      </c>
      <c r="DJ2373">
        <v>-0.89</v>
      </c>
      <c r="DK2373" s="15">
        <v>45113</v>
      </c>
      <c r="DL2373">
        <v>16.5035311137881</v>
      </c>
      <c r="DN2373" s="38"/>
      <c r="DZ2373" s="38"/>
      <c r="EB2373" s="23"/>
      <c r="ED2373" s="15"/>
      <c r="EF2373" s="15"/>
      <c r="EH2373" s="15"/>
      <c r="EJ2373" s="38"/>
      <c r="EL2373" s="23"/>
      <c r="EN2373" s="15"/>
      <c r="EP2373" s="23"/>
      <c r="ER2373" s="38"/>
      <c r="ET2373" s="38"/>
      <c r="EV2373" s="23"/>
      <c r="EX2373" s="15"/>
      <c r="EZ2373" s="38"/>
      <c r="FA2373" s="12"/>
      <c r="FB2373" s="23"/>
      <c r="FD2373" s="15"/>
      <c r="FG2373" s="38">
        <v>43745</v>
      </c>
      <c r="FH2373" s="349">
        <v>11.21</v>
      </c>
      <c r="FI2373" s="15">
        <v>43990</v>
      </c>
      <c r="FJ2373">
        <v>18.3599999999999</v>
      </c>
      <c r="FP2373" s="15">
        <v>43685</v>
      </c>
      <c r="FQ2373">
        <v>4.71999999999999</v>
      </c>
    </row>
    <row r="2374" spans="1:173">
      <c r="A2374" s="40">
        <v>42549</v>
      </c>
      <c r="B2374">
        <v>3042.2250831644801</v>
      </c>
      <c r="C2374">
        <f>B2374-MAX($B$4:B2374)</f>
        <v>0</v>
      </c>
      <c r="BO2374" s="23">
        <v>44221</v>
      </c>
      <c r="BP2374">
        <v>105.00156035602301</v>
      </c>
      <c r="BQ2374" s="15">
        <v>43773</v>
      </c>
      <c r="BR2374">
        <v>10.5299999999999</v>
      </c>
      <c r="BS2374" s="15">
        <v>44166</v>
      </c>
      <c r="BT2374">
        <v>160.66999999999899</v>
      </c>
      <c r="BU2374" s="15">
        <v>43686</v>
      </c>
      <c r="BV2374">
        <v>31.12</v>
      </c>
      <c r="BW2374" s="15">
        <v>44974</v>
      </c>
      <c r="BX2374">
        <v>58.439999999999898</v>
      </c>
      <c r="BY2374" s="15">
        <v>44147</v>
      </c>
      <c r="BZ2374">
        <v>23.024503917244601</v>
      </c>
      <c r="CA2374" s="15"/>
      <c r="CB2374"/>
      <c r="CC2374" s="26"/>
      <c r="CD2374" s="4"/>
      <c r="CE2374" s="15">
        <v>44040</v>
      </c>
      <c r="CF2374">
        <v>38</v>
      </c>
      <c r="CG2374" s="15">
        <v>44637</v>
      </c>
      <c r="CH2374">
        <v>64.6099999999999</v>
      </c>
      <c r="CI2374" s="15">
        <v>43773</v>
      </c>
      <c r="CJ2374">
        <v>20.149999999999899</v>
      </c>
      <c r="CK2374" s="15">
        <v>43787</v>
      </c>
      <c r="CL2374">
        <v>4.8399999999999901</v>
      </c>
      <c r="CM2374" s="15">
        <v>43770</v>
      </c>
      <c r="CN2374">
        <v>9.0999999999999606</v>
      </c>
      <c r="CO2374" s="15">
        <v>42549</v>
      </c>
      <c r="CP2374">
        <v>290.009837875166</v>
      </c>
      <c r="CQ2374" s="38"/>
      <c r="CR2374" s="12"/>
      <c r="CS2374" s="38">
        <v>44260</v>
      </c>
      <c r="CT2374" s="12">
        <v>20.5899999999999</v>
      </c>
      <c r="CU2374" s="15">
        <v>44550</v>
      </c>
      <c r="CV2374">
        <v>18.97</v>
      </c>
      <c r="CW2374" s="15">
        <v>43979</v>
      </c>
      <c r="CX2374">
        <v>71.19</v>
      </c>
      <c r="CY2374" s="15">
        <v>44112</v>
      </c>
      <c r="CZ2374">
        <v>106.69</v>
      </c>
      <c r="DA2374" s="15">
        <v>43924</v>
      </c>
      <c r="DB2374">
        <v>191.88</v>
      </c>
      <c r="DC2374" s="38">
        <v>44370</v>
      </c>
      <c r="DD2374" s="12">
        <v>192.37594476065601</v>
      </c>
      <c r="DE2374" s="40">
        <v>44880</v>
      </c>
      <c r="DF2374" s="12">
        <v>27.59</v>
      </c>
      <c r="DG2374" s="15">
        <v>43766</v>
      </c>
      <c r="DH2374">
        <v>27.52</v>
      </c>
      <c r="DI2374" s="15">
        <v>43749</v>
      </c>
      <c r="DJ2374">
        <v>-0.89</v>
      </c>
      <c r="DK2374" s="15">
        <v>45114</v>
      </c>
      <c r="DL2374">
        <v>15.9935311137881</v>
      </c>
      <c r="DN2374" s="38"/>
      <c r="DZ2374" s="38"/>
      <c r="EB2374" s="23"/>
      <c r="ED2374" s="15"/>
      <c r="EF2374" s="15"/>
      <c r="EH2374" s="15"/>
      <c r="EJ2374" s="38"/>
      <c r="EL2374" s="23"/>
      <c r="EN2374" s="15"/>
      <c r="EP2374" s="23"/>
      <c r="ER2374" s="38"/>
      <c r="ET2374" s="38"/>
      <c r="EV2374" s="23"/>
      <c r="EX2374" s="15"/>
      <c r="EZ2374" s="38"/>
      <c r="FA2374" s="12"/>
      <c r="FB2374" s="23"/>
      <c r="FD2374" s="15"/>
      <c r="FG2374" s="38">
        <v>43746</v>
      </c>
      <c r="FH2374" s="349">
        <v>11.21</v>
      </c>
      <c r="FI2374" s="15">
        <v>43991</v>
      </c>
      <c r="FJ2374">
        <v>18.3599999999999</v>
      </c>
      <c r="FP2374" s="15">
        <v>43686</v>
      </c>
      <c r="FQ2374">
        <v>4.71999999999999</v>
      </c>
    </row>
    <row r="2375" spans="1:173">
      <c r="A2375" s="40">
        <v>42550</v>
      </c>
      <c r="B2375">
        <v>3044.0850831644798</v>
      </c>
      <c r="C2375">
        <f>B2375-MAX($B$4:B2375)</f>
        <v>0</v>
      </c>
      <c r="BO2375" s="23">
        <v>44222</v>
      </c>
      <c r="BP2375">
        <v>102.131560356023</v>
      </c>
      <c r="BQ2375" s="15">
        <v>43774</v>
      </c>
      <c r="BR2375">
        <v>10.6199999999999</v>
      </c>
      <c r="BS2375" s="15">
        <v>44167</v>
      </c>
      <c r="BT2375">
        <v>160.66999999999899</v>
      </c>
      <c r="BU2375" s="15">
        <v>43689</v>
      </c>
      <c r="BV2375">
        <v>31.12</v>
      </c>
      <c r="BW2375" s="15">
        <v>44977</v>
      </c>
      <c r="BX2375">
        <v>58.439999999999898</v>
      </c>
      <c r="BY2375" s="15">
        <v>44167</v>
      </c>
      <c r="BZ2375">
        <v>23.024503917244601</v>
      </c>
      <c r="CA2375" s="15"/>
      <c r="CB2375"/>
      <c r="CC2375" s="26"/>
      <c r="CD2375" s="4"/>
      <c r="CE2375" s="15">
        <v>44041</v>
      </c>
      <c r="CF2375">
        <v>38</v>
      </c>
      <c r="CG2375" s="15">
        <v>44638</v>
      </c>
      <c r="CH2375">
        <v>64.6099999999999</v>
      </c>
      <c r="CI2375" s="15">
        <v>43774</v>
      </c>
      <c r="CJ2375">
        <v>21.0899999999999</v>
      </c>
      <c r="CK2375" s="15">
        <v>43788</v>
      </c>
      <c r="CL2375">
        <v>4.8399999999999901</v>
      </c>
      <c r="CM2375" s="15">
        <v>43773</v>
      </c>
      <c r="CN2375">
        <v>10.059999999999899</v>
      </c>
      <c r="CO2375" s="15">
        <v>42550</v>
      </c>
      <c r="CP2375">
        <v>290.34983787516603</v>
      </c>
      <c r="CQ2375" s="38"/>
      <c r="CR2375" s="12"/>
      <c r="CS2375" s="38">
        <v>44263</v>
      </c>
      <c r="CT2375" s="12">
        <v>20.5899999999999</v>
      </c>
      <c r="CU2375" s="15">
        <v>44551</v>
      </c>
      <c r="CV2375">
        <v>18.97</v>
      </c>
      <c r="CW2375" s="15">
        <v>43980</v>
      </c>
      <c r="CX2375">
        <v>71.19</v>
      </c>
      <c r="CY2375" s="15">
        <v>44116</v>
      </c>
      <c r="CZ2375">
        <v>106.69</v>
      </c>
      <c r="DA2375" s="15">
        <v>43927</v>
      </c>
      <c r="DB2375">
        <v>191.88</v>
      </c>
      <c r="DC2375" s="38">
        <v>44371</v>
      </c>
      <c r="DD2375" s="12">
        <v>191.90594476065601</v>
      </c>
      <c r="DE2375" s="40">
        <v>44881</v>
      </c>
      <c r="DF2375" s="12">
        <v>27.59</v>
      </c>
      <c r="DG2375" s="15">
        <v>43767</v>
      </c>
      <c r="DH2375">
        <v>27.52</v>
      </c>
      <c r="DI2375" s="15">
        <v>43752</v>
      </c>
      <c r="DJ2375">
        <v>-0.89</v>
      </c>
      <c r="DK2375" s="15">
        <v>45117</v>
      </c>
      <c r="DL2375">
        <v>15.7535311137881</v>
      </c>
      <c r="DN2375" s="38"/>
      <c r="DZ2375" s="38"/>
      <c r="EB2375" s="23"/>
      <c r="ED2375" s="15"/>
      <c r="EF2375" s="15"/>
      <c r="EH2375" s="15"/>
      <c r="EJ2375" s="38"/>
      <c r="EL2375" s="23"/>
      <c r="EN2375" s="15"/>
      <c r="EP2375" s="23"/>
      <c r="ER2375" s="38"/>
      <c r="ET2375" s="38"/>
      <c r="EV2375" s="23"/>
      <c r="EX2375" s="15"/>
      <c r="EZ2375" s="38"/>
      <c r="FA2375" s="12"/>
      <c r="FB2375" s="23"/>
      <c r="FD2375" s="15"/>
      <c r="FG2375" s="38">
        <v>43748</v>
      </c>
      <c r="FH2375" s="349">
        <v>11.21</v>
      </c>
      <c r="FI2375" s="15">
        <v>43992</v>
      </c>
      <c r="FJ2375">
        <v>18.3599999999999</v>
      </c>
      <c r="FP2375" s="15">
        <v>43689</v>
      </c>
      <c r="FQ2375">
        <v>4.71999999999999</v>
      </c>
    </row>
    <row r="2376" spans="1:173">
      <c r="A2376" s="40">
        <v>42551</v>
      </c>
      <c r="B2376">
        <v>3043.4750831644801</v>
      </c>
      <c r="C2376">
        <f>B2376-MAX($B$4:B2376)</f>
        <v>-0.60999999999967258</v>
      </c>
      <c r="BO2376" s="23">
        <v>44223</v>
      </c>
      <c r="BP2376">
        <v>102.22156035602301</v>
      </c>
      <c r="BQ2376" s="15">
        <v>43775</v>
      </c>
      <c r="BR2376">
        <v>10.6199999999999</v>
      </c>
      <c r="BS2376" s="15">
        <v>44168</v>
      </c>
      <c r="BT2376">
        <v>160.66999999999899</v>
      </c>
      <c r="BU2376" s="15">
        <v>43690</v>
      </c>
      <c r="BV2376">
        <v>29.37</v>
      </c>
      <c r="BW2376" s="15">
        <v>44978</v>
      </c>
      <c r="BX2376">
        <v>58.439999999999898</v>
      </c>
      <c r="BY2376" s="15">
        <v>44168</v>
      </c>
      <c r="BZ2376">
        <v>23.5645039172446</v>
      </c>
      <c r="CA2376" s="15"/>
      <c r="CB2376"/>
      <c r="CC2376" s="26"/>
      <c r="CD2376" s="4"/>
      <c r="CE2376" s="15">
        <v>44042</v>
      </c>
      <c r="CF2376">
        <v>38</v>
      </c>
      <c r="CG2376" s="15">
        <v>44641</v>
      </c>
      <c r="CH2376">
        <v>64.6099999999999</v>
      </c>
      <c r="CI2376" s="15">
        <v>43775</v>
      </c>
      <c r="CJ2376">
        <v>21.419999999999899</v>
      </c>
      <c r="CK2376" s="15">
        <v>43789</v>
      </c>
      <c r="CL2376">
        <v>4.8399999999999901</v>
      </c>
      <c r="CM2376" s="15">
        <v>43774</v>
      </c>
      <c r="CN2376">
        <v>10.549999999999899</v>
      </c>
      <c r="CO2376" s="15">
        <v>42551</v>
      </c>
      <c r="CP2376">
        <v>290.449837875166</v>
      </c>
      <c r="CQ2376" s="38"/>
      <c r="CR2376" s="12"/>
      <c r="CS2376" s="38">
        <v>44264</v>
      </c>
      <c r="CT2376" s="12">
        <v>20.5899999999999</v>
      </c>
      <c r="CU2376" s="15">
        <v>44552</v>
      </c>
      <c r="CV2376">
        <v>18.97</v>
      </c>
      <c r="CW2376" s="15">
        <v>43983</v>
      </c>
      <c r="CX2376">
        <v>71.19</v>
      </c>
      <c r="CY2376" s="15">
        <v>44117</v>
      </c>
      <c r="CZ2376">
        <v>106.69</v>
      </c>
      <c r="DA2376" s="15">
        <v>43928</v>
      </c>
      <c r="DB2376">
        <v>191.88</v>
      </c>
      <c r="DC2376" s="38">
        <v>44372</v>
      </c>
      <c r="DD2376" s="12">
        <v>191.575944760656</v>
      </c>
      <c r="DE2376" s="40">
        <v>44882</v>
      </c>
      <c r="DF2376" s="12">
        <v>27.59</v>
      </c>
      <c r="DG2376" s="15">
        <v>43768</v>
      </c>
      <c r="DH2376">
        <v>27.52</v>
      </c>
      <c r="DI2376" s="15">
        <v>43753</v>
      </c>
      <c r="DJ2376">
        <v>-0.89</v>
      </c>
      <c r="DK2376" s="15">
        <v>45118</v>
      </c>
      <c r="DL2376">
        <v>16.743531113788102</v>
      </c>
      <c r="DN2376" s="38"/>
      <c r="DZ2376" s="38"/>
      <c r="EB2376" s="23"/>
      <c r="ED2376" s="15"/>
      <c r="EF2376" s="15"/>
      <c r="EH2376" s="15"/>
      <c r="EJ2376" s="38"/>
      <c r="EL2376" s="23"/>
      <c r="EN2376" s="15"/>
      <c r="EP2376" s="23"/>
      <c r="ER2376" s="38"/>
      <c r="ET2376" s="38"/>
      <c r="EV2376" s="23"/>
      <c r="EX2376" s="15"/>
      <c r="EZ2376" s="38"/>
      <c r="FA2376" s="12"/>
      <c r="FB2376" s="23"/>
      <c r="FD2376" s="15"/>
      <c r="FG2376" s="38">
        <v>43749</v>
      </c>
      <c r="FH2376" s="349">
        <v>11.21</v>
      </c>
      <c r="FI2376" s="15">
        <v>43993</v>
      </c>
      <c r="FJ2376">
        <v>18.3599999999999</v>
      </c>
      <c r="FP2376" s="15">
        <v>43690</v>
      </c>
      <c r="FQ2376">
        <v>4.71999999999999</v>
      </c>
    </row>
    <row r="2377" spans="1:173">
      <c r="A2377" s="40">
        <v>42552</v>
      </c>
      <c r="B2377">
        <v>3039.6550831644799</v>
      </c>
      <c r="C2377">
        <f>B2377-MAX($B$4:B2377)</f>
        <v>-4.4299999999998363</v>
      </c>
      <c r="BO2377" s="23">
        <v>44224</v>
      </c>
      <c r="BP2377">
        <v>98.031560356023903</v>
      </c>
      <c r="BQ2377" s="15">
        <v>43776</v>
      </c>
      <c r="BR2377">
        <v>10.639999999999899</v>
      </c>
      <c r="BS2377" s="15">
        <v>44169</v>
      </c>
      <c r="BT2377">
        <v>160.66999999999899</v>
      </c>
      <c r="BU2377" s="15">
        <v>43691</v>
      </c>
      <c r="BV2377">
        <v>29.37</v>
      </c>
      <c r="BW2377" s="15">
        <v>44979</v>
      </c>
      <c r="BX2377">
        <v>58.439999999999898</v>
      </c>
      <c r="BY2377" s="15">
        <v>44169</v>
      </c>
      <c r="BZ2377">
        <v>24.434503917244601</v>
      </c>
      <c r="CA2377" s="15"/>
      <c r="CB2377"/>
      <c r="CC2377" s="26"/>
      <c r="CD2377" s="4"/>
      <c r="CE2377" s="15">
        <v>44043</v>
      </c>
      <c r="CF2377">
        <v>38</v>
      </c>
      <c r="CG2377" s="15">
        <v>44642</v>
      </c>
      <c r="CH2377">
        <v>64.6099999999999</v>
      </c>
      <c r="CI2377" s="15">
        <v>43776</v>
      </c>
      <c r="CJ2377">
        <v>21.059999999999899</v>
      </c>
      <c r="CK2377" s="15">
        <v>43790</v>
      </c>
      <c r="CL2377">
        <v>4.8399999999999901</v>
      </c>
      <c r="CM2377" s="15">
        <v>43775</v>
      </c>
      <c r="CN2377">
        <v>10.749999999999901</v>
      </c>
      <c r="CO2377" s="15">
        <v>42552</v>
      </c>
      <c r="CP2377">
        <v>290.28983787516597</v>
      </c>
      <c r="CQ2377" s="38"/>
      <c r="CR2377" s="12"/>
      <c r="CS2377" s="38">
        <v>44265</v>
      </c>
      <c r="CT2377" s="12">
        <v>20.5899999999999</v>
      </c>
      <c r="CU2377" s="15">
        <v>44553</v>
      </c>
      <c r="CV2377">
        <v>18.97</v>
      </c>
      <c r="CW2377" s="15">
        <v>43984</v>
      </c>
      <c r="CX2377">
        <v>71.19</v>
      </c>
      <c r="CY2377" s="15">
        <v>44118</v>
      </c>
      <c r="CZ2377">
        <v>106.69</v>
      </c>
      <c r="DA2377" s="15">
        <v>43929</v>
      </c>
      <c r="DB2377">
        <v>191.88</v>
      </c>
      <c r="DC2377" s="38">
        <v>44375</v>
      </c>
      <c r="DD2377" s="12">
        <v>191.415944760656</v>
      </c>
      <c r="DE2377" s="40">
        <v>44883</v>
      </c>
      <c r="DF2377" s="12">
        <v>27.59</v>
      </c>
      <c r="DG2377" s="15">
        <v>43769</v>
      </c>
      <c r="DH2377">
        <v>27.52</v>
      </c>
      <c r="DI2377" s="15">
        <v>43754</v>
      </c>
      <c r="DJ2377">
        <v>-0.89</v>
      </c>
      <c r="DK2377" s="15">
        <v>45119</v>
      </c>
      <c r="DL2377">
        <v>16.883531113788099</v>
      </c>
      <c r="DN2377" s="38"/>
      <c r="DZ2377" s="38"/>
      <c r="EB2377" s="23"/>
      <c r="ED2377" s="15"/>
      <c r="EF2377" s="15"/>
      <c r="EH2377" s="15"/>
      <c r="EJ2377" s="38"/>
      <c r="EL2377" s="23"/>
      <c r="EN2377" s="15"/>
      <c r="EP2377" s="23"/>
      <c r="ER2377" s="38"/>
      <c r="ET2377" s="38"/>
      <c r="EV2377" s="23"/>
      <c r="EX2377" s="15"/>
      <c r="EZ2377" s="38"/>
      <c r="FA2377" s="12"/>
      <c r="FB2377" s="23"/>
      <c r="FD2377" s="15"/>
      <c r="FG2377" s="38">
        <v>43752</v>
      </c>
      <c r="FH2377" s="349">
        <v>11.21</v>
      </c>
      <c r="FI2377" s="15">
        <v>43994</v>
      </c>
      <c r="FJ2377">
        <v>18.3599999999999</v>
      </c>
      <c r="FP2377" s="15">
        <v>43691</v>
      </c>
      <c r="FQ2377">
        <v>4.71999999999999</v>
      </c>
    </row>
    <row r="2378" spans="1:173">
      <c r="A2378" s="40">
        <v>42553</v>
      </c>
      <c r="B2378">
        <v>3039.6550831644799</v>
      </c>
      <c r="C2378">
        <f>B2378-MAX($B$4:B2378)</f>
        <v>-4.4299999999998363</v>
      </c>
      <c r="BO2378" s="23">
        <v>44225</v>
      </c>
      <c r="BP2378">
        <v>94.481560356023905</v>
      </c>
      <c r="BQ2378" s="15">
        <v>43777</v>
      </c>
      <c r="BR2378">
        <v>10.639999999999899</v>
      </c>
      <c r="BS2378" s="15">
        <v>44172</v>
      </c>
      <c r="BT2378">
        <v>160.66999999999899</v>
      </c>
      <c r="BU2378" s="15">
        <v>43693</v>
      </c>
      <c r="BV2378">
        <v>28.77</v>
      </c>
      <c r="BW2378" s="15">
        <v>44980</v>
      </c>
      <c r="BX2378">
        <v>58.439999999999898</v>
      </c>
      <c r="BY2378" s="15">
        <v>44172</v>
      </c>
      <c r="BZ2378">
        <v>24.644503917244599</v>
      </c>
      <c r="CA2378" s="15"/>
      <c r="CB2378"/>
      <c r="CC2378" s="26"/>
      <c r="CD2378" s="4"/>
      <c r="CE2378" s="15">
        <v>44046</v>
      </c>
      <c r="CF2378">
        <v>38</v>
      </c>
      <c r="CG2378" s="15">
        <v>44643</v>
      </c>
      <c r="CH2378">
        <v>64.6099999999999</v>
      </c>
      <c r="CI2378" s="15">
        <v>43777</v>
      </c>
      <c r="CJ2378">
        <v>19.999999999999901</v>
      </c>
      <c r="CK2378" s="15">
        <v>43791</v>
      </c>
      <c r="CL2378">
        <v>4.8399999999999901</v>
      </c>
      <c r="CM2378" s="15">
        <v>43776</v>
      </c>
      <c r="CN2378">
        <v>10.3699999999999</v>
      </c>
      <c r="CO2378" s="15">
        <v>42553</v>
      </c>
      <c r="CP2378">
        <v>290.28983787516597</v>
      </c>
      <c r="CQ2378" s="38"/>
      <c r="CR2378" s="12"/>
      <c r="CS2378" s="38">
        <v>44266</v>
      </c>
      <c r="CT2378" s="12">
        <v>20.5899999999999</v>
      </c>
      <c r="CU2378" s="15">
        <v>44554</v>
      </c>
      <c r="CV2378">
        <v>18.97</v>
      </c>
      <c r="CW2378" s="15">
        <v>43985</v>
      </c>
      <c r="CX2378">
        <v>71.19</v>
      </c>
      <c r="CY2378" s="15">
        <v>44119</v>
      </c>
      <c r="CZ2378">
        <v>106.69</v>
      </c>
      <c r="DA2378" s="15">
        <v>43930</v>
      </c>
      <c r="DB2378">
        <v>191.88</v>
      </c>
      <c r="DC2378" s="38">
        <v>44376</v>
      </c>
      <c r="DD2378" s="12">
        <v>191.90594476065601</v>
      </c>
      <c r="DE2378" s="40">
        <v>44886</v>
      </c>
      <c r="DF2378" s="12">
        <v>27.59</v>
      </c>
      <c r="DG2378" s="15">
        <v>43770</v>
      </c>
      <c r="DH2378">
        <v>27.52</v>
      </c>
      <c r="DI2378" s="15">
        <v>43755</v>
      </c>
      <c r="DJ2378">
        <v>-0.89</v>
      </c>
      <c r="DK2378" s="38"/>
      <c r="DL2378" s="12"/>
      <c r="DN2378" s="38"/>
      <c r="DZ2378" s="38"/>
      <c r="EB2378" s="23"/>
      <c r="ED2378" s="15"/>
      <c r="EF2378" s="15"/>
      <c r="EH2378" s="15"/>
      <c r="EJ2378" s="38"/>
      <c r="EL2378" s="23"/>
      <c r="EN2378" s="15"/>
      <c r="EP2378" s="23"/>
      <c r="ER2378" s="38"/>
      <c r="ET2378" s="38"/>
      <c r="EV2378" s="23"/>
      <c r="EX2378" s="15"/>
      <c r="EZ2378" s="38"/>
      <c r="FA2378" s="12"/>
      <c r="FB2378" s="23"/>
      <c r="FD2378" s="15"/>
      <c r="FG2378" s="38">
        <v>43753</v>
      </c>
      <c r="FH2378" s="349">
        <v>11.21</v>
      </c>
      <c r="FI2378" s="15">
        <v>43997</v>
      </c>
      <c r="FJ2378">
        <v>18.6099999999999</v>
      </c>
      <c r="FP2378" s="15">
        <v>43693</v>
      </c>
      <c r="FQ2378">
        <v>4.71999999999999</v>
      </c>
    </row>
    <row r="2379" spans="1:173">
      <c r="A2379" s="40">
        <v>42554</v>
      </c>
      <c r="B2379">
        <v>3039.6550831644799</v>
      </c>
      <c r="C2379">
        <f>B2379-MAX($B$4:B2379)</f>
        <v>-4.4299999999998363</v>
      </c>
      <c r="BO2379" s="23">
        <v>44228</v>
      </c>
      <c r="BP2379">
        <v>98.131560356023897</v>
      </c>
      <c r="BQ2379" s="15">
        <v>43780</v>
      </c>
      <c r="BR2379">
        <v>10.639999999999899</v>
      </c>
      <c r="BS2379" s="15">
        <v>44173</v>
      </c>
      <c r="BT2379">
        <v>160.66999999999899</v>
      </c>
      <c r="BU2379" s="15">
        <v>43696</v>
      </c>
      <c r="BV2379">
        <v>29.7</v>
      </c>
      <c r="BW2379" s="15">
        <v>44981</v>
      </c>
      <c r="BX2379">
        <v>58.439999999999898</v>
      </c>
      <c r="BY2379" s="15">
        <v>44173</v>
      </c>
      <c r="BZ2379">
        <v>24.0145039172446</v>
      </c>
      <c r="CA2379" s="15"/>
      <c r="CB2379"/>
      <c r="CC2379" s="26"/>
      <c r="CD2379" s="4"/>
      <c r="CE2379" s="15">
        <v>44047</v>
      </c>
      <c r="CF2379">
        <v>38</v>
      </c>
      <c r="CG2379" s="15">
        <v>44644</v>
      </c>
      <c r="CH2379">
        <v>64.6099999999999</v>
      </c>
      <c r="CI2379" s="15">
        <v>43780</v>
      </c>
      <c r="CJ2379">
        <v>19.999999999999901</v>
      </c>
      <c r="CK2379" s="15">
        <v>43794</v>
      </c>
      <c r="CL2379">
        <v>4.8399999999999901</v>
      </c>
      <c r="CM2379" s="15">
        <v>43777</v>
      </c>
      <c r="CN2379">
        <v>9.7399999999999594</v>
      </c>
      <c r="CO2379" s="15">
        <v>42554</v>
      </c>
      <c r="CP2379">
        <v>290.28983787516597</v>
      </c>
      <c r="CQ2379" s="38"/>
      <c r="CR2379" s="12"/>
      <c r="CS2379" s="38">
        <v>44267</v>
      </c>
      <c r="CT2379" s="12">
        <v>20.5899999999999</v>
      </c>
      <c r="CU2379" s="15">
        <v>44557</v>
      </c>
      <c r="CV2379">
        <v>18.97</v>
      </c>
      <c r="CW2379" s="15">
        <v>43986</v>
      </c>
      <c r="CX2379">
        <v>71.19</v>
      </c>
      <c r="CY2379" s="15">
        <v>44120</v>
      </c>
      <c r="CZ2379">
        <v>106.69</v>
      </c>
      <c r="DA2379" s="15">
        <v>43931</v>
      </c>
      <c r="DB2379">
        <v>191.88</v>
      </c>
      <c r="DC2379" s="38">
        <v>44377</v>
      </c>
      <c r="DD2379" s="12">
        <v>190.885944760656</v>
      </c>
      <c r="DE2379" s="40">
        <v>44887</v>
      </c>
      <c r="DF2379" s="12">
        <v>27.59</v>
      </c>
      <c r="DG2379" s="15">
        <v>43773</v>
      </c>
      <c r="DH2379">
        <v>27.52</v>
      </c>
      <c r="DI2379" s="15">
        <v>43756</v>
      </c>
      <c r="DJ2379">
        <v>-0.89</v>
      </c>
      <c r="DK2379" s="38"/>
      <c r="DL2379" s="12"/>
      <c r="DN2379" s="38"/>
      <c r="DZ2379" s="38"/>
      <c r="EB2379" s="23"/>
      <c r="ED2379" s="15"/>
      <c r="EF2379" s="15"/>
      <c r="EH2379" s="15"/>
      <c r="EJ2379" s="38"/>
      <c r="EL2379" s="23"/>
      <c r="EN2379" s="15"/>
      <c r="EP2379" s="23"/>
      <c r="ER2379" s="38"/>
      <c r="ET2379" s="38"/>
      <c r="EV2379" s="23"/>
      <c r="EX2379" s="15"/>
      <c r="EZ2379" s="38"/>
      <c r="FA2379" s="12"/>
      <c r="FB2379" s="23"/>
      <c r="FD2379" s="15"/>
      <c r="FG2379" s="38">
        <v>43754</v>
      </c>
      <c r="FH2379" s="349">
        <v>11.21</v>
      </c>
      <c r="FI2379" s="15">
        <v>43998</v>
      </c>
      <c r="FJ2379">
        <v>17.669999999999899</v>
      </c>
      <c r="FP2379" s="15">
        <v>43696</v>
      </c>
      <c r="FQ2379">
        <v>4.71999999999999</v>
      </c>
    </row>
    <row r="2380" spans="1:173">
      <c r="A2380" s="40">
        <v>42555</v>
      </c>
      <c r="B2380">
        <v>3037.80508316448</v>
      </c>
      <c r="C2380">
        <f>B2380-MAX($B$4:B2380)</f>
        <v>-6.2799999999997453</v>
      </c>
      <c r="BO2380" s="23">
        <v>44229</v>
      </c>
      <c r="BP2380">
        <v>102.33314903794</v>
      </c>
      <c r="BQ2380" s="15">
        <v>43781</v>
      </c>
      <c r="BR2380">
        <v>10.639999999999899</v>
      </c>
      <c r="BS2380" s="15">
        <v>44174</v>
      </c>
      <c r="BT2380">
        <v>160.66999999999899</v>
      </c>
      <c r="BU2380" s="15">
        <v>43697</v>
      </c>
      <c r="BV2380">
        <v>30.73</v>
      </c>
      <c r="BW2380" s="15">
        <v>44984</v>
      </c>
      <c r="BX2380">
        <v>58.439999999999898</v>
      </c>
      <c r="BY2380" s="15">
        <v>44174</v>
      </c>
      <c r="BZ2380">
        <v>25.024503917244601</v>
      </c>
      <c r="CA2380" s="15"/>
      <c r="CB2380"/>
      <c r="CC2380" s="26"/>
      <c r="CD2380" s="4"/>
      <c r="CE2380" s="15">
        <v>44048</v>
      </c>
      <c r="CF2380">
        <v>38</v>
      </c>
      <c r="CG2380" s="15">
        <v>44645</v>
      </c>
      <c r="CH2380">
        <v>64.6099999999999</v>
      </c>
      <c r="CI2380" s="15">
        <v>43781</v>
      </c>
      <c r="CJ2380">
        <v>19.999999999999901</v>
      </c>
      <c r="CK2380" s="15">
        <v>43795</v>
      </c>
      <c r="CL2380">
        <v>4.8399999999999901</v>
      </c>
      <c r="CM2380" s="15">
        <v>43780</v>
      </c>
      <c r="CN2380">
        <v>9.7399999999999594</v>
      </c>
      <c r="CO2380" s="15">
        <v>42555</v>
      </c>
      <c r="CP2380">
        <v>290.24983787516601</v>
      </c>
      <c r="CQ2380" s="38"/>
      <c r="CR2380" s="12"/>
      <c r="CS2380" s="38">
        <v>44270</v>
      </c>
      <c r="CT2380" s="12">
        <v>20.5899999999999</v>
      </c>
      <c r="CU2380" s="15">
        <v>44558</v>
      </c>
      <c r="CV2380">
        <v>18.97</v>
      </c>
      <c r="CW2380" s="15">
        <v>43987</v>
      </c>
      <c r="CX2380">
        <v>71.19</v>
      </c>
      <c r="CY2380" s="15">
        <v>44123</v>
      </c>
      <c r="CZ2380">
        <v>106.69</v>
      </c>
      <c r="DA2380" s="15">
        <v>43934</v>
      </c>
      <c r="DB2380">
        <v>191.88</v>
      </c>
      <c r="DC2380" s="38">
        <v>44378</v>
      </c>
      <c r="DD2380" s="12">
        <v>192.58594476065599</v>
      </c>
      <c r="DE2380" s="40">
        <v>44888</v>
      </c>
      <c r="DF2380" s="12">
        <v>27.59</v>
      </c>
      <c r="DG2380" s="15">
        <v>43774</v>
      </c>
      <c r="DH2380">
        <v>27.52</v>
      </c>
      <c r="DI2380" s="15">
        <v>43759</v>
      </c>
      <c r="DJ2380">
        <v>-0.89</v>
      </c>
      <c r="DK2380" s="38"/>
      <c r="DL2380" s="12"/>
      <c r="DN2380" s="38"/>
      <c r="DZ2380" s="38"/>
      <c r="EB2380" s="23"/>
      <c r="ED2380" s="15"/>
      <c r="EF2380" s="15"/>
      <c r="EH2380" s="15"/>
      <c r="EJ2380" s="38"/>
      <c r="EL2380" s="23"/>
      <c r="EN2380" s="15"/>
      <c r="EP2380" s="23"/>
      <c r="ER2380" s="38"/>
      <c r="ET2380" s="38"/>
      <c r="EV2380" s="23"/>
      <c r="EX2380" s="15"/>
      <c r="EZ2380" s="38"/>
      <c r="FA2380" s="12"/>
      <c r="FB2380" s="23"/>
      <c r="FD2380" s="15"/>
      <c r="FG2380" s="38">
        <v>43755</v>
      </c>
      <c r="FH2380" s="349">
        <v>11.21</v>
      </c>
      <c r="FI2380" s="15">
        <v>43999</v>
      </c>
      <c r="FJ2380">
        <v>17.469999999999899</v>
      </c>
      <c r="FP2380" s="15">
        <v>43697</v>
      </c>
      <c r="FQ2380">
        <v>4.71999999999999</v>
      </c>
    </row>
    <row r="2381" spans="1:173">
      <c r="A2381" s="40">
        <v>42556</v>
      </c>
      <c r="B2381">
        <v>3037.4550831644801</v>
      </c>
      <c r="C2381">
        <f>B2381-MAX($B$4:B2381)</f>
        <v>-6.6299999999996544</v>
      </c>
      <c r="BO2381" s="23">
        <v>44230</v>
      </c>
      <c r="BP2381">
        <v>104.134664338897</v>
      </c>
      <c r="BQ2381" s="15">
        <v>43782</v>
      </c>
      <c r="BR2381">
        <v>10.639999999999899</v>
      </c>
      <c r="BS2381" s="15">
        <v>44175</v>
      </c>
      <c r="BT2381">
        <v>160.66999999999899</v>
      </c>
      <c r="BU2381" s="15">
        <v>43698</v>
      </c>
      <c r="BV2381">
        <v>30.88</v>
      </c>
      <c r="BW2381" s="15">
        <v>44985</v>
      </c>
      <c r="BX2381">
        <v>58.439999999999898</v>
      </c>
      <c r="BY2381" s="15">
        <v>44175</v>
      </c>
      <c r="BZ2381">
        <v>24.794503917244601</v>
      </c>
      <c r="CA2381" s="15"/>
      <c r="CB2381"/>
      <c r="CC2381" s="26"/>
      <c r="CD2381" s="4"/>
      <c r="CE2381" s="15">
        <v>44049</v>
      </c>
      <c r="CF2381">
        <v>38</v>
      </c>
      <c r="CG2381" s="15">
        <v>44648</v>
      </c>
      <c r="CH2381">
        <v>64.6099999999999</v>
      </c>
      <c r="CI2381" s="15">
        <v>43782</v>
      </c>
      <c r="CJ2381">
        <v>19.999999999999901</v>
      </c>
      <c r="CK2381" s="15">
        <v>43796</v>
      </c>
      <c r="CL2381">
        <v>4.8399999999999901</v>
      </c>
      <c r="CM2381" s="15">
        <v>43781</v>
      </c>
      <c r="CN2381">
        <v>9.7399999999999594</v>
      </c>
      <c r="CO2381" s="15">
        <v>42556</v>
      </c>
      <c r="CP2381">
        <v>290.34983787516603</v>
      </c>
      <c r="CQ2381" s="38"/>
      <c r="CR2381" s="12"/>
      <c r="CS2381" s="38">
        <v>44271</v>
      </c>
      <c r="CT2381" s="12">
        <v>20.5899999999999</v>
      </c>
      <c r="CU2381" s="15">
        <v>44559</v>
      </c>
      <c r="CV2381">
        <v>18.97</v>
      </c>
      <c r="CW2381" s="15">
        <v>43990</v>
      </c>
      <c r="CX2381">
        <v>71.19</v>
      </c>
      <c r="CY2381" s="15">
        <v>44124</v>
      </c>
      <c r="CZ2381">
        <v>106.69</v>
      </c>
      <c r="DA2381" s="15">
        <v>43935</v>
      </c>
      <c r="DB2381">
        <v>191.88</v>
      </c>
      <c r="DC2381" s="38">
        <v>44379</v>
      </c>
      <c r="DD2381" s="12">
        <v>193.33594476065599</v>
      </c>
      <c r="DE2381" s="40">
        <v>44889</v>
      </c>
      <c r="DF2381" s="12">
        <v>27.59</v>
      </c>
      <c r="DG2381" s="15">
        <v>43775</v>
      </c>
      <c r="DH2381">
        <v>27.52</v>
      </c>
      <c r="DI2381" s="15">
        <v>43760</v>
      </c>
      <c r="DJ2381">
        <v>-0.89</v>
      </c>
      <c r="DK2381" s="38"/>
      <c r="DL2381" s="12"/>
      <c r="DN2381" s="38"/>
      <c r="DZ2381" s="38"/>
      <c r="EB2381" s="23"/>
      <c r="ED2381" s="15"/>
      <c r="EF2381" s="15"/>
      <c r="EH2381" s="15"/>
      <c r="EJ2381" s="38"/>
      <c r="EL2381" s="23"/>
      <c r="EN2381" s="15"/>
      <c r="EP2381" s="23"/>
      <c r="ER2381" s="38"/>
      <c r="ET2381" s="38"/>
      <c r="EV2381" s="23"/>
      <c r="EX2381" s="15"/>
      <c r="EZ2381" s="38"/>
      <c r="FA2381" s="12"/>
      <c r="FB2381" s="23"/>
      <c r="FD2381" s="15"/>
      <c r="FG2381" s="38">
        <v>43756</v>
      </c>
      <c r="FH2381" s="349">
        <v>11.21</v>
      </c>
      <c r="FI2381" s="15">
        <v>44000</v>
      </c>
      <c r="FJ2381">
        <v>17.6299999999999</v>
      </c>
      <c r="FP2381" s="15">
        <v>43698</v>
      </c>
      <c r="FQ2381">
        <v>4.71999999999999</v>
      </c>
    </row>
    <row r="2382" spans="1:173">
      <c r="A2382" s="40">
        <v>42557</v>
      </c>
      <c r="B2382">
        <v>3069.32508316448</v>
      </c>
      <c r="C2382">
        <f>B2382-MAX($B$4:B2382)</f>
        <v>0</v>
      </c>
      <c r="BO2382" s="23">
        <v>44231</v>
      </c>
      <c r="BP2382">
        <v>101.48787413929</v>
      </c>
      <c r="BQ2382" s="15">
        <v>43783</v>
      </c>
      <c r="BR2382">
        <v>10.639999999999899</v>
      </c>
      <c r="BS2382" s="15">
        <v>44176</v>
      </c>
      <c r="BT2382">
        <v>160.66999999999899</v>
      </c>
      <c r="BU2382" s="15">
        <v>43699</v>
      </c>
      <c r="BV2382">
        <v>30.46</v>
      </c>
      <c r="BW2382" s="15">
        <v>44987</v>
      </c>
      <c r="BX2382">
        <v>58.439999999999898</v>
      </c>
      <c r="BY2382" s="15">
        <v>44176</v>
      </c>
      <c r="BZ2382">
        <v>25.224503917244601</v>
      </c>
      <c r="CA2382" s="15"/>
      <c r="CB2382"/>
      <c r="CC2382" s="26"/>
      <c r="CD2382" s="4"/>
      <c r="CE2382" s="15">
        <v>44050</v>
      </c>
      <c r="CF2382">
        <v>38</v>
      </c>
      <c r="CG2382" s="15">
        <v>44649</v>
      </c>
      <c r="CH2382">
        <v>64.6099999999999</v>
      </c>
      <c r="CI2382" s="15">
        <v>43783</v>
      </c>
      <c r="CJ2382">
        <v>19.999999999999901</v>
      </c>
      <c r="CK2382" s="15">
        <v>43797</v>
      </c>
      <c r="CL2382">
        <v>4.8399999999999901</v>
      </c>
      <c r="CM2382" s="15">
        <v>43782</v>
      </c>
      <c r="CN2382">
        <v>9.7399999999999594</v>
      </c>
      <c r="CO2382" s="15">
        <v>42557</v>
      </c>
      <c r="CP2382">
        <v>290.52983787516598</v>
      </c>
      <c r="CQ2382" s="38"/>
      <c r="CR2382" s="12"/>
      <c r="CS2382" s="38">
        <v>44272</v>
      </c>
      <c r="CT2382" s="12">
        <v>20.5899999999999</v>
      </c>
      <c r="CU2382" s="15">
        <v>44560</v>
      </c>
      <c r="CV2382">
        <v>18.97</v>
      </c>
      <c r="CW2382" s="15">
        <v>43991</v>
      </c>
      <c r="CX2382">
        <v>71.19</v>
      </c>
      <c r="CY2382" s="15">
        <v>44125</v>
      </c>
      <c r="CZ2382">
        <v>106.69</v>
      </c>
      <c r="DA2382" s="15">
        <v>43937</v>
      </c>
      <c r="DB2382">
        <v>191.88</v>
      </c>
      <c r="DC2382" s="38">
        <v>44382</v>
      </c>
      <c r="DD2382" s="12">
        <v>192.325944760656</v>
      </c>
      <c r="DE2382" s="40">
        <v>44890</v>
      </c>
      <c r="DF2382" s="12">
        <v>27.59</v>
      </c>
      <c r="DG2382" s="15">
        <v>43776</v>
      </c>
      <c r="DH2382">
        <v>27.52</v>
      </c>
      <c r="DI2382" s="15">
        <v>43761</v>
      </c>
      <c r="DJ2382">
        <v>-0.89</v>
      </c>
      <c r="DK2382" s="38"/>
      <c r="DL2382" s="12"/>
      <c r="DN2382" s="38"/>
      <c r="DZ2382" s="38"/>
      <c r="EB2382" s="23"/>
      <c r="ED2382" s="15"/>
      <c r="EF2382" s="15"/>
      <c r="EH2382" s="15"/>
      <c r="EJ2382" s="38"/>
      <c r="EL2382" s="23"/>
      <c r="EN2382" s="15"/>
      <c r="EP2382" s="23"/>
      <c r="ER2382" s="38"/>
      <c r="ET2382" s="38"/>
      <c r="EV2382" s="23"/>
      <c r="EX2382" s="15"/>
      <c r="EZ2382" s="38"/>
      <c r="FA2382" s="12"/>
      <c r="FB2382" s="23"/>
      <c r="FD2382" s="15"/>
      <c r="FG2382" s="38">
        <v>43759</v>
      </c>
      <c r="FH2382" s="349">
        <v>11.21</v>
      </c>
      <c r="FI2382" s="15">
        <v>44001</v>
      </c>
      <c r="FJ2382">
        <v>17.6999999999999</v>
      </c>
      <c r="FP2382" s="15">
        <v>43699</v>
      </c>
      <c r="FQ2382">
        <v>4.71999999999999</v>
      </c>
    </row>
    <row r="2383" spans="1:173">
      <c r="A2383" s="40">
        <v>42558</v>
      </c>
      <c r="B2383">
        <v>3062.3750831644802</v>
      </c>
      <c r="C2383">
        <f>B2383-MAX($B$4:B2383)</f>
        <v>-6.9499999999998181</v>
      </c>
      <c r="BO2383" s="23">
        <v>44232</v>
      </c>
      <c r="BP2383">
        <v>105.62735301836599</v>
      </c>
      <c r="BQ2383" s="15">
        <v>43784</v>
      </c>
      <c r="BR2383">
        <v>10.639999999999899</v>
      </c>
      <c r="BS2383" s="15">
        <v>44179</v>
      </c>
      <c r="BT2383">
        <v>160.66999999999899</v>
      </c>
      <c r="BU2383" s="15">
        <v>43700</v>
      </c>
      <c r="BV2383">
        <v>30.37</v>
      </c>
      <c r="BW2383" s="15">
        <v>44988</v>
      </c>
      <c r="BX2383">
        <v>58.439999999999898</v>
      </c>
      <c r="BY2383" s="15">
        <v>44179</v>
      </c>
      <c r="BZ2383">
        <v>24.9945039172446</v>
      </c>
      <c r="CA2383" s="15"/>
      <c r="CB2383"/>
      <c r="CC2383" s="26"/>
      <c r="CD2383" s="4"/>
      <c r="CE2383" s="15">
        <v>44053</v>
      </c>
      <c r="CF2383">
        <v>38</v>
      </c>
      <c r="CG2383" s="15">
        <v>44650</v>
      </c>
      <c r="CH2383">
        <v>64.6099999999999</v>
      </c>
      <c r="CI2383" s="15">
        <v>43784</v>
      </c>
      <c r="CJ2383">
        <v>19.999999999999901</v>
      </c>
      <c r="CK2383" s="15">
        <v>43798</v>
      </c>
      <c r="CL2383">
        <v>4.8399999999999901</v>
      </c>
      <c r="CM2383" s="15">
        <v>43783</v>
      </c>
      <c r="CN2383">
        <v>9.7399999999999594</v>
      </c>
      <c r="CO2383" s="15">
        <v>42558</v>
      </c>
      <c r="CP2383">
        <v>290.48983787516602</v>
      </c>
      <c r="CQ2383" s="38"/>
      <c r="CR2383" s="12"/>
      <c r="CS2383" s="38">
        <v>44273</v>
      </c>
      <c r="CT2383" s="12">
        <v>20.5899999999999</v>
      </c>
      <c r="CU2383" s="15">
        <v>44564</v>
      </c>
      <c r="CV2383">
        <v>18.97</v>
      </c>
      <c r="CW2383" s="15">
        <v>43992</v>
      </c>
      <c r="CX2383">
        <v>71.19</v>
      </c>
      <c r="CY2383" s="15">
        <v>44126</v>
      </c>
      <c r="CZ2383">
        <v>106.69</v>
      </c>
      <c r="DA2383" s="15">
        <v>43938</v>
      </c>
      <c r="DB2383">
        <v>191.88</v>
      </c>
      <c r="DC2383" s="38">
        <v>44383</v>
      </c>
      <c r="DD2383" s="12">
        <v>191.64594476065599</v>
      </c>
      <c r="DE2383" s="40">
        <v>44893</v>
      </c>
      <c r="DF2383" s="12">
        <v>27.59</v>
      </c>
      <c r="DG2383" s="15">
        <v>43777</v>
      </c>
      <c r="DH2383">
        <v>27.52</v>
      </c>
      <c r="DI2383" s="15">
        <v>43762</v>
      </c>
      <c r="DJ2383">
        <v>-0.89</v>
      </c>
      <c r="DK2383" s="38"/>
      <c r="DL2383" s="12"/>
      <c r="DN2383" s="38"/>
      <c r="DZ2383" s="38"/>
      <c r="EB2383" s="23"/>
      <c r="ED2383" s="15"/>
      <c r="EF2383" s="15"/>
      <c r="EH2383" s="15"/>
      <c r="EJ2383" s="38"/>
      <c r="EL2383" s="23"/>
      <c r="EN2383" s="15"/>
      <c r="EP2383" s="23"/>
      <c r="ER2383" s="38"/>
      <c r="ET2383" s="38"/>
      <c r="EV2383" s="23"/>
      <c r="EX2383" s="15"/>
      <c r="EZ2383" s="38"/>
      <c r="FA2383" s="12"/>
      <c r="FB2383" s="23"/>
      <c r="FD2383" s="15"/>
      <c r="FG2383" s="38">
        <v>43760</v>
      </c>
      <c r="FH2383" s="349">
        <v>11.21</v>
      </c>
      <c r="FI2383" s="15">
        <v>44004</v>
      </c>
      <c r="FJ2383">
        <v>17.8399999999999</v>
      </c>
      <c r="FP2383" s="15">
        <v>43700</v>
      </c>
      <c r="FQ2383">
        <v>4.71999999999999</v>
      </c>
    </row>
    <row r="2384" spans="1:173">
      <c r="A2384" s="40">
        <v>42559</v>
      </c>
      <c r="B2384">
        <v>3062.6250831644802</v>
      </c>
      <c r="C2384">
        <f>B2384-MAX($B$4:B2384)</f>
        <v>-6.6999999999998181</v>
      </c>
      <c r="BO2384" s="23">
        <v>44235</v>
      </c>
      <c r="BP2384">
        <v>105.92981928666801</v>
      </c>
      <c r="BQ2384" s="15">
        <v>43787</v>
      </c>
      <c r="BR2384">
        <v>10.639999999999899</v>
      </c>
      <c r="BS2384" s="15">
        <v>44180</v>
      </c>
      <c r="BT2384">
        <v>160.66999999999899</v>
      </c>
      <c r="BU2384" s="15">
        <v>43703</v>
      </c>
      <c r="BV2384">
        <v>28.8</v>
      </c>
      <c r="BW2384" s="15">
        <v>44991</v>
      </c>
      <c r="BX2384">
        <v>58.439999999999898</v>
      </c>
      <c r="BY2384" s="15">
        <v>44180</v>
      </c>
      <c r="BZ2384">
        <v>24.984503917244599</v>
      </c>
      <c r="CA2384" s="15"/>
      <c r="CB2384"/>
      <c r="CC2384" s="26"/>
      <c r="CD2384" s="4"/>
      <c r="CE2384" s="15">
        <v>44054</v>
      </c>
      <c r="CF2384">
        <v>38</v>
      </c>
      <c r="CG2384" s="15">
        <v>44651</v>
      </c>
      <c r="CH2384">
        <v>64.6099999999999</v>
      </c>
      <c r="CI2384" s="15">
        <v>43787</v>
      </c>
      <c r="CJ2384">
        <v>19.999999999999901</v>
      </c>
      <c r="CK2384" s="15">
        <v>43801</v>
      </c>
      <c r="CL2384">
        <v>4.8399999999999901</v>
      </c>
      <c r="CM2384" s="15">
        <v>43784</v>
      </c>
      <c r="CN2384">
        <v>9.7399999999999594</v>
      </c>
      <c r="CO2384" s="15">
        <v>42559</v>
      </c>
      <c r="CP2384">
        <v>290.48983787516602</v>
      </c>
      <c r="CQ2384" s="38"/>
      <c r="CR2384" s="12"/>
      <c r="CS2384" s="38">
        <v>44274</v>
      </c>
      <c r="CT2384" s="12">
        <v>20.5899999999999</v>
      </c>
      <c r="CU2384" s="15">
        <v>44565</v>
      </c>
      <c r="CV2384">
        <v>18.97</v>
      </c>
      <c r="CW2384" s="15">
        <v>43993</v>
      </c>
      <c r="CX2384">
        <v>71.19</v>
      </c>
      <c r="CY2384" s="15">
        <v>44127</v>
      </c>
      <c r="CZ2384">
        <v>106.69</v>
      </c>
      <c r="DA2384" s="15">
        <v>43941</v>
      </c>
      <c r="DB2384">
        <v>191.88</v>
      </c>
      <c r="DC2384" s="38">
        <v>44384</v>
      </c>
      <c r="DD2384" s="12">
        <v>194.545944760656</v>
      </c>
      <c r="DE2384" s="40">
        <v>44894</v>
      </c>
      <c r="DF2384" s="12">
        <v>27.59</v>
      </c>
      <c r="DG2384" s="15">
        <v>43780</v>
      </c>
      <c r="DH2384">
        <v>27.52</v>
      </c>
      <c r="DI2384" s="15">
        <v>43763</v>
      </c>
      <c r="DJ2384">
        <v>-0.89</v>
      </c>
      <c r="DK2384" s="38"/>
      <c r="DL2384" s="12"/>
      <c r="DN2384" s="38"/>
      <c r="DZ2384" s="38"/>
      <c r="EB2384" s="23"/>
      <c r="ED2384" s="15"/>
      <c r="EF2384" s="15"/>
      <c r="EH2384" s="15"/>
      <c r="EJ2384" s="38"/>
      <c r="EL2384" s="23"/>
      <c r="EN2384" s="15"/>
      <c r="EP2384" s="23"/>
      <c r="ER2384" s="38"/>
      <c r="ET2384" s="38"/>
      <c r="EV2384" s="23"/>
      <c r="EX2384" s="15"/>
      <c r="EZ2384" s="38"/>
      <c r="FA2384" s="12"/>
      <c r="FB2384" s="23"/>
      <c r="FD2384" s="15"/>
      <c r="FG2384" s="38">
        <v>43761</v>
      </c>
      <c r="FH2384" s="349">
        <v>11.21</v>
      </c>
      <c r="FI2384" s="15">
        <v>44005</v>
      </c>
      <c r="FJ2384">
        <v>17.8399999999999</v>
      </c>
      <c r="FP2384" s="15">
        <v>43703</v>
      </c>
      <c r="FQ2384">
        <v>4.71999999999999</v>
      </c>
    </row>
    <row r="2385" spans="1:173">
      <c r="A2385" s="40">
        <v>42560</v>
      </c>
      <c r="B2385">
        <v>3062.6250831644802</v>
      </c>
      <c r="C2385">
        <f>B2385-MAX($B$4:B2385)</f>
        <v>-6.6999999999998181</v>
      </c>
      <c r="BO2385" s="23">
        <v>44236</v>
      </c>
      <c r="BP2385">
        <v>107.229819286668</v>
      </c>
      <c r="BQ2385" s="15">
        <v>43788</v>
      </c>
      <c r="BR2385">
        <v>10.639999999999899</v>
      </c>
      <c r="BS2385" s="15">
        <v>44181</v>
      </c>
      <c r="BT2385">
        <v>160.66999999999899</v>
      </c>
      <c r="BU2385" s="15">
        <v>43704</v>
      </c>
      <c r="BV2385">
        <v>29.71</v>
      </c>
      <c r="BW2385" s="15">
        <v>44992</v>
      </c>
      <c r="BX2385">
        <v>58.439999999999898</v>
      </c>
      <c r="BY2385" s="15">
        <v>44181</v>
      </c>
      <c r="BZ2385">
        <v>25.3345039172446</v>
      </c>
      <c r="CA2385" s="15"/>
      <c r="CB2385"/>
      <c r="CC2385" s="26"/>
      <c r="CD2385" s="4"/>
      <c r="CE2385" s="15">
        <v>44055</v>
      </c>
      <c r="CF2385">
        <v>38</v>
      </c>
      <c r="CG2385" s="15">
        <v>44652</v>
      </c>
      <c r="CH2385">
        <v>64.6099999999999</v>
      </c>
      <c r="CI2385" s="15">
        <v>43788</v>
      </c>
      <c r="CJ2385">
        <v>19.999999999999901</v>
      </c>
      <c r="CK2385" s="15">
        <v>43802</v>
      </c>
      <c r="CL2385">
        <v>4.8399999999999901</v>
      </c>
      <c r="CM2385" s="15">
        <v>43787</v>
      </c>
      <c r="CN2385">
        <v>9.7399999999999594</v>
      </c>
      <c r="CO2385" s="15">
        <v>42560</v>
      </c>
      <c r="CP2385">
        <v>290.48983787516602</v>
      </c>
      <c r="CQ2385" s="38"/>
      <c r="CR2385" s="12"/>
      <c r="CS2385" s="38">
        <v>44277</v>
      </c>
      <c r="CT2385" s="12">
        <v>20.5899999999999</v>
      </c>
      <c r="CU2385" s="15">
        <v>44566</v>
      </c>
      <c r="CV2385">
        <v>18.97</v>
      </c>
      <c r="CW2385" s="15">
        <v>43994</v>
      </c>
      <c r="CX2385">
        <v>71.19</v>
      </c>
      <c r="CY2385" s="15">
        <v>44130</v>
      </c>
      <c r="CZ2385">
        <v>106.69</v>
      </c>
      <c r="DA2385" s="15">
        <v>43942</v>
      </c>
      <c r="DB2385">
        <v>191.88</v>
      </c>
      <c r="DC2385" s="38">
        <v>44396</v>
      </c>
      <c r="DD2385" s="12">
        <v>194.545944760656</v>
      </c>
      <c r="DE2385" s="40">
        <v>44895</v>
      </c>
      <c r="DF2385" s="12">
        <v>27.59</v>
      </c>
      <c r="DG2385" s="15">
        <v>43781</v>
      </c>
      <c r="DH2385">
        <v>27.52</v>
      </c>
      <c r="DI2385" s="15">
        <v>43766</v>
      </c>
      <c r="DJ2385">
        <v>-0.89</v>
      </c>
      <c r="DK2385" s="38"/>
      <c r="DL2385" s="12"/>
      <c r="DN2385" s="38"/>
      <c r="DZ2385" s="38"/>
      <c r="EB2385" s="23"/>
      <c r="ED2385" s="15"/>
      <c r="EF2385" s="15"/>
      <c r="EH2385" s="15"/>
      <c r="EJ2385" s="38"/>
      <c r="EL2385" s="23"/>
      <c r="EN2385" s="15"/>
      <c r="EP2385" s="23"/>
      <c r="ER2385" s="38"/>
      <c r="ET2385" s="38"/>
      <c r="EV2385" s="23"/>
      <c r="EX2385" s="15"/>
      <c r="EZ2385" s="38"/>
      <c r="FA2385" s="12"/>
      <c r="FB2385" s="23"/>
      <c r="FD2385" s="15"/>
      <c r="FG2385" s="38">
        <v>43762</v>
      </c>
      <c r="FH2385" s="349">
        <v>11.21</v>
      </c>
      <c r="FI2385" s="15">
        <v>44006</v>
      </c>
      <c r="FJ2385">
        <v>17.8399999999999</v>
      </c>
      <c r="FP2385" s="15">
        <v>43704</v>
      </c>
      <c r="FQ2385">
        <v>4.71999999999999</v>
      </c>
    </row>
    <row r="2386" spans="1:173">
      <c r="A2386" s="40">
        <v>42561</v>
      </c>
      <c r="B2386">
        <v>3062.6250831644802</v>
      </c>
      <c r="C2386">
        <f>B2386-MAX($B$4:B2386)</f>
        <v>-6.6999999999998181</v>
      </c>
      <c r="BO2386" s="23">
        <v>44237</v>
      </c>
      <c r="BP2386">
        <v>107.889819286668</v>
      </c>
      <c r="BQ2386" s="15">
        <v>43789</v>
      </c>
      <c r="BR2386">
        <v>10.639999999999899</v>
      </c>
      <c r="BS2386" s="15">
        <v>44182</v>
      </c>
      <c r="BT2386">
        <v>160.66999999999899</v>
      </c>
      <c r="BU2386" s="15">
        <v>43705</v>
      </c>
      <c r="BV2386">
        <v>30.4</v>
      </c>
      <c r="BW2386" s="15">
        <v>44993</v>
      </c>
      <c r="BX2386">
        <v>58.439999999999898</v>
      </c>
      <c r="BY2386" s="15">
        <v>44182</v>
      </c>
      <c r="BZ2386">
        <v>25.4245039172446</v>
      </c>
      <c r="CA2386" s="15"/>
      <c r="CB2386"/>
      <c r="CC2386" s="26"/>
      <c r="CD2386" s="4"/>
      <c r="CE2386" s="15">
        <v>44056</v>
      </c>
      <c r="CF2386">
        <v>38</v>
      </c>
      <c r="CG2386" s="15">
        <v>44655</v>
      </c>
      <c r="CH2386">
        <v>64.6099999999999</v>
      </c>
      <c r="CI2386" s="15">
        <v>43789</v>
      </c>
      <c r="CJ2386">
        <v>19.999999999999901</v>
      </c>
      <c r="CK2386" s="15">
        <v>43803</v>
      </c>
      <c r="CL2386">
        <v>4.8399999999999901</v>
      </c>
      <c r="CM2386" s="15">
        <v>43788</v>
      </c>
      <c r="CN2386">
        <v>9.7399999999999594</v>
      </c>
      <c r="CO2386" s="15">
        <v>42561</v>
      </c>
      <c r="CP2386">
        <v>290.48983787516602</v>
      </c>
      <c r="CQ2386" s="38"/>
      <c r="CR2386" s="12"/>
      <c r="CS2386" s="38">
        <v>44278</v>
      </c>
      <c r="CT2386" s="12">
        <v>20.5899999999999</v>
      </c>
      <c r="CU2386" s="15">
        <v>44567</v>
      </c>
      <c r="CV2386">
        <v>18.97</v>
      </c>
      <c r="CW2386" s="15">
        <v>43997</v>
      </c>
      <c r="CX2386">
        <v>71.19</v>
      </c>
      <c r="CY2386" s="15">
        <v>44131</v>
      </c>
      <c r="CZ2386">
        <v>106.69</v>
      </c>
      <c r="DA2386" s="15">
        <v>43943</v>
      </c>
      <c r="DB2386">
        <v>191.88</v>
      </c>
      <c r="DC2386" s="38">
        <v>44397</v>
      </c>
      <c r="DD2386" s="12">
        <v>194.47594476065601</v>
      </c>
      <c r="DE2386" s="40">
        <v>44896</v>
      </c>
      <c r="DF2386" s="12">
        <v>27.37</v>
      </c>
      <c r="DG2386" s="15">
        <v>43782</v>
      </c>
      <c r="DH2386">
        <v>27.52</v>
      </c>
      <c r="DI2386" s="15">
        <v>43767</v>
      </c>
      <c r="DJ2386">
        <v>-0.89</v>
      </c>
      <c r="DK2386" s="38"/>
      <c r="DL2386" s="12"/>
      <c r="DN2386" s="38"/>
      <c r="DZ2386" s="38"/>
      <c r="EB2386" s="23"/>
      <c r="ED2386" s="15"/>
      <c r="EF2386" s="15"/>
      <c r="EH2386" s="15"/>
      <c r="EJ2386" s="38"/>
      <c r="EL2386" s="23"/>
      <c r="EN2386" s="15"/>
      <c r="EP2386" s="23"/>
      <c r="ER2386" s="38"/>
      <c r="ET2386" s="38"/>
      <c r="EV2386" s="23"/>
      <c r="EX2386" s="15"/>
      <c r="EZ2386" s="38"/>
      <c r="FA2386" s="12"/>
      <c r="FB2386" s="23"/>
      <c r="FD2386" s="15"/>
      <c r="FG2386" s="38">
        <v>43763</v>
      </c>
      <c r="FH2386" s="349">
        <v>11.21</v>
      </c>
      <c r="FI2386" s="15">
        <v>44007</v>
      </c>
      <c r="FJ2386">
        <v>17.8399999999999</v>
      </c>
      <c r="FP2386" s="15">
        <v>43705</v>
      </c>
      <c r="FQ2386">
        <v>4.71999999999999</v>
      </c>
    </row>
    <row r="2387" spans="1:173">
      <c r="A2387" s="40">
        <v>42562</v>
      </c>
      <c r="B2387">
        <v>3059.3150831644798</v>
      </c>
      <c r="C2387">
        <f>B2387-MAX($B$4:B2387)</f>
        <v>-10.010000000000218</v>
      </c>
      <c r="BO2387" s="23">
        <v>44242</v>
      </c>
      <c r="BP2387">
        <v>111.20981928666799</v>
      </c>
      <c r="BQ2387" s="15">
        <v>43790</v>
      </c>
      <c r="BR2387">
        <v>10.639999999999899</v>
      </c>
      <c r="BS2387" s="15">
        <v>44183</v>
      </c>
      <c r="BT2387">
        <v>160.66999999999899</v>
      </c>
      <c r="BU2387" s="15">
        <v>43706</v>
      </c>
      <c r="BV2387">
        <v>29.92</v>
      </c>
      <c r="BW2387" s="15">
        <v>44994</v>
      </c>
      <c r="BX2387">
        <v>58.439999999999898</v>
      </c>
      <c r="BY2387" s="15">
        <v>44183</v>
      </c>
      <c r="BZ2387">
        <v>25.504503917244602</v>
      </c>
      <c r="CA2387" s="15"/>
      <c r="CB2387"/>
      <c r="CC2387" s="26"/>
      <c r="CD2387" s="4"/>
      <c r="CE2387" s="15">
        <v>44057</v>
      </c>
      <c r="CF2387">
        <v>38</v>
      </c>
      <c r="CG2387" s="15">
        <v>44656</v>
      </c>
      <c r="CH2387">
        <v>64.6099999999999</v>
      </c>
      <c r="CI2387" s="15">
        <v>43790</v>
      </c>
      <c r="CJ2387">
        <v>19.999999999999901</v>
      </c>
      <c r="CK2387" s="15">
        <v>43804</v>
      </c>
      <c r="CL2387">
        <v>4.8399999999999901</v>
      </c>
      <c r="CM2387" s="15">
        <v>43789</v>
      </c>
      <c r="CN2387">
        <v>9.7399999999999594</v>
      </c>
      <c r="CO2387" s="15">
        <v>42562</v>
      </c>
      <c r="CP2387">
        <v>290.30983787516601</v>
      </c>
      <c r="CQ2387" s="38"/>
      <c r="CR2387" s="12"/>
      <c r="CS2387" s="38">
        <v>44279</v>
      </c>
      <c r="CT2387" s="12">
        <v>20.5899999999999</v>
      </c>
      <c r="CU2387" s="15">
        <v>44568</v>
      </c>
      <c r="CV2387">
        <v>18.97</v>
      </c>
      <c r="CW2387" s="15">
        <v>43998</v>
      </c>
      <c r="CX2387">
        <v>71.19</v>
      </c>
      <c r="CY2387" s="15">
        <v>44132</v>
      </c>
      <c r="CZ2387">
        <v>106.69</v>
      </c>
      <c r="DA2387" s="15">
        <v>43944</v>
      </c>
      <c r="DB2387">
        <v>191.88</v>
      </c>
      <c r="DC2387" s="38">
        <v>44398</v>
      </c>
      <c r="DD2387" s="12">
        <v>194.42594476065599</v>
      </c>
      <c r="DE2387" s="40">
        <v>44897</v>
      </c>
      <c r="DF2387" s="12">
        <v>28.06</v>
      </c>
      <c r="DG2387" s="15">
        <v>43783</v>
      </c>
      <c r="DH2387">
        <v>27.52</v>
      </c>
      <c r="DI2387" s="15">
        <v>43768</v>
      </c>
      <c r="DJ2387">
        <v>-0.89</v>
      </c>
      <c r="DK2387" s="38"/>
      <c r="DL2387" s="12"/>
      <c r="DN2387" s="38"/>
      <c r="DZ2387" s="38"/>
      <c r="EB2387" s="23"/>
      <c r="ED2387" s="15"/>
      <c r="EF2387" s="15"/>
      <c r="EH2387" s="15"/>
      <c r="EJ2387" s="38"/>
      <c r="EL2387" s="23"/>
      <c r="EN2387" s="15"/>
      <c r="EP2387" s="23"/>
      <c r="ER2387" s="38"/>
      <c r="ET2387" s="38"/>
      <c r="EV2387" s="23"/>
      <c r="EX2387" s="15"/>
      <c r="EZ2387" s="38"/>
      <c r="FA2387" s="12"/>
      <c r="FB2387" s="23"/>
      <c r="FD2387" s="15"/>
      <c r="FG2387" s="38">
        <v>43766</v>
      </c>
      <c r="FH2387" s="349">
        <v>11.21</v>
      </c>
      <c r="FI2387" s="15">
        <v>44008</v>
      </c>
      <c r="FJ2387">
        <v>17.8399999999999</v>
      </c>
      <c r="FP2387" s="15">
        <v>43706</v>
      </c>
      <c r="FQ2387">
        <v>4.71999999999999</v>
      </c>
    </row>
    <row r="2388" spans="1:173">
      <c r="A2388" s="40">
        <v>42563</v>
      </c>
      <c r="B2388">
        <v>3057.4550831644801</v>
      </c>
      <c r="C2388">
        <f>B2388-MAX($B$4:B2388)</f>
        <v>-11.869999999999891</v>
      </c>
      <c r="BO2388" s="23">
        <v>44243</v>
      </c>
      <c r="BP2388">
        <v>111.78981928666801</v>
      </c>
      <c r="BQ2388" s="15">
        <v>43791</v>
      </c>
      <c r="BR2388">
        <v>10.639999999999899</v>
      </c>
      <c r="BS2388" s="15">
        <v>44186</v>
      </c>
      <c r="BT2388">
        <v>160.66999999999899</v>
      </c>
      <c r="BU2388" s="15">
        <v>43707</v>
      </c>
      <c r="BV2388">
        <v>31.47</v>
      </c>
      <c r="BW2388" s="15">
        <v>44995</v>
      </c>
      <c r="BX2388">
        <v>58.439999999999898</v>
      </c>
      <c r="BY2388" s="15">
        <v>44186</v>
      </c>
      <c r="BZ2388">
        <v>25.534503917244599</v>
      </c>
      <c r="CA2388" s="15"/>
      <c r="CB2388"/>
      <c r="CC2388" s="26"/>
      <c r="CD2388" s="4"/>
      <c r="CE2388" s="15">
        <v>44061</v>
      </c>
      <c r="CF2388">
        <v>38</v>
      </c>
      <c r="CG2388" s="15">
        <v>44657</v>
      </c>
      <c r="CH2388">
        <v>64.6099999999999</v>
      </c>
      <c r="CI2388" s="15">
        <v>43791</v>
      </c>
      <c r="CJ2388">
        <v>19.999999999999901</v>
      </c>
      <c r="CK2388" s="15">
        <v>43805</v>
      </c>
      <c r="CL2388">
        <v>4.8399999999999901</v>
      </c>
      <c r="CM2388" s="15">
        <v>43790</v>
      </c>
      <c r="CN2388">
        <v>9.7399999999999594</v>
      </c>
      <c r="CO2388" s="15">
        <v>42563</v>
      </c>
      <c r="CP2388">
        <v>290.22983787516608</v>
      </c>
      <c r="CQ2388" s="38"/>
      <c r="CR2388" s="12"/>
      <c r="CS2388" s="38">
        <v>44280</v>
      </c>
      <c r="CT2388" s="12">
        <v>20.5899999999999</v>
      </c>
      <c r="CU2388" s="15">
        <v>44571</v>
      </c>
      <c r="CV2388">
        <v>18.97</v>
      </c>
      <c r="CW2388" s="15">
        <v>43999</v>
      </c>
      <c r="CX2388">
        <v>71.19</v>
      </c>
      <c r="CY2388" s="15">
        <v>44133</v>
      </c>
      <c r="CZ2388">
        <v>106.69</v>
      </c>
      <c r="DA2388" s="15">
        <v>43945</v>
      </c>
      <c r="DB2388">
        <v>191.88</v>
      </c>
      <c r="DC2388" s="38">
        <v>44399</v>
      </c>
      <c r="DD2388" s="12">
        <v>194.33594476065599</v>
      </c>
      <c r="DE2388" s="40">
        <v>44900</v>
      </c>
      <c r="DF2388" s="12">
        <v>28.25</v>
      </c>
      <c r="DG2388" s="15">
        <v>43784</v>
      </c>
      <c r="DH2388">
        <v>27.52</v>
      </c>
      <c r="DI2388" s="15">
        <v>43769</v>
      </c>
      <c r="DJ2388">
        <v>-0.89</v>
      </c>
      <c r="DK2388" s="38"/>
      <c r="DL2388" s="12"/>
      <c r="DN2388" s="38"/>
      <c r="DZ2388" s="38"/>
      <c r="EB2388" s="23"/>
      <c r="ED2388" s="15"/>
      <c r="EF2388" s="15"/>
      <c r="EH2388" s="15"/>
      <c r="EJ2388" s="38"/>
      <c r="EL2388" s="23"/>
      <c r="EN2388" s="15"/>
      <c r="EP2388" s="23"/>
      <c r="ER2388" s="38"/>
      <c r="ET2388" s="38"/>
      <c r="EV2388" s="23"/>
      <c r="EX2388" s="15"/>
      <c r="EZ2388" s="38"/>
      <c r="FA2388" s="12"/>
      <c r="FB2388" s="23"/>
      <c r="FD2388" s="15"/>
      <c r="FG2388" s="38">
        <v>43767</v>
      </c>
      <c r="FH2388" s="349">
        <v>11.21</v>
      </c>
      <c r="FI2388" s="15">
        <v>44011</v>
      </c>
      <c r="FJ2388">
        <v>17.8399999999999</v>
      </c>
      <c r="FP2388" s="15">
        <v>43707</v>
      </c>
      <c r="FQ2388">
        <v>4.71999999999999</v>
      </c>
    </row>
    <row r="2389" spans="1:173">
      <c r="A2389" s="40">
        <v>42564</v>
      </c>
      <c r="B2389">
        <v>3064.8350831644798</v>
      </c>
      <c r="C2389">
        <f>B2389-MAX($B$4:B2389)</f>
        <v>-4.4900000000002365</v>
      </c>
      <c r="BO2389" s="23">
        <v>44244</v>
      </c>
      <c r="BP2389">
        <v>110.659819286668</v>
      </c>
      <c r="BQ2389" s="15">
        <v>43794</v>
      </c>
      <c r="BR2389">
        <v>10.639999999999899</v>
      </c>
      <c r="BS2389" s="15">
        <v>44187</v>
      </c>
      <c r="BT2389">
        <v>160.66999999999899</v>
      </c>
      <c r="BU2389" s="15">
        <v>43710</v>
      </c>
      <c r="BV2389">
        <v>31.57</v>
      </c>
      <c r="BW2389" s="15">
        <v>44998</v>
      </c>
      <c r="BX2389">
        <v>58.439999999999898</v>
      </c>
      <c r="BY2389" s="15">
        <v>44187</v>
      </c>
      <c r="BZ2389">
        <v>24.804503917244599</v>
      </c>
      <c r="CA2389" s="15"/>
      <c r="CB2389"/>
      <c r="CC2389" s="26"/>
      <c r="CD2389" s="4"/>
      <c r="CE2389" s="15">
        <v>44062</v>
      </c>
      <c r="CF2389">
        <v>38</v>
      </c>
      <c r="CG2389" s="15">
        <v>44658</v>
      </c>
      <c r="CH2389">
        <v>64.6099999999999</v>
      </c>
      <c r="CI2389" s="15">
        <v>43794</v>
      </c>
      <c r="CJ2389">
        <v>19.999999999999901</v>
      </c>
      <c r="CK2389" s="15">
        <v>43808</v>
      </c>
      <c r="CL2389">
        <v>4.8399999999999901</v>
      </c>
      <c r="CM2389" s="15">
        <v>43791</v>
      </c>
      <c r="CN2389">
        <v>9.7399999999999594</v>
      </c>
      <c r="CO2389" s="15">
        <v>42564</v>
      </c>
      <c r="CP2389">
        <v>290.0198378751661</v>
      </c>
      <c r="CQ2389" s="38"/>
      <c r="CR2389" s="12"/>
      <c r="CS2389" s="38">
        <v>44281</v>
      </c>
      <c r="CT2389" s="12">
        <v>20.5899999999999</v>
      </c>
      <c r="CU2389" s="15">
        <v>44572</v>
      </c>
      <c r="CV2389">
        <v>18.97</v>
      </c>
      <c r="CW2389" s="15">
        <v>44000</v>
      </c>
      <c r="CX2389">
        <v>71.19</v>
      </c>
      <c r="CY2389" s="15">
        <v>44134</v>
      </c>
      <c r="CZ2389">
        <v>106.69</v>
      </c>
      <c r="DA2389" s="15">
        <v>43948</v>
      </c>
      <c r="DB2389">
        <v>191.88</v>
      </c>
      <c r="DC2389" s="38">
        <v>44400</v>
      </c>
      <c r="DD2389" s="12">
        <v>194.34594476065601</v>
      </c>
      <c r="DE2389" s="40">
        <v>44901</v>
      </c>
      <c r="DF2389" s="12">
        <v>28.25</v>
      </c>
      <c r="DG2389" s="15">
        <v>43787</v>
      </c>
      <c r="DH2389">
        <v>27.52</v>
      </c>
      <c r="DI2389" s="15">
        <v>43770</v>
      </c>
      <c r="DJ2389">
        <v>-0.89</v>
      </c>
      <c r="DK2389" s="38"/>
      <c r="DL2389" s="12"/>
      <c r="DN2389" s="38"/>
      <c r="DZ2389" s="38"/>
      <c r="EB2389" s="23"/>
      <c r="ED2389" s="15"/>
      <c r="EF2389" s="15"/>
      <c r="EH2389" s="15"/>
      <c r="EJ2389" s="38"/>
      <c r="EL2389" s="23"/>
      <c r="EN2389" s="15"/>
      <c r="EP2389" s="23"/>
      <c r="ER2389" s="38"/>
      <c r="ET2389" s="38"/>
      <c r="EV2389" s="23"/>
      <c r="EX2389" s="15"/>
      <c r="EZ2389" s="38"/>
      <c r="FA2389" s="12"/>
      <c r="FB2389" s="23"/>
      <c r="FD2389" s="15"/>
      <c r="FG2389" s="38">
        <v>43768</v>
      </c>
      <c r="FH2389" s="349">
        <v>11.21</v>
      </c>
      <c r="FI2389" s="15">
        <v>44012</v>
      </c>
      <c r="FJ2389">
        <v>17.8399999999999</v>
      </c>
      <c r="FP2389" s="15">
        <v>43710</v>
      </c>
      <c r="FQ2389">
        <v>4.71999999999999</v>
      </c>
    </row>
    <row r="2390" spans="1:173">
      <c r="A2390" s="40">
        <v>42565</v>
      </c>
      <c r="B2390">
        <v>3071.9150831644802</v>
      </c>
      <c r="C2390">
        <f>B2390-MAX($B$4:B2390)</f>
        <v>0</v>
      </c>
      <c r="BO2390" s="23">
        <v>44245</v>
      </c>
      <c r="BP2390">
        <v>109.689819286668</v>
      </c>
      <c r="BQ2390" s="15">
        <v>43795</v>
      </c>
      <c r="BR2390">
        <v>10.639999999999899</v>
      </c>
      <c r="BS2390" s="15">
        <v>44188</v>
      </c>
      <c r="BT2390">
        <v>160.66999999999899</v>
      </c>
      <c r="BU2390" s="15">
        <v>43711</v>
      </c>
      <c r="BV2390">
        <v>31.4</v>
      </c>
      <c r="BW2390" s="15">
        <v>44999</v>
      </c>
      <c r="BX2390">
        <v>58.439999999999898</v>
      </c>
      <c r="BY2390" s="15">
        <v>44188</v>
      </c>
      <c r="BZ2390">
        <v>25.3545039172446</v>
      </c>
      <c r="CA2390" s="15"/>
      <c r="CB2390"/>
      <c r="CC2390" s="26"/>
      <c r="CD2390" s="4"/>
      <c r="CE2390" s="15">
        <v>44063</v>
      </c>
      <c r="CF2390">
        <v>38</v>
      </c>
      <c r="CG2390" s="15">
        <v>44659</v>
      </c>
      <c r="CH2390">
        <v>64.079999999999899</v>
      </c>
      <c r="CI2390" s="15">
        <v>43795</v>
      </c>
      <c r="CJ2390">
        <v>19.999999999999901</v>
      </c>
      <c r="CK2390" s="15">
        <v>43809</v>
      </c>
      <c r="CL2390">
        <v>4.8399999999999901</v>
      </c>
      <c r="CM2390" s="15">
        <v>43794</v>
      </c>
      <c r="CN2390">
        <v>9.7399999999999594</v>
      </c>
      <c r="CO2390" s="15">
        <v>42565</v>
      </c>
      <c r="CP2390">
        <v>290.07983787516611</v>
      </c>
      <c r="CQ2390" s="38"/>
      <c r="CR2390" s="12"/>
      <c r="CS2390" s="38">
        <v>44284</v>
      </c>
      <c r="CT2390" s="12">
        <v>20.5899999999999</v>
      </c>
      <c r="CU2390" s="15">
        <v>44573</v>
      </c>
      <c r="CV2390">
        <v>18.97</v>
      </c>
      <c r="CW2390" s="15">
        <v>44001</v>
      </c>
      <c r="CX2390">
        <v>71.19</v>
      </c>
      <c r="CY2390" s="15">
        <v>44137</v>
      </c>
      <c r="CZ2390">
        <v>106.69</v>
      </c>
      <c r="DA2390" s="15">
        <v>43949</v>
      </c>
      <c r="DB2390">
        <v>191.88</v>
      </c>
      <c r="DC2390" s="38">
        <v>44403</v>
      </c>
      <c r="DD2390" s="12">
        <v>194.33594476065599</v>
      </c>
      <c r="DE2390" s="40">
        <v>44902</v>
      </c>
      <c r="DF2390" s="12">
        <v>28.25</v>
      </c>
      <c r="DG2390" s="15">
        <v>43788</v>
      </c>
      <c r="DH2390">
        <v>27.52</v>
      </c>
      <c r="DI2390" s="15">
        <v>43773</v>
      </c>
      <c r="DJ2390">
        <v>-0.89</v>
      </c>
      <c r="DK2390" s="38"/>
      <c r="DL2390" s="12"/>
      <c r="DN2390" s="38"/>
      <c r="DZ2390" s="38"/>
      <c r="EB2390" s="23"/>
      <c r="ED2390" s="15"/>
      <c r="EF2390" s="15"/>
      <c r="EH2390" s="15"/>
      <c r="EJ2390" s="38"/>
      <c r="EL2390" s="23"/>
      <c r="EN2390" s="15"/>
      <c r="EP2390" s="23"/>
      <c r="ER2390" s="38"/>
      <c r="ET2390" s="38"/>
      <c r="EV2390" s="23"/>
      <c r="EX2390" s="15"/>
      <c r="EZ2390" s="38"/>
      <c r="FA2390" s="12"/>
      <c r="FB2390" s="23"/>
      <c r="FD2390" s="15"/>
      <c r="FG2390" s="38">
        <v>43769</v>
      </c>
      <c r="FH2390" s="349">
        <v>11.21</v>
      </c>
      <c r="FI2390" s="15">
        <v>44013</v>
      </c>
      <c r="FJ2390">
        <v>17.8399999999999</v>
      </c>
      <c r="FP2390" s="15">
        <v>43711</v>
      </c>
      <c r="FQ2390">
        <v>4.71999999999999</v>
      </c>
    </row>
    <row r="2391" spans="1:173">
      <c r="A2391" s="40">
        <v>42566</v>
      </c>
      <c r="B2391">
        <v>3079.2750831644798</v>
      </c>
      <c r="C2391">
        <f>B2391-MAX($B$4:B2391)</f>
        <v>0</v>
      </c>
      <c r="BO2391" s="23">
        <v>44246</v>
      </c>
      <c r="BP2391">
        <v>110.14981928666801</v>
      </c>
      <c r="BQ2391" s="15">
        <v>43796</v>
      </c>
      <c r="BR2391">
        <v>10.639999999999899</v>
      </c>
      <c r="BS2391" s="15">
        <v>44189</v>
      </c>
      <c r="BT2391">
        <v>160.66999999999899</v>
      </c>
      <c r="BU2391" s="15">
        <v>43712</v>
      </c>
      <c r="BV2391">
        <v>32.08</v>
      </c>
      <c r="BW2391" s="15">
        <v>45000</v>
      </c>
      <c r="BX2391">
        <v>58.439999999999898</v>
      </c>
      <c r="BY2391" s="15">
        <v>44189</v>
      </c>
      <c r="BZ2391">
        <v>25.874503917244599</v>
      </c>
      <c r="CA2391" s="15"/>
      <c r="CB2391"/>
      <c r="CC2391" s="26"/>
      <c r="CD2391" s="4"/>
      <c r="CE2391" s="15">
        <v>44064</v>
      </c>
      <c r="CF2391">
        <v>38</v>
      </c>
      <c r="CG2391" s="15">
        <v>44662</v>
      </c>
      <c r="CH2391">
        <v>63.909999999999897</v>
      </c>
      <c r="CI2391" s="15">
        <v>43796</v>
      </c>
      <c r="CJ2391">
        <v>19.999999999999901</v>
      </c>
      <c r="CK2391" s="15">
        <v>43810</v>
      </c>
      <c r="CL2391">
        <v>4.8399999999999901</v>
      </c>
      <c r="CM2391" s="15">
        <v>43795</v>
      </c>
      <c r="CN2391">
        <v>9.7399999999999594</v>
      </c>
      <c r="CO2391" s="15">
        <v>42566</v>
      </c>
      <c r="CP2391">
        <v>290.2098378751661</v>
      </c>
      <c r="CQ2391" s="38"/>
      <c r="CR2391" s="12"/>
      <c r="CS2391" s="38">
        <v>44285</v>
      </c>
      <c r="CT2391" s="12">
        <v>20.5899999999999</v>
      </c>
      <c r="CU2391" s="15">
        <v>44574</v>
      </c>
      <c r="CV2391">
        <v>18.97</v>
      </c>
      <c r="CW2391" s="15">
        <v>44004</v>
      </c>
      <c r="CX2391">
        <v>71.19</v>
      </c>
      <c r="CY2391" s="15">
        <v>44138</v>
      </c>
      <c r="CZ2391">
        <v>106.69</v>
      </c>
      <c r="DA2391" s="15">
        <v>43950</v>
      </c>
      <c r="DB2391">
        <v>191.88</v>
      </c>
      <c r="DC2391" s="38">
        <v>44404</v>
      </c>
      <c r="DD2391" s="12">
        <v>194.165944760656</v>
      </c>
      <c r="DE2391" s="40">
        <v>44903</v>
      </c>
      <c r="DF2391" s="12">
        <v>28.25</v>
      </c>
      <c r="DG2391" s="15">
        <v>43789</v>
      </c>
      <c r="DH2391">
        <v>27.52</v>
      </c>
      <c r="DI2391" s="15">
        <v>43774</v>
      </c>
      <c r="DJ2391">
        <v>-0.89</v>
      </c>
      <c r="DK2391" s="38"/>
      <c r="DL2391" s="12"/>
      <c r="DN2391" s="38"/>
      <c r="DZ2391" s="38"/>
      <c r="EB2391" s="23"/>
      <c r="ED2391" s="15"/>
      <c r="EF2391" s="15"/>
      <c r="EH2391" s="15"/>
      <c r="EJ2391" s="38"/>
      <c r="EL2391" s="23"/>
      <c r="EN2391" s="15"/>
      <c r="EP2391" s="23"/>
      <c r="ER2391" s="38"/>
      <c r="ET2391" s="38"/>
      <c r="EV2391" s="23"/>
      <c r="EX2391" s="15"/>
      <c r="EZ2391" s="38"/>
      <c r="FA2391" s="12"/>
      <c r="FB2391" s="23"/>
      <c r="FD2391" s="15"/>
      <c r="FG2391" s="38">
        <v>43770</v>
      </c>
      <c r="FH2391" s="349">
        <v>11.21</v>
      </c>
      <c r="FI2391" s="15">
        <v>44014</v>
      </c>
      <c r="FJ2391">
        <v>17.8399999999999</v>
      </c>
      <c r="FP2391" s="15">
        <v>43712</v>
      </c>
      <c r="FQ2391">
        <v>4.71999999999999</v>
      </c>
    </row>
    <row r="2392" spans="1:173">
      <c r="A2392" s="40">
        <v>42567</v>
      </c>
      <c r="B2392">
        <v>3079.2750831644798</v>
      </c>
      <c r="C2392">
        <f>B2392-MAX($B$4:B2392)</f>
        <v>0</v>
      </c>
      <c r="BO2392" s="23">
        <v>44249</v>
      </c>
      <c r="BP2392">
        <v>109.559819286668</v>
      </c>
      <c r="BQ2392" s="15">
        <v>43797</v>
      </c>
      <c r="BR2392">
        <v>10.639999999999899</v>
      </c>
      <c r="BS2392" s="15">
        <v>44193</v>
      </c>
      <c r="BT2392">
        <v>160.66999999999899</v>
      </c>
      <c r="BU2392" s="15">
        <v>43713</v>
      </c>
      <c r="BV2392">
        <v>32.08</v>
      </c>
      <c r="BW2392" s="15">
        <v>45001</v>
      </c>
      <c r="BX2392">
        <v>58.439999999999898</v>
      </c>
      <c r="BY2392" s="15">
        <v>44193</v>
      </c>
      <c r="BZ2392">
        <v>26.204503917244601</v>
      </c>
      <c r="CA2392" s="15"/>
      <c r="CB2392"/>
      <c r="CC2392" s="26"/>
      <c r="CD2392" s="4"/>
      <c r="CE2392" s="15">
        <v>44067</v>
      </c>
      <c r="CF2392">
        <v>38</v>
      </c>
      <c r="CG2392" s="15">
        <v>44663</v>
      </c>
      <c r="CH2392">
        <v>65.329999999999899</v>
      </c>
      <c r="CI2392" s="15">
        <v>43797</v>
      </c>
      <c r="CJ2392">
        <v>19.999999999999901</v>
      </c>
      <c r="CK2392" s="15">
        <v>43811</v>
      </c>
      <c r="CL2392">
        <v>4.8399999999999901</v>
      </c>
      <c r="CM2392" s="15">
        <v>43796</v>
      </c>
      <c r="CN2392">
        <v>9.7399999999999594</v>
      </c>
      <c r="CO2392" s="15">
        <v>42567</v>
      </c>
      <c r="CP2392">
        <v>290.2098378751661</v>
      </c>
      <c r="CQ2392" s="38"/>
      <c r="CR2392" s="12"/>
      <c r="CS2392" s="38">
        <v>44286</v>
      </c>
      <c r="CT2392" s="12">
        <v>20.5899999999999</v>
      </c>
      <c r="CU2392" s="15">
        <v>44575</v>
      </c>
      <c r="CV2392">
        <v>18.97</v>
      </c>
      <c r="CW2392" s="15">
        <v>44005</v>
      </c>
      <c r="CX2392">
        <v>71.19</v>
      </c>
      <c r="CY2392" s="15">
        <v>44139</v>
      </c>
      <c r="CZ2392">
        <v>106.69</v>
      </c>
      <c r="DA2392" s="15">
        <v>43955</v>
      </c>
      <c r="DB2392">
        <v>191.88</v>
      </c>
      <c r="DC2392" s="38">
        <v>44405</v>
      </c>
      <c r="DD2392" s="12">
        <v>194.075944760656</v>
      </c>
      <c r="DE2392" s="40">
        <v>44904</v>
      </c>
      <c r="DF2392" s="12">
        <v>28.25</v>
      </c>
      <c r="DG2392" s="15">
        <v>43790</v>
      </c>
      <c r="DH2392">
        <v>27.52</v>
      </c>
      <c r="DI2392" s="15">
        <v>43775</v>
      </c>
      <c r="DJ2392">
        <v>-0.89</v>
      </c>
      <c r="DK2392" s="38"/>
      <c r="DL2392" s="12"/>
      <c r="DN2392" s="38"/>
      <c r="DZ2392" s="38"/>
      <c r="EB2392" s="23"/>
      <c r="ED2392" s="15"/>
      <c r="EF2392" s="15"/>
      <c r="EH2392" s="15"/>
      <c r="EJ2392" s="38"/>
      <c r="EL2392" s="23"/>
      <c r="EN2392" s="15"/>
      <c r="EP2392" s="23"/>
      <c r="ER2392" s="38"/>
      <c r="ET2392" s="38"/>
      <c r="EV2392" s="23"/>
      <c r="EX2392" s="15"/>
      <c r="EZ2392" s="38"/>
      <c r="FA2392" s="12"/>
      <c r="FB2392" s="23"/>
      <c r="FD2392" s="15"/>
      <c r="FG2392" s="38">
        <v>43773</v>
      </c>
      <c r="FH2392" s="349">
        <v>11.21</v>
      </c>
      <c r="FI2392" s="15">
        <v>44015</v>
      </c>
      <c r="FJ2392">
        <v>17.8399999999999</v>
      </c>
      <c r="FP2392" s="15">
        <v>43713</v>
      </c>
      <c r="FQ2392">
        <v>4.71999999999999</v>
      </c>
    </row>
    <row r="2393" spans="1:173">
      <c r="A2393" s="40">
        <v>42568</v>
      </c>
      <c r="B2393">
        <v>3079.2750831644798</v>
      </c>
      <c r="C2393">
        <f>B2393-MAX($B$4:B2393)</f>
        <v>0</v>
      </c>
      <c r="BO2393" s="23">
        <v>44250</v>
      </c>
      <c r="BP2393">
        <v>109.89981928666801</v>
      </c>
      <c r="BQ2393" s="15">
        <v>43798</v>
      </c>
      <c r="BR2393">
        <v>10.639999999999899</v>
      </c>
      <c r="BS2393" s="15">
        <v>44194</v>
      </c>
      <c r="BT2393">
        <v>160.66999999999899</v>
      </c>
      <c r="BU2393" s="15">
        <v>43714</v>
      </c>
      <c r="BV2393">
        <v>32.08</v>
      </c>
      <c r="BW2393" s="15">
        <v>45002</v>
      </c>
      <c r="BX2393">
        <v>58.439999999999898</v>
      </c>
      <c r="BY2393" s="15">
        <v>44194</v>
      </c>
      <c r="BZ2393">
        <v>27.504503917244602</v>
      </c>
      <c r="CA2393" s="15"/>
      <c r="CB2393"/>
      <c r="CC2393" s="26"/>
      <c r="CD2393" s="4"/>
      <c r="CE2393" s="15">
        <v>44068</v>
      </c>
      <c r="CF2393">
        <v>38</v>
      </c>
      <c r="CG2393" s="15">
        <v>44664</v>
      </c>
      <c r="CH2393">
        <v>62.169999999999902</v>
      </c>
      <c r="CI2393" s="15">
        <v>43798</v>
      </c>
      <c r="CJ2393">
        <v>19.999999999999901</v>
      </c>
      <c r="CK2393" s="15">
        <v>43812</v>
      </c>
      <c r="CL2393">
        <v>4.8399999999999901</v>
      </c>
      <c r="CM2393" s="15">
        <v>43797</v>
      </c>
      <c r="CN2393">
        <v>9.7399999999999594</v>
      </c>
      <c r="CO2393" s="15">
        <v>42568</v>
      </c>
      <c r="CP2393">
        <v>290.2098378751661</v>
      </c>
      <c r="CQ2393" s="38"/>
      <c r="CR2393" s="12"/>
      <c r="CS2393" s="38">
        <v>44287</v>
      </c>
      <c r="CT2393" s="12">
        <v>20.5899999999999</v>
      </c>
      <c r="CU2393" s="15">
        <v>44578</v>
      </c>
      <c r="CV2393">
        <v>18.97</v>
      </c>
      <c r="CW2393" s="15">
        <v>44006</v>
      </c>
      <c r="CX2393">
        <v>71.19</v>
      </c>
      <c r="CY2393" s="15">
        <v>44140</v>
      </c>
      <c r="CZ2393">
        <v>106.69</v>
      </c>
      <c r="DA2393" s="15">
        <v>43957</v>
      </c>
      <c r="DB2393">
        <v>191.88</v>
      </c>
      <c r="DC2393" s="38">
        <v>44406</v>
      </c>
      <c r="DD2393" s="12">
        <v>193.89594476065599</v>
      </c>
      <c r="DE2393" s="40">
        <v>44907</v>
      </c>
      <c r="DF2393" s="12">
        <v>28.25</v>
      </c>
      <c r="DG2393" s="15">
        <v>43791</v>
      </c>
      <c r="DH2393">
        <v>27.52</v>
      </c>
      <c r="DI2393" s="15">
        <v>43776</v>
      </c>
      <c r="DJ2393">
        <v>-0.89</v>
      </c>
      <c r="DK2393" s="38"/>
      <c r="DL2393" s="12"/>
      <c r="DN2393" s="38"/>
      <c r="DZ2393" s="38"/>
      <c r="EB2393" s="23"/>
      <c r="ED2393" s="15"/>
      <c r="EF2393" s="15"/>
      <c r="EH2393" s="15"/>
      <c r="EJ2393" s="38"/>
      <c r="EL2393" s="23"/>
      <c r="EN2393" s="15"/>
      <c r="EP2393" s="23"/>
      <c r="ER2393" s="38"/>
      <c r="ET2393" s="38"/>
      <c r="EV2393" s="23"/>
      <c r="EX2393" s="15"/>
      <c r="EZ2393" s="38"/>
      <c r="FA2393" s="12"/>
      <c r="FB2393" s="23"/>
      <c r="FD2393" s="15"/>
      <c r="FG2393" s="38">
        <v>43774</v>
      </c>
      <c r="FH2393" s="349">
        <v>11.21</v>
      </c>
      <c r="FI2393" s="15">
        <v>44018</v>
      </c>
      <c r="FJ2393">
        <v>17.8399999999999</v>
      </c>
      <c r="FP2393" s="15">
        <v>43714</v>
      </c>
      <c r="FQ2393">
        <v>4.71999999999999</v>
      </c>
    </row>
    <row r="2394" spans="1:173">
      <c r="A2394" s="40">
        <v>42569</v>
      </c>
      <c r="B2394">
        <v>3081.4550831644801</v>
      </c>
      <c r="C2394">
        <f>B2394-MAX($B$4:B2394)</f>
        <v>0</v>
      </c>
      <c r="BO2394" s="23">
        <v>44251</v>
      </c>
      <c r="BP2394">
        <v>104.859819286668</v>
      </c>
      <c r="BQ2394" s="15">
        <v>43801</v>
      </c>
      <c r="BR2394">
        <v>10.639999999999899</v>
      </c>
      <c r="BS2394" s="15">
        <v>44195</v>
      </c>
      <c r="BT2394">
        <v>160.66999999999899</v>
      </c>
      <c r="BU2394" s="15">
        <v>43717</v>
      </c>
      <c r="BV2394">
        <v>32.08</v>
      </c>
      <c r="BW2394" s="15">
        <v>45005</v>
      </c>
      <c r="BX2394">
        <v>58.439999999999898</v>
      </c>
      <c r="BY2394" s="15">
        <v>44195</v>
      </c>
      <c r="BZ2394">
        <v>28.224503917244601</v>
      </c>
      <c r="CA2394" s="15"/>
      <c r="CB2394"/>
      <c r="CC2394" s="26"/>
      <c r="CD2394" s="4"/>
      <c r="CE2394" s="15">
        <v>44069</v>
      </c>
      <c r="CF2394">
        <v>38</v>
      </c>
      <c r="CG2394" s="15">
        <v>44665</v>
      </c>
      <c r="CH2394">
        <v>62.169999999999902</v>
      </c>
      <c r="CI2394" s="15">
        <v>43801</v>
      </c>
      <c r="CJ2394">
        <v>19.999999999999901</v>
      </c>
      <c r="CK2394" s="15">
        <v>43815</v>
      </c>
      <c r="CL2394">
        <v>4.8399999999999901</v>
      </c>
      <c r="CM2394" s="15">
        <v>43798</v>
      </c>
      <c r="CN2394">
        <v>9.7399999999999594</v>
      </c>
      <c r="CO2394" s="15">
        <v>42569</v>
      </c>
      <c r="CP2394">
        <v>290.32983787516599</v>
      </c>
      <c r="CQ2394" s="38"/>
      <c r="CR2394" s="12"/>
      <c r="CS2394" s="38">
        <v>44288</v>
      </c>
      <c r="CT2394" s="12">
        <v>20.5899999999999</v>
      </c>
      <c r="CU2394" s="15">
        <v>44579</v>
      </c>
      <c r="CV2394">
        <v>18.97</v>
      </c>
      <c r="CW2394" s="15">
        <v>44007</v>
      </c>
      <c r="CX2394">
        <v>71.19</v>
      </c>
      <c r="CY2394" s="15">
        <v>44141</v>
      </c>
      <c r="CZ2394">
        <v>106.69</v>
      </c>
      <c r="DA2394" s="15">
        <v>43958</v>
      </c>
      <c r="DB2394">
        <v>191.88</v>
      </c>
      <c r="DC2394" s="38">
        <v>44407</v>
      </c>
      <c r="DD2394" s="12">
        <v>194.55594476065599</v>
      </c>
      <c r="DE2394" s="40">
        <v>44908</v>
      </c>
      <c r="DF2394" s="12">
        <v>28.25</v>
      </c>
      <c r="DG2394" s="15">
        <v>43794</v>
      </c>
      <c r="DH2394">
        <v>27.52</v>
      </c>
      <c r="DI2394" s="15">
        <v>43777</v>
      </c>
      <c r="DJ2394">
        <v>-0.89</v>
      </c>
      <c r="DK2394" s="38"/>
      <c r="DL2394" s="12"/>
      <c r="DN2394" s="38"/>
      <c r="DZ2394" s="38"/>
      <c r="EB2394" s="23"/>
      <c r="ED2394" s="15"/>
      <c r="EF2394" s="15"/>
      <c r="EH2394" s="15"/>
      <c r="EJ2394" s="38"/>
      <c r="EL2394" s="23"/>
      <c r="EN2394" s="15"/>
      <c r="EP2394" s="23"/>
      <c r="ER2394" s="38"/>
      <c r="ET2394" s="38"/>
      <c r="EV2394" s="23"/>
      <c r="EX2394" s="15"/>
      <c r="EZ2394" s="38"/>
      <c r="FA2394" s="12"/>
      <c r="FB2394" s="23"/>
      <c r="FD2394" s="15"/>
      <c r="FG2394" s="38">
        <v>43775</v>
      </c>
      <c r="FH2394" s="349">
        <v>11.21</v>
      </c>
      <c r="FI2394" s="15">
        <v>44019</v>
      </c>
      <c r="FJ2394">
        <v>17.8399999999999</v>
      </c>
      <c r="FP2394" s="15">
        <v>43717</v>
      </c>
      <c r="FQ2394">
        <v>4.71999999999999</v>
      </c>
    </row>
    <row r="2395" spans="1:173">
      <c r="A2395" s="40">
        <v>42570</v>
      </c>
      <c r="B2395">
        <v>3077.6450831644802</v>
      </c>
      <c r="C2395">
        <f>B2395-MAX($B$4:B2395)</f>
        <v>-3.8099999999999454</v>
      </c>
      <c r="BO2395" s="23">
        <v>44252</v>
      </c>
      <c r="BP2395">
        <v>112.079819286668</v>
      </c>
      <c r="BQ2395" s="15">
        <v>43802</v>
      </c>
      <c r="BR2395">
        <v>10.639999999999899</v>
      </c>
      <c r="BS2395" s="15">
        <v>44200</v>
      </c>
      <c r="BT2395">
        <v>160.66999999999899</v>
      </c>
      <c r="BU2395" s="15">
        <v>43718</v>
      </c>
      <c r="BV2395">
        <v>32.08</v>
      </c>
      <c r="BW2395" s="15">
        <v>45006</v>
      </c>
      <c r="BX2395">
        <v>58.439999999999898</v>
      </c>
      <c r="BY2395" s="15">
        <v>44200</v>
      </c>
      <c r="BZ2395">
        <v>28.774503917244601</v>
      </c>
      <c r="CA2395" s="15"/>
      <c r="CB2395"/>
      <c r="CC2395" s="26"/>
      <c r="CD2395" s="4"/>
      <c r="CE2395" s="15">
        <v>44070</v>
      </c>
      <c r="CF2395">
        <v>38</v>
      </c>
      <c r="CG2395" s="15">
        <v>44666</v>
      </c>
      <c r="CH2395">
        <v>62.169999999999902</v>
      </c>
      <c r="CI2395" s="15">
        <v>43802</v>
      </c>
      <c r="CJ2395">
        <v>19.999999999999901</v>
      </c>
      <c r="CK2395" s="15">
        <v>43816</v>
      </c>
      <c r="CL2395">
        <v>4.8399999999999901</v>
      </c>
      <c r="CM2395" s="15">
        <v>43801</v>
      </c>
      <c r="CN2395">
        <v>9.7399999999999594</v>
      </c>
      <c r="CO2395" s="15">
        <v>42570</v>
      </c>
      <c r="CP2395">
        <v>290.54983787516596</v>
      </c>
      <c r="CQ2395" s="38"/>
      <c r="CR2395" s="12"/>
      <c r="CS2395" s="38">
        <v>44291</v>
      </c>
      <c r="CT2395" s="12">
        <v>20.5899999999999</v>
      </c>
      <c r="CU2395" s="15">
        <v>44580</v>
      </c>
      <c r="CV2395">
        <v>18.97</v>
      </c>
      <c r="CW2395" s="15">
        <v>44008</v>
      </c>
      <c r="CX2395">
        <v>71.19</v>
      </c>
      <c r="CY2395" s="15">
        <v>44144</v>
      </c>
      <c r="CZ2395">
        <v>106.69</v>
      </c>
      <c r="DA2395" s="15">
        <v>43959</v>
      </c>
      <c r="DB2395">
        <v>191.88</v>
      </c>
      <c r="DC2395" s="38">
        <v>44410</v>
      </c>
      <c r="DD2395" s="12">
        <v>194.385944760656</v>
      </c>
      <c r="DE2395" s="40">
        <v>44909</v>
      </c>
      <c r="DF2395" s="12">
        <v>28.25</v>
      </c>
      <c r="DG2395" s="15">
        <v>43795</v>
      </c>
      <c r="DH2395">
        <v>27.52</v>
      </c>
      <c r="DI2395" s="15">
        <v>43780</v>
      </c>
      <c r="DJ2395">
        <v>-0.89</v>
      </c>
      <c r="DK2395" s="38"/>
      <c r="DL2395" s="12"/>
      <c r="DN2395" s="38"/>
      <c r="DZ2395" s="38"/>
      <c r="EB2395" s="23"/>
      <c r="ED2395" s="15"/>
      <c r="EF2395" s="15"/>
      <c r="EH2395" s="15"/>
      <c r="EJ2395" s="38"/>
      <c r="EL2395" s="23"/>
      <c r="EN2395" s="15"/>
      <c r="EP2395" s="23"/>
      <c r="ER2395" s="38"/>
      <c r="ET2395" s="38"/>
      <c r="EV2395" s="23"/>
      <c r="EX2395" s="15"/>
      <c r="EZ2395" s="38"/>
      <c r="FA2395" s="12"/>
      <c r="FB2395" s="23"/>
      <c r="FD2395" s="15"/>
      <c r="FG2395" s="38">
        <v>43776</v>
      </c>
      <c r="FH2395" s="349">
        <v>11.21</v>
      </c>
      <c r="FI2395" s="15">
        <v>44020</v>
      </c>
      <c r="FJ2395">
        <v>17.8399999999999</v>
      </c>
      <c r="FP2395" s="15">
        <v>43718</v>
      </c>
      <c r="FQ2395">
        <v>4.71999999999999</v>
      </c>
    </row>
    <row r="2396" spans="1:173">
      <c r="A2396" s="40">
        <v>42571</v>
      </c>
      <c r="B2396">
        <v>3076.2350831644799</v>
      </c>
      <c r="C2396">
        <f>B2396-MAX($B$4:B2396)</f>
        <v>-5.2200000000002547</v>
      </c>
      <c r="BO2396" s="23">
        <v>44253</v>
      </c>
      <c r="BP2396">
        <v>103.909819286668</v>
      </c>
      <c r="BQ2396" s="15">
        <v>43803</v>
      </c>
      <c r="BR2396">
        <v>10.639999999999899</v>
      </c>
      <c r="BS2396" s="15">
        <v>44201</v>
      </c>
      <c r="BT2396">
        <v>160.66999999999899</v>
      </c>
      <c r="BU2396" s="15">
        <v>43719</v>
      </c>
      <c r="BV2396">
        <v>32.08</v>
      </c>
      <c r="BW2396" s="15">
        <v>45007</v>
      </c>
      <c r="BX2396">
        <v>58.439999999999898</v>
      </c>
      <c r="BY2396" s="15">
        <v>44201</v>
      </c>
      <c r="BZ2396">
        <v>28.874503917244599</v>
      </c>
      <c r="CA2396" s="15"/>
      <c r="CB2396"/>
      <c r="CC2396" s="26"/>
      <c r="CD2396" s="4"/>
      <c r="CE2396" s="15">
        <v>44071</v>
      </c>
      <c r="CF2396">
        <v>38</v>
      </c>
      <c r="CG2396" s="15">
        <v>44669</v>
      </c>
      <c r="CH2396">
        <v>62.169999999999902</v>
      </c>
      <c r="CI2396" s="15">
        <v>43803</v>
      </c>
      <c r="CJ2396">
        <v>19.999999999999901</v>
      </c>
      <c r="CK2396" s="15">
        <v>43817</v>
      </c>
      <c r="CL2396">
        <v>4.8399999999999901</v>
      </c>
      <c r="CM2396" s="15">
        <v>43802</v>
      </c>
      <c r="CN2396">
        <v>9.7399999999999594</v>
      </c>
      <c r="CO2396" s="15">
        <v>42571</v>
      </c>
      <c r="CP2396">
        <v>290.84983787516603</v>
      </c>
      <c r="CQ2396" s="38"/>
      <c r="CR2396" s="12"/>
      <c r="CS2396" s="38">
        <v>44292</v>
      </c>
      <c r="CT2396" s="12">
        <v>20.5899999999999</v>
      </c>
      <c r="CU2396" s="15">
        <v>44581</v>
      </c>
      <c r="CV2396">
        <v>18.97</v>
      </c>
      <c r="CW2396" s="15">
        <v>44011</v>
      </c>
      <c r="CX2396">
        <v>71.19</v>
      </c>
      <c r="CY2396" s="15">
        <v>44145</v>
      </c>
      <c r="CZ2396">
        <v>106.69</v>
      </c>
      <c r="DA2396" s="15">
        <v>43962</v>
      </c>
      <c r="DB2396">
        <v>191.88</v>
      </c>
      <c r="DC2396" s="38">
        <v>44411</v>
      </c>
      <c r="DD2396" s="12">
        <v>193.65594476065601</v>
      </c>
      <c r="DE2396" s="40">
        <v>44910</v>
      </c>
      <c r="DF2396" s="12">
        <v>28.25</v>
      </c>
      <c r="DG2396" s="15">
        <v>43796</v>
      </c>
      <c r="DH2396">
        <v>27.52</v>
      </c>
      <c r="DI2396" s="15">
        <v>43781</v>
      </c>
      <c r="DJ2396">
        <v>-0.89</v>
      </c>
      <c r="DK2396" s="38"/>
      <c r="DL2396" s="12"/>
      <c r="DN2396" s="38"/>
      <c r="DZ2396" s="38"/>
      <c r="EB2396" s="23"/>
      <c r="ED2396" s="15"/>
      <c r="EF2396" s="15"/>
      <c r="EH2396" s="15"/>
      <c r="EJ2396" s="38"/>
      <c r="EL2396" s="23"/>
      <c r="EN2396" s="15"/>
      <c r="EP2396" s="23"/>
      <c r="ER2396" s="38"/>
      <c r="ET2396" s="38"/>
      <c r="EV2396" s="23"/>
      <c r="EX2396" s="15"/>
      <c r="EZ2396" s="38"/>
      <c r="FA2396" s="12"/>
      <c r="FB2396" s="23"/>
      <c r="FD2396" s="15"/>
      <c r="FG2396" s="38">
        <v>43777</v>
      </c>
      <c r="FH2396" s="349">
        <v>11.21</v>
      </c>
      <c r="FI2396" s="15">
        <v>44021</v>
      </c>
      <c r="FJ2396">
        <v>17.8399999999999</v>
      </c>
      <c r="FP2396" s="15">
        <v>43719</v>
      </c>
      <c r="FQ2396">
        <v>4.71999999999999</v>
      </c>
    </row>
    <row r="2397" spans="1:173">
      <c r="A2397" s="40">
        <v>42572</v>
      </c>
      <c r="B2397">
        <v>3076.0650831644798</v>
      </c>
      <c r="C2397">
        <f>B2397-MAX($B$4:B2397)</f>
        <v>-5.3900000000003274</v>
      </c>
      <c r="BO2397" s="23">
        <v>44257</v>
      </c>
      <c r="BP2397">
        <v>108.779819286668</v>
      </c>
      <c r="BQ2397" s="15">
        <v>43804</v>
      </c>
      <c r="BR2397">
        <v>10.639999999999899</v>
      </c>
      <c r="BS2397" s="15">
        <v>44202</v>
      </c>
      <c r="BT2397">
        <v>160.66999999999899</v>
      </c>
      <c r="BU2397" s="15">
        <v>43724</v>
      </c>
      <c r="BV2397">
        <v>32.08</v>
      </c>
      <c r="BW2397" s="15">
        <v>45008</v>
      </c>
      <c r="BX2397">
        <v>58.439999999999898</v>
      </c>
      <c r="BY2397" s="15">
        <v>44202</v>
      </c>
      <c r="BZ2397">
        <v>28.384503917244601</v>
      </c>
      <c r="CA2397" s="15"/>
      <c r="CB2397"/>
      <c r="CC2397" s="26"/>
      <c r="CD2397" s="4"/>
      <c r="CE2397" s="15">
        <v>44074</v>
      </c>
      <c r="CF2397">
        <v>38</v>
      </c>
      <c r="CG2397" s="15">
        <v>44670</v>
      </c>
      <c r="CH2397">
        <v>62.169999999999902</v>
      </c>
      <c r="CI2397" s="15">
        <v>43804</v>
      </c>
      <c r="CJ2397">
        <v>19.999999999999901</v>
      </c>
      <c r="CK2397" s="15">
        <v>43818</v>
      </c>
      <c r="CL2397">
        <v>4.8399999999999901</v>
      </c>
      <c r="CM2397" s="15">
        <v>43803</v>
      </c>
      <c r="CN2397">
        <v>9.7399999999999594</v>
      </c>
      <c r="CO2397" s="15">
        <v>42572</v>
      </c>
      <c r="CP2397">
        <v>290.96983787516598</v>
      </c>
      <c r="CQ2397" s="38"/>
      <c r="CR2397" s="12"/>
      <c r="CS2397" s="38">
        <v>44293</v>
      </c>
      <c r="CT2397" s="12">
        <v>20.5899999999999</v>
      </c>
      <c r="CU2397" s="15">
        <v>44582</v>
      </c>
      <c r="CV2397">
        <v>18.97</v>
      </c>
      <c r="CW2397" s="15">
        <v>44012</v>
      </c>
      <c r="CX2397">
        <v>71.19</v>
      </c>
      <c r="CY2397" s="15">
        <v>44146</v>
      </c>
      <c r="CZ2397">
        <v>106.69</v>
      </c>
      <c r="DA2397" s="15">
        <v>43963</v>
      </c>
      <c r="DB2397">
        <v>191.88</v>
      </c>
      <c r="DC2397" s="38">
        <v>44412</v>
      </c>
      <c r="DD2397" s="12">
        <v>192.65594476065601</v>
      </c>
      <c r="DE2397" s="40">
        <v>44911</v>
      </c>
      <c r="DF2397" s="12">
        <v>28.25</v>
      </c>
      <c r="DG2397" s="15">
        <v>43797</v>
      </c>
      <c r="DH2397">
        <v>27.52</v>
      </c>
      <c r="DI2397" s="15">
        <v>43782</v>
      </c>
      <c r="DJ2397">
        <v>-0.89</v>
      </c>
      <c r="DK2397" s="38"/>
      <c r="DL2397" s="12"/>
      <c r="DN2397" s="38"/>
      <c r="DZ2397" s="38"/>
      <c r="EB2397" s="23"/>
      <c r="ED2397" s="15"/>
      <c r="EF2397" s="15"/>
      <c r="EH2397" s="15"/>
      <c r="EJ2397" s="38"/>
      <c r="EL2397" s="23"/>
      <c r="EN2397" s="15"/>
      <c r="EP2397" s="23"/>
      <c r="ER2397" s="38"/>
      <c r="ET2397" s="38"/>
      <c r="EV2397" s="23"/>
      <c r="EX2397" s="15"/>
      <c r="EZ2397" s="38"/>
      <c r="FA2397" s="12"/>
      <c r="FB2397" s="23"/>
      <c r="FD2397" s="15"/>
      <c r="FG2397" s="38">
        <v>43780</v>
      </c>
      <c r="FH2397" s="349">
        <v>11.21</v>
      </c>
      <c r="FI2397" s="15">
        <v>44022</v>
      </c>
      <c r="FJ2397">
        <v>17.8399999999999</v>
      </c>
      <c r="FP2397" s="15">
        <v>43724</v>
      </c>
      <c r="FQ2397">
        <v>4.71999999999999</v>
      </c>
    </row>
    <row r="2398" spans="1:173">
      <c r="A2398" s="40">
        <v>42573</v>
      </c>
      <c r="B2398">
        <v>3075.38508316448</v>
      </c>
      <c r="C2398">
        <f>B2398-MAX($B$4:B2398)</f>
        <v>-6.0700000000001637</v>
      </c>
      <c r="BO2398" s="23">
        <v>44258</v>
      </c>
      <c r="BP2398">
        <v>112.299819286668</v>
      </c>
      <c r="BQ2398" s="15">
        <v>43805</v>
      </c>
      <c r="BR2398">
        <v>10.639999999999899</v>
      </c>
      <c r="BS2398" s="15">
        <v>44203</v>
      </c>
      <c r="BT2398">
        <v>160.66999999999899</v>
      </c>
      <c r="BU2398" s="15">
        <v>43725</v>
      </c>
      <c r="BV2398">
        <v>32.08</v>
      </c>
      <c r="BW2398" s="15">
        <v>45009</v>
      </c>
      <c r="BX2398">
        <v>58.439999999999898</v>
      </c>
      <c r="BY2398" s="15">
        <v>44203</v>
      </c>
      <c r="BZ2398">
        <v>28.9945039172446</v>
      </c>
      <c r="CA2398" s="15"/>
      <c r="CB2398"/>
      <c r="CC2398" s="26"/>
      <c r="CD2398" s="4"/>
      <c r="CE2398" s="15">
        <v>44075</v>
      </c>
      <c r="CF2398">
        <v>38</v>
      </c>
      <c r="CG2398" s="15">
        <v>44671</v>
      </c>
      <c r="CH2398">
        <v>62.169999999999902</v>
      </c>
      <c r="CI2398" s="15">
        <v>43805</v>
      </c>
      <c r="CJ2398">
        <v>19.999999999999901</v>
      </c>
      <c r="CK2398" s="15">
        <v>43819</v>
      </c>
      <c r="CL2398">
        <v>4.8399999999999901</v>
      </c>
      <c r="CM2398" s="15">
        <v>43804</v>
      </c>
      <c r="CN2398">
        <v>9.7399999999999594</v>
      </c>
      <c r="CO2398" s="15">
        <v>42573</v>
      </c>
      <c r="CP2398">
        <v>291.03983787516597</v>
      </c>
      <c r="CQ2398" s="38"/>
      <c r="CR2398" s="12"/>
      <c r="CS2398" s="38">
        <v>44294</v>
      </c>
      <c r="CT2398" s="12">
        <v>20.5899999999999</v>
      </c>
      <c r="CU2398" s="15">
        <v>44585</v>
      </c>
      <c r="CV2398">
        <v>18.97</v>
      </c>
      <c r="CW2398" s="15">
        <v>44013</v>
      </c>
      <c r="CX2398">
        <v>71.19</v>
      </c>
      <c r="CY2398" s="15">
        <v>44147</v>
      </c>
      <c r="CZ2398">
        <v>106.69</v>
      </c>
      <c r="DA2398" s="15">
        <v>43964</v>
      </c>
      <c r="DB2398">
        <v>191.88</v>
      </c>
      <c r="DC2398" s="38">
        <v>44413</v>
      </c>
      <c r="DD2398" s="12">
        <v>192.62594476065601</v>
      </c>
      <c r="DE2398" s="40">
        <v>44914</v>
      </c>
      <c r="DF2398" s="12">
        <v>28.25</v>
      </c>
      <c r="DG2398" s="15">
        <v>43798</v>
      </c>
      <c r="DH2398">
        <v>27.52</v>
      </c>
      <c r="DI2398" s="15">
        <v>43783</v>
      </c>
      <c r="DJ2398">
        <v>-0.89</v>
      </c>
      <c r="DK2398" s="38"/>
      <c r="DL2398" s="12"/>
      <c r="DN2398" s="38"/>
      <c r="DZ2398" s="38"/>
      <c r="EB2398" s="23"/>
      <c r="ED2398" s="15"/>
      <c r="EF2398" s="15"/>
      <c r="EH2398" s="15"/>
      <c r="EJ2398" s="38"/>
      <c r="EL2398" s="23"/>
      <c r="EN2398" s="15"/>
      <c r="EP2398" s="23"/>
      <c r="ER2398" s="38"/>
      <c r="ET2398" s="38"/>
      <c r="EV2398" s="23"/>
      <c r="EX2398" s="15"/>
      <c r="EZ2398" s="38"/>
      <c r="FA2398" s="12"/>
      <c r="FB2398" s="23"/>
      <c r="FD2398" s="15"/>
      <c r="FG2398" s="38">
        <v>43781</v>
      </c>
      <c r="FH2398" s="349">
        <v>11.21</v>
      </c>
      <c r="FI2398" s="15">
        <v>44025</v>
      </c>
      <c r="FJ2398">
        <v>17.8399999999999</v>
      </c>
      <c r="FP2398" s="15">
        <v>43725</v>
      </c>
      <c r="FQ2398">
        <v>4.71999999999999</v>
      </c>
    </row>
    <row r="2399" spans="1:173">
      <c r="A2399" s="40">
        <v>42574</v>
      </c>
      <c r="B2399">
        <v>3075.38508316448</v>
      </c>
      <c r="C2399">
        <f>B2399-MAX($B$4:B2399)</f>
        <v>-6.0700000000001637</v>
      </c>
      <c r="BO2399" s="23">
        <v>44259</v>
      </c>
      <c r="BP2399">
        <v>109.64981928666801</v>
      </c>
      <c r="BQ2399" s="15">
        <v>43808</v>
      </c>
      <c r="BR2399">
        <v>10.639999999999899</v>
      </c>
      <c r="BS2399" s="15">
        <v>44204</v>
      </c>
      <c r="BT2399">
        <v>160.66999999999899</v>
      </c>
      <c r="BU2399" s="15">
        <v>43726</v>
      </c>
      <c r="BV2399">
        <v>32.08</v>
      </c>
      <c r="BW2399" s="15">
        <v>45012</v>
      </c>
      <c r="BX2399">
        <v>58.439999999999898</v>
      </c>
      <c r="BY2399" s="15">
        <v>44204</v>
      </c>
      <c r="BZ2399">
        <v>29.324503917244598</v>
      </c>
      <c r="CA2399" s="15"/>
      <c r="CB2399"/>
      <c r="CC2399" s="26"/>
      <c r="CD2399" s="4"/>
      <c r="CE2399" s="15">
        <v>44076</v>
      </c>
      <c r="CF2399">
        <v>38</v>
      </c>
      <c r="CG2399" s="15">
        <v>44672</v>
      </c>
      <c r="CH2399">
        <v>62.169999999999902</v>
      </c>
      <c r="CI2399" s="15">
        <v>43808</v>
      </c>
      <c r="CJ2399">
        <v>19.999999999999901</v>
      </c>
      <c r="CK2399" s="15">
        <v>43822</v>
      </c>
      <c r="CL2399">
        <v>4.8399999999999901</v>
      </c>
      <c r="CM2399" s="15">
        <v>43805</v>
      </c>
      <c r="CN2399">
        <v>9.7399999999999594</v>
      </c>
      <c r="CO2399" s="15">
        <v>42574</v>
      </c>
      <c r="CP2399">
        <v>291.03983787516597</v>
      </c>
      <c r="CQ2399" s="38"/>
      <c r="CR2399" s="12"/>
      <c r="CS2399" s="38">
        <v>44295</v>
      </c>
      <c r="CT2399" s="12">
        <v>20.5899999999999</v>
      </c>
      <c r="CU2399" s="15">
        <v>44586</v>
      </c>
      <c r="CV2399">
        <v>18.97</v>
      </c>
      <c r="CW2399" s="15">
        <v>44014</v>
      </c>
      <c r="CX2399">
        <v>71.19</v>
      </c>
      <c r="CY2399" s="15">
        <v>44148</v>
      </c>
      <c r="CZ2399">
        <v>106.69</v>
      </c>
      <c r="DA2399" s="15">
        <v>43965</v>
      </c>
      <c r="DB2399">
        <v>191.88</v>
      </c>
      <c r="DC2399" s="38">
        <v>44414</v>
      </c>
      <c r="DD2399" s="12">
        <v>192.84594476065601</v>
      </c>
      <c r="DE2399" s="40">
        <v>44915</v>
      </c>
      <c r="DF2399" s="12">
        <v>28.25</v>
      </c>
      <c r="DG2399" s="15">
        <v>43801</v>
      </c>
      <c r="DH2399">
        <v>27.49</v>
      </c>
      <c r="DI2399" s="15">
        <v>43784</v>
      </c>
      <c r="DJ2399">
        <v>-0.89</v>
      </c>
      <c r="DK2399" s="38"/>
      <c r="DL2399" s="12"/>
      <c r="DN2399" s="38"/>
      <c r="DZ2399" s="38"/>
      <c r="EB2399" s="23"/>
      <c r="ED2399" s="15"/>
      <c r="EF2399" s="15"/>
      <c r="EH2399" s="15"/>
      <c r="EJ2399" s="38"/>
      <c r="EL2399" s="23"/>
      <c r="EN2399" s="15"/>
      <c r="EP2399" s="23"/>
      <c r="ER2399" s="38"/>
      <c r="ET2399" s="38"/>
      <c r="EV2399" s="23"/>
      <c r="EX2399" s="15"/>
      <c r="EZ2399" s="38"/>
      <c r="FA2399" s="12"/>
      <c r="FB2399" s="23"/>
      <c r="FD2399" s="15"/>
      <c r="FG2399" s="38">
        <v>43782</v>
      </c>
      <c r="FH2399" s="349">
        <v>11.21</v>
      </c>
      <c r="FI2399" s="15">
        <v>44026</v>
      </c>
      <c r="FJ2399">
        <v>17.8399999999999</v>
      </c>
      <c r="FP2399" s="15">
        <v>43726</v>
      </c>
      <c r="FQ2399">
        <v>4.71999999999999</v>
      </c>
    </row>
    <row r="2400" spans="1:173">
      <c r="A2400" s="40">
        <v>42575</v>
      </c>
      <c r="B2400">
        <v>3075.38508316448</v>
      </c>
      <c r="C2400">
        <f>B2400-MAX($B$4:B2400)</f>
        <v>-6.0700000000001637</v>
      </c>
      <c r="BO2400" s="23">
        <v>44260</v>
      </c>
      <c r="BP2400">
        <v>109.309819286668</v>
      </c>
      <c r="BQ2400" s="15">
        <v>43809</v>
      </c>
      <c r="BR2400">
        <v>10.639999999999899</v>
      </c>
      <c r="BS2400" s="15">
        <v>44207</v>
      </c>
      <c r="BT2400">
        <v>160.66999999999899</v>
      </c>
      <c r="BU2400" s="15">
        <v>43727</v>
      </c>
      <c r="BV2400">
        <v>32.08</v>
      </c>
      <c r="BW2400" s="15">
        <v>45013</v>
      </c>
      <c r="BX2400">
        <v>59.059999999999903</v>
      </c>
      <c r="BY2400" s="15">
        <v>44207</v>
      </c>
      <c r="BZ2400">
        <v>28.704503917244601</v>
      </c>
      <c r="CA2400" s="15"/>
      <c r="CB2400"/>
      <c r="CC2400" s="26"/>
      <c r="CD2400" s="4"/>
      <c r="CE2400" s="15">
        <v>44077</v>
      </c>
      <c r="CF2400">
        <v>38</v>
      </c>
      <c r="CG2400" s="15">
        <v>44673</v>
      </c>
      <c r="CH2400">
        <v>62.169999999999902</v>
      </c>
      <c r="CI2400" s="15">
        <v>43809</v>
      </c>
      <c r="CJ2400">
        <v>19.999999999999901</v>
      </c>
      <c r="CK2400" s="15">
        <v>43823</v>
      </c>
      <c r="CL2400">
        <v>4.8399999999999901</v>
      </c>
      <c r="CM2400" s="15">
        <v>43808</v>
      </c>
      <c r="CN2400">
        <v>9.7399999999999594</v>
      </c>
      <c r="CO2400" s="15">
        <v>42575</v>
      </c>
      <c r="CP2400">
        <v>291.03983787516597</v>
      </c>
      <c r="CQ2400" s="38"/>
      <c r="CR2400" s="12"/>
      <c r="CS2400" s="38">
        <v>44298</v>
      </c>
      <c r="CT2400" s="12">
        <v>20.5899999999999</v>
      </c>
      <c r="CU2400" s="15">
        <v>44587</v>
      </c>
      <c r="CV2400">
        <v>18.97</v>
      </c>
      <c r="CW2400" s="15">
        <v>44015</v>
      </c>
      <c r="CX2400">
        <v>71.19</v>
      </c>
      <c r="CY2400" s="15">
        <v>44151</v>
      </c>
      <c r="CZ2400">
        <v>106.69</v>
      </c>
      <c r="DA2400" s="15">
        <v>43966</v>
      </c>
      <c r="DB2400">
        <v>191.88</v>
      </c>
      <c r="DC2400" s="38">
        <v>44417</v>
      </c>
      <c r="DD2400" s="12">
        <v>193.67594476065599</v>
      </c>
      <c r="DE2400" s="40">
        <v>44916</v>
      </c>
      <c r="DF2400" s="12">
        <v>28.25</v>
      </c>
      <c r="DG2400" s="15">
        <v>43802</v>
      </c>
      <c r="DH2400">
        <v>27.45</v>
      </c>
      <c r="DI2400" s="15">
        <v>43787</v>
      </c>
      <c r="DJ2400">
        <v>-0.89</v>
      </c>
      <c r="DK2400" s="38"/>
      <c r="DL2400" s="12"/>
      <c r="DN2400" s="38"/>
      <c r="DZ2400" s="38"/>
      <c r="EB2400" s="23"/>
      <c r="ED2400" s="15"/>
      <c r="EF2400" s="15"/>
      <c r="EH2400" s="15"/>
      <c r="EJ2400" s="38"/>
      <c r="EL2400" s="23"/>
      <c r="EN2400" s="15"/>
      <c r="EP2400" s="23"/>
      <c r="ER2400" s="38"/>
      <c r="ET2400" s="38"/>
      <c r="EV2400" s="23"/>
      <c r="EX2400" s="15"/>
      <c r="EZ2400" s="38"/>
      <c r="FA2400" s="12"/>
      <c r="FB2400" s="23"/>
      <c r="FD2400" s="15"/>
      <c r="FG2400" s="38">
        <v>43783</v>
      </c>
      <c r="FH2400" s="349">
        <v>11.21</v>
      </c>
      <c r="FI2400" s="15">
        <v>44027</v>
      </c>
      <c r="FJ2400">
        <v>17.8399999999999</v>
      </c>
      <c r="FP2400" s="15">
        <v>43727</v>
      </c>
      <c r="FQ2400">
        <v>4.71999999999999</v>
      </c>
    </row>
    <row r="2401" spans="1:173">
      <c r="A2401" s="40">
        <v>42576</v>
      </c>
      <c r="B2401">
        <v>3074.13508316448</v>
      </c>
      <c r="C2401">
        <f>B2401-MAX($B$4:B2401)</f>
        <v>-7.3200000000001637</v>
      </c>
      <c r="BO2401" s="23">
        <v>44263</v>
      </c>
      <c r="BP2401">
        <v>108.50981928666801</v>
      </c>
      <c r="BQ2401" s="15">
        <v>43810</v>
      </c>
      <c r="BR2401">
        <v>10.639999999999899</v>
      </c>
      <c r="BS2401" s="15">
        <v>44208</v>
      </c>
      <c r="BT2401">
        <v>160.66999999999899</v>
      </c>
      <c r="BU2401" s="15">
        <v>43728</v>
      </c>
      <c r="BV2401">
        <v>32.08</v>
      </c>
      <c r="BW2401" s="15">
        <v>45014</v>
      </c>
      <c r="BX2401">
        <v>59.2899999999999</v>
      </c>
      <c r="BY2401" s="15">
        <v>44208</v>
      </c>
      <c r="BZ2401">
        <v>28.824503917244598</v>
      </c>
      <c r="CA2401" s="15"/>
      <c r="CB2401"/>
      <c r="CC2401" s="26"/>
      <c r="CD2401" s="4"/>
      <c r="CE2401" s="15">
        <v>44078</v>
      </c>
      <c r="CF2401">
        <v>38</v>
      </c>
      <c r="CG2401" s="15">
        <v>44676</v>
      </c>
      <c r="CH2401">
        <v>62.169999999999902</v>
      </c>
      <c r="CI2401" s="15">
        <v>43810</v>
      </c>
      <c r="CJ2401">
        <v>19.999999999999901</v>
      </c>
      <c r="CK2401" s="15">
        <v>43825</v>
      </c>
      <c r="CL2401">
        <v>4.8399999999999901</v>
      </c>
      <c r="CM2401" s="15">
        <v>43809</v>
      </c>
      <c r="CN2401">
        <v>9.7399999999999594</v>
      </c>
      <c r="CO2401" s="15">
        <v>42576</v>
      </c>
      <c r="CP2401">
        <v>291.1498378751661</v>
      </c>
      <c r="CQ2401" s="38"/>
      <c r="CR2401" s="12"/>
      <c r="CS2401" s="38">
        <v>44299</v>
      </c>
      <c r="CT2401" s="12">
        <v>20.5899999999999</v>
      </c>
      <c r="CU2401" s="15">
        <v>44588</v>
      </c>
      <c r="CV2401">
        <v>18.97</v>
      </c>
      <c r="CW2401" s="15">
        <v>44018</v>
      </c>
      <c r="CX2401">
        <v>71.19</v>
      </c>
      <c r="CY2401" s="15">
        <v>44152</v>
      </c>
      <c r="CZ2401">
        <v>106.69</v>
      </c>
      <c r="DA2401" s="15">
        <v>43969</v>
      </c>
      <c r="DB2401">
        <v>191.88</v>
      </c>
      <c r="DC2401" s="38">
        <v>44418</v>
      </c>
      <c r="DD2401" s="12">
        <v>194.855944760656</v>
      </c>
      <c r="DE2401" s="40">
        <v>44917</v>
      </c>
      <c r="DF2401" s="12">
        <v>28.25</v>
      </c>
      <c r="DG2401" s="15">
        <v>43803</v>
      </c>
      <c r="DH2401">
        <v>27.36</v>
      </c>
      <c r="DI2401" s="15">
        <v>43788</v>
      </c>
      <c r="DJ2401">
        <v>-0.89</v>
      </c>
      <c r="DK2401" s="38"/>
      <c r="DL2401" s="12"/>
      <c r="DN2401" s="38"/>
      <c r="DZ2401" s="38"/>
      <c r="EB2401" s="23"/>
      <c r="ED2401" s="15"/>
      <c r="EF2401" s="15"/>
      <c r="EH2401" s="15"/>
      <c r="EJ2401" s="38"/>
      <c r="EL2401" s="23"/>
      <c r="EN2401" s="15"/>
      <c r="EP2401" s="23"/>
      <c r="ER2401" s="38"/>
      <c r="ET2401" s="38"/>
      <c r="EV2401" s="23"/>
      <c r="EX2401" s="15"/>
      <c r="EZ2401" s="38"/>
      <c r="FA2401" s="12"/>
      <c r="FB2401" s="23"/>
      <c r="FD2401" s="15"/>
      <c r="FG2401" s="38">
        <v>43784</v>
      </c>
      <c r="FH2401" s="349">
        <v>11.21</v>
      </c>
      <c r="FI2401" s="15">
        <v>44028</v>
      </c>
      <c r="FJ2401">
        <v>17.8399999999999</v>
      </c>
      <c r="FP2401" s="15">
        <v>43728</v>
      </c>
      <c r="FQ2401">
        <v>4.71999999999999</v>
      </c>
    </row>
    <row r="2402" spans="1:173">
      <c r="A2402" s="40">
        <v>42577</v>
      </c>
      <c r="B2402">
        <v>3071.4450831644799</v>
      </c>
      <c r="C2402">
        <f>B2402-MAX($B$4:B2402)</f>
        <v>-10.010000000000218</v>
      </c>
      <c r="BO2402" s="23">
        <v>44264</v>
      </c>
      <c r="BP2402">
        <v>106.45450075317</v>
      </c>
      <c r="BQ2402" s="15">
        <v>43811</v>
      </c>
      <c r="BR2402">
        <v>10.639999999999899</v>
      </c>
      <c r="BS2402" s="15">
        <v>44209</v>
      </c>
      <c r="BT2402">
        <v>160.66999999999899</v>
      </c>
      <c r="BU2402" s="15">
        <v>43731</v>
      </c>
      <c r="BV2402">
        <v>32.08</v>
      </c>
      <c r="BW2402" s="15">
        <v>45015</v>
      </c>
      <c r="BX2402">
        <v>59.499999999999901</v>
      </c>
      <c r="BY2402" s="15">
        <v>44209</v>
      </c>
      <c r="BZ2402">
        <v>29.284503917244599</v>
      </c>
      <c r="CA2402" s="15"/>
      <c r="CB2402"/>
      <c r="CC2402" s="26"/>
      <c r="CD2402" s="4"/>
      <c r="CE2402" s="15">
        <v>44081</v>
      </c>
      <c r="CF2402">
        <v>38</v>
      </c>
      <c r="CG2402" s="15">
        <v>44677</v>
      </c>
      <c r="CH2402">
        <v>62.169999999999902</v>
      </c>
      <c r="CI2402" s="15">
        <v>43811</v>
      </c>
      <c r="CJ2402">
        <v>19.999999999999901</v>
      </c>
      <c r="CK2402" s="15">
        <v>43826</v>
      </c>
      <c r="CL2402">
        <v>4.8399999999999901</v>
      </c>
      <c r="CM2402" s="15">
        <v>43810</v>
      </c>
      <c r="CN2402">
        <v>9.7399999999999594</v>
      </c>
      <c r="CO2402" s="15">
        <v>42577</v>
      </c>
      <c r="CP2402">
        <v>290.819837875166</v>
      </c>
      <c r="CQ2402" s="38"/>
      <c r="CR2402" s="12"/>
      <c r="CS2402" s="38">
        <v>44300</v>
      </c>
      <c r="CT2402" s="12">
        <v>20.5899999999999</v>
      </c>
      <c r="CU2402" s="15">
        <v>44589</v>
      </c>
      <c r="CV2402">
        <v>18.97</v>
      </c>
      <c r="CW2402" s="15">
        <v>44019</v>
      </c>
      <c r="CX2402">
        <v>71.19</v>
      </c>
      <c r="CY2402" s="15">
        <v>44153</v>
      </c>
      <c r="CZ2402">
        <v>106.69</v>
      </c>
      <c r="DA2402" s="15">
        <v>43970</v>
      </c>
      <c r="DB2402">
        <v>191.88</v>
      </c>
      <c r="DC2402" s="38">
        <v>44419</v>
      </c>
      <c r="DD2402" s="12">
        <v>195.515944760656</v>
      </c>
      <c r="DE2402" s="40">
        <v>44918</v>
      </c>
      <c r="DF2402" s="12">
        <v>28.25</v>
      </c>
      <c r="DG2402" s="15">
        <v>43804</v>
      </c>
      <c r="DH2402">
        <v>27.27</v>
      </c>
      <c r="DI2402" s="15">
        <v>43789</v>
      </c>
      <c r="DJ2402">
        <v>-0.89</v>
      </c>
      <c r="DK2402" s="38"/>
      <c r="DL2402" s="12"/>
      <c r="DN2402" s="38"/>
      <c r="DZ2402" s="38"/>
      <c r="EB2402" s="23"/>
      <c r="ED2402" s="15"/>
      <c r="EF2402" s="15"/>
      <c r="EH2402" s="15"/>
      <c r="EJ2402" s="38"/>
      <c r="EL2402" s="23"/>
      <c r="EN2402" s="15"/>
      <c r="EP2402" s="23"/>
      <c r="ER2402" s="38"/>
      <c r="ET2402" s="38"/>
      <c r="EV2402" s="23"/>
      <c r="EX2402" s="15"/>
      <c r="EZ2402" s="38"/>
      <c r="FA2402" s="12"/>
      <c r="FB2402" s="23"/>
      <c r="FD2402" s="15"/>
      <c r="FG2402" s="38">
        <v>43787</v>
      </c>
      <c r="FH2402" s="349">
        <v>11.21</v>
      </c>
      <c r="FI2402" s="15">
        <v>44029</v>
      </c>
      <c r="FJ2402">
        <v>17.8399999999999</v>
      </c>
      <c r="FP2402" s="15">
        <v>43731</v>
      </c>
      <c r="FQ2402">
        <v>4.71999999999999</v>
      </c>
    </row>
    <row r="2403" spans="1:173">
      <c r="A2403" s="40">
        <v>42578</v>
      </c>
      <c r="B2403">
        <v>3070.7450831644801</v>
      </c>
      <c r="C2403">
        <f>B2403-MAX($B$4:B2403)</f>
        <v>-10.710000000000036</v>
      </c>
      <c r="BO2403" s="23">
        <v>44265</v>
      </c>
      <c r="BP2403">
        <v>106.083829445826</v>
      </c>
      <c r="BQ2403" s="15">
        <v>43812</v>
      </c>
      <c r="BR2403">
        <v>11.8599999999999</v>
      </c>
      <c r="BS2403" s="15">
        <v>44210</v>
      </c>
      <c r="BT2403">
        <v>160.66999999999899</v>
      </c>
      <c r="BU2403" s="15">
        <v>43732</v>
      </c>
      <c r="BV2403">
        <v>32.08</v>
      </c>
      <c r="BW2403" s="15">
        <v>45016</v>
      </c>
      <c r="BX2403">
        <v>59.499999999999901</v>
      </c>
      <c r="BY2403" s="15">
        <v>44210</v>
      </c>
      <c r="BZ2403">
        <v>29.614503917244601</v>
      </c>
      <c r="CA2403" s="15"/>
      <c r="CB2403"/>
      <c r="CC2403" s="26"/>
      <c r="CD2403" s="4"/>
      <c r="CE2403" s="15">
        <v>44082</v>
      </c>
      <c r="CF2403">
        <v>38</v>
      </c>
      <c r="CG2403" s="15">
        <v>44678</v>
      </c>
      <c r="CH2403">
        <v>62.169999999999902</v>
      </c>
      <c r="CI2403" s="15">
        <v>43812</v>
      </c>
      <c r="CJ2403">
        <v>22.0199999999999</v>
      </c>
      <c r="CK2403" s="15">
        <v>43829</v>
      </c>
      <c r="CL2403">
        <v>4.8399999999999901</v>
      </c>
      <c r="CM2403" s="15">
        <v>43811</v>
      </c>
      <c r="CN2403">
        <v>9.7399999999999594</v>
      </c>
      <c r="CO2403" s="15">
        <v>42578</v>
      </c>
      <c r="CP2403">
        <v>290.85983787516602</v>
      </c>
      <c r="CQ2403" s="38"/>
      <c r="CR2403" s="12"/>
      <c r="CS2403" s="38">
        <v>44301</v>
      </c>
      <c r="CT2403" s="12">
        <v>20.5899999999999</v>
      </c>
      <c r="CU2403" s="15">
        <v>44595</v>
      </c>
      <c r="CV2403">
        <v>18.97</v>
      </c>
      <c r="CW2403" s="15">
        <v>44020</v>
      </c>
      <c r="CX2403">
        <v>71.19</v>
      </c>
      <c r="CY2403" s="15">
        <v>44154</v>
      </c>
      <c r="CZ2403">
        <v>106.69</v>
      </c>
      <c r="DA2403" s="15">
        <v>43971</v>
      </c>
      <c r="DB2403">
        <v>191.88</v>
      </c>
      <c r="DC2403" s="38">
        <v>44420</v>
      </c>
      <c r="DD2403" s="12">
        <v>195.575944760656</v>
      </c>
      <c r="DE2403" s="40">
        <v>44921</v>
      </c>
      <c r="DF2403" s="12">
        <v>28.25</v>
      </c>
      <c r="DG2403" s="15">
        <v>43805</v>
      </c>
      <c r="DH2403">
        <v>27.48</v>
      </c>
      <c r="DI2403" s="15">
        <v>43790</v>
      </c>
      <c r="DJ2403">
        <v>-0.89</v>
      </c>
      <c r="DK2403" s="38"/>
      <c r="DL2403" s="12"/>
      <c r="DN2403" s="38"/>
      <c r="DZ2403" s="38"/>
      <c r="EB2403" s="23"/>
      <c r="ED2403" s="15"/>
      <c r="EF2403" s="15"/>
      <c r="EH2403" s="15"/>
      <c r="EJ2403" s="38"/>
      <c r="EL2403" s="23"/>
      <c r="EN2403" s="15"/>
      <c r="EP2403" s="23"/>
      <c r="ER2403" s="38"/>
      <c r="ET2403" s="38"/>
      <c r="EV2403" s="23"/>
      <c r="EX2403" s="15"/>
      <c r="EZ2403" s="38"/>
      <c r="FA2403" s="12"/>
      <c r="FB2403" s="23"/>
      <c r="FD2403" s="15"/>
      <c r="FG2403" s="38">
        <v>43788</v>
      </c>
      <c r="FH2403" s="349">
        <v>11.21</v>
      </c>
      <c r="FI2403" s="15">
        <v>44032</v>
      </c>
      <c r="FJ2403">
        <v>17.8399999999999</v>
      </c>
      <c r="FP2403" s="15">
        <v>43732</v>
      </c>
      <c r="FQ2403">
        <v>4.71999999999999</v>
      </c>
    </row>
    <row r="2404" spans="1:173">
      <c r="A2404" s="40">
        <v>42579</v>
      </c>
      <c r="B2404">
        <v>3068.9850831644799</v>
      </c>
      <c r="C2404">
        <f>B2404-MAX($B$4:B2404)</f>
        <v>-12.470000000000255</v>
      </c>
      <c r="BO2404" s="23">
        <v>44266</v>
      </c>
      <c r="BP2404">
        <v>114.35450075317</v>
      </c>
      <c r="BQ2404" s="15">
        <v>43815</v>
      </c>
      <c r="BR2404">
        <v>11.899999999999901</v>
      </c>
      <c r="BS2404" s="15">
        <v>44211</v>
      </c>
      <c r="BT2404">
        <v>160.66999999999899</v>
      </c>
      <c r="BU2404" s="15">
        <v>43733</v>
      </c>
      <c r="BV2404">
        <v>32.08</v>
      </c>
      <c r="BW2404" s="15">
        <v>45019</v>
      </c>
      <c r="BX2404">
        <v>59.499999999999901</v>
      </c>
      <c r="BY2404" s="15">
        <v>44211</v>
      </c>
      <c r="BZ2404">
        <v>29.614503917244601</v>
      </c>
      <c r="CA2404" s="15"/>
      <c r="CB2404"/>
      <c r="CC2404" s="26"/>
      <c r="CD2404" s="4"/>
      <c r="CE2404" s="15">
        <v>44083</v>
      </c>
      <c r="CF2404">
        <v>38</v>
      </c>
      <c r="CG2404" s="15">
        <v>44679</v>
      </c>
      <c r="CH2404">
        <v>62.169999999999902</v>
      </c>
      <c r="CI2404" s="15">
        <v>43815</v>
      </c>
      <c r="CJ2404">
        <v>21.549999999999901</v>
      </c>
      <c r="CK2404" s="15">
        <v>43832</v>
      </c>
      <c r="CL2404">
        <v>4.8399999999999901</v>
      </c>
      <c r="CM2404" s="15">
        <v>43812</v>
      </c>
      <c r="CN2404">
        <v>10.7899999999999</v>
      </c>
      <c r="CO2404" s="15">
        <v>42579</v>
      </c>
      <c r="CP2404">
        <v>291.20983787516599</v>
      </c>
      <c r="CQ2404" s="38"/>
      <c r="CR2404" s="12"/>
      <c r="CS2404" s="38">
        <v>44302</v>
      </c>
      <c r="CT2404" s="12">
        <v>20.5899999999999</v>
      </c>
      <c r="CU2404" s="15">
        <v>44596</v>
      </c>
      <c r="CV2404">
        <v>18.97</v>
      </c>
      <c r="CW2404" s="15">
        <v>44021</v>
      </c>
      <c r="CX2404">
        <v>71.19</v>
      </c>
      <c r="CY2404" s="15">
        <v>44155</v>
      </c>
      <c r="CZ2404">
        <v>106.69</v>
      </c>
      <c r="DA2404" s="15">
        <v>43972</v>
      </c>
      <c r="DB2404">
        <v>191.88</v>
      </c>
      <c r="DC2404" s="38">
        <v>44421</v>
      </c>
      <c r="DD2404" s="12">
        <v>195.765944760656</v>
      </c>
      <c r="DE2404" s="40">
        <v>44922</v>
      </c>
      <c r="DF2404" s="12">
        <v>28.25</v>
      </c>
      <c r="DG2404" s="15">
        <v>43808</v>
      </c>
      <c r="DH2404">
        <v>27.48</v>
      </c>
      <c r="DI2404" s="15">
        <v>43791</v>
      </c>
      <c r="DJ2404">
        <v>-0.89</v>
      </c>
      <c r="DK2404" s="38"/>
      <c r="DL2404" s="12"/>
      <c r="DN2404" s="38"/>
      <c r="DZ2404" s="38"/>
      <c r="EB2404" s="23"/>
      <c r="ED2404" s="15"/>
      <c r="EF2404" s="15"/>
      <c r="EH2404" s="15"/>
      <c r="EJ2404" s="38"/>
      <c r="EL2404" s="23"/>
      <c r="EN2404" s="15"/>
      <c r="EP2404" s="23"/>
      <c r="ER2404" s="38"/>
      <c r="ET2404" s="38"/>
      <c r="EV2404" s="23"/>
      <c r="EX2404" s="15"/>
      <c r="EZ2404" s="38"/>
      <c r="FA2404" s="12"/>
      <c r="FB2404" s="23"/>
      <c r="FD2404" s="15"/>
      <c r="FG2404" s="38">
        <v>43789</v>
      </c>
      <c r="FH2404" s="349">
        <v>11.21</v>
      </c>
      <c r="FI2404" s="15">
        <v>44033</v>
      </c>
      <c r="FJ2404">
        <v>17.8399999999999</v>
      </c>
      <c r="FP2404" s="15">
        <v>43733</v>
      </c>
      <c r="FQ2404">
        <v>4.71999999999999</v>
      </c>
    </row>
    <row r="2405" spans="1:173">
      <c r="A2405" s="40">
        <v>42580</v>
      </c>
      <c r="B2405">
        <v>3067.4450831644799</v>
      </c>
      <c r="C2405">
        <f>B2405-MAX($B$4:B2405)</f>
        <v>-14.010000000000218</v>
      </c>
      <c r="BO2405" s="23">
        <v>44267</v>
      </c>
      <c r="BP2405">
        <v>116.35450075317</v>
      </c>
      <c r="BQ2405" s="15">
        <v>43816</v>
      </c>
      <c r="BR2405">
        <v>12.4499999999999</v>
      </c>
      <c r="BS2405" s="15">
        <v>44214</v>
      </c>
      <c r="BT2405">
        <v>160.66999999999899</v>
      </c>
      <c r="BU2405" s="15">
        <v>43734</v>
      </c>
      <c r="BV2405">
        <v>32.08</v>
      </c>
      <c r="BW2405" s="15">
        <v>45020</v>
      </c>
      <c r="BX2405">
        <v>59.499999999999901</v>
      </c>
      <c r="BY2405" s="15">
        <v>44214</v>
      </c>
      <c r="BZ2405">
        <v>29.614503917244601</v>
      </c>
      <c r="CA2405" s="15"/>
      <c r="CB2405"/>
      <c r="CC2405" s="26"/>
      <c r="CD2405" s="4"/>
      <c r="CE2405" s="15">
        <v>44084</v>
      </c>
      <c r="CF2405">
        <v>38</v>
      </c>
      <c r="CG2405" s="15">
        <v>44680</v>
      </c>
      <c r="CH2405">
        <v>62.169999999999902</v>
      </c>
      <c r="CI2405" s="15">
        <v>43816</v>
      </c>
      <c r="CJ2405">
        <v>23.889999999999901</v>
      </c>
      <c r="CK2405" s="15">
        <v>43833</v>
      </c>
      <c r="CL2405">
        <v>4.8399999999999901</v>
      </c>
      <c r="CM2405" s="15">
        <v>43815</v>
      </c>
      <c r="CN2405">
        <v>10.499999999999901</v>
      </c>
      <c r="CO2405" s="15">
        <v>42580</v>
      </c>
      <c r="CP2405">
        <v>291.24983787516601</v>
      </c>
      <c r="CQ2405" s="38"/>
      <c r="CR2405" s="12"/>
      <c r="CS2405" s="38">
        <v>44305</v>
      </c>
      <c r="CT2405" s="12">
        <v>20.5899999999999</v>
      </c>
      <c r="CU2405" s="15">
        <v>44599</v>
      </c>
      <c r="CV2405">
        <v>18.97</v>
      </c>
      <c r="CW2405" s="15">
        <v>44022</v>
      </c>
      <c r="CX2405">
        <v>71.19</v>
      </c>
      <c r="CY2405" s="15">
        <v>44158</v>
      </c>
      <c r="CZ2405">
        <v>106.69</v>
      </c>
      <c r="DA2405" s="15">
        <v>43973</v>
      </c>
      <c r="DB2405">
        <v>191.88</v>
      </c>
      <c r="DC2405" s="38">
        <v>44425</v>
      </c>
      <c r="DD2405" s="12">
        <v>195.84594476065601</v>
      </c>
      <c r="DE2405" s="40">
        <v>44923</v>
      </c>
      <c r="DF2405" s="12">
        <v>28.25</v>
      </c>
      <c r="DG2405" s="15">
        <v>43809</v>
      </c>
      <c r="DH2405">
        <v>27.48</v>
      </c>
      <c r="DI2405" s="15">
        <v>43794</v>
      </c>
      <c r="DJ2405">
        <v>-0.89</v>
      </c>
      <c r="DK2405" s="38"/>
      <c r="DL2405" s="12"/>
      <c r="DN2405" s="38"/>
      <c r="DZ2405" s="38"/>
      <c r="EB2405" s="23"/>
      <c r="ED2405" s="15"/>
      <c r="EF2405" s="15"/>
      <c r="EH2405" s="15"/>
      <c r="EJ2405" s="38"/>
      <c r="EL2405" s="23"/>
      <c r="EN2405" s="15"/>
      <c r="EP2405" s="23"/>
      <c r="ER2405" s="38"/>
      <c r="ET2405" s="38"/>
      <c r="EV2405" s="23"/>
      <c r="EX2405" s="15"/>
      <c r="EZ2405" s="38"/>
      <c r="FA2405" s="12"/>
      <c r="FB2405" s="23"/>
      <c r="FD2405" s="15"/>
      <c r="FG2405" s="38">
        <v>43790</v>
      </c>
      <c r="FH2405" s="349">
        <v>11.21</v>
      </c>
      <c r="FI2405" s="15">
        <v>44034</v>
      </c>
      <c r="FJ2405">
        <v>17.8399999999999</v>
      </c>
      <c r="FP2405" s="15">
        <v>43734</v>
      </c>
      <c r="FQ2405">
        <v>4.71999999999999</v>
      </c>
    </row>
    <row r="2406" spans="1:173">
      <c r="A2406" s="40">
        <v>42581</v>
      </c>
      <c r="B2406">
        <v>3067.4450831644799</v>
      </c>
      <c r="C2406">
        <f>B2406-MAX($B$4:B2406)</f>
        <v>-14.010000000000218</v>
      </c>
      <c r="BO2406" s="23">
        <v>44270</v>
      </c>
      <c r="BP2406">
        <v>116.22450075317001</v>
      </c>
      <c r="BQ2406" s="15">
        <v>43829</v>
      </c>
      <c r="BR2406">
        <v>12.4499999999999</v>
      </c>
      <c r="BS2406" s="15">
        <v>44215</v>
      </c>
      <c r="BT2406">
        <v>160.66999999999899</v>
      </c>
      <c r="BU2406" s="15">
        <v>43735</v>
      </c>
      <c r="BV2406">
        <v>32.08</v>
      </c>
      <c r="BW2406" s="15">
        <v>45021</v>
      </c>
      <c r="BX2406">
        <v>59.499999999999901</v>
      </c>
      <c r="BY2406" s="15">
        <v>44215</v>
      </c>
      <c r="BZ2406">
        <v>29.614503917244601</v>
      </c>
      <c r="CA2406" s="15"/>
      <c r="CB2406"/>
      <c r="CC2406" s="26"/>
      <c r="CD2406" s="4"/>
      <c r="CE2406" s="15">
        <v>44085</v>
      </c>
      <c r="CF2406">
        <v>38</v>
      </c>
      <c r="CG2406" s="15">
        <v>44683</v>
      </c>
      <c r="CH2406">
        <v>62.169999999999902</v>
      </c>
      <c r="CI2406" s="15">
        <v>43817</v>
      </c>
      <c r="CJ2406">
        <v>23.559999999999899</v>
      </c>
      <c r="CK2406" s="15">
        <v>43836</v>
      </c>
      <c r="CL2406">
        <v>4.8399999999999901</v>
      </c>
      <c r="CM2406" s="15">
        <v>43816</v>
      </c>
      <c r="CN2406">
        <v>11.8799999999999</v>
      </c>
      <c r="CO2406" s="15">
        <v>42581</v>
      </c>
      <c r="CP2406">
        <v>291.24983787516601</v>
      </c>
      <c r="CQ2406" s="38"/>
      <c r="CR2406" s="12"/>
      <c r="CS2406" s="38">
        <v>44306</v>
      </c>
      <c r="CT2406" s="12">
        <v>20.5899999999999</v>
      </c>
      <c r="CU2406" s="15">
        <v>44600</v>
      </c>
      <c r="CV2406">
        <v>18.97</v>
      </c>
      <c r="CW2406" s="15">
        <v>44025</v>
      </c>
      <c r="CX2406">
        <v>71.19</v>
      </c>
      <c r="CY2406" s="15">
        <v>44159</v>
      </c>
      <c r="CZ2406">
        <v>106.69</v>
      </c>
      <c r="DA2406" s="15">
        <v>43976</v>
      </c>
      <c r="DB2406">
        <v>191.88</v>
      </c>
      <c r="DC2406" s="38">
        <v>44426</v>
      </c>
      <c r="DD2406" s="12">
        <v>195.83594476065599</v>
      </c>
      <c r="DE2406" s="40">
        <v>44924</v>
      </c>
      <c r="DF2406" s="12">
        <v>28.25</v>
      </c>
      <c r="DG2406" s="15">
        <v>43810</v>
      </c>
      <c r="DH2406">
        <v>27.48</v>
      </c>
      <c r="DI2406" s="15">
        <v>43795</v>
      </c>
      <c r="DJ2406">
        <v>-0.89</v>
      </c>
      <c r="DK2406" s="38"/>
      <c r="DL2406" s="12"/>
      <c r="DN2406" s="38"/>
      <c r="DZ2406" s="38"/>
      <c r="EB2406" s="23"/>
      <c r="ED2406" s="15"/>
      <c r="EF2406" s="15"/>
      <c r="EH2406" s="15"/>
      <c r="EJ2406" s="38"/>
      <c r="EL2406" s="23"/>
      <c r="EN2406" s="15"/>
      <c r="EP2406" s="23"/>
      <c r="ER2406" s="38"/>
      <c r="ET2406" s="38"/>
      <c r="EV2406" s="23"/>
      <c r="EX2406" s="15"/>
      <c r="EZ2406" s="38"/>
      <c r="FA2406" s="12"/>
      <c r="FB2406" s="23"/>
      <c r="FD2406" s="15"/>
      <c r="FG2406" s="38">
        <v>43791</v>
      </c>
      <c r="FH2406" s="349">
        <v>11.21</v>
      </c>
      <c r="FI2406" s="15">
        <v>44035</v>
      </c>
      <c r="FJ2406">
        <v>17.8399999999999</v>
      </c>
      <c r="FP2406" s="15">
        <v>43735</v>
      </c>
      <c r="FQ2406">
        <v>4.71999999999999</v>
      </c>
    </row>
    <row r="2407" spans="1:173">
      <c r="A2407" s="40">
        <v>42582</v>
      </c>
      <c r="B2407">
        <v>3067.4450831644799</v>
      </c>
      <c r="C2407">
        <f>B2407-MAX($B$4:B2407)</f>
        <v>-14.010000000000218</v>
      </c>
      <c r="BO2407" s="23">
        <v>44271</v>
      </c>
      <c r="BP2407">
        <v>117.66450075317</v>
      </c>
      <c r="BQ2407" s="15">
        <v>43832</v>
      </c>
      <c r="BR2407">
        <v>12.4499999999999</v>
      </c>
      <c r="BS2407" s="15">
        <v>44216</v>
      </c>
      <c r="BT2407">
        <v>160.66999999999899</v>
      </c>
      <c r="BU2407" s="15">
        <v>43738</v>
      </c>
      <c r="BV2407">
        <v>32.08</v>
      </c>
      <c r="BW2407" s="15">
        <v>45022</v>
      </c>
      <c r="BX2407">
        <v>59.499999999999901</v>
      </c>
      <c r="BY2407" s="15">
        <v>44216</v>
      </c>
      <c r="BZ2407">
        <v>29.614503917244601</v>
      </c>
      <c r="CA2407" s="15"/>
      <c r="CB2407"/>
      <c r="CC2407" s="26"/>
      <c r="CD2407" s="4"/>
      <c r="CE2407" s="15">
        <v>44088</v>
      </c>
      <c r="CF2407">
        <v>38</v>
      </c>
      <c r="CG2407" s="15">
        <v>44684</v>
      </c>
      <c r="CH2407">
        <v>62.169999999999902</v>
      </c>
      <c r="CI2407" s="15">
        <v>43818</v>
      </c>
      <c r="CJ2407">
        <v>23.669999999999899</v>
      </c>
      <c r="CK2407" s="15">
        <v>43837</v>
      </c>
      <c r="CL2407">
        <v>4.8399999999999901</v>
      </c>
      <c r="CM2407" s="15">
        <v>43817</v>
      </c>
      <c r="CN2407">
        <v>11.6099999999999</v>
      </c>
      <c r="CO2407" s="15">
        <v>42582</v>
      </c>
      <c r="CP2407">
        <v>291.24983787516601</v>
      </c>
      <c r="CQ2407" s="38"/>
      <c r="CR2407" s="12"/>
      <c r="CS2407" s="38">
        <v>44307</v>
      </c>
      <c r="CT2407" s="12">
        <v>20.5899999999999</v>
      </c>
      <c r="CU2407" s="15">
        <v>44601</v>
      </c>
      <c r="CV2407">
        <v>18.97</v>
      </c>
      <c r="CW2407" s="15">
        <v>44026</v>
      </c>
      <c r="CX2407">
        <v>71.19</v>
      </c>
      <c r="CY2407" s="15">
        <v>44160</v>
      </c>
      <c r="CZ2407">
        <v>106.69</v>
      </c>
      <c r="DA2407" s="15">
        <v>43977</v>
      </c>
      <c r="DB2407">
        <v>191.88</v>
      </c>
      <c r="DC2407" s="38">
        <v>44427</v>
      </c>
      <c r="DD2407" s="12">
        <v>195.885944760656</v>
      </c>
      <c r="DE2407" s="40">
        <v>44928</v>
      </c>
      <c r="DF2407" s="12">
        <v>28.25</v>
      </c>
      <c r="DG2407" s="15">
        <v>43811</v>
      </c>
      <c r="DH2407">
        <v>27.48</v>
      </c>
      <c r="DI2407" s="15">
        <v>43796</v>
      </c>
      <c r="DJ2407">
        <v>-0.89</v>
      </c>
      <c r="DK2407" s="38"/>
      <c r="DL2407" s="12"/>
      <c r="DN2407" s="38"/>
      <c r="DZ2407" s="38"/>
      <c r="EB2407" s="23"/>
      <c r="ED2407" s="15"/>
      <c r="EF2407" s="15"/>
      <c r="EH2407" s="15"/>
      <c r="EJ2407" s="38"/>
      <c r="EL2407" s="23"/>
      <c r="EN2407" s="15"/>
      <c r="EP2407" s="23"/>
      <c r="ER2407" s="38"/>
      <c r="ET2407" s="38"/>
      <c r="EV2407" s="23"/>
      <c r="EX2407" s="15"/>
      <c r="EZ2407" s="38"/>
      <c r="FA2407" s="12"/>
      <c r="FB2407" s="23"/>
      <c r="FD2407" s="15"/>
      <c r="FG2407" s="38">
        <v>43794</v>
      </c>
      <c r="FH2407" s="349">
        <v>11.21</v>
      </c>
      <c r="FI2407" s="15">
        <v>44036</v>
      </c>
      <c r="FJ2407">
        <v>17.8399999999999</v>
      </c>
      <c r="FP2407" s="15">
        <v>43738</v>
      </c>
      <c r="FQ2407">
        <v>4.71999999999999</v>
      </c>
    </row>
    <row r="2408" spans="1:173">
      <c r="A2408" s="40">
        <v>42583</v>
      </c>
      <c r="B2408">
        <v>3065.4150831644802</v>
      </c>
      <c r="C2408">
        <f>B2408-MAX($B$4:B2408)</f>
        <v>-16.039999999999964</v>
      </c>
      <c r="BO2408" s="23">
        <v>44298</v>
      </c>
      <c r="BP2408">
        <v>117.66450075317</v>
      </c>
      <c r="BQ2408" s="15">
        <v>43833</v>
      </c>
      <c r="BR2408">
        <v>12.4499999999999</v>
      </c>
      <c r="BS2408" s="15">
        <v>44217</v>
      </c>
      <c r="BT2408">
        <v>160.66999999999899</v>
      </c>
      <c r="BU2408" s="15">
        <v>43739</v>
      </c>
      <c r="BV2408">
        <v>32.08</v>
      </c>
      <c r="BW2408" s="15">
        <v>45023</v>
      </c>
      <c r="BX2408">
        <v>59.499999999999901</v>
      </c>
      <c r="BY2408" s="15">
        <v>44217</v>
      </c>
      <c r="BZ2408">
        <v>29.614503917244601</v>
      </c>
      <c r="CA2408" s="15"/>
      <c r="CB2408"/>
      <c r="CC2408" s="26"/>
      <c r="CD2408" s="4"/>
      <c r="CE2408" s="15">
        <v>44089</v>
      </c>
      <c r="CF2408">
        <v>38</v>
      </c>
      <c r="CG2408" s="15">
        <v>44685</v>
      </c>
      <c r="CH2408">
        <v>62.169999999999902</v>
      </c>
      <c r="CI2408" s="15">
        <v>43829</v>
      </c>
      <c r="CJ2408">
        <v>23.669999999999899</v>
      </c>
      <c r="CK2408" s="15">
        <v>43838</v>
      </c>
      <c r="CL2408">
        <v>4.8399999999999901</v>
      </c>
      <c r="CM2408" s="15">
        <v>43818</v>
      </c>
      <c r="CN2408">
        <v>11.6899999999999</v>
      </c>
      <c r="CO2408" s="15">
        <v>42583</v>
      </c>
      <c r="CP2408">
        <v>291.18983787516612</v>
      </c>
      <c r="CQ2408" s="38"/>
      <c r="CR2408" s="12"/>
      <c r="CS2408" s="38">
        <v>44308</v>
      </c>
      <c r="CT2408" s="12">
        <v>20.5899999999999</v>
      </c>
      <c r="CU2408" s="15">
        <v>44602</v>
      </c>
      <c r="CV2408">
        <v>18.97</v>
      </c>
      <c r="CW2408" s="15">
        <v>44027</v>
      </c>
      <c r="CX2408">
        <v>71.19</v>
      </c>
      <c r="CY2408" s="15">
        <v>44161</v>
      </c>
      <c r="CZ2408">
        <v>106.69</v>
      </c>
      <c r="DA2408" s="15">
        <v>43978</v>
      </c>
      <c r="DB2408">
        <v>191.88</v>
      </c>
      <c r="DC2408" s="38">
        <v>44428</v>
      </c>
      <c r="DD2408" s="12">
        <v>195.87594476065601</v>
      </c>
      <c r="DE2408" s="40">
        <v>44929</v>
      </c>
      <c r="DF2408" s="12">
        <v>28.25</v>
      </c>
      <c r="DG2408" s="15">
        <v>43812</v>
      </c>
      <c r="DH2408">
        <v>27.48</v>
      </c>
      <c r="DI2408" s="15">
        <v>43797</v>
      </c>
      <c r="DJ2408">
        <v>-0.89</v>
      </c>
      <c r="DK2408" s="38"/>
      <c r="DL2408" s="12"/>
      <c r="DN2408" s="38"/>
      <c r="DZ2408" s="38"/>
      <c r="EB2408" s="23"/>
      <c r="ED2408" s="15"/>
      <c r="EF2408" s="15"/>
      <c r="EH2408" s="15"/>
      <c r="EJ2408" s="38"/>
      <c r="EL2408" s="23"/>
      <c r="EN2408" s="15"/>
      <c r="EP2408" s="23"/>
      <c r="ER2408" s="38"/>
      <c r="ET2408" s="38"/>
      <c r="EV2408" s="23"/>
      <c r="EX2408" s="15"/>
      <c r="EZ2408" s="38"/>
      <c r="FA2408" s="12"/>
      <c r="FB2408" s="23"/>
      <c r="FD2408" s="15"/>
      <c r="FG2408" s="38">
        <v>43795</v>
      </c>
      <c r="FH2408" s="349">
        <v>11.21</v>
      </c>
      <c r="FI2408" s="15">
        <v>44039</v>
      </c>
      <c r="FJ2408">
        <v>17.8399999999999</v>
      </c>
      <c r="FP2408" s="15">
        <v>43739</v>
      </c>
      <c r="FQ2408">
        <v>4.71999999999999</v>
      </c>
    </row>
    <row r="2409" spans="1:173">
      <c r="A2409" s="40">
        <v>42584</v>
      </c>
      <c r="B2409">
        <v>3063.57508316448</v>
      </c>
      <c r="C2409">
        <f>B2409-MAX($B$4:B2409)</f>
        <v>-17.880000000000109</v>
      </c>
      <c r="BO2409" s="23">
        <v>44299</v>
      </c>
      <c r="BP2409">
        <v>118.49450075317</v>
      </c>
      <c r="BQ2409" s="15">
        <v>43836</v>
      </c>
      <c r="BR2409">
        <v>12.4499999999999</v>
      </c>
      <c r="BS2409" s="15">
        <v>44218</v>
      </c>
      <c r="BT2409">
        <v>160.66999999999899</v>
      </c>
      <c r="BU2409" s="15">
        <v>43740</v>
      </c>
      <c r="BV2409">
        <v>32.08</v>
      </c>
      <c r="BW2409" s="15">
        <v>45026</v>
      </c>
      <c r="BX2409">
        <v>59.499999999999901</v>
      </c>
      <c r="BY2409" s="15">
        <v>44218</v>
      </c>
      <c r="BZ2409">
        <v>29.614503917244601</v>
      </c>
      <c r="CA2409" s="15"/>
      <c r="CB2409"/>
      <c r="CC2409" s="26"/>
      <c r="CD2409" s="4"/>
      <c r="CE2409" s="15">
        <v>44090</v>
      </c>
      <c r="CF2409">
        <v>38</v>
      </c>
      <c r="CG2409" s="15">
        <v>44687</v>
      </c>
      <c r="CH2409">
        <v>62.169999999999902</v>
      </c>
      <c r="CI2409" s="15">
        <v>43832</v>
      </c>
      <c r="CJ2409">
        <v>23.669999999999899</v>
      </c>
      <c r="CK2409" s="15">
        <v>43839</v>
      </c>
      <c r="CL2409">
        <v>4.8399999999999901</v>
      </c>
      <c r="CM2409" s="15">
        <v>43829</v>
      </c>
      <c r="CN2409">
        <v>11.6899999999999</v>
      </c>
      <c r="CO2409" s="15">
        <v>42584</v>
      </c>
      <c r="CP2409">
        <v>291.319837875166</v>
      </c>
      <c r="CQ2409" s="38"/>
      <c r="CR2409" s="12"/>
      <c r="CS2409" s="38">
        <v>44309</v>
      </c>
      <c r="CT2409" s="12">
        <v>20.5899999999999</v>
      </c>
      <c r="CU2409" s="15">
        <v>44603</v>
      </c>
      <c r="CV2409">
        <v>18.97</v>
      </c>
      <c r="CW2409" s="15">
        <v>44028</v>
      </c>
      <c r="CX2409">
        <v>71.19</v>
      </c>
      <c r="CY2409" s="15">
        <v>44162</v>
      </c>
      <c r="CZ2409">
        <v>106.69</v>
      </c>
      <c r="DA2409" s="15">
        <v>43979</v>
      </c>
      <c r="DB2409">
        <v>191.88</v>
      </c>
      <c r="DC2409" s="38">
        <v>44431</v>
      </c>
      <c r="DD2409" s="12">
        <v>195.89594476065599</v>
      </c>
      <c r="DE2409" s="40">
        <v>44930</v>
      </c>
      <c r="DF2409" s="12">
        <v>28.25</v>
      </c>
      <c r="DG2409" s="15">
        <v>43815</v>
      </c>
      <c r="DH2409">
        <v>27.48</v>
      </c>
      <c r="DI2409" s="15">
        <v>43798</v>
      </c>
      <c r="DJ2409">
        <v>-0.89</v>
      </c>
      <c r="DK2409" s="38"/>
      <c r="DL2409" s="12"/>
      <c r="DN2409" s="38"/>
      <c r="DZ2409" s="38"/>
      <c r="EB2409" s="23"/>
      <c r="ED2409" s="15"/>
      <c r="EF2409" s="15"/>
      <c r="EH2409" s="15"/>
      <c r="EJ2409" s="38"/>
      <c r="EL2409" s="23"/>
      <c r="EN2409" s="15"/>
      <c r="EP2409" s="23"/>
      <c r="ER2409" s="38"/>
      <c r="ET2409" s="38"/>
      <c r="EV2409" s="23"/>
      <c r="EX2409" s="15"/>
      <c r="EZ2409" s="38"/>
      <c r="FA2409" s="12"/>
      <c r="FB2409" s="23"/>
      <c r="FD2409" s="15"/>
      <c r="FG2409" s="38">
        <v>43796</v>
      </c>
      <c r="FH2409" s="349">
        <v>11.21</v>
      </c>
      <c r="FI2409" s="15">
        <v>44040</v>
      </c>
      <c r="FJ2409">
        <v>17.8399999999999</v>
      </c>
      <c r="FP2409" s="15">
        <v>43740</v>
      </c>
      <c r="FQ2409">
        <v>4.71999999999999</v>
      </c>
    </row>
    <row r="2410" spans="1:173">
      <c r="A2410" s="40">
        <v>42585</v>
      </c>
      <c r="B2410">
        <v>3074.4650831644799</v>
      </c>
      <c r="C2410">
        <f>B2410-MAX($B$4:B2410)</f>
        <v>-6.9900000000002365</v>
      </c>
      <c r="BO2410" s="23">
        <v>44300</v>
      </c>
      <c r="BP2410">
        <v>118.93450075317</v>
      </c>
      <c r="BQ2410" s="15">
        <v>43837</v>
      </c>
      <c r="BR2410">
        <v>12.4499999999999</v>
      </c>
      <c r="BS2410" s="15">
        <v>44221</v>
      </c>
      <c r="BT2410">
        <v>160.66999999999899</v>
      </c>
      <c r="BU2410" s="15">
        <v>43742</v>
      </c>
      <c r="BV2410">
        <v>32.08</v>
      </c>
      <c r="BW2410" s="15">
        <v>45027</v>
      </c>
      <c r="BX2410">
        <v>59.499999999999901</v>
      </c>
      <c r="BY2410" s="15">
        <v>44221</v>
      </c>
      <c r="BZ2410">
        <v>29.614503917244601</v>
      </c>
      <c r="CA2410" s="15"/>
      <c r="CB2410"/>
      <c r="CC2410" s="26"/>
      <c r="CD2410" s="4"/>
      <c r="CE2410" s="15">
        <v>44091</v>
      </c>
      <c r="CF2410">
        <v>38</v>
      </c>
      <c r="CG2410" s="15">
        <v>44690</v>
      </c>
      <c r="CH2410">
        <v>62.169999999999902</v>
      </c>
      <c r="CI2410" s="15">
        <v>43833</v>
      </c>
      <c r="CJ2410">
        <v>23.669999999999899</v>
      </c>
      <c r="CK2410" s="15">
        <v>43840</v>
      </c>
      <c r="CL2410">
        <v>4.8399999999999901</v>
      </c>
      <c r="CM2410" s="15">
        <v>43832</v>
      </c>
      <c r="CN2410">
        <v>11.6899999999999</v>
      </c>
      <c r="CO2410" s="15">
        <v>42585</v>
      </c>
      <c r="CP2410">
        <v>291.35983787516602</v>
      </c>
      <c r="CQ2410" s="38"/>
      <c r="CR2410" s="12"/>
      <c r="CS2410" s="38">
        <v>44312</v>
      </c>
      <c r="CT2410" s="12">
        <v>20.5899999999999</v>
      </c>
      <c r="CU2410" s="15">
        <v>44606</v>
      </c>
      <c r="CV2410">
        <v>18.97</v>
      </c>
      <c r="CW2410" s="15">
        <v>44029</v>
      </c>
      <c r="CX2410">
        <v>71.19</v>
      </c>
      <c r="CY2410" s="15">
        <v>44165</v>
      </c>
      <c r="CZ2410">
        <v>106.69</v>
      </c>
      <c r="DA2410" s="15">
        <v>43980</v>
      </c>
      <c r="DB2410">
        <v>191.88</v>
      </c>
      <c r="DC2410" s="38">
        <v>44432</v>
      </c>
      <c r="DD2410" s="12">
        <v>195.855944760656</v>
      </c>
      <c r="DE2410" s="40">
        <v>44931</v>
      </c>
      <c r="DF2410" s="12">
        <v>28.25</v>
      </c>
      <c r="DG2410" s="15">
        <v>43816</v>
      </c>
      <c r="DH2410">
        <v>27.48</v>
      </c>
      <c r="DI2410" s="15">
        <v>43801</v>
      </c>
      <c r="DJ2410">
        <v>-0.89</v>
      </c>
      <c r="DK2410" s="38"/>
      <c r="DL2410" s="12"/>
      <c r="DN2410" s="38"/>
      <c r="DZ2410" s="38"/>
      <c r="EB2410" s="23"/>
      <c r="ED2410" s="15"/>
      <c r="EF2410" s="15"/>
      <c r="EH2410" s="15"/>
      <c r="EJ2410" s="38"/>
      <c r="EL2410" s="23"/>
      <c r="EN2410" s="15"/>
      <c r="EP2410" s="23"/>
      <c r="ER2410" s="38"/>
      <c r="ET2410" s="38"/>
      <c r="EV2410" s="23"/>
      <c r="EX2410" s="15"/>
      <c r="EZ2410" s="38"/>
      <c r="FA2410" s="12"/>
      <c r="FB2410" s="23"/>
      <c r="FD2410" s="15"/>
      <c r="FG2410" s="38">
        <v>43797</v>
      </c>
      <c r="FH2410" s="349">
        <v>11.21</v>
      </c>
      <c r="FI2410" s="15">
        <v>44041</v>
      </c>
      <c r="FJ2410">
        <v>17.8399999999999</v>
      </c>
      <c r="FP2410" s="15">
        <v>43742</v>
      </c>
      <c r="FQ2410">
        <v>4.71999999999999</v>
      </c>
    </row>
    <row r="2411" spans="1:173">
      <c r="A2411" s="40">
        <v>42586</v>
      </c>
      <c r="B2411">
        <v>3068.2650831644801</v>
      </c>
      <c r="C2411">
        <f>B2411-MAX($B$4:B2411)</f>
        <v>-13.190000000000055</v>
      </c>
      <c r="BO2411" s="23">
        <v>44305</v>
      </c>
      <c r="BP2411">
        <v>118.93450075317</v>
      </c>
      <c r="BQ2411" s="15">
        <v>43838</v>
      </c>
      <c r="BR2411">
        <v>12.4499999999999</v>
      </c>
      <c r="BS2411" s="15">
        <v>44222</v>
      </c>
      <c r="BT2411">
        <v>160.66999999999899</v>
      </c>
      <c r="BU2411" s="15">
        <v>43745</v>
      </c>
      <c r="BV2411">
        <v>32.08</v>
      </c>
      <c r="BW2411" s="15">
        <v>45028</v>
      </c>
      <c r="BX2411">
        <v>59.499999999999901</v>
      </c>
      <c r="BY2411" s="15">
        <v>44222</v>
      </c>
      <c r="BZ2411">
        <v>29.614503917244601</v>
      </c>
      <c r="CA2411" s="15"/>
      <c r="CB2411"/>
      <c r="CC2411" s="26"/>
      <c r="CD2411" s="4"/>
      <c r="CE2411" s="15">
        <v>44092</v>
      </c>
      <c r="CF2411">
        <v>38</v>
      </c>
      <c r="CG2411" s="15">
        <v>44691</v>
      </c>
      <c r="CH2411">
        <v>62.169999999999902</v>
      </c>
      <c r="CI2411" s="15">
        <v>43836</v>
      </c>
      <c r="CJ2411">
        <v>23.669999999999899</v>
      </c>
      <c r="CK2411" s="15">
        <v>43843</v>
      </c>
      <c r="CL2411">
        <v>4.8399999999999901</v>
      </c>
      <c r="CM2411" s="15">
        <v>43833</v>
      </c>
      <c r="CN2411">
        <v>11.6899999999999</v>
      </c>
      <c r="CO2411" s="15">
        <v>42586</v>
      </c>
      <c r="CP2411">
        <v>291.39983787516599</v>
      </c>
      <c r="CQ2411" s="38"/>
      <c r="CR2411" s="12"/>
      <c r="CS2411" s="38">
        <v>44313</v>
      </c>
      <c r="CT2411" s="12">
        <v>20.5899999999999</v>
      </c>
      <c r="CU2411" s="15">
        <v>44607</v>
      </c>
      <c r="CV2411">
        <v>18.97</v>
      </c>
      <c r="CW2411" s="15">
        <v>44032</v>
      </c>
      <c r="CX2411">
        <v>71.19</v>
      </c>
      <c r="CY2411" s="15">
        <v>44166</v>
      </c>
      <c r="CZ2411">
        <v>106.69</v>
      </c>
      <c r="DA2411" s="15">
        <v>43983</v>
      </c>
      <c r="DB2411">
        <v>191.88</v>
      </c>
      <c r="DC2411" s="38">
        <v>44433</v>
      </c>
      <c r="DD2411" s="12">
        <v>195.84594476065601</v>
      </c>
      <c r="DE2411" s="40">
        <v>44932</v>
      </c>
      <c r="DF2411" s="12">
        <v>28.44</v>
      </c>
      <c r="DG2411" s="15">
        <v>43817</v>
      </c>
      <c r="DH2411">
        <v>27.48</v>
      </c>
      <c r="DI2411" s="15">
        <v>43802</v>
      </c>
      <c r="DJ2411">
        <v>-0.89</v>
      </c>
      <c r="DK2411" s="38"/>
      <c r="DL2411" s="12"/>
      <c r="DN2411" s="38"/>
      <c r="DZ2411" s="38"/>
      <c r="EB2411" s="23"/>
      <c r="ED2411" s="15"/>
      <c r="EF2411" s="15"/>
      <c r="EH2411" s="15"/>
      <c r="EJ2411" s="38"/>
      <c r="EL2411" s="23"/>
      <c r="EN2411" s="15"/>
      <c r="EP2411" s="23"/>
      <c r="ER2411" s="38"/>
      <c r="ET2411" s="38"/>
      <c r="EV2411" s="23"/>
      <c r="EX2411" s="15"/>
      <c r="EZ2411" s="38"/>
      <c r="FA2411" s="12"/>
      <c r="FB2411" s="23"/>
      <c r="FD2411" s="15"/>
      <c r="FG2411" s="38">
        <v>43798</v>
      </c>
      <c r="FH2411" s="349">
        <v>11.21</v>
      </c>
      <c r="FI2411" s="15">
        <v>44042</v>
      </c>
      <c r="FJ2411">
        <v>17.8399999999999</v>
      </c>
      <c r="FP2411" s="15">
        <v>43745</v>
      </c>
      <c r="FQ2411">
        <v>4.71999999999999</v>
      </c>
    </row>
    <row r="2412" spans="1:173">
      <c r="A2412" s="40">
        <v>42587</v>
      </c>
      <c r="B2412">
        <v>3057.1250831644802</v>
      </c>
      <c r="C2412">
        <f>B2412-MAX($B$4:B2412)</f>
        <v>-24.329999999999927</v>
      </c>
      <c r="BO2412" s="23">
        <v>44306</v>
      </c>
      <c r="BP2412">
        <v>119.28450075316999</v>
      </c>
      <c r="BQ2412" s="15">
        <v>43839</v>
      </c>
      <c r="BR2412">
        <v>12.4499999999999</v>
      </c>
      <c r="BS2412" s="15">
        <v>44223</v>
      </c>
      <c r="BT2412">
        <v>160.66999999999899</v>
      </c>
      <c r="BU2412" s="15">
        <v>43746</v>
      </c>
      <c r="BV2412">
        <v>32.08</v>
      </c>
      <c r="BW2412" s="15">
        <v>45029</v>
      </c>
      <c r="BX2412">
        <v>59.499999999999901</v>
      </c>
      <c r="BY2412" s="15">
        <v>44223</v>
      </c>
      <c r="BZ2412">
        <v>29.614503917244601</v>
      </c>
      <c r="CA2412" s="15"/>
      <c r="CB2412"/>
      <c r="CC2412" s="26"/>
      <c r="CD2412" s="4"/>
      <c r="CE2412" s="15">
        <v>44095</v>
      </c>
      <c r="CF2412">
        <v>38</v>
      </c>
      <c r="CG2412" s="15">
        <v>44692</v>
      </c>
      <c r="CH2412">
        <v>62.169999999999902</v>
      </c>
      <c r="CI2412" s="15">
        <v>43837</v>
      </c>
      <c r="CJ2412">
        <v>23.669999999999899</v>
      </c>
      <c r="CK2412" s="15">
        <v>43844</v>
      </c>
      <c r="CL2412">
        <v>4.8399999999999901</v>
      </c>
      <c r="CM2412" s="15">
        <v>43836</v>
      </c>
      <c r="CN2412">
        <v>11.6899999999999</v>
      </c>
      <c r="CO2412" s="15">
        <v>42587</v>
      </c>
      <c r="CP2412">
        <v>291.36983787516601</v>
      </c>
      <c r="CQ2412" s="38"/>
      <c r="CR2412" s="12"/>
      <c r="CS2412" s="38">
        <v>44314</v>
      </c>
      <c r="CT2412" s="12">
        <v>20.5899999999999</v>
      </c>
      <c r="CU2412" s="15">
        <v>44608</v>
      </c>
      <c r="CV2412">
        <v>18.97</v>
      </c>
      <c r="CW2412" s="15">
        <v>44033</v>
      </c>
      <c r="CX2412">
        <v>71.19</v>
      </c>
      <c r="CY2412" s="15">
        <v>44167</v>
      </c>
      <c r="CZ2412">
        <v>106.69</v>
      </c>
      <c r="DA2412" s="15">
        <v>43984</v>
      </c>
      <c r="DB2412">
        <v>191.88</v>
      </c>
      <c r="DC2412" s="38">
        <v>44434</v>
      </c>
      <c r="DD2412" s="12">
        <v>195.87594476065601</v>
      </c>
      <c r="DE2412" s="40">
        <v>44935</v>
      </c>
      <c r="DF2412" s="12">
        <v>32.35</v>
      </c>
      <c r="DG2412" s="15">
        <v>43818</v>
      </c>
      <c r="DH2412">
        <v>27.48</v>
      </c>
      <c r="DI2412" s="15">
        <v>43803</v>
      </c>
      <c r="DJ2412">
        <v>-0.89</v>
      </c>
      <c r="DK2412" s="38"/>
      <c r="DL2412" s="12"/>
      <c r="DN2412" s="38"/>
      <c r="DZ2412" s="38"/>
      <c r="EB2412" s="23"/>
      <c r="ED2412" s="15"/>
      <c r="EF2412" s="15"/>
      <c r="EH2412" s="15"/>
      <c r="EJ2412" s="38"/>
      <c r="EL2412" s="23"/>
      <c r="EN2412" s="15"/>
      <c r="EP2412" s="23"/>
      <c r="ER2412" s="38"/>
      <c r="ET2412" s="38"/>
      <c r="EV2412" s="23"/>
      <c r="EX2412" s="15"/>
      <c r="EZ2412" s="38"/>
      <c r="FA2412" s="12"/>
      <c r="FB2412" s="23"/>
      <c r="FD2412" s="15"/>
      <c r="FG2412" s="38">
        <v>43801</v>
      </c>
      <c r="FH2412" s="349">
        <v>11.21</v>
      </c>
      <c r="FI2412" s="15">
        <v>44043</v>
      </c>
      <c r="FJ2412">
        <v>17.8399999999999</v>
      </c>
      <c r="FP2412" s="15">
        <v>43746</v>
      </c>
      <c r="FQ2412">
        <v>4.71999999999999</v>
      </c>
    </row>
    <row r="2413" spans="1:173">
      <c r="A2413" s="40">
        <v>42588</v>
      </c>
      <c r="B2413">
        <v>3057.1250831644802</v>
      </c>
      <c r="C2413">
        <f>B2413-MAX($B$4:B2413)</f>
        <v>-24.329999999999927</v>
      </c>
      <c r="BO2413" s="23">
        <v>44307</v>
      </c>
      <c r="BP2413">
        <v>117.75450075317001</v>
      </c>
      <c r="BQ2413" s="15">
        <v>43840</v>
      </c>
      <c r="BR2413">
        <v>12.4499999999999</v>
      </c>
      <c r="BS2413" s="15">
        <v>44224</v>
      </c>
      <c r="BT2413">
        <v>160.66999999999899</v>
      </c>
      <c r="BU2413" s="15">
        <v>43748</v>
      </c>
      <c r="BV2413">
        <v>32.08</v>
      </c>
      <c r="BW2413" s="15">
        <v>45030</v>
      </c>
      <c r="BX2413">
        <v>59.499999999999901</v>
      </c>
      <c r="BY2413" s="15">
        <v>44224</v>
      </c>
      <c r="BZ2413">
        <v>29.614503917244601</v>
      </c>
      <c r="CA2413" s="15"/>
      <c r="CB2413"/>
      <c r="CC2413" s="26"/>
      <c r="CD2413" s="4"/>
      <c r="CE2413" s="15">
        <v>44096</v>
      </c>
      <c r="CF2413">
        <v>38</v>
      </c>
      <c r="CG2413" s="15">
        <v>44693</v>
      </c>
      <c r="CH2413">
        <v>62.169999999999902</v>
      </c>
      <c r="CI2413" s="15">
        <v>43838</v>
      </c>
      <c r="CJ2413">
        <v>23.669999999999899</v>
      </c>
      <c r="CK2413" s="15">
        <v>43845</v>
      </c>
      <c r="CL2413">
        <v>4.8399999999999901</v>
      </c>
      <c r="CM2413" s="15">
        <v>43837</v>
      </c>
      <c r="CN2413">
        <v>11.6899999999999</v>
      </c>
      <c r="CO2413" s="15">
        <v>42588</v>
      </c>
      <c r="CP2413">
        <v>291.36983787516601</v>
      </c>
      <c r="CQ2413" s="38"/>
      <c r="CR2413" s="12"/>
      <c r="CS2413" s="38">
        <v>44315</v>
      </c>
      <c r="CT2413" s="12">
        <v>20.5899999999999</v>
      </c>
      <c r="CU2413" s="15">
        <v>44609</v>
      </c>
      <c r="CV2413">
        <v>18.97</v>
      </c>
      <c r="CW2413" s="15">
        <v>44034</v>
      </c>
      <c r="CX2413">
        <v>71.19</v>
      </c>
      <c r="CY2413" s="15">
        <v>44168</v>
      </c>
      <c r="CZ2413">
        <v>106.69</v>
      </c>
      <c r="DA2413" s="15">
        <v>43985</v>
      </c>
      <c r="DB2413">
        <v>191.88</v>
      </c>
      <c r="DC2413" s="38">
        <v>44435</v>
      </c>
      <c r="DD2413" s="12">
        <v>195.87594476065601</v>
      </c>
      <c r="DE2413" s="40">
        <v>44936</v>
      </c>
      <c r="DF2413" s="12">
        <v>32.35</v>
      </c>
      <c r="DG2413" s="15">
        <v>43819</v>
      </c>
      <c r="DH2413">
        <v>27.48</v>
      </c>
      <c r="DI2413" s="15">
        <v>43804</v>
      </c>
      <c r="DJ2413">
        <v>-0.89</v>
      </c>
      <c r="DK2413" s="38"/>
      <c r="DL2413" s="12"/>
      <c r="DN2413" s="38"/>
      <c r="DZ2413" s="38"/>
      <c r="EB2413" s="23"/>
      <c r="ED2413" s="15"/>
      <c r="EF2413" s="15"/>
      <c r="EH2413" s="15"/>
      <c r="EJ2413" s="38"/>
      <c r="EL2413" s="23"/>
      <c r="EN2413" s="15"/>
      <c r="EP2413" s="23"/>
      <c r="ER2413" s="38"/>
      <c r="ET2413" s="38"/>
      <c r="EV2413" s="23"/>
      <c r="EX2413" s="15"/>
      <c r="EZ2413" s="38"/>
      <c r="FA2413" s="12"/>
      <c r="FB2413" s="23"/>
      <c r="FD2413" s="15"/>
      <c r="FG2413" s="38">
        <v>43802</v>
      </c>
      <c r="FH2413" s="349">
        <v>11.21</v>
      </c>
      <c r="FI2413" s="15">
        <v>44046</v>
      </c>
      <c r="FJ2413">
        <v>17.8399999999999</v>
      </c>
      <c r="FP2413" s="15">
        <v>43748</v>
      </c>
      <c r="FQ2413">
        <v>4.71999999999999</v>
      </c>
    </row>
    <row r="2414" spans="1:173">
      <c r="A2414" s="40">
        <v>42589</v>
      </c>
      <c r="B2414">
        <v>3057.1250831644802</v>
      </c>
      <c r="C2414">
        <f>B2414-MAX($B$4:B2414)</f>
        <v>-24.329999999999927</v>
      </c>
      <c r="BO2414" s="23">
        <v>44308</v>
      </c>
      <c r="BP2414">
        <v>118.55450075317</v>
      </c>
      <c r="BQ2414" s="15">
        <v>43843</v>
      </c>
      <c r="BR2414">
        <v>12.4499999999999</v>
      </c>
      <c r="BS2414" s="15">
        <v>44225</v>
      </c>
      <c r="BT2414">
        <v>160.66999999999899</v>
      </c>
      <c r="BU2414" s="15">
        <v>43749</v>
      </c>
      <c r="BV2414">
        <v>32.08</v>
      </c>
      <c r="BW2414" s="15">
        <v>45033</v>
      </c>
      <c r="BX2414">
        <v>59.499999999999901</v>
      </c>
      <c r="BY2414" s="15">
        <v>44225</v>
      </c>
      <c r="BZ2414">
        <v>29.614503917244601</v>
      </c>
      <c r="CA2414" s="15"/>
      <c r="CB2414"/>
      <c r="CC2414" s="26"/>
      <c r="CD2414" s="4"/>
      <c r="CE2414" s="15">
        <v>44097</v>
      </c>
      <c r="CF2414">
        <v>38</v>
      </c>
      <c r="CG2414" s="15">
        <v>44694</v>
      </c>
      <c r="CH2414">
        <v>62.169999999999902</v>
      </c>
      <c r="CI2414" s="15">
        <v>43839</v>
      </c>
      <c r="CJ2414">
        <v>23.669999999999899</v>
      </c>
      <c r="CK2414" s="15">
        <v>43846</v>
      </c>
      <c r="CL2414">
        <v>4.8399999999999901</v>
      </c>
      <c r="CM2414" s="15">
        <v>43838</v>
      </c>
      <c r="CN2414">
        <v>11.6899999999999</v>
      </c>
      <c r="CO2414" s="15">
        <v>42589</v>
      </c>
      <c r="CP2414">
        <v>291.36983787516601</v>
      </c>
      <c r="CQ2414" s="38"/>
      <c r="CR2414" s="12"/>
      <c r="CS2414" s="38">
        <v>44316</v>
      </c>
      <c r="CT2414" s="12">
        <v>20.5899999999999</v>
      </c>
      <c r="CU2414" s="15">
        <v>44610</v>
      </c>
      <c r="CV2414">
        <v>18.97</v>
      </c>
      <c r="CW2414" s="15">
        <v>44035</v>
      </c>
      <c r="CX2414">
        <v>71.19</v>
      </c>
      <c r="CY2414" s="15">
        <v>44169</v>
      </c>
      <c r="CZ2414">
        <v>106.69</v>
      </c>
      <c r="DA2414" s="15">
        <v>43986</v>
      </c>
      <c r="DB2414">
        <v>191.88</v>
      </c>
      <c r="DC2414" s="38">
        <v>44438</v>
      </c>
      <c r="DD2414" s="12">
        <v>195.87594476065601</v>
      </c>
      <c r="DE2414" s="40">
        <v>44937</v>
      </c>
      <c r="DF2414" s="12">
        <v>32.35</v>
      </c>
      <c r="DG2414" s="15">
        <v>43822</v>
      </c>
      <c r="DH2414">
        <v>27.48</v>
      </c>
      <c r="DI2414" s="15">
        <v>43805</v>
      </c>
      <c r="DJ2414">
        <v>-0.89</v>
      </c>
      <c r="DK2414" s="38"/>
      <c r="DL2414" s="12"/>
      <c r="DN2414" s="38"/>
      <c r="DZ2414" s="38"/>
      <c r="EB2414" s="23"/>
      <c r="ED2414" s="15"/>
      <c r="EF2414" s="15"/>
      <c r="EH2414" s="15"/>
      <c r="EJ2414" s="38"/>
      <c r="EL2414" s="23"/>
      <c r="EN2414" s="15"/>
      <c r="EP2414" s="23"/>
      <c r="ER2414" s="38"/>
      <c r="ET2414" s="38"/>
      <c r="EV2414" s="23"/>
      <c r="EX2414" s="15"/>
      <c r="EZ2414" s="38"/>
      <c r="FA2414" s="12"/>
      <c r="FB2414" s="23"/>
      <c r="FD2414" s="15"/>
      <c r="FG2414" s="38">
        <v>43803</v>
      </c>
      <c r="FH2414" s="349">
        <v>11.21</v>
      </c>
      <c r="FI2414" s="15">
        <v>44047</v>
      </c>
      <c r="FJ2414">
        <v>17.8399999999999</v>
      </c>
      <c r="FP2414" s="15">
        <v>43749</v>
      </c>
      <c r="FQ2414">
        <v>4.71999999999999</v>
      </c>
    </row>
    <row r="2415" spans="1:173">
      <c r="A2415" s="40">
        <v>42590</v>
      </c>
      <c r="B2415">
        <v>3056.7350831644799</v>
      </c>
      <c r="C2415">
        <f>B2415-MAX($B$4:B2415)</f>
        <v>-24.720000000000255</v>
      </c>
      <c r="BO2415" s="23">
        <v>44309</v>
      </c>
      <c r="BP2415">
        <v>118.46450075317</v>
      </c>
      <c r="BQ2415" s="15">
        <v>43844</v>
      </c>
      <c r="BR2415">
        <v>12.4499999999999</v>
      </c>
      <c r="BS2415" s="15">
        <v>44228</v>
      </c>
      <c r="BT2415">
        <v>160.66999999999899</v>
      </c>
      <c r="BU2415" s="15">
        <v>43752</v>
      </c>
      <c r="BV2415">
        <v>32.08</v>
      </c>
      <c r="BW2415" s="15">
        <v>45034</v>
      </c>
      <c r="BX2415">
        <v>59.499999999999901</v>
      </c>
      <c r="BY2415" s="15">
        <v>44228</v>
      </c>
      <c r="BZ2415">
        <v>29.614503917244601</v>
      </c>
      <c r="CA2415" s="15"/>
      <c r="CB2415"/>
      <c r="CC2415" s="26"/>
      <c r="CD2415" s="4"/>
      <c r="CE2415" s="15">
        <v>44098</v>
      </c>
      <c r="CF2415">
        <v>38</v>
      </c>
      <c r="CG2415" s="15">
        <v>44697</v>
      </c>
      <c r="CH2415">
        <v>62.169999999999902</v>
      </c>
      <c r="CI2415" s="15">
        <v>43840</v>
      </c>
      <c r="CJ2415">
        <v>23.669999999999899</v>
      </c>
      <c r="CK2415" s="15">
        <v>43847</v>
      </c>
      <c r="CL2415">
        <v>4.8399999999999901</v>
      </c>
      <c r="CM2415" s="15">
        <v>43839</v>
      </c>
      <c r="CN2415">
        <v>11.6899999999999</v>
      </c>
      <c r="CO2415" s="15">
        <v>42590</v>
      </c>
      <c r="CP2415">
        <v>291.36983787516601</v>
      </c>
      <c r="CQ2415" s="38"/>
      <c r="CR2415" s="12"/>
      <c r="CS2415" s="38">
        <v>44319</v>
      </c>
      <c r="CT2415" s="12">
        <v>20.5899999999999</v>
      </c>
      <c r="CU2415" s="15">
        <v>44613</v>
      </c>
      <c r="CV2415">
        <v>18.97</v>
      </c>
      <c r="CW2415" s="15">
        <v>44036</v>
      </c>
      <c r="CX2415">
        <v>71.19</v>
      </c>
      <c r="CY2415" s="15">
        <v>44172</v>
      </c>
      <c r="CZ2415">
        <v>106.69</v>
      </c>
      <c r="DA2415" s="15">
        <v>43987</v>
      </c>
      <c r="DB2415">
        <v>191.88</v>
      </c>
      <c r="DC2415" s="38">
        <v>44439</v>
      </c>
      <c r="DD2415" s="12">
        <v>196.24594476065599</v>
      </c>
      <c r="DE2415" s="40">
        <v>44938</v>
      </c>
      <c r="DF2415" s="12">
        <v>32.35</v>
      </c>
      <c r="DG2415" s="15">
        <v>43823</v>
      </c>
      <c r="DH2415">
        <v>27.48</v>
      </c>
      <c r="DI2415" s="15">
        <v>43808</v>
      </c>
      <c r="DJ2415">
        <v>-0.89</v>
      </c>
      <c r="DK2415" s="38"/>
      <c r="DL2415" s="12"/>
      <c r="DN2415" s="38"/>
      <c r="DZ2415" s="38"/>
      <c r="EB2415" s="23"/>
      <c r="ED2415" s="15"/>
      <c r="EF2415" s="15"/>
      <c r="EH2415" s="15"/>
      <c r="EJ2415" s="38"/>
      <c r="EL2415" s="23"/>
      <c r="EN2415" s="15"/>
      <c r="EP2415" s="23"/>
      <c r="ER2415" s="38"/>
      <c r="ET2415" s="38"/>
      <c r="EV2415" s="23"/>
      <c r="EX2415" s="15"/>
      <c r="EZ2415" s="38"/>
      <c r="FA2415" s="12"/>
      <c r="FB2415" s="23"/>
      <c r="FD2415" s="15"/>
      <c r="FG2415" s="38">
        <v>43804</v>
      </c>
      <c r="FH2415" s="349">
        <v>11.21</v>
      </c>
      <c r="FI2415" s="15">
        <v>44048</v>
      </c>
      <c r="FJ2415">
        <v>17.8399999999999</v>
      </c>
      <c r="FP2415" s="15">
        <v>43752</v>
      </c>
      <c r="FQ2415">
        <v>4.71999999999999</v>
      </c>
    </row>
    <row r="2416" spans="1:173">
      <c r="A2416" s="40">
        <v>42591</v>
      </c>
      <c r="B2416">
        <v>3062.5250831644798</v>
      </c>
      <c r="C2416">
        <f>B2416-MAX($B$4:B2416)</f>
        <v>-18.930000000000291</v>
      </c>
      <c r="BO2416" s="23">
        <v>44312</v>
      </c>
      <c r="BP2416">
        <v>119.15450075317</v>
      </c>
      <c r="BQ2416" s="15">
        <v>43845</v>
      </c>
      <c r="BR2416">
        <v>12.4499999999999</v>
      </c>
      <c r="BS2416" s="15">
        <v>44229</v>
      </c>
      <c r="BT2416">
        <v>160.66999999999899</v>
      </c>
      <c r="BU2416" s="15">
        <v>43753</v>
      </c>
      <c r="BV2416">
        <v>32.08</v>
      </c>
      <c r="BW2416" s="15">
        <v>45035</v>
      </c>
      <c r="BX2416">
        <v>59.499999999999901</v>
      </c>
      <c r="BY2416" s="15">
        <v>44229</v>
      </c>
      <c r="BZ2416">
        <v>29.614503917244601</v>
      </c>
      <c r="CA2416" s="15"/>
      <c r="CB2416"/>
      <c r="CC2416" s="26"/>
      <c r="CD2416" s="4"/>
      <c r="CE2416" s="15">
        <v>44099</v>
      </c>
      <c r="CF2416">
        <v>38</v>
      </c>
      <c r="CG2416" s="15">
        <v>44698</v>
      </c>
      <c r="CH2416">
        <v>62.169999999999902</v>
      </c>
      <c r="CI2416" s="15">
        <v>43843</v>
      </c>
      <c r="CJ2416">
        <v>23.669999999999899</v>
      </c>
      <c r="CK2416" s="15">
        <v>43850</v>
      </c>
      <c r="CL2416">
        <v>4.8399999999999901</v>
      </c>
      <c r="CM2416" s="15">
        <v>43840</v>
      </c>
      <c r="CN2416">
        <v>11.6899999999999</v>
      </c>
      <c r="CO2416" s="15">
        <v>42591</v>
      </c>
      <c r="CP2416">
        <v>291.319837875166</v>
      </c>
      <c r="CQ2416" s="38"/>
      <c r="CR2416" s="12"/>
      <c r="CS2416" s="38">
        <v>44320</v>
      </c>
      <c r="CT2416" s="12">
        <v>20.5899999999999</v>
      </c>
      <c r="CU2416" s="15">
        <v>44614</v>
      </c>
      <c r="CV2416">
        <v>18.97</v>
      </c>
      <c r="CW2416" s="15">
        <v>44039</v>
      </c>
      <c r="CX2416">
        <v>71.19</v>
      </c>
      <c r="CY2416" s="15">
        <v>44173</v>
      </c>
      <c r="CZ2416">
        <v>106.69</v>
      </c>
      <c r="DA2416" s="15">
        <v>43990</v>
      </c>
      <c r="DB2416">
        <v>191.88</v>
      </c>
      <c r="DC2416" s="38">
        <v>44440</v>
      </c>
      <c r="DD2416" s="12">
        <v>196.28594476065601</v>
      </c>
      <c r="DE2416" s="40">
        <v>44939</v>
      </c>
      <c r="DF2416" s="12">
        <v>32.35</v>
      </c>
      <c r="DG2416" s="15">
        <v>43825</v>
      </c>
      <c r="DH2416">
        <v>27.48</v>
      </c>
      <c r="DI2416" s="15">
        <v>43809</v>
      </c>
      <c r="DJ2416">
        <v>-0.89</v>
      </c>
      <c r="DK2416" s="38"/>
      <c r="DL2416" s="12"/>
      <c r="DN2416" s="38"/>
      <c r="DZ2416" s="38"/>
      <c r="EB2416" s="23"/>
      <c r="ED2416" s="15"/>
      <c r="EF2416" s="15"/>
      <c r="EH2416" s="15"/>
      <c r="EJ2416" s="38"/>
      <c r="EL2416" s="23"/>
      <c r="EN2416" s="15"/>
      <c r="EP2416" s="23"/>
      <c r="ER2416" s="38"/>
      <c r="ET2416" s="38"/>
      <c r="EV2416" s="23"/>
      <c r="EX2416" s="15"/>
      <c r="EZ2416" s="38"/>
      <c r="FA2416" s="12"/>
      <c r="FB2416" s="23"/>
      <c r="FD2416" s="15"/>
      <c r="FG2416" s="38">
        <v>43805</v>
      </c>
      <c r="FH2416" s="349">
        <v>11.21</v>
      </c>
      <c r="FI2416" s="15">
        <v>44049</v>
      </c>
      <c r="FJ2416">
        <v>17.8399999999999</v>
      </c>
      <c r="FP2416" s="15">
        <v>43753</v>
      </c>
      <c r="FQ2416">
        <v>4.71999999999999</v>
      </c>
    </row>
    <row r="2417" spans="1:173">
      <c r="A2417" s="40">
        <v>42592</v>
      </c>
      <c r="B2417">
        <v>3057.0850831644798</v>
      </c>
      <c r="C2417">
        <f>B2417-MAX($B$4:B2417)</f>
        <v>-24.370000000000346</v>
      </c>
      <c r="BO2417" s="23">
        <v>44313</v>
      </c>
      <c r="BP2417">
        <v>119.86450075317001</v>
      </c>
      <c r="BQ2417" s="15">
        <v>43846</v>
      </c>
      <c r="BR2417">
        <v>12.4499999999999</v>
      </c>
      <c r="BS2417" s="15">
        <v>44230</v>
      </c>
      <c r="BT2417">
        <v>160.66999999999899</v>
      </c>
      <c r="BU2417" s="15">
        <v>43754</v>
      </c>
      <c r="BV2417">
        <v>32.08</v>
      </c>
      <c r="BW2417" s="15">
        <v>45036</v>
      </c>
      <c r="BX2417">
        <v>59.499999999999901</v>
      </c>
      <c r="BY2417" s="15">
        <v>44230</v>
      </c>
      <c r="BZ2417">
        <v>29.614503917244601</v>
      </c>
      <c r="CA2417" s="15"/>
      <c r="CB2417"/>
      <c r="CC2417" s="26"/>
      <c r="CD2417" s="4"/>
      <c r="CE2417" s="15">
        <v>44102</v>
      </c>
      <c r="CF2417">
        <v>38</v>
      </c>
      <c r="CG2417" s="15">
        <v>44699</v>
      </c>
      <c r="CH2417">
        <v>62.169999999999902</v>
      </c>
      <c r="CI2417" s="15">
        <v>43844</v>
      </c>
      <c r="CJ2417">
        <v>23.669999999999899</v>
      </c>
      <c r="CK2417" s="15">
        <v>43851</v>
      </c>
      <c r="CL2417">
        <v>4.8399999999999901</v>
      </c>
      <c r="CM2417" s="15">
        <v>43843</v>
      </c>
      <c r="CN2417">
        <v>11.6899999999999</v>
      </c>
      <c r="CO2417" s="15">
        <v>42592</v>
      </c>
      <c r="CP2417">
        <v>291.35983787516602</v>
      </c>
      <c r="CQ2417" s="38"/>
      <c r="CR2417" s="12"/>
      <c r="CS2417" s="38">
        <v>44322</v>
      </c>
      <c r="CT2417" s="12">
        <v>20.5899999999999</v>
      </c>
      <c r="CU2417" s="15">
        <v>44615</v>
      </c>
      <c r="CV2417">
        <v>18.97</v>
      </c>
      <c r="CW2417" s="15">
        <v>44040</v>
      </c>
      <c r="CX2417">
        <v>71.19</v>
      </c>
      <c r="CY2417" s="15">
        <v>44174</v>
      </c>
      <c r="CZ2417">
        <v>106.69</v>
      </c>
      <c r="DA2417" s="15">
        <v>43991</v>
      </c>
      <c r="DB2417">
        <v>191.88</v>
      </c>
      <c r="DC2417" s="38">
        <v>44441</v>
      </c>
      <c r="DD2417" s="12">
        <v>195.735944760656</v>
      </c>
      <c r="DE2417" s="40">
        <v>44942</v>
      </c>
      <c r="DF2417" s="12">
        <v>32.35</v>
      </c>
      <c r="DG2417" s="15">
        <v>43826</v>
      </c>
      <c r="DH2417">
        <v>27.48</v>
      </c>
      <c r="DI2417" s="15">
        <v>43810</v>
      </c>
      <c r="DJ2417">
        <v>-0.89</v>
      </c>
      <c r="DK2417" s="38"/>
      <c r="DL2417" s="12"/>
      <c r="DN2417" s="38"/>
      <c r="DZ2417" s="38"/>
      <c r="EB2417" s="23"/>
      <c r="ED2417" s="15"/>
      <c r="EF2417" s="15"/>
      <c r="EH2417" s="15"/>
      <c r="EJ2417" s="38"/>
      <c r="EL2417" s="23"/>
      <c r="EN2417" s="15"/>
      <c r="EP2417" s="23"/>
      <c r="ER2417" s="38"/>
      <c r="ET2417" s="38"/>
      <c r="EV2417" s="23"/>
      <c r="EX2417" s="15"/>
      <c r="EZ2417" s="38"/>
      <c r="FA2417" s="12"/>
      <c r="FB2417" s="23"/>
      <c r="FD2417" s="15"/>
      <c r="FG2417" s="38">
        <v>43808</v>
      </c>
      <c r="FH2417" s="349">
        <v>11.21</v>
      </c>
      <c r="FI2417" s="15">
        <v>44050</v>
      </c>
      <c r="FJ2417">
        <v>17.8399999999999</v>
      </c>
      <c r="FP2417" s="15">
        <v>43754</v>
      </c>
      <c r="FQ2417">
        <v>4.71999999999999</v>
      </c>
    </row>
    <row r="2418" spans="1:173">
      <c r="A2418" s="40">
        <v>42593</v>
      </c>
      <c r="B2418">
        <v>3066.4650831644799</v>
      </c>
      <c r="C2418">
        <f>B2418-MAX($B$4:B2418)</f>
        <v>-14.990000000000236</v>
      </c>
      <c r="BO2418" s="23">
        <v>44314</v>
      </c>
      <c r="BP2418">
        <v>117.97450075317001</v>
      </c>
      <c r="BQ2418" s="15">
        <v>43847</v>
      </c>
      <c r="BR2418">
        <v>12.4499999999999</v>
      </c>
      <c r="BS2418" s="15">
        <v>44231</v>
      </c>
      <c r="BT2418">
        <v>160.66999999999899</v>
      </c>
      <c r="BU2418" s="15">
        <v>43755</v>
      </c>
      <c r="BV2418">
        <v>32.08</v>
      </c>
      <c r="BW2418" s="15">
        <v>45037</v>
      </c>
      <c r="BX2418">
        <v>59.499999999999901</v>
      </c>
      <c r="BY2418" s="15">
        <v>44231</v>
      </c>
      <c r="BZ2418">
        <v>29.614503917244601</v>
      </c>
      <c r="CA2418" s="15"/>
      <c r="CB2418"/>
      <c r="CC2418" s="26"/>
      <c r="CD2418" s="4"/>
      <c r="CE2418" s="15">
        <v>44103</v>
      </c>
      <c r="CF2418">
        <v>38</v>
      </c>
      <c r="CG2418" s="15">
        <v>44700</v>
      </c>
      <c r="CH2418">
        <v>62.169999999999902</v>
      </c>
      <c r="CI2418" s="15">
        <v>43845</v>
      </c>
      <c r="CJ2418">
        <v>23.669999999999899</v>
      </c>
      <c r="CK2418" s="15">
        <v>43852</v>
      </c>
      <c r="CL2418">
        <v>4.8399999999999901</v>
      </c>
      <c r="CM2418" s="15">
        <v>43844</v>
      </c>
      <c r="CN2418">
        <v>11.6899999999999</v>
      </c>
      <c r="CO2418" s="15">
        <v>42593</v>
      </c>
      <c r="CP2418">
        <v>291.36983787516601</v>
      </c>
      <c r="CQ2418" s="38"/>
      <c r="CR2418" s="12"/>
      <c r="CS2418" s="38">
        <v>44323</v>
      </c>
      <c r="CT2418" s="12">
        <v>20.5899999999999</v>
      </c>
      <c r="CU2418" s="15">
        <v>44616</v>
      </c>
      <c r="CV2418">
        <v>18.97</v>
      </c>
      <c r="CW2418" s="15">
        <v>44041</v>
      </c>
      <c r="CX2418">
        <v>71.19</v>
      </c>
      <c r="CY2418" s="15">
        <v>44175</v>
      </c>
      <c r="CZ2418">
        <v>106.69</v>
      </c>
      <c r="DA2418" s="15">
        <v>43992</v>
      </c>
      <c r="DB2418">
        <v>191.88</v>
      </c>
      <c r="DC2418" s="38">
        <v>44442</v>
      </c>
      <c r="DD2418" s="12">
        <v>195.49594476065599</v>
      </c>
      <c r="DE2418" s="40">
        <v>44943</v>
      </c>
      <c r="DF2418" s="12">
        <v>32.35</v>
      </c>
      <c r="DG2418" s="15">
        <v>43829</v>
      </c>
      <c r="DH2418">
        <v>27.48</v>
      </c>
      <c r="DI2418" s="15">
        <v>43811</v>
      </c>
      <c r="DJ2418">
        <v>-0.89</v>
      </c>
      <c r="DK2418" s="38"/>
      <c r="DL2418" s="12"/>
      <c r="DN2418" s="38"/>
      <c r="DZ2418" s="38"/>
      <c r="EB2418" s="23"/>
      <c r="ED2418" s="15"/>
      <c r="EF2418" s="15"/>
      <c r="EH2418" s="15"/>
      <c r="EJ2418" s="38"/>
      <c r="EL2418" s="23"/>
      <c r="EN2418" s="15"/>
      <c r="EP2418" s="23"/>
      <c r="ER2418" s="38"/>
      <c r="ET2418" s="38"/>
      <c r="EV2418" s="23"/>
      <c r="EX2418" s="15"/>
      <c r="EZ2418" s="38"/>
      <c r="FA2418" s="12"/>
      <c r="FB2418" s="23"/>
      <c r="FD2418" s="15"/>
      <c r="FG2418" s="38">
        <v>43809</v>
      </c>
      <c r="FH2418" s="349">
        <v>11.21</v>
      </c>
      <c r="FI2418" s="15">
        <v>44053</v>
      </c>
      <c r="FJ2418">
        <v>17.8399999999999</v>
      </c>
      <c r="FP2418" s="15">
        <v>43755</v>
      </c>
      <c r="FQ2418">
        <v>4.71999999999999</v>
      </c>
    </row>
    <row r="2419" spans="1:173">
      <c r="A2419" s="40">
        <v>42594</v>
      </c>
      <c r="B2419">
        <v>3065.2850831644801</v>
      </c>
      <c r="C2419">
        <f>B2419-MAX($B$4:B2419)</f>
        <v>-16.170000000000073</v>
      </c>
      <c r="BO2419" s="23">
        <v>44315</v>
      </c>
      <c r="BP2419">
        <v>117.81450075316999</v>
      </c>
      <c r="BQ2419" s="15">
        <v>43850</v>
      </c>
      <c r="BR2419">
        <v>12.4499999999999</v>
      </c>
      <c r="BS2419" s="15">
        <v>44232</v>
      </c>
      <c r="BT2419">
        <v>160.66999999999899</v>
      </c>
      <c r="BU2419" s="15">
        <v>43756</v>
      </c>
      <c r="BV2419">
        <v>32.08</v>
      </c>
      <c r="BW2419" s="15">
        <v>45040</v>
      </c>
      <c r="BX2419">
        <v>59.499999999999901</v>
      </c>
      <c r="BY2419" s="15">
        <v>44232</v>
      </c>
      <c r="BZ2419">
        <v>29.614503917244601</v>
      </c>
      <c r="CA2419" s="15"/>
      <c r="CB2419"/>
      <c r="CC2419" s="26"/>
      <c r="CD2419" s="4"/>
      <c r="CE2419" s="15">
        <v>44109</v>
      </c>
      <c r="CF2419">
        <v>38</v>
      </c>
      <c r="CG2419" s="15">
        <v>44701</v>
      </c>
      <c r="CH2419">
        <v>62.169999999999902</v>
      </c>
      <c r="CI2419" s="15">
        <v>43846</v>
      </c>
      <c r="CJ2419">
        <v>23.669999999999899</v>
      </c>
      <c r="CK2419" s="15">
        <v>43853</v>
      </c>
      <c r="CL2419">
        <v>4.8399999999999901</v>
      </c>
      <c r="CM2419" s="15">
        <v>43845</v>
      </c>
      <c r="CN2419">
        <v>11.6899999999999</v>
      </c>
      <c r="CO2419" s="15">
        <v>42594</v>
      </c>
      <c r="CP2419">
        <v>291.39983787516599</v>
      </c>
      <c r="CQ2419" s="38"/>
      <c r="CR2419" s="12"/>
      <c r="CS2419" s="38">
        <v>44326</v>
      </c>
      <c r="CT2419" s="12">
        <v>20.5899999999999</v>
      </c>
      <c r="CU2419" s="15">
        <v>44617</v>
      </c>
      <c r="CV2419">
        <v>18.97</v>
      </c>
      <c r="CW2419" s="15">
        <v>44042</v>
      </c>
      <c r="CX2419">
        <v>71.19</v>
      </c>
      <c r="CY2419" s="15">
        <v>44176</v>
      </c>
      <c r="CZ2419">
        <v>106.69</v>
      </c>
      <c r="DA2419" s="15">
        <v>43993</v>
      </c>
      <c r="DB2419">
        <v>191.88</v>
      </c>
      <c r="DC2419" s="38">
        <v>44445</v>
      </c>
      <c r="DD2419" s="12">
        <v>195.265944760656</v>
      </c>
      <c r="DE2419" s="40">
        <v>44944</v>
      </c>
      <c r="DF2419" s="12">
        <v>32.35</v>
      </c>
      <c r="DG2419" s="15">
        <v>43832</v>
      </c>
      <c r="DH2419">
        <v>27.48</v>
      </c>
      <c r="DI2419" s="15">
        <v>43812</v>
      </c>
      <c r="DJ2419">
        <v>-0.89</v>
      </c>
      <c r="DK2419" s="38"/>
      <c r="DL2419" s="12"/>
      <c r="DN2419" s="38"/>
      <c r="DZ2419" s="38"/>
      <c r="EB2419" s="23"/>
      <c r="ED2419" s="15"/>
      <c r="EF2419" s="15"/>
      <c r="EH2419" s="15"/>
      <c r="EJ2419" s="38"/>
      <c r="EL2419" s="23"/>
      <c r="EN2419" s="15"/>
      <c r="EP2419" s="23"/>
      <c r="ER2419" s="38"/>
      <c r="ET2419" s="38"/>
      <c r="EV2419" s="23"/>
      <c r="EX2419" s="15"/>
      <c r="EZ2419" s="38"/>
      <c r="FA2419" s="12"/>
      <c r="FB2419" s="23"/>
      <c r="FD2419" s="15"/>
      <c r="FG2419" s="38">
        <v>43810</v>
      </c>
      <c r="FH2419" s="349">
        <v>11.21</v>
      </c>
      <c r="FI2419" s="15">
        <v>44054</v>
      </c>
      <c r="FJ2419">
        <v>17.8399999999999</v>
      </c>
      <c r="FP2419" s="15">
        <v>43756</v>
      </c>
      <c r="FQ2419">
        <v>4.71999999999999</v>
      </c>
    </row>
    <row r="2420" spans="1:173">
      <c r="A2420" s="40">
        <v>42595</v>
      </c>
      <c r="B2420">
        <v>3065.2850831644801</v>
      </c>
      <c r="C2420">
        <f>B2420-MAX($B$4:B2420)</f>
        <v>-16.170000000000073</v>
      </c>
      <c r="BO2420" s="23">
        <v>44316</v>
      </c>
      <c r="BP2420">
        <v>116.62450075317</v>
      </c>
      <c r="BQ2420" s="15">
        <v>43851</v>
      </c>
      <c r="BR2420">
        <v>12.4499999999999</v>
      </c>
      <c r="BS2420" s="15">
        <v>44235</v>
      </c>
      <c r="BT2420">
        <v>160.66999999999899</v>
      </c>
      <c r="BU2420" s="15">
        <v>43759</v>
      </c>
      <c r="BV2420">
        <v>32.08</v>
      </c>
      <c r="BW2420" s="15">
        <v>45041</v>
      </c>
      <c r="BX2420">
        <v>59.499999999999901</v>
      </c>
      <c r="BY2420" s="15">
        <v>44235</v>
      </c>
      <c r="BZ2420">
        <v>29.614503917244601</v>
      </c>
      <c r="CA2420" s="15"/>
      <c r="CB2420"/>
      <c r="CC2420" s="26"/>
      <c r="CD2420" s="4"/>
      <c r="CE2420" s="15">
        <v>44110</v>
      </c>
      <c r="CF2420">
        <v>38</v>
      </c>
      <c r="CG2420" s="15">
        <v>44704</v>
      </c>
      <c r="CH2420">
        <v>62.169999999999902</v>
      </c>
      <c r="CI2420" s="15">
        <v>43847</v>
      </c>
      <c r="CJ2420">
        <v>23.669999999999899</v>
      </c>
      <c r="CK2420" s="15">
        <v>43858</v>
      </c>
      <c r="CL2420">
        <v>4.8399999999999901</v>
      </c>
      <c r="CM2420" s="15">
        <v>43846</v>
      </c>
      <c r="CN2420">
        <v>11.6899999999999</v>
      </c>
      <c r="CO2420" s="15">
        <v>42595</v>
      </c>
      <c r="CP2420">
        <v>291.39983787516599</v>
      </c>
      <c r="CQ2420" s="38"/>
      <c r="CR2420" s="12"/>
      <c r="CS2420" s="38">
        <v>44327</v>
      </c>
      <c r="CT2420" s="12">
        <v>20.5899999999999</v>
      </c>
      <c r="CU2420" s="15">
        <v>44620</v>
      </c>
      <c r="CV2420">
        <v>18.97</v>
      </c>
      <c r="CW2420" s="15">
        <v>44043</v>
      </c>
      <c r="CX2420">
        <v>71.19</v>
      </c>
      <c r="CY2420" s="15">
        <v>44179</v>
      </c>
      <c r="CZ2420">
        <v>106.69</v>
      </c>
      <c r="DA2420" s="15">
        <v>43994</v>
      </c>
      <c r="DB2420">
        <v>191.88</v>
      </c>
      <c r="DC2420" s="38">
        <v>44446</v>
      </c>
      <c r="DD2420" s="12">
        <v>195.02594476065599</v>
      </c>
      <c r="DE2420" s="40">
        <v>44945</v>
      </c>
      <c r="DF2420" s="12">
        <v>32.35</v>
      </c>
      <c r="DG2420" s="15">
        <v>43833</v>
      </c>
      <c r="DH2420">
        <v>27.48</v>
      </c>
      <c r="DI2420" s="15">
        <v>43815</v>
      </c>
      <c r="DJ2420">
        <v>-0.96000000000000096</v>
      </c>
      <c r="DK2420" s="38"/>
      <c r="DL2420" s="12"/>
      <c r="DN2420" s="38"/>
      <c r="DZ2420" s="38"/>
      <c r="EB2420" s="23"/>
      <c r="ED2420" s="15"/>
      <c r="EF2420" s="15"/>
      <c r="EH2420" s="15"/>
      <c r="EJ2420" s="38"/>
      <c r="EL2420" s="23"/>
      <c r="EN2420" s="15"/>
      <c r="EP2420" s="23"/>
      <c r="ER2420" s="38"/>
      <c r="ET2420" s="38"/>
      <c r="EV2420" s="23"/>
      <c r="EX2420" s="15"/>
      <c r="EZ2420" s="38"/>
      <c r="FA2420" s="12"/>
      <c r="FB2420" s="23"/>
      <c r="FD2420" s="15"/>
      <c r="FG2420" s="38">
        <v>43811</v>
      </c>
      <c r="FH2420" s="349">
        <v>11.21</v>
      </c>
      <c r="FI2420" s="15">
        <v>44055</v>
      </c>
      <c r="FJ2420">
        <v>17.8399999999999</v>
      </c>
      <c r="FP2420" s="15">
        <v>43759</v>
      </c>
      <c r="FQ2420">
        <v>4.71999999999999</v>
      </c>
    </row>
    <row r="2421" spans="1:173">
      <c r="A2421" s="40">
        <v>42596</v>
      </c>
      <c r="B2421">
        <v>3065.2850831644801</v>
      </c>
      <c r="C2421">
        <f>B2421-MAX($B$4:B2421)</f>
        <v>-16.170000000000073</v>
      </c>
      <c r="BO2421" s="23">
        <v>44319</v>
      </c>
      <c r="BP2421">
        <v>116.54450075317</v>
      </c>
      <c r="BQ2421" s="15">
        <v>43852</v>
      </c>
      <c r="BR2421">
        <v>12.4499999999999</v>
      </c>
      <c r="BS2421" s="15">
        <v>44236</v>
      </c>
      <c r="BT2421">
        <v>160.66999999999899</v>
      </c>
      <c r="BU2421" s="15">
        <v>43760</v>
      </c>
      <c r="BV2421">
        <v>32.08</v>
      </c>
      <c r="BW2421" s="15">
        <v>45042</v>
      </c>
      <c r="BX2421">
        <v>59.499999999999901</v>
      </c>
      <c r="BY2421" s="15">
        <v>44236</v>
      </c>
      <c r="BZ2421">
        <v>29.614503917244601</v>
      </c>
      <c r="CA2421" s="15"/>
      <c r="CB2421"/>
      <c r="CC2421" s="26"/>
      <c r="CD2421" s="4"/>
      <c r="CE2421" s="15">
        <v>44111</v>
      </c>
      <c r="CF2421">
        <v>38</v>
      </c>
      <c r="CG2421" s="15">
        <v>44705</v>
      </c>
      <c r="CH2421">
        <v>62.169999999999902</v>
      </c>
      <c r="CI2421" s="15">
        <v>43850</v>
      </c>
      <c r="CJ2421">
        <v>23.669999999999899</v>
      </c>
      <c r="CK2421" s="15">
        <v>43859</v>
      </c>
      <c r="CL2421">
        <v>4.8399999999999901</v>
      </c>
      <c r="CM2421" s="15">
        <v>43847</v>
      </c>
      <c r="CN2421">
        <v>11.6899999999999</v>
      </c>
      <c r="CO2421" s="15">
        <v>42596</v>
      </c>
      <c r="CP2421">
        <v>291.39983787516599</v>
      </c>
      <c r="CQ2421" s="38"/>
      <c r="CR2421" s="12"/>
      <c r="CS2421" s="38">
        <v>44328</v>
      </c>
      <c r="CT2421" s="12">
        <v>20.5899999999999</v>
      </c>
      <c r="CU2421" s="15">
        <v>44622</v>
      </c>
      <c r="CV2421">
        <v>18.97</v>
      </c>
      <c r="CW2421" s="15">
        <v>44046</v>
      </c>
      <c r="CX2421">
        <v>71.19</v>
      </c>
      <c r="CY2421" s="15">
        <v>44180</v>
      </c>
      <c r="CZ2421">
        <v>106.69</v>
      </c>
      <c r="DA2421" s="15">
        <v>43997</v>
      </c>
      <c r="DB2421">
        <v>191.88</v>
      </c>
      <c r="DC2421" s="38">
        <v>44447</v>
      </c>
      <c r="DD2421" s="12">
        <v>195.97594476065601</v>
      </c>
      <c r="DE2421" s="40">
        <v>44946</v>
      </c>
      <c r="DF2421" s="12">
        <v>32.35</v>
      </c>
      <c r="DG2421" s="15">
        <v>43836</v>
      </c>
      <c r="DH2421">
        <v>27.48</v>
      </c>
      <c r="DI2421" s="15">
        <v>43816</v>
      </c>
      <c r="DJ2421">
        <v>-1.03</v>
      </c>
      <c r="DK2421" s="38"/>
      <c r="DL2421" s="12"/>
      <c r="DN2421" s="38"/>
      <c r="DZ2421" s="38"/>
      <c r="EB2421" s="23"/>
      <c r="ED2421" s="15"/>
      <c r="EF2421" s="15"/>
      <c r="EH2421" s="15"/>
      <c r="EJ2421" s="38"/>
      <c r="EL2421" s="23"/>
      <c r="EN2421" s="15"/>
      <c r="EP2421" s="23"/>
      <c r="ER2421" s="38"/>
      <c r="ET2421" s="38"/>
      <c r="EV2421" s="23"/>
      <c r="EX2421" s="15"/>
      <c r="EZ2421" s="38"/>
      <c r="FA2421" s="12"/>
      <c r="FB2421" s="23"/>
      <c r="FD2421" s="15"/>
      <c r="FG2421" s="38">
        <v>43812</v>
      </c>
      <c r="FH2421" s="349">
        <v>11.21</v>
      </c>
      <c r="FI2421" s="15">
        <v>44056</v>
      </c>
      <c r="FJ2421">
        <v>17.8399999999999</v>
      </c>
      <c r="FP2421" s="15">
        <v>43760</v>
      </c>
      <c r="FQ2421">
        <v>4.71999999999999</v>
      </c>
    </row>
    <row r="2422" spans="1:173">
      <c r="A2422" s="40">
        <v>42597</v>
      </c>
      <c r="B2422">
        <v>3065.2850831644801</v>
      </c>
      <c r="C2422">
        <f>B2422-MAX($B$4:B2422)</f>
        <v>-16.170000000000073</v>
      </c>
      <c r="BO2422" s="23">
        <v>44320</v>
      </c>
      <c r="BP2422">
        <v>119.02450075317</v>
      </c>
      <c r="BQ2422" s="15">
        <v>43853</v>
      </c>
      <c r="BR2422">
        <v>12.4499999999999</v>
      </c>
      <c r="BS2422" s="15">
        <v>44237</v>
      </c>
      <c r="BT2422">
        <v>160.66999999999899</v>
      </c>
      <c r="BU2422" s="15">
        <v>43761</v>
      </c>
      <c r="BV2422">
        <v>32.08</v>
      </c>
      <c r="BW2422" s="15">
        <v>45043</v>
      </c>
      <c r="BX2422">
        <v>59.499999999999901</v>
      </c>
      <c r="BY2422" s="15">
        <v>44237</v>
      </c>
      <c r="BZ2422">
        <v>30.986808810874098</v>
      </c>
      <c r="CA2422" s="15"/>
      <c r="CB2422"/>
      <c r="CC2422" s="26"/>
      <c r="CD2422" s="4"/>
      <c r="CE2422" s="15">
        <v>44112</v>
      </c>
      <c r="CF2422">
        <v>38</v>
      </c>
      <c r="CG2422" s="15">
        <v>44706</v>
      </c>
      <c r="CH2422">
        <v>62.169999999999902</v>
      </c>
      <c r="CI2422" s="15">
        <v>43851</v>
      </c>
      <c r="CJ2422">
        <v>23.669999999999899</v>
      </c>
      <c r="CK2422" s="15">
        <v>43860</v>
      </c>
      <c r="CL2422">
        <v>4.8399999999999901</v>
      </c>
      <c r="CM2422" s="15">
        <v>43850</v>
      </c>
      <c r="CN2422">
        <v>11.6899999999999</v>
      </c>
      <c r="CO2422" s="15">
        <v>42597</v>
      </c>
      <c r="CP2422">
        <v>291.39983787516599</v>
      </c>
      <c r="CQ2422" s="38"/>
      <c r="CR2422" s="12"/>
      <c r="CS2422" s="38">
        <v>44329</v>
      </c>
      <c r="CT2422" s="12">
        <v>20.5899999999999</v>
      </c>
      <c r="CU2422" s="15">
        <v>44623</v>
      </c>
      <c r="CV2422">
        <v>18.97</v>
      </c>
      <c r="CW2422" s="15">
        <v>44047</v>
      </c>
      <c r="CX2422">
        <v>71.19</v>
      </c>
      <c r="CY2422" s="15">
        <v>44181</v>
      </c>
      <c r="CZ2422">
        <v>106.69</v>
      </c>
      <c r="DA2422" s="15">
        <v>43998</v>
      </c>
      <c r="DB2422">
        <v>191.88</v>
      </c>
      <c r="DC2422" s="38">
        <v>44448</v>
      </c>
      <c r="DD2422" s="12">
        <v>195.97594476065601</v>
      </c>
      <c r="DE2422" s="40">
        <v>44951</v>
      </c>
      <c r="DF2422" s="12">
        <v>32.35</v>
      </c>
      <c r="DG2422" s="15">
        <v>43837</v>
      </c>
      <c r="DH2422">
        <v>27.48</v>
      </c>
      <c r="DI2422" s="15">
        <v>43817</v>
      </c>
      <c r="DJ2422">
        <v>-1.01</v>
      </c>
      <c r="DK2422" s="38"/>
      <c r="DL2422" s="12"/>
      <c r="DN2422" s="38"/>
      <c r="DZ2422" s="38"/>
      <c r="EB2422" s="23"/>
      <c r="ED2422" s="15"/>
      <c r="EF2422" s="15"/>
      <c r="EH2422" s="15"/>
      <c r="EJ2422" s="38"/>
      <c r="EL2422" s="23"/>
      <c r="EN2422" s="15"/>
      <c r="EP2422" s="23"/>
      <c r="ER2422" s="38"/>
      <c r="ET2422" s="38"/>
      <c r="EV2422" s="23"/>
      <c r="EX2422" s="15"/>
      <c r="EZ2422" s="38"/>
      <c r="FA2422" s="12"/>
      <c r="FB2422" s="23"/>
      <c r="FD2422" s="15"/>
      <c r="FG2422" s="38">
        <v>43815</v>
      </c>
      <c r="FH2422" s="349">
        <v>11.21</v>
      </c>
      <c r="FI2422" s="15">
        <v>44061</v>
      </c>
      <c r="FJ2422">
        <v>17.8399999999999</v>
      </c>
      <c r="FP2422" s="15">
        <v>43761</v>
      </c>
      <c r="FQ2422">
        <v>4.71999999999999</v>
      </c>
    </row>
    <row r="2423" spans="1:173">
      <c r="A2423" s="40">
        <v>42598</v>
      </c>
      <c r="B2423">
        <v>3064.4350831644801</v>
      </c>
      <c r="C2423">
        <f>B2423-MAX($B$4:B2423)</f>
        <v>-17.019999999999982</v>
      </c>
      <c r="BO2423" s="23">
        <v>44322</v>
      </c>
      <c r="BP2423">
        <v>120.02450075317</v>
      </c>
      <c r="BQ2423" s="15">
        <v>43858</v>
      </c>
      <c r="BR2423">
        <v>12.4499999999999</v>
      </c>
      <c r="BS2423" s="15">
        <v>44242</v>
      </c>
      <c r="BT2423">
        <v>160.66999999999899</v>
      </c>
      <c r="BU2423" s="15">
        <v>43762</v>
      </c>
      <c r="BV2423">
        <v>32.08</v>
      </c>
      <c r="BW2423" s="15">
        <v>45044</v>
      </c>
      <c r="BX2423">
        <v>59.499999999999901</v>
      </c>
      <c r="BY2423" s="15">
        <v>44242</v>
      </c>
      <c r="BZ2423">
        <v>32.062019312629097</v>
      </c>
      <c r="CA2423" s="15"/>
      <c r="CB2423"/>
      <c r="CC2423" s="26"/>
      <c r="CD2423" s="4"/>
      <c r="CE2423" s="15">
        <v>44116</v>
      </c>
      <c r="CF2423">
        <v>38</v>
      </c>
      <c r="CG2423" s="15">
        <v>44707</v>
      </c>
      <c r="CH2423">
        <v>62.169999999999902</v>
      </c>
      <c r="CI2423" s="15">
        <v>43852</v>
      </c>
      <c r="CJ2423">
        <v>23.669999999999899</v>
      </c>
      <c r="CK2423" s="15">
        <v>43861</v>
      </c>
      <c r="CL2423">
        <v>4.8399999999999901</v>
      </c>
      <c r="CM2423" s="15">
        <v>43851</v>
      </c>
      <c r="CN2423">
        <v>11.6899999999999</v>
      </c>
      <c r="CO2423" s="15">
        <v>42598</v>
      </c>
      <c r="CP2423">
        <v>291.39983787516599</v>
      </c>
      <c r="CQ2423" s="38"/>
      <c r="CR2423" s="12"/>
      <c r="CS2423" s="38">
        <v>44330</v>
      </c>
      <c r="CT2423" s="12">
        <v>20.5899999999999</v>
      </c>
      <c r="CU2423" s="15">
        <v>44624</v>
      </c>
      <c r="CV2423">
        <v>18.97</v>
      </c>
      <c r="CW2423" s="15">
        <v>44048</v>
      </c>
      <c r="CX2423">
        <v>71.19</v>
      </c>
      <c r="CY2423" s="15">
        <v>44182</v>
      </c>
      <c r="CZ2423">
        <v>106.69</v>
      </c>
      <c r="DA2423" s="15">
        <v>43999</v>
      </c>
      <c r="DB2423">
        <v>191.88</v>
      </c>
      <c r="DC2423" s="38">
        <v>44449</v>
      </c>
      <c r="DD2423" s="12">
        <v>195.97594476065601</v>
      </c>
      <c r="DE2423" s="40">
        <v>44952</v>
      </c>
      <c r="DF2423" s="12">
        <v>32.35</v>
      </c>
      <c r="DG2423" s="15">
        <v>43838</v>
      </c>
      <c r="DH2423">
        <v>27.48</v>
      </c>
      <c r="DI2423" s="15">
        <v>43818</v>
      </c>
      <c r="DJ2423">
        <v>-1.05</v>
      </c>
      <c r="DK2423" s="38"/>
      <c r="DL2423" s="12"/>
      <c r="DN2423" s="38"/>
      <c r="DZ2423" s="38"/>
      <c r="EB2423" s="23"/>
      <c r="ED2423" s="15"/>
      <c r="EF2423" s="15"/>
      <c r="EH2423" s="15"/>
      <c r="EJ2423" s="38"/>
      <c r="EL2423" s="23"/>
      <c r="EN2423" s="15"/>
      <c r="EP2423" s="23"/>
      <c r="ER2423" s="38"/>
      <c r="ET2423" s="38"/>
      <c r="EV2423" s="23"/>
      <c r="EX2423" s="15"/>
      <c r="EZ2423" s="38"/>
      <c r="FA2423" s="12"/>
      <c r="FB2423" s="23"/>
      <c r="FD2423" s="15"/>
      <c r="FG2423" s="38">
        <v>43816</v>
      </c>
      <c r="FH2423" s="349">
        <v>11.21</v>
      </c>
      <c r="FI2423" s="15">
        <v>44062</v>
      </c>
      <c r="FJ2423">
        <v>18.0199999999999</v>
      </c>
      <c r="FP2423" s="15">
        <v>43762</v>
      </c>
      <c r="FQ2423">
        <v>4.71999999999999</v>
      </c>
    </row>
    <row r="2424" spans="1:173">
      <c r="A2424" s="40">
        <v>42599</v>
      </c>
      <c r="B2424">
        <v>3063.8350831644798</v>
      </c>
      <c r="C2424">
        <f>B2424-MAX($B$4:B2424)</f>
        <v>-17.620000000000346</v>
      </c>
      <c r="BO2424" s="23">
        <v>44323</v>
      </c>
      <c r="BP2424">
        <v>121.64450075317001</v>
      </c>
      <c r="BQ2424" s="15">
        <v>43859</v>
      </c>
      <c r="BR2424">
        <v>12.4499999999999</v>
      </c>
      <c r="BS2424" s="15">
        <v>44243</v>
      </c>
      <c r="BT2424">
        <v>160.66999999999899</v>
      </c>
      <c r="BU2424" s="15">
        <v>43763</v>
      </c>
      <c r="BV2424">
        <v>32.08</v>
      </c>
      <c r="BW2424" s="15">
        <v>45048</v>
      </c>
      <c r="BX2424">
        <v>59.499999999999901</v>
      </c>
      <c r="BY2424" s="15">
        <v>44243</v>
      </c>
      <c r="BZ2424">
        <v>32.562019312629097</v>
      </c>
      <c r="CA2424" s="15"/>
      <c r="CB2424"/>
      <c r="CC2424" s="26"/>
      <c r="CD2424" s="4"/>
      <c r="CE2424" s="15">
        <v>44117</v>
      </c>
      <c r="CF2424">
        <v>38</v>
      </c>
      <c r="CG2424" s="15">
        <v>44708</v>
      </c>
      <c r="CH2424">
        <v>62.169999999999902</v>
      </c>
      <c r="CI2424" s="15">
        <v>43853</v>
      </c>
      <c r="CJ2424">
        <v>23.669999999999899</v>
      </c>
      <c r="CK2424" s="15">
        <v>43864</v>
      </c>
      <c r="CL2424">
        <v>4.8399999999999901</v>
      </c>
      <c r="CM2424" s="15">
        <v>43852</v>
      </c>
      <c r="CN2424">
        <v>11.6899999999999</v>
      </c>
      <c r="CO2424" s="15">
        <v>42599</v>
      </c>
      <c r="CP2424">
        <v>291.449837875166</v>
      </c>
      <c r="CQ2424" s="38"/>
      <c r="CR2424" s="12"/>
      <c r="CS2424" s="38">
        <v>44333</v>
      </c>
      <c r="CT2424" s="12">
        <v>20.5899999999999</v>
      </c>
      <c r="CU2424" s="15">
        <v>44627</v>
      </c>
      <c r="CV2424">
        <v>18.97</v>
      </c>
      <c r="CW2424" s="15">
        <v>44049</v>
      </c>
      <c r="CX2424">
        <v>71.19</v>
      </c>
      <c r="CY2424" s="15">
        <v>44183</v>
      </c>
      <c r="CZ2424">
        <v>106.69</v>
      </c>
      <c r="DA2424" s="15">
        <v>44000</v>
      </c>
      <c r="DB2424">
        <v>191.88</v>
      </c>
      <c r="DC2424" s="38">
        <v>44452</v>
      </c>
      <c r="DD2424" s="12">
        <v>195.97594476065601</v>
      </c>
      <c r="DE2424" s="40">
        <v>44953</v>
      </c>
      <c r="DF2424" s="12">
        <v>32.35</v>
      </c>
      <c r="DG2424" s="15">
        <v>43839</v>
      </c>
      <c r="DH2424">
        <v>27.48</v>
      </c>
      <c r="DI2424" s="15">
        <v>43819</v>
      </c>
      <c r="DJ2424">
        <v>-1.05</v>
      </c>
      <c r="DK2424" s="38"/>
      <c r="DL2424" s="12"/>
      <c r="DN2424" s="38"/>
      <c r="DZ2424" s="38"/>
      <c r="EB2424" s="23"/>
      <c r="ED2424" s="15"/>
      <c r="EF2424" s="15"/>
      <c r="EH2424" s="15"/>
      <c r="EJ2424" s="38"/>
      <c r="EL2424" s="23"/>
      <c r="EN2424" s="15"/>
      <c r="EP2424" s="23"/>
      <c r="ER2424" s="38"/>
      <c r="ET2424" s="38"/>
      <c r="EV2424" s="23"/>
      <c r="EX2424" s="15"/>
      <c r="EZ2424" s="38"/>
      <c r="FA2424" s="12"/>
      <c r="FB2424" s="23"/>
      <c r="FD2424" s="15"/>
      <c r="FG2424" s="38">
        <v>43817</v>
      </c>
      <c r="FH2424" s="349">
        <v>11.21</v>
      </c>
      <c r="FI2424" s="15">
        <v>44063</v>
      </c>
      <c r="FJ2424">
        <v>17.739999999999899</v>
      </c>
      <c r="FP2424" s="15">
        <v>43763</v>
      </c>
      <c r="FQ2424">
        <v>4.71999999999999</v>
      </c>
    </row>
    <row r="2425" spans="1:173">
      <c r="A2425" s="40">
        <v>42600</v>
      </c>
      <c r="B2425">
        <v>3061.0250831644798</v>
      </c>
      <c r="C2425">
        <f>B2425-MAX($B$4:B2425)</f>
        <v>-20.430000000000291</v>
      </c>
      <c r="BO2425" s="23">
        <v>44326</v>
      </c>
      <c r="BP2425">
        <v>121.64450075317001</v>
      </c>
      <c r="BQ2425" s="15">
        <v>43860</v>
      </c>
      <c r="BR2425">
        <v>12.4499999999999</v>
      </c>
      <c r="BS2425" s="15">
        <v>44244</v>
      </c>
      <c r="BT2425">
        <v>160.66999999999899</v>
      </c>
      <c r="BU2425" s="15">
        <v>43766</v>
      </c>
      <c r="BV2425">
        <v>32.08</v>
      </c>
      <c r="BW2425" s="15">
        <v>45049</v>
      </c>
      <c r="BX2425">
        <v>59.499999999999901</v>
      </c>
      <c r="BY2425" s="15">
        <v>44244</v>
      </c>
      <c r="BZ2425">
        <v>31.952019312629101</v>
      </c>
      <c r="CA2425" s="15"/>
      <c r="CB2425"/>
      <c r="CC2425" s="26"/>
      <c r="CD2425" s="4"/>
      <c r="CE2425" s="15">
        <v>44118</v>
      </c>
      <c r="CF2425">
        <v>38</v>
      </c>
      <c r="CG2425" s="15">
        <v>44711</v>
      </c>
      <c r="CH2425">
        <v>62.169999999999902</v>
      </c>
      <c r="CI2425" s="15">
        <v>43858</v>
      </c>
      <c r="CJ2425">
        <v>23.669999999999899</v>
      </c>
      <c r="CK2425" s="15">
        <v>43865</v>
      </c>
      <c r="CL2425">
        <v>4.8399999999999901</v>
      </c>
      <c r="CM2425" s="15">
        <v>43853</v>
      </c>
      <c r="CN2425">
        <v>11.6899999999999</v>
      </c>
      <c r="CO2425" s="15">
        <v>42600</v>
      </c>
      <c r="CP2425">
        <v>291.449837875166</v>
      </c>
      <c r="CQ2425" s="38"/>
      <c r="CR2425" s="12"/>
      <c r="CS2425" s="38">
        <v>44334</v>
      </c>
      <c r="CT2425" s="12">
        <v>20.5899999999999</v>
      </c>
      <c r="CU2425" s="15">
        <v>44628</v>
      </c>
      <c r="CV2425">
        <v>18.97</v>
      </c>
      <c r="CW2425" s="15">
        <v>44050</v>
      </c>
      <c r="CX2425">
        <v>71.19</v>
      </c>
      <c r="CY2425" s="15">
        <v>44186</v>
      </c>
      <c r="CZ2425">
        <v>106.69</v>
      </c>
      <c r="DA2425" s="15">
        <v>44001</v>
      </c>
      <c r="DB2425">
        <v>191.88</v>
      </c>
      <c r="DC2425" s="38">
        <v>44453</v>
      </c>
      <c r="DD2425" s="12">
        <v>195.97594476065601</v>
      </c>
      <c r="DE2425" s="40">
        <v>44956</v>
      </c>
      <c r="DF2425" s="12">
        <v>32.35</v>
      </c>
      <c r="DG2425" s="15">
        <v>43858</v>
      </c>
      <c r="DH2425">
        <v>27.48</v>
      </c>
      <c r="DI2425" s="15">
        <v>43822</v>
      </c>
      <c r="DJ2425">
        <v>-1.05</v>
      </c>
      <c r="DK2425" s="38"/>
      <c r="DL2425" s="12"/>
      <c r="DN2425" s="38"/>
      <c r="DZ2425" s="38"/>
      <c r="EB2425" s="23"/>
      <c r="ED2425" s="15"/>
      <c r="EF2425" s="15"/>
      <c r="EH2425" s="15"/>
      <c r="EJ2425" s="38"/>
      <c r="EL2425" s="23"/>
      <c r="EN2425" s="15"/>
      <c r="EP2425" s="23"/>
      <c r="ER2425" s="38"/>
      <c r="ET2425" s="38"/>
      <c r="EV2425" s="23"/>
      <c r="EX2425" s="15"/>
      <c r="EZ2425" s="38"/>
      <c r="FA2425" s="12"/>
      <c r="FB2425" s="23"/>
      <c r="FD2425" s="15"/>
      <c r="FG2425" s="38">
        <v>43818</v>
      </c>
      <c r="FH2425" s="349">
        <v>11.21</v>
      </c>
      <c r="FI2425" s="15">
        <v>44064</v>
      </c>
      <c r="FJ2425">
        <v>18.009999999999899</v>
      </c>
      <c r="FP2425" s="15">
        <v>43766</v>
      </c>
      <c r="FQ2425">
        <v>4.71999999999999</v>
      </c>
    </row>
    <row r="2426" spans="1:173">
      <c r="A2426" s="40">
        <v>42601</v>
      </c>
      <c r="B2426">
        <v>3060.3950831644802</v>
      </c>
      <c r="C2426">
        <f>B2426-MAX($B$4:B2426)</f>
        <v>-21.059999999999945</v>
      </c>
      <c r="BO2426" s="23">
        <v>44327</v>
      </c>
      <c r="BP2426">
        <v>121.64450075317001</v>
      </c>
      <c r="BQ2426" s="15">
        <v>43861</v>
      </c>
      <c r="BR2426">
        <v>12.4499999999999</v>
      </c>
      <c r="BS2426" s="15">
        <v>44245</v>
      </c>
      <c r="BT2426">
        <v>160.66999999999899</v>
      </c>
      <c r="BU2426" s="15">
        <v>43767</v>
      </c>
      <c r="BV2426">
        <v>32.08</v>
      </c>
      <c r="BW2426" s="15">
        <v>45050</v>
      </c>
      <c r="BX2426">
        <v>59.499999999999901</v>
      </c>
      <c r="BY2426" s="15">
        <v>44245</v>
      </c>
      <c r="BZ2426">
        <v>31.222019312629101</v>
      </c>
      <c r="CA2426" s="15"/>
      <c r="CB2426"/>
      <c r="CC2426" s="26"/>
      <c r="CD2426" s="4"/>
      <c r="CE2426" s="15">
        <v>44119</v>
      </c>
      <c r="CF2426">
        <v>38</v>
      </c>
      <c r="CG2426" s="15">
        <v>44712</v>
      </c>
      <c r="CH2426">
        <v>62.169999999999902</v>
      </c>
      <c r="CI2426" s="15">
        <v>43859</v>
      </c>
      <c r="CJ2426">
        <v>23.669999999999899</v>
      </c>
      <c r="CK2426" s="15">
        <v>43866</v>
      </c>
      <c r="CL2426">
        <v>4.8399999999999901</v>
      </c>
      <c r="CM2426" s="15">
        <v>43858</v>
      </c>
      <c r="CN2426">
        <v>11.6899999999999</v>
      </c>
      <c r="CO2426" s="15">
        <v>42601</v>
      </c>
      <c r="CP2426">
        <v>291.449837875166</v>
      </c>
      <c r="CQ2426" s="38"/>
      <c r="CR2426" s="12"/>
      <c r="CS2426" s="38">
        <v>44336</v>
      </c>
      <c r="CT2426" s="12">
        <v>20.5899999999999</v>
      </c>
      <c r="CU2426" s="15">
        <v>44630</v>
      </c>
      <c r="CV2426">
        <v>18.97</v>
      </c>
      <c r="CW2426" s="15">
        <v>44053</v>
      </c>
      <c r="CX2426">
        <v>71.19</v>
      </c>
      <c r="CY2426" s="15">
        <v>44187</v>
      </c>
      <c r="CZ2426">
        <v>106.69</v>
      </c>
      <c r="DA2426" s="15">
        <v>44004</v>
      </c>
      <c r="DB2426">
        <v>191.88</v>
      </c>
      <c r="DC2426" s="38">
        <v>44454</v>
      </c>
      <c r="DD2426" s="12">
        <v>195.97594476065601</v>
      </c>
      <c r="DE2426" s="40">
        <v>44957</v>
      </c>
      <c r="DF2426" s="12">
        <v>32.35</v>
      </c>
      <c r="DG2426" s="15">
        <v>43859</v>
      </c>
      <c r="DH2426">
        <v>27.42</v>
      </c>
      <c r="DI2426" s="15">
        <v>43823</v>
      </c>
      <c r="DJ2426">
        <v>-1.17</v>
      </c>
      <c r="DK2426" s="38"/>
      <c r="DL2426" s="12"/>
      <c r="DN2426" s="38"/>
      <c r="DZ2426" s="38"/>
      <c r="EB2426" s="23"/>
      <c r="ED2426" s="15"/>
      <c r="EF2426" s="15"/>
      <c r="EH2426" s="15"/>
      <c r="EJ2426" s="38"/>
      <c r="EL2426" s="23"/>
      <c r="EN2426" s="15"/>
      <c r="EP2426" s="23"/>
      <c r="ER2426" s="38"/>
      <c r="ET2426" s="38"/>
      <c r="EV2426" s="23"/>
      <c r="EX2426" s="15"/>
      <c r="EZ2426" s="38"/>
      <c r="FA2426" s="12"/>
      <c r="FB2426" s="23"/>
      <c r="FD2426" s="15"/>
      <c r="FG2426" s="38">
        <v>43819</v>
      </c>
      <c r="FH2426" s="349">
        <v>11.21</v>
      </c>
      <c r="FI2426" s="15">
        <v>44067</v>
      </c>
      <c r="FJ2426">
        <v>17.9299999999999</v>
      </c>
      <c r="FP2426" s="15">
        <v>43767</v>
      </c>
      <c r="FQ2426">
        <v>4.71999999999999</v>
      </c>
    </row>
    <row r="2427" spans="1:173">
      <c r="A2427" s="40">
        <v>42602</v>
      </c>
      <c r="B2427">
        <v>3060.3950831644802</v>
      </c>
      <c r="C2427">
        <f>B2427-MAX($B$4:B2427)</f>
        <v>-21.059999999999945</v>
      </c>
      <c r="BO2427" s="23">
        <v>44328</v>
      </c>
      <c r="BP2427">
        <v>121.64450075317001</v>
      </c>
      <c r="BQ2427" s="15">
        <v>43864</v>
      </c>
      <c r="BR2427">
        <v>12.4499999999999</v>
      </c>
      <c r="BS2427" s="15">
        <v>44246</v>
      </c>
      <c r="BT2427">
        <v>160.66999999999899</v>
      </c>
      <c r="BU2427" s="15">
        <v>43768</v>
      </c>
      <c r="BV2427">
        <v>32.08</v>
      </c>
      <c r="BW2427" s="15">
        <v>45054</v>
      </c>
      <c r="BX2427">
        <v>59.499999999999901</v>
      </c>
      <c r="BY2427" s="15">
        <v>44246</v>
      </c>
      <c r="BZ2427">
        <v>31.402019312629101</v>
      </c>
      <c r="CA2427" s="15"/>
      <c r="CB2427"/>
      <c r="CC2427" s="26"/>
      <c r="CD2427" s="4"/>
      <c r="CE2427" s="15">
        <v>44120</v>
      </c>
      <c r="CF2427">
        <v>38</v>
      </c>
      <c r="CG2427" s="15">
        <v>44714</v>
      </c>
      <c r="CH2427">
        <v>62.169999999999902</v>
      </c>
      <c r="CI2427" s="15">
        <v>43860</v>
      </c>
      <c r="CJ2427">
        <v>23.669999999999899</v>
      </c>
      <c r="CK2427" s="15">
        <v>43867</v>
      </c>
      <c r="CL2427">
        <v>4.8399999999999901</v>
      </c>
      <c r="CM2427" s="15">
        <v>43859</v>
      </c>
      <c r="CN2427">
        <v>11.6899999999999</v>
      </c>
      <c r="CO2427" s="15">
        <v>42602</v>
      </c>
      <c r="CP2427">
        <v>291.449837875166</v>
      </c>
      <c r="CQ2427" s="38"/>
      <c r="CR2427" s="12"/>
      <c r="CS2427" s="38">
        <v>44337</v>
      </c>
      <c r="CT2427" s="12">
        <v>20.5899999999999</v>
      </c>
      <c r="CU2427" s="15">
        <v>44631</v>
      </c>
      <c r="CV2427">
        <v>18.97</v>
      </c>
      <c r="CW2427" s="15">
        <v>44054</v>
      </c>
      <c r="CX2427">
        <v>71.19</v>
      </c>
      <c r="CY2427" s="15">
        <v>44188</v>
      </c>
      <c r="CZ2427">
        <v>106.69</v>
      </c>
      <c r="DA2427" s="15">
        <v>44005</v>
      </c>
      <c r="DB2427">
        <v>191.88</v>
      </c>
      <c r="DC2427" s="38">
        <v>44455</v>
      </c>
      <c r="DD2427" s="12">
        <v>195.97594476065601</v>
      </c>
      <c r="DE2427" s="40">
        <v>44958</v>
      </c>
      <c r="DF2427" s="12">
        <v>32.35</v>
      </c>
      <c r="DG2427" s="15">
        <v>43860</v>
      </c>
      <c r="DH2427">
        <v>27.31</v>
      </c>
      <c r="DI2427" s="15">
        <v>43825</v>
      </c>
      <c r="DJ2427">
        <v>-1.1200000000000001</v>
      </c>
      <c r="DK2427" s="38"/>
      <c r="DL2427" s="12"/>
      <c r="DN2427" s="38"/>
      <c r="DZ2427" s="38"/>
      <c r="EB2427" s="23"/>
      <c r="ED2427" s="15"/>
      <c r="EF2427" s="15"/>
      <c r="EH2427" s="15"/>
      <c r="EJ2427" s="38"/>
      <c r="EL2427" s="23"/>
      <c r="EN2427" s="15"/>
      <c r="EP2427" s="23"/>
      <c r="ER2427" s="38"/>
      <c r="ET2427" s="38"/>
      <c r="EV2427" s="23"/>
      <c r="EX2427" s="15"/>
      <c r="EZ2427" s="38"/>
      <c r="FA2427" s="12"/>
      <c r="FB2427" s="23"/>
      <c r="FD2427" s="15"/>
      <c r="FG2427" s="38">
        <v>43822</v>
      </c>
      <c r="FH2427" s="349">
        <v>11.21</v>
      </c>
      <c r="FI2427" s="15">
        <v>44068</v>
      </c>
      <c r="FJ2427">
        <v>18.389999999999901</v>
      </c>
      <c r="FP2427" s="15">
        <v>43768</v>
      </c>
      <c r="FQ2427">
        <v>4.71999999999999</v>
      </c>
    </row>
    <row r="2428" spans="1:173">
      <c r="A2428" s="40">
        <v>42603</v>
      </c>
      <c r="B2428">
        <v>3060.3950831644802</v>
      </c>
      <c r="C2428">
        <f>B2428-MAX($B$4:B2428)</f>
        <v>-21.059999999999945</v>
      </c>
      <c r="BO2428" s="23">
        <v>44329</v>
      </c>
      <c r="BP2428">
        <v>121.64450075317001</v>
      </c>
      <c r="BQ2428" s="15">
        <v>43865</v>
      </c>
      <c r="BR2428">
        <v>12.4499999999999</v>
      </c>
      <c r="BS2428" s="15">
        <v>44249</v>
      </c>
      <c r="BT2428">
        <v>160.66999999999899</v>
      </c>
      <c r="BU2428" s="15">
        <v>43769</v>
      </c>
      <c r="BV2428">
        <v>32.08</v>
      </c>
      <c r="BW2428" s="15">
        <v>45055</v>
      </c>
      <c r="BX2428">
        <v>59.479999999999897</v>
      </c>
      <c r="BY2428" s="15">
        <v>44249</v>
      </c>
      <c r="BZ2428">
        <v>31.0120193126291</v>
      </c>
      <c r="CA2428" s="15"/>
      <c r="CB2428"/>
      <c r="CC2428" s="26"/>
      <c r="CD2428" s="4"/>
      <c r="CE2428" s="15">
        <v>44123</v>
      </c>
      <c r="CF2428">
        <v>38</v>
      </c>
      <c r="CG2428" s="15">
        <v>44715</v>
      </c>
      <c r="CH2428">
        <v>62.169999999999902</v>
      </c>
      <c r="CI2428" s="15">
        <v>43861</v>
      </c>
      <c r="CJ2428">
        <v>23.669999999999899</v>
      </c>
      <c r="CK2428" s="15">
        <v>43868</v>
      </c>
      <c r="CL2428">
        <v>4.8399999999999901</v>
      </c>
      <c r="CM2428" s="15">
        <v>43860</v>
      </c>
      <c r="CN2428">
        <v>11.6899999999999</v>
      </c>
      <c r="CO2428" s="15">
        <v>42603</v>
      </c>
      <c r="CP2428">
        <v>291.449837875166</v>
      </c>
      <c r="CQ2428" s="38"/>
      <c r="CR2428" s="12"/>
      <c r="CS2428" s="38">
        <v>44340</v>
      </c>
      <c r="CT2428" s="12">
        <v>20.5899999999999</v>
      </c>
      <c r="CU2428" s="15">
        <v>44634</v>
      </c>
      <c r="CV2428">
        <v>18.97</v>
      </c>
      <c r="CW2428" s="15">
        <v>44055</v>
      </c>
      <c r="CX2428">
        <v>71.19</v>
      </c>
      <c r="CY2428" s="15">
        <v>44189</v>
      </c>
      <c r="CZ2428">
        <v>106.69</v>
      </c>
      <c r="DA2428" s="15">
        <v>44006</v>
      </c>
      <c r="DB2428">
        <v>191.88</v>
      </c>
      <c r="DC2428" s="38">
        <v>44456</v>
      </c>
      <c r="DD2428" s="12">
        <v>195.97594476065601</v>
      </c>
      <c r="DE2428" s="40">
        <v>44959</v>
      </c>
      <c r="DF2428" s="12">
        <v>32.35</v>
      </c>
      <c r="DG2428" s="15">
        <v>43861</v>
      </c>
      <c r="DH2428">
        <v>27.32</v>
      </c>
      <c r="DI2428" s="15">
        <v>43826</v>
      </c>
      <c r="DJ2428">
        <v>-0.91</v>
      </c>
      <c r="DK2428" s="38"/>
      <c r="DL2428" s="12"/>
      <c r="DN2428" s="38"/>
      <c r="DZ2428" s="38"/>
      <c r="EB2428" s="23"/>
      <c r="ED2428" s="15"/>
      <c r="EF2428" s="15"/>
      <c r="EH2428" s="15"/>
      <c r="EJ2428" s="38"/>
      <c r="EL2428" s="23"/>
      <c r="EN2428" s="15"/>
      <c r="EP2428" s="23"/>
      <c r="ER2428" s="38"/>
      <c r="ET2428" s="38"/>
      <c r="EV2428" s="23"/>
      <c r="EX2428" s="15"/>
      <c r="EZ2428" s="38"/>
      <c r="FA2428" s="12"/>
      <c r="FB2428" s="23"/>
      <c r="FD2428" s="15"/>
      <c r="FG2428" s="38">
        <v>43823</v>
      </c>
      <c r="FH2428" s="349">
        <v>11.21</v>
      </c>
      <c r="FI2428" s="15">
        <v>44069</v>
      </c>
      <c r="FJ2428">
        <v>18.499999999999901</v>
      </c>
      <c r="FP2428" s="15">
        <v>43769</v>
      </c>
      <c r="FQ2428">
        <v>4.71999999999999</v>
      </c>
    </row>
    <row r="2429" spans="1:173">
      <c r="A2429" s="40">
        <v>42604</v>
      </c>
      <c r="B2429">
        <v>3060.4050831644799</v>
      </c>
      <c r="C2429">
        <f>B2429-MAX($B$4:B2429)</f>
        <v>-21.050000000000182</v>
      </c>
      <c r="BO2429" s="23">
        <v>44330</v>
      </c>
      <c r="BP2429">
        <v>121.64450075317001</v>
      </c>
      <c r="BQ2429" s="15">
        <v>43866</v>
      </c>
      <c r="BR2429">
        <v>12.4499999999999</v>
      </c>
      <c r="BS2429" s="15">
        <v>44250</v>
      </c>
      <c r="BT2429">
        <v>160.66999999999899</v>
      </c>
      <c r="BU2429" s="15">
        <v>43770</v>
      </c>
      <c r="BV2429">
        <v>32.08</v>
      </c>
      <c r="BW2429" s="15">
        <v>45056</v>
      </c>
      <c r="BX2429">
        <v>59.049999999999898</v>
      </c>
      <c r="BY2429" s="15">
        <v>44250</v>
      </c>
      <c r="BZ2429">
        <v>31.062019312629101</v>
      </c>
      <c r="CA2429" s="15"/>
      <c r="CB2429"/>
      <c r="CC2429" s="26"/>
      <c r="CD2429" s="4"/>
      <c r="CE2429" s="15">
        <v>44124</v>
      </c>
      <c r="CF2429">
        <v>38</v>
      </c>
      <c r="CG2429" s="15">
        <v>44719</v>
      </c>
      <c r="CH2429">
        <v>62.169999999999902</v>
      </c>
      <c r="CI2429" s="15">
        <v>43864</v>
      </c>
      <c r="CJ2429">
        <v>23.669999999999899</v>
      </c>
      <c r="CK2429" s="15">
        <v>43871</v>
      </c>
      <c r="CL2429">
        <v>4.8399999999999901</v>
      </c>
      <c r="CM2429" s="15">
        <v>43861</v>
      </c>
      <c r="CN2429">
        <v>11.6899999999999</v>
      </c>
      <c r="CO2429" s="15">
        <v>42604</v>
      </c>
      <c r="CP2429">
        <v>291.449837875166</v>
      </c>
      <c r="CQ2429" s="38"/>
      <c r="CR2429" s="12"/>
      <c r="CS2429" s="38">
        <v>44341</v>
      </c>
      <c r="CT2429" s="12">
        <v>20.5899999999999</v>
      </c>
      <c r="CU2429" s="15">
        <v>44635</v>
      </c>
      <c r="CV2429">
        <v>18.97</v>
      </c>
      <c r="CW2429" s="15">
        <v>44056</v>
      </c>
      <c r="CX2429">
        <v>71.19</v>
      </c>
      <c r="CY2429" s="15">
        <v>44193</v>
      </c>
      <c r="CZ2429">
        <v>106.69</v>
      </c>
      <c r="DA2429" s="15">
        <v>44007</v>
      </c>
      <c r="DB2429">
        <v>191.88</v>
      </c>
      <c r="DC2429" s="38">
        <v>44462</v>
      </c>
      <c r="DD2429" s="12">
        <v>195.97594476065601</v>
      </c>
      <c r="DE2429" s="40">
        <v>44960</v>
      </c>
      <c r="DF2429" s="12">
        <v>32.35</v>
      </c>
      <c r="DG2429" s="15">
        <v>43864</v>
      </c>
      <c r="DH2429">
        <v>27.14</v>
      </c>
      <c r="DI2429" s="15">
        <v>43829</v>
      </c>
      <c r="DJ2429">
        <v>-0.98</v>
      </c>
      <c r="DK2429" s="38"/>
      <c r="DL2429" s="12"/>
      <c r="DN2429" s="38"/>
      <c r="DZ2429" s="38"/>
      <c r="EB2429" s="23"/>
      <c r="ED2429" s="15"/>
      <c r="EF2429" s="15"/>
      <c r="EH2429" s="15"/>
      <c r="EJ2429" s="38"/>
      <c r="EL2429" s="23"/>
      <c r="EN2429" s="15"/>
      <c r="EP2429" s="23"/>
      <c r="ER2429" s="38"/>
      <c r="ET2429" s="38"/>
      <c r="EV2429" s="23"/>
      <c r="EX2429" s="15"/>
      <c r="EZ2429" s="38"/>
      <c r="FA2429" s="12"/>
      <c r="FB2429" s="23"/>
      <c r="FD2429" s="15"/>
      <c r="FG2429" s="38">
        <v>43825</v>
      </c>
      <c r="FH2429" s="349">
        <v>11.21</v>
      </c>
      <c r="FI2429" s="15">
        <v>44070</v>
      </c>
      <c r="FJ2429">
        <v>18.349999999999898</v>
      </c>
      <c r="FP2429" s="15">
        <v>43770</v>
      </c>
      <c r="FQ2429">
        <v>4.71999999999999</v>
      </c>
    </row>
    <row r="2430" spans="1:173">
      <c r="A2430" s="40">
        <v>42605</v>
      </c>
      <c r="B2430">
        <v>3056.4550831644801</v>
      </c>
      <c r="C2430">
        <f>B2430-MAX($B$4:B2430)</f>
        <v>-25</v>
      </c>
      <c r="BO2430" s="23">
        <v>44333</v>
      </c>
      <c r="BP2430">
        <v>121.64450075317001</v>
      </c>
      <c r="BQ2430" s="15">
        <v>43867</v>
      </c>
      <c r="BR2430">
        <v>12.4499999999999</v>
      </c>
      <c r="BS2430" s="15">
        <v>44251</v>
      </c>
      <c r="BT2430">
        <v>160.66999999999899</v>
      </c>
      <c r="BU2430" s="15">
        <v>43773</v>
      </c>
      <c r="BV2430">
        <v>32.08</v>
      </c>
      <c r="BW2430" s="15">
        <v>45057</v>
      </c>
      <c r="BX2430">
        <v>59.049999999999898</v>
      </c>
      <c r="BY2430" s="15">
        <v>44251</v>
      </c>
      <c r="BZ2430">
        <v>28.982019312629099</v>
      </c>
      <c r="CA2430" s="15"/>
      <c r="CB2430"/>
      <c r="CC2430" s="26"/>
      <c r="CD2430" s="4"/>
      <c r="CE2430" s="15">
        <v>44125</v>
      </c>
      <c r="CF2430">
        <v>38</v>
      </c>
      <c r="CG2430" s="15">
        <v>44720</v>
      </c>
      <c r="CH2430">
        <v>62.169999999999902</v>
      </c>
      <c r="CI2430" s="15">
        <v>43865</v>
      </c>
      <c r="CJ2430">
        <v>23.669999999999899</v>
      </c>
      <c r="CK2430" s="15">
        <v>43872</v>
      </c>
      <c r="CL2430">
        <v>4.8399999999999901</v>
      </c>
      <c r="CM2430" s="15">
        <v>43864</v>
      </c>
      <c r="CN2430">
        <v>11.6899999999999</v>
      </c>
      <c r="CO2430" s="15">
        <v>42605</v>
      </c>
      <c r="CP2430">
        <v>291.449837875166</v>
      </c>
      <c r="CQ2430" s="38"/>
      <c r="CR2430" s="12"/>
      <c r="CS2430" s="38">
        <v>44342</v>
      </c>
      <c r="CT2430" s="12">
        <v>20.5899999999999</v>
      </c>
      <c r="CU2430" s="15">
        <v>44636</v>
      </c>
      <c r="CV2430">
        <v>18.97</v>
      </c>
      <c r="CW2430" s="15">
        <v>44057</v>
      </c>
      <c r="CX2430">
        <v>71.19</v>
      </c>
      <c r="CY2430" s="15">
        <v>44194</v>
      </c>
      <c r="CZ2430">
        <v>106.69</v>
      </c>
      <c r="DA2430" s="15">
        <v>44008</v>
      </c>
      <c r="DB2430">
        <v>191.88</v>
      </c>
      <c r="DC2430" s="38">
        <v>44463</v>
      </c>
      <c r="DD2430" s="12">
        <v>195.97594476065601</v>
      </c>
      <c r="DE2430" s="40">
        <v>44963</v>
      </c>
      <c r="DF2430" s="12">
        <v>32.35</v>
      </c>
      <c r="DG2430" s="15">
        <v>43865</v>
      </c>
      <c r="DH2430">
        <v>27.45</v>
      </c>
      <c r="DI2430" s="15">
        <v>43832</v>
      </c>
      <c r="DJ2430">
        <v>-1.24</v>
      </c>
      <c r="DK2430" s="38"/>
      <c r="DL2430" s="12"/>
      <c r="DN2430" s="38"/>
      <c r="DZ2430" s="38"/>
      <c r="EB2430" s="23"/>
      <c r="ED2430" s="15"/>
      <c r="EF2430" s="15"/>
      <c r="EH2430" s="15"/>
      <c r="EJ2430" s="38"/>
      <c r="EL2430" s="23"/>
      <c r="EN2430" s="15"/>
      <c r="EP2430" s="23"/>
      <c r="ER2430" s="38"/>
      <c r="ET2430" s="38"/>
      <c r="EV2430" s="23"/>
      <c r="EX2430" s="15"/>
      <c r="EZ2430" s="38"/>
      <c r="FA2430" s="12"/>
      <c r="FB2430" s="23"/>
      <c r="FD2430" s="15"/>
      <c r="FG2430" s="38">
        <v>43826</v>
      </c>
      <c r="FH2430" s="349">
        <v>11.21</v>
      </c>
      <c r="FI2430" s="15">
        <v>44071</v>
      </c>
      <c r="FJ2430">
        <v>18.6999999999999</v>
      </c>
      <c r="FP2430" s="15">
        <v>43773</v>
      </c>
      <c r="FQ2430">
        <v>4.71999999999999</v>
      </c>
    </row>
    <row r="2431" spans="1:173">
      <c r="A2431" s="40">
        <v>42606</v>
      </c>
      <c r="B2431">
        <v>3055.4750831644801</v>
      </c>
      <c r="C2431">
        <f>B2431-MAX($B$4:B2431)</f>
        <v>-25.980000000000018</v>
      </c>
      <c r="BO2431" s="23">
        <v>44334</v>
      </c>
      <c r="BP2431">
        <v>121.64450075317001</v>
      </c>
      <c r="BQ2431" s="15">
        <v>43868</v>
      </c>
      <c r="BR2431">
        <v>12.2599999999999</v>
      </c>
      <c r="BS2431" s="15">
        <v>44252</v>
      </c>
      <c r="BT2431">
        <v>160.66999999999899</v>
      </c>
      <c r="BU2431" s="15">
        <v>43774</v>
      </c>
      <c r="BV2431">
        <v>32.08</v>
      </c>
      <c r="BW2431" s="15">
        <v>45058</v>
      </c>
      <c r="BX2431">
        <v>59.049999999999898</v>
      </c>
      <c r="BY2431" s="15">
        <v>44252</v>
      </c>
      <c r="BZ2431">
        <v>31.902019312629101</v>
      </c>
      <c r="CA2431" s="15"/>
      <c r="CB2431"/>
      <c r="CC2431" s="26"/>
      <c r="CD2431" s="4"/>
      <c r="CE2431" s="15">
        <v>44126</v>
      </c>
      <c r="CF2431">
        <v>38</v>
      </c>
      <c r="CG2431" s="15">
        <v>44721</v>
      </c>
      <c r="CH2431">
        <v>62.169999999999902</v>
      </c>
      <c r="CI2431" s="15">
        <v>43866</v>
      </c>
      <c r="CJ2431">
        <v>23.669999999999899</v>
      </c>
      <c r="CK2431" s="15">
        <v>43873</v>
      </c>
      <c r="CL2431">
        <v>4.8399999999999901</v>
      </c>
      <c r="CM2431" s="15">
        <v>43865</v>
      </c>
      <c r="CN2431">
        <v>11.6899999999999</v>
      </c>
      <c r="CO2431" s="15">
        <v>42606</v>
      </c>
      <c r="CP2431">
        <v>291.449837875166</v>
      </c>
      <c r="CQ2431" s="38"/>
      <c r="CR2431" s="12"/>
      <c r="CS2431" s="38">
        <v>44343</v>
      </c>
      <c r="CT2431" s="12">
        <v>20.5899999999999</v>
      </c>
      <c r="CU2431" s="15">
        <v>44637</v>
      </c>
      <c r="CV2431">
        <v>18.97</v>
      </c>
      <c r="CW2431" s="15">
        <v>44061</v>
      </c>
      <c r="CX2431">
        <v>71.19</v>
      </c>
      <c r="CY2431" s="15">
        <v>44195</v>
      </c>
      <c r="CZ2431">
        <v>106.69</v>
      </c>
      <c r="DA2431" s="15">
        <v>44011</v>
      </c>
      <c r="DB2431">
        <v>191.88</v>
      </c>
      <c r="DC2431" s="38">
        <v>44466</v>
      </c>
      <c r="DD2431" s="12">
        <v>195.97594476065601</v>
      </c>
      <c r="DE2431" s="40">
        <v>44964</v>
      </c>
      <c r="DF2431" s="12">
        <v>32.35</v>
      </c>
      <c r="DG2431" s="15">
        <v>43866</v>
      </c>
      <c r="DH2431">
        <v>27.45</v>
      </c>
      <c r="DI2431" s="15">
        <v>43833</v>
      </c>
      <c r="DJ2431">
        <v>-1.1599999999999999</v>
      </c>
      <c r="DK2431" s="38"/>
      <c r="DL2431" s="12"/>
      <c r="DN2431" s="38"/>
      <c r="DZ2431" s="38"/>
      <c r="EB2431" s="23"/>
      <c r="ED2431" s="15"/>
      <c r="EF2431" s="15"/>
      <c r="EH2431" s="15"/>
      <c r="EJ2431" s="38"/>
      <c r="EL2431" s="23"/>
      <c r="EN2431" s="15"/>
      <c r="EP2431" s="23"/>
      <c r="ER2431" s="38"/>
      <c r="ET2431" s="38"/>
      <c r="EV2431" s="23"/>
      <c r="EX2431" s="15"/>
      <c r="EZ2431" s="38"/>
      <c r="FA2431" s="12"/>
      <c r="FB2431" s="23"/>
      <c r="FD2431" s="15"/>
      <c r="FG2431" s="38">
        <v>43829</v>
      </c>
      <c r="FH2431" s="349">
        <v>11.21</v>
      </c>
      <c r="FI2431" s="15">
        <v>44074</v>
      </c>
      <c r="FJ2431">
        <v>18.399999999999899</v>
      </c>
      <c r="FP2431" s="15">
        <v>43774</v>
      </c>
      <c r="FQ2431">
        <v>4.71999999999999</v>
      </c>
    </row>
    <row r="2432" spans="1:173">
      <c r="A2432" s="40">
        <v>42607</v>
      </c>
      <c r="B2432">
        <v>3053.3550831644802</v>
      </c>
      <c r="C2432">
        <f>B2432-MAX($B$4:B2432)</f>
        <v>-28.099999999999909</v>
      </c>
      <c r="BO2432" s="23">
        <v>44336</v>
      </c>
      <c r="BP2432">
        <v>121.64450075317001</v>
      </c>
      <c r="BQ2432" s="15">
        <v>43871</v>
      </c>
      <c r="BR2432">
        <v>12.0899999999999</v>
      </c>
      <c r="BS2432" s="15">
        <v>44253</v>
      </c>
      <c r="BT2432">
        <v>160.66999999999899</v>
      </c>
      <c r="BU2432" s="15">
        <v>43775</v>
      </c>
      <c r="BV2432">
        <v>32.08</v>
      </c>
      <c r="BW2432" s="15">
        <v>45061</v>
      </c>
      <c r="BX2432">
        <v>59.049999999999898</v>
      </c>
      <c r="BY2432" s="15">
        <v>44253</v>
      </c>
      <c r="BZ2432">
        <v>29.1720193126291</v>
      </c>
      <c r="CA2432" s="15"/>
      <c r="CB2432"/>
      <c r="CC2432" s="26"/>
      <c r="CD2432" s="4"/>
      <c r="CE2432" s="15">
        <v>44127</v>
      </c>
      <c r="CF2432">
        <v>38</v>
      </c>
      <c r="CG2432" s="15">
        <v>44722</v>
      </c>
      <c r="CH2432">
        <v>62.169999999999902</v>
      </c>
      <c r="CI2432" s="15">
        <v>43867</v>
      </c>
      <c r="CJ2432">
        <v>23.669999999999899</v>
      </c>
      <c r="CK2432" s="15">
        <v>43874</v>
      </c>
      <c r="CL2432">
        <v>4.8399999999999901</v>
      </c>
      <c r="CM2432" s="15">
        <v>43866</v>
      </c>
      <c r="CN2432">
        <v>11.6899999999999</v>
      </c>
      <c r="CO2432" s="15">
        <v>42607</v>
      </c>
      <c r="CP2432">
        <v>291.449837875166</v>
      </c>
      <c r="CQ2432" s="38"/>
      <c r="CR2432" s="12"/>
      <c r="CS2432" s="38">
        <v>44344</v>
      </c>
      <c r="CT2432" s="12">
        <v>20.5899999999999</v>
      </c>
      <c r="CU2432" s="15">
        <v>44638</v>
      </c>
      <c r="CV2432">
        <v>18.97</v>
      </c>
      <c r="CW2432" s="15">
        <v>44062</v>
      </c>
      <c r="CX2432">
        <v>71.19</v>
      </c>
      <c r="CY2432" s="15">
        <v>44200</v>
      </c>
      <c r="CZ2432">
        <v>106.69</v>
      </c>
      <c r="DA2432" s="15">
        <v>44012</v>
      </c>
      <c r="DB2432">
        <v>191.88</v>
      </c>
      <c r="DC2432" s="38">
        <v>44467</v>
      </c>
      <c r="DD2432" s="12">
        <v>195.97594476065601</v>
      </c>
      <c r="DE2432" s="40">
        <v>44965</v>
      </c>
      <c r="DF2432" s="12">
        <v>32.35</v>
      </c>
      <c r="DG2432" s="15">
        <v>43867</v>
      </c>
      <c r="DH2432">
        <v>27.45</v>
      </c>
      <c r="DI2432" s="15">
        <v>43836</v>
      </c>
      <c r="DJ2432">
        <v>-1.23</v>
      </c>
      <c r="DK2432" s="38"/>
      <c r="DL2432" s="12"/>
      <c r="DN2432" s="38"/>
      <c r="DZ2432" s="38"/>
      <c r="EB2432" s="23"/>
      <c r="ED2432" s="15"/>
      <c r="EF2432" s="15"/>
      <c r="EH2432" s="15"/>
      <c r="EJ2432" s="38"/>
      <c r="EL2432" s="23"/>
      <c r="EN2432" s="15"/>
      <c r="EP2432" s="23"/>
      <c r="ER2432" s="38"/>
      <c r="ET2432" s="38"/>
      <c r="EV2432" s="23"/>
      <c r="EX2432" s="15"/>
      <c r="EZ2432" s="38"/>
      <c r="FA2432" s="12"/>
      <c r="FB2432" s="23"/>
      <c r="FD2432" s="15"/>
      <c r="FG2432" s="38">
        <v>43832</v>
      </c>
      <c r="FH2432" s="349">
        <v>11.21</v>
      </c>
      <c r="FI2432" s="15">
        <v>44075</v>
      </c>
      <c r="FJ2432">
        <v>18.509999999999899</v>
      </c>
      <c r="FP2432" s="15">
        <v>43775</v>
      </c>
      <c r="FQ2432">
        <v>4.71999999999999</v>
      </c>
    </row>
    <row r="2433" spans="1:173">
      <c r="A2433" s="40">
        <v>42608</v>
      </c>
      <c r="B2433">
        <v>3053.0450831644798</v>
      </c>
      <c r="C2433">
        <f>B2433-MAX($B$4:B2433)</f>
        <v>-28.410000000000309</v>
      </c>
      <c r="BO2433" s="23">
        <v>44337</v>
      </c>
      <c r="BP2433">
        <v>121.64450075317001</v>
      </c>
      <c r="BQ2433" s="15">
        <v>43872</v>
      </c>
      <c r="BR2433">
        <v>12.0899999999999</v>
      </c>
      <c r="BS2433" s="15">
        <v>44257</v>
      </c>
      <c r="BT2433">
        <v>160.66999999999899</v>
      </c>
      <c r="BU2433" s="15">
        <v>43776</v>
      </c>
      <c r="BV2433">
        <v>32.08</v>
      </c>
      <c r="BW2433" s="15">
        <v>45062</v>
      </c>
      <c r="BX2433">
        <v>59.049999999999898</v>
      </c>
      <c r="BY2433" s="15">
        <v>44257</v>
      </c>
      <c r="BZ2433">
        <v>30.6020193126291</v>
      </c>
      <c r="CA2433" s="15"/>
      <c r="CB2433"/>
      <c r="CC2433" s="26"/>
      <c r="CD2433" s="4"/>
      <c r="CE2433" s="15">
        <v>44130</v>
      </c>
      <c r="CF2433">
        <v>38</v>
      </c>
      <c r="CG2433" s="15">
        <v>44725</v>
      </c>
      <c r="CH2433">
        <v>62.169999999999902</v>
      </c>
      <c r="CI2433" s="15">
        <v>43868</v>
      </c>
      <c r="CJ2433">
        <v>22.2899999999999</v>
      </c>
      <c r="CK2433" s="15">
        <v>43889</v>
      </c>
      <c r="CL2433">
        <v>4.8399999999999901</v>
      </c>
      <c r="CM2433" s="15">
        <v>43867</v>
      </c>
      <c r="CN2433">
        <v>11.6899999999999</v>
      </c>
      <c r="CO2433" s="15">
        <v>42608</v>
      </c>
      <c r="CP2433">
        <v>291.449837875166</v>
      </c>
      <c r="CQ2433" s="38"/>
      <c r="CR2433" s="12"/>
      <c r="CS2433" s="38">
        <v>44347</v>
      </c>
      <c r="CT2433" s="12">
        <v>20.5899999999999</v>
      </c>
      <c r="CU2433" s="15">
        <v>44641</v>
      </c>
      <c r="CV2433">
        <v>18.97</v>
      </c>
      <c r="CW2433" s="15">
        <v>44063</v>
      </c>
      <c r="CX2433">
        <v>71.19</v>
      </c>
      <c r="CY2433" s="15">
        <v>44201</v>
      </c>
      <c r="CZ2433">
        <v>106.69</v>
      </c>
      <c r="DA2433" s="15">
        <v>44013</v>
      </c>
      <c r="DB2433">
        <v>191.88</v>
      </c>
      <c r="DC2433" s="38">
        <v>44468</v>
      </c>
      <c r="DD2433" s="12">
        <v>195.97594476065601</v>
      </c>
      <c r="DE2433" s="40">
        <v>44966</v>
      </c>
      <c r="DF2433" s="12">
        <v>32.35</v>
      </c>
      <c r="DG2433" s="15">
        <v>43868</v>
      </c>
      <c r="DH2433">
        <v>27.45</v>
      </c>
      <c r="DI2433" s="15">
        <v>43837</v>
      </c>
      <c r="DJ2433">
        <v>-0.94</v>
      </c>
      <c r="DK2433" s="38"/>
      <c r="DL2433" s="12"/>
      <c r="DN2433" s="38"/>
      <c r="DZ2433" s="38"/>
      <c r="EB2433" s="23"/>
      <c r="ED2433" s="15"/>
      <c r="EF2433" s="15"/>
      <c r="EH2433" s="15"/>
      <c r="EJ2433" s="38"/>
      <c r="EL2433" s="23"/>
      <c r="EN2433" s="15"/>
      <c r="EP2433" s="23"/>
      <c r="ER2433" s="38"/>
      <c r="ET2433" s="38"/>
      <c r="EV2433" s="23"/>
      <c r="EX2433" s="15"/>
      <c r="EZ2433" s="38"/>
      <c r="FA2433" s="12"/>
      <c r="FB2433" s="23"/>
      <c r="FD2433" s="15"/>
      <c r="FG2433" s="38">
        <v>43833</v>
      </c>
      <c r="FH2433" s="349">
        <v>11.21</v>
      </c>
      <c r="FI2433" s="15">
        <v>44076</v>
      </c>
      <c r="FJ2433">
        <v>18.489999999999899</v>
      </c>
      <c r="FP2433" s="15">
        <v>43776</v>
      </c>
      <c r="FQ2433">
        <v>4.71999999999999</v>
      </c>
    </row>
    <row r="2434" spans="1:173">
      <c r="A2434" s="40">
        <v>42609</v>
      </c>
      <c r="B2434">
        <v>3053.0450831644798</v>
      </c>
      <c r="C2434">
        <f>B2434-MAX($B$4:B2434)</f>
        <v>-28.410000000000309</v>
      </c>
      <c r="BO2434" s="23">
        <v>44340</v>
      </c>
      <c r="BP2434">
        <v>121.64450075317001</v>
      </c>
      <c r="BQ2434" s="15">
        <v>43873</v>
      </c>
      <c r="BR2434">
        <v>12.0899999999999</v>
      </c>
      <c r="BS2434" s="15">
        <v>44258</v>
      </c>
      <c r="BT2434">
        <v>160.66999999999899</v>
      </c>
      <c r="BU2434" s="15">
        <v>43777</v>
      </c>
      <c r="BV2434">
        <v>32.08</v>
      </c>
      <c r="BW2434" s="15">
        <v>45063</v>
      </c>
      <c r="BX2434">
        <v>59.049999999999898</v>
      </c>
      <c r="BY2434" s="15">
        <v>44258</v>
      </c>
      <c r="BZ2434">
        <v>32.112019312629101</v>
      </c>
      <c r="CA2434" s="15"/>
      <c r="CB2434"/>
      <c r="CC2434" s="26"/>
      <c r="CD2434" s="4"/>
      <c r="CE2434" s="15">
        <v>44131</v>
      </c>
      <c r="CF2434">
        <v>38</v>
      </c>
      <c r="CG2434" s="15">
        <v>44726</v>
      </c>
      <c r="CH2434">
        <v>62.169999999999902</v>
      </c>
      <c r="CI2434" s="15">
        <v>43871</v>
      </c>
      <c r="CJ2434">
        <v>22.2899999999999</v>
      </c>
      <c r="CK2434" s="15">
        <v>43892</v>
      </c>
      <c r="CL2434">
        <v>4.6999999999999904</v>
      </c>
      <c r="CM2434" s="15">
        <v>43868</v>
      </c>
      <c r="CN2434">
        <v>11.1099999999999</v>
      </c>
      <c r="CO2434" s="15">
        <v>42609</v>
      </c>
      <c r="CP2434">
        <v>291.449837875166</v>
      </c>
      <c r="CQ2434" s="38"/>
      <c r="CR2434" s="12"/>
      <c r="CS2434" s="38">
        <v>44348</v>
      </c>
      <c r="CT2434" s="12">
        <v>20.5899999999999</v>
      </c>
      <c r="CU2434" s="15">
        <v>44642</v>
      </c>
      <c r="CV2434">
        <v>18.97</v>
      </c>
      <c r="CW2434" s="15">
        <v>44064</v>
      </c>
      <c r="CX2434">
        <v>71.19</v>
      </c>
      <c r="CY2434" s="15">
        <v>44202</v>
      </c>
      <c r="CZ2434">
        <v>106.69</v>
      </c>
      <c r="DA2434" s="15">
        <v>44014</v>
      </c>
      <c r="DB2434">
        <v>191.88</v>
      </c>
      <c r="DC2434" s="38">
        <v>44469</v>
      </c>
      <c r="DD2434" s="12">
        <v>195.97594476065601</v>
      </c>
      <c r="DE2434" s="40">
        <v>44967</v>
      </c>
      <c r="DF2434" s="12">
        <v>32.35</v>
      </c>
      <c r="DG2434" s="15">
        <v>43871</v>
      </c>
      <c r="DH2434">
        <v>27.45</v>
      </c>
      <c r="DI2434" s="15">
        <v>43838</v>
      </c>
      <c r="DJ2434">
        <v>-1.07</v>
      </c>
      <c r="DK2434" s="38"/>
      <c r="DL2434" s="12"/>
      <c r="DN2434" s="38"/>
      <c r="DZ2434" s="38"/>
      <c r="EB2434" s="23"/>
      <c r="ED2434" s="15"/>
      <c r="EF2434" s="15"/>
      <c r="EH2434" s="15"/>
      <c r="EJ2434" s="38"/>
      <c r="EL2434" s="23"/>
      <c r="EN2434" s="15"/>
      <c r="EP2434" s="23"/>
      <c r="ER2434" s="38"/>
      <c r="ET2434" s="38"/>
      <c r="EV2434" s="23"/>
      <c r="EX2434" s="15"/>
      <c r="EZ2434" s="38"/>
      <c r="FA2434" s="12"/>
      <c r="FB2434" s="23"/>
      <c r="FD2434" s="15"/>
      <c r="FG2434" s="38">
        <v>43836</v>
      </c>
      <c r="FH2434" s="349">
        <v>11.21</v>
      </c>
      <c r="FI2434" s="15">
        <v>44077</v>
      </c>
      <c r="FJ2434">
        <v>18.719999999999899</v>
      </c>
      <c r="FP2434" s="15">
        <v>43777</v>
      </c>
      <c r="FQ2434">
        <v>4.71999999999999</v>
      </c>
    </row>
    <row r="2435" spans="1:173">
      <c r="A2435" s="40">
        <v>42610</v>
      </c>
      <c r="B2435">
        <v>3053.0450831644798</v>
      </c>
      <c r="C2435">
        <f>B2435-MAX($B$4:B2435)</f>
        <v>-28.410000000000309</v>
      </c>
      <c r="BO2435" s="23">
        <v>44341</v>
      </c>
      <c r="BP2435">
        <v>121.64450075317001</v>
      </c>
      <c r="BQ2435" s="15">
        <v>43874</v>
      </c>
      <c r="BR2435">
        <v>12.0899999999999</v>
      </c>
      <c r="BS2435" s="15">
        <v>44259</v>
      </c>
      <c r="BT2435">
        <v>160.66999999999899</v>
      </c>
      <c r="BU2435" s="15">
        <v>43780</v>
      </c>
      <c r="BV2435">
        <v>32.08</v>
      </c>
      <c r="BW2435" s="15">
        <v>45064</v>
      </c>
      <c r="BX2435">
        <v>59.049999999999898</v>
      </c>
      <c r="BY2435" s="15">
        <v>44259</v>
      </c>
      <c r="BZ2435">
        <v>30.982019312629099</v>
      </c>
      <c r="CA2435" s="15"/>
      <c r="CB2435"/>
      <c r="CC2435" s="26"/>
      <c r="CD2435" s="4"/>
      <c r="CE2435" s="15">
        <v>44132</v>
      </c>
      <c r="CF2435">
        <v>38</v>
      </c>
      <c r="CG2435" s="15">
        <v>44727</v>
      </c>
      <c r="CH2435">
        <v>62.169999999999902</v>
      </c>
      <c r="CI2435" s="15">
        <v>43872</v>
      </c>
      <c r="CJ2435">
        <v>22.2899999999999</v>
      </c>
      <c r="CK2435" s="15">
        <v>43893</v>
      </c>
      <c r="CL2435">
        <v>4.34</v>
      </c>
      <c r="CM2435" s="15">
        <v>43871</v>
      </c>
      <c r="CN2435">
        <v>11.1099999999999</v>
      </c>
      <c r="CO2435" s="15">
        <v>42610</v>
      </c>
      <c r="CP2435">
        <v>291.449837875166</v>
      </c>
      <c r="CQ2435" s="38"/>
      <c r="CR2435" s="12"/>
      <c r="CS2435" s="38">
        <v>44349</v>
      </c>
      <c r="CT2435" s="12">
        <v>20.5899999999999</v>
      </c>
      <c r="CU2435" s="15">
        <v>44643</v>
      </c>
      <c r="CV2435">
        <v>18.97</v>
      </c>
      <c r="CW2435" s="15">
        <v>44067</v>
      </c>
      <c r="CX2435">
        <v>71.19</v>
      </c>
      <c r="CY2435" s="15">
        <v>44203</v>
      </c>
      <c r="CZ2435">
        <v>106.69</v>
      </c>
      <c r="DA2435" s="15">
        <v>44015</v>
      </c>
      <c r="DB2435">
        <v>191.88</v>
      </c>
      <c r="DC2435" s="38">
        <v>44470</v>
      </c>
      <c r="DD2435" s="12">
        <v>195.97594476065601</v>
      </c>
      <c r="DE2435" s="40">
        <v>44970</v>
      </c>
      <c r="DF2435" s="12">
        <v>32.35</v>
      </c>
      <c r="DG2435" s="15">
        <v>43872</v>
      </c>
      <c r="DH2435">
        <v>27.45</v>
      </c>
      <c r="DI2435" s="15">
        <v>43839</v>
      </c>
      <c r="DJ2435">
        <v>-1.07</v>
      </c>
      <c r="DK2435" s="38"/>
      <c r="DL2435" s="12"/>
      <c r="DN2435" s="38"/>
      <c r="DZ2435" s="38"/>
      <c r="EB2435" s="23"/>
      <c r="ED2435" s="15"/>
      <c r="EF2435" s="15"/>
      <c r="EH2435" s="15"/>
      <c r="EJ2435" s="38"/>
      <c r="EL2435" s="23"/>
      <c r="EN2435" s="15"/>
      <c r="EP2435" s="23"/>
      <c r="ER2435" s="38"/>
      <c r="ET2435" s="38"/>
      <c r="EV2435" s="23"/>
      <c r="EX2435" s="15"/>
      <c r="EZ2435" s="38"/>
      <c r="FA2435" s="12"/>
      <c r="FB2435" s="23"/>
      <c r="FD2435" s="15"/>
      <c r="FG2435" s="38">
        <v>43837</v>
      </c>
      <c r="FH2435" s="349">
        <v>11.21</v>
      </c>
      <c r="FI2435" s="15">
        <v>44078</v>
      </c>
      <c r="FJ2435">
        <v>18.4299999999999</v>
      </c>
      <c r="FP2435" s="15">
        <v>43780</v>
      </c>
      <c r="FQ2435">
        <v>4.71999999999999</v>
      </c>
    </row>
    <row r="2436" spans="1:173">
      <c r="A2436" s="40">
        <v>42611</v>
      </c>
      <c r="B2436">
        <v>3050.05508316448</v>
      </c>
      <c r="C2436">
        <f>B2436-MAX($B$4:B2436)</f>
        <v>-31.400000000000091</v>
      </c>
      <c r="BO2436" s="23">
        <v>44342</v>
      </c>
      <c r="BP2436">
        <v>121.64450075317001</v>
      </c>
      <c r="BQ2436" s="15">
        <v>43875</v>
      </c>
      <c r="BR2436">
        <v>12.0899999999999</v>
      </c>
      <c r="BS2436" s="15">
        <v>44260</v>
      </c>
      <c r="BT2436">
        <v>160.66999999999899</v>
      </c>
      <c r="BU2436" s="15">
        <v>43781</v>
      </c>
      <c r="BV2436">
        <v>32.08</v>
      </c>
      <c r="BW2436" s="15">
        <v>45065</v>
      </c>
      <c r="BX2436">
        <v>59.049999999999898</v>
      </c>
      <c r="BY2436" s="15">
        <v>44260</v>
      </c>
      <c r="BZ2436">
        <v>30.982019312629099</v>
      </c>
      <c r="CA2436" s="15"/>
      <c r="CB2436"/>
      <c r="CC2436" s="26"/>
      <c r="CD2436" s="4"/>
      <c r="CE2436" s="15">
        <v>44133</v>
      </c>
      <c r="CF2436">
        <v>38</v>
      </c>
      <c r="CG2436" s="15">
        <v>44728</v>
      </c>
      <c r="CH2436">
        <v>62.169999999999902</v>
      </c>
      <c r="CI2436" s="15">
        <v>43873</v>
      </c>
      <c r="CJ2436">
        <v>22.2899999999999</v>
      </c>
      <c r="CK2436" s="15">
        <v>43894</v>
      </c>
      <c r="CL2436">
        <v>6.02</v>
      </c>
      <c r="CM2436" s="15">
        <v>43872</v>
      </c>
      <c r="CN2436">
        <v>11.1099999999999</v>
      </c>
      <c r="CO2436" s="15">
        <v>42611</v>
      </c>
      <c r="CP2436">
        <v>291.449837875166</v>
      </c>
      <c r="CQ2436" s="38"/>
      <c r="CR2436" s="12"/>
      <c r="CS2436" s="38">
        <v>44350</v>
      </c>
      <c r="CT2436" s="12">
        <v>20.5899999999999</v>
      </c>
      <c r="CU2436" s="15">
        <v>44644</v>
      </c>
      <c r="CV2436">
        <v>18.97</v>
      </c>
      <c r="CW2436" s="15">
        <v>44068</v>
      </c>
      <c r="CX2436">
        <v>71.19</v>
      </c>
      <c r="CY2436" s="15">
        <v>44204</v>
      </c>
      <c r="CZ2436">
        <v>106.69</v>
      </c>
      <c r="DA2436" s="15">
        <v>44018</v>
      </c>
      <c r="DB2436">
        <v>191.88</v>
      </c>
      <c r="DC2436" s="38">
        <v>44474</v>
      </c>
      <c r="DD2436" s="12">
        <v>195.97594476065601</v>
      </c>
      <c r="DE2436" s="40">
        <v>44971</v>
      </c>
      <c r="DF2436" s="12">
        <v>32.35</v>
      </c>
      <c r="DG2436" s="15">
        <v>43873</v>
      </c>
      <c r="DH2436">
        <v>27.45</v>
      </c>
      <c r="DI2436" s="15">
        <v>43840</v>
      </c>
      <c r="DJ2436">
        <v>-1.07</v>
      </c>
      <c r="DK2436" s="38"/>
      <c r="DL2436" s="12"/>
      <c r="DN2436" s="38"/>
      <c r="DZ2436" s="38"/>
      <c r="EB2436" s="23"/>
      <c r="ED2436" s="15"/>
      <c r="EF2436" s="15"/>
      <c r="EH2436" s="15"/>
      <c r="EJ2436" s="38"/>
      <c r="EL2436" s="23"/>
      <c r="EN2436" s="15"/>
      <c r="EP2436" s="23"/>
      <c r="ER2436" s="38"/>
      <c r="ET2436" s="38"/>
      <c r="EV2436" s="23"/>
      <c r="EX2436" s="15"/>
      <c r="EZ2436" s="38"/>
      <c r="FA2436" s="12"/>
      <c r="FB2436" s="23"/>
      <c r="FD2436" s="15"/>
      <c r="FG2436" s="38">
        <v>43838</v>
      </c>
      <c r="FH2436" s="349">
        <v>11.21</v>
      </c>
      <c r="FI2436" s="15">
        <v>44081</v>
      </c>
      <c r="FJ2436">
        <v>18.329999999999899</v>
      </c>
      <c r="FP2436" s="15">
        <v>43781</v>
      </c>
      <c r="FQ2436">
        <v>4.71999999999999</v>
      </c>
    </row>
    <row r="2437" spans="1:173">
      <c r="A2437" s="40">
        <v>42612</v>
      </c>
      <c r="B2437">
        <v>3040.61508316448</v>
      </c>
      <c r="C2437">
        <f>B2437-MAX($B$4:B2437)</f>
        <v>-40.840000000000146</v>
      </c>
      <c r="BO2437" s="23">
        <v>44343</v>
      </c>
      <c r="BP2437">
        <v>121.64450075317001</v>
      </c>
      <c r="BQ2437" s="15">
        <v>43878</v>
      </c>
      <c r="BR2437">
        <v>12.0899999999999</v>
      </c>
      <c r="BS2437" s="15">
        <v>44263</v>
      </c>
      <c r="BT2437">
        <v>160.66999999999899</v>
      </c>
      <c r="BU2437" s="15">
        <v>43782</v>
      </c>
      <c r="BV2437">
        <v>32.08</v>
      </c>
      <c r="BW2437" s="15">
        <v>45068</v>
      </c>
      <c r="BX2437">
        <v>59.049999999999898</v>
      </c>
      <c r="BY2437" s="15">
        <v>44263</v>
      </c>
      <c r="BZ2437">
        <v>30.7420193126291</v>
      </c>
      <c r="CA2437" s="15"/>
      <c r="CB2437"/>
      <c r="CC2437" s="26"/>
      <c r="CD2437" s="4"/>
      <c r="CE2437" s="15">
        <v>44134</v>
      </c>
      <c r="CF2437">
        <v>38</v>
      </c>
      <c r="CG2437" s="15">
        <v>44729</v>
      </c>
      <c r="CH2437">
        <v>62.169999999999902</v>
      </c>
      <c r="CI2437" s="15">
        <v>43874</v>
      </c>
      <c r="CJ2437">
        <v>22.2899999999999</v>
      </c>
      <c r="CK2437" s="15">
        <v>43895</v>
      </c>
      <c r="CL2437">
        <v>6.6999999999999904</v>
      </c>
      <c r="CM2437" s="15">
        <v>43873</v>
      </c>
      <c r="CN2437">
        <v>11.1099999999999</v>
      </c>
      <c r="CO2437" s="15">
        <v>42612</v>
      </c>
      <c r="CP2437">
        <v>291.449837875166</v>
      </c>
      <c r="CQ2437" s="38"/>
      <c r="CR2437" s="12"/>
      <c r="CS2437" s="38">
        <v>44351</v>
      </c>
      <c r="CT2437" s="12">
        <v>20.5899999999999</v>
      </c>
      <c r="CU2437" s="15">
        <v>44645</v>
      </c>
      <c r="CV2437">
        <v>18.97</v>
      </c>
      <c r="CW2437" s="15">
        <v>44069</v>
      </c>
      <c r="CX2437">
        <v>71.19</v>
      </c>
      <c r="CY2437" s="15">
        <v>44207</v>
      </c>
      <c r="CZ2437">
        <v>106.69</v>
      </c>
      <c r="DA2437" s="15">
        <v>44019</v>
      </c>
      <c r="DB2437">
        <v>191.88</v>
      </c>
      <c r="DC2437" s="38">
        <v>44475</v>
      </c>
      <c r="DD2437" s="12">
        <v>195.97594476065601</v>
      </c>
      <c r="DE2437" s="40">
        <v>44972</v>
      </c>
      <c r="DF2437" s="12">
        <v>32.35</v>
      </c>
      <c r="DG2437" s="15">
        <v>43874</v>
      </c>
      <c r="DH2437">
        <v>27.45</v>
      </c>
      <c r="DI2437" s="15">
        <v>43843</v>
      </c>
      <c r="DJ2437">
        <v>-1.07</v>
      </c>
      <c r="DK2437" s="38"/>
      <c r="DL2437" s="12"/>
      <c r="DN2437" s="38"/>
      <c r="DZ2437" s="38"/>
      <c r="EB2437" s="23"/>
      <c r="ED2437" s="15"/>
      <c r="EF2437" s="15"/>
      <c r="EH2437" s="15"/>
      <c r="EJ2437" s="38"/>
      <c r="EL2437" s="23"/>
      <c r="EN2437" s="15"/>
      <c r="EP2437" s="23"/>
      <c r="ER2437" s="38"/>
      <c r="ET2437" s="38"/>
      <c r="EV2437" s="23"/>
      <c r="EX2437" s="15"/>
      <c r="EZ2437" s="38"/>
      <c r="FA2437" s="12"/>
      <c r="FB2437" s="23"/>
      <c r="FD2437" s="15"/>
      <c r="FG2437" s="38">
        <v>43839</v>
      </c>
      <c r="FH2437" s="349">
        <v>11.21</v>
      </c>
      <c r="FI2437" s="15">
        <v>44082</v>
      </c>
      <c r="FJ2437">
        <v>18.4499999999999</v>
      </c>
      <c r="FP2437" s="15">
        <v>43782</v>
      </c>
      <c r="FQ2437">
        <v>4.71999999999999</v>
      </c>
    </row>
    <row r="2438" spans="1:173">
      <c r="A2438" s="40">
        <v>42613</v>
      </c>
      <c r="B2438">
        <v>3044.7850831644801</v>
      </c>
      <c r="C2438">
        <f>B2438-MAX($B$4:B2438)</f>
        <v>-36.670000000000073</v>
      </c>
      <c r="BO2438" s="23">
        <v>44344</v>
      </c>
      <c r="BP2438">
        <v>121.64450075317001</v>
      </c>
      <c r="BQ2438" s="15">
        <v>43879</v>
      </c>
      <c r="BR2438">
        <v>12.0899999999999</v>
      </c>
      <c r="BS2438" s="15">
        <v>44264</v>
      </c>
      <c r="BT2438">
        <v>160.66999999999899</v>
      </c>
      <c r="BU2438" s="15">
        <v>43783</v>
      </c>
      <c r="BV2438">
        <v>32.08</v>
      </c>
      <c r="BW2438" s="15">
        <v>45069</v>
      </c>
      <c r="BX2438">
        <v>59.399999999999899</v>
      </c>
      <c r="BY2438" s="15">
        <v>44264</v>
      </c>
      <c r="BZ2438">
        <v>30.2820193126291</v>
      </c>
      <c r="CA2438" s="15"/>
      <c r="CB2438"/>
      <c r="CC2438" s="26"/>
      <c r="CD2438" s="4"/>
      <c r="CE2438" s="15">
        <v>44137</v>
      </c>
      <c r="CF2438">
        <v>38</v>
      </c>
      <c r="CG2438" s="15">
        <v>44732</v>
      </c>
      <c r="CH2438">
        <v>62.169999999999902</v>
      </c>
      <c r="CI2438" s="15">
        <v>43875</v>
      </c>
      <c r="CJ2438">
        <v>22.2899999999999</v>
      </c>
      <c r="CK2438" s="15">
        <v>43896</v>
      </c>
      <c r="CL2438">
        <v>6.6999999999999904</v>
      </c>
      <c r="CM2438" s="15">
        <v>43874</v>
      </c>
      <c r="CN2438">
        <v>11.1099999999999</v>
      </c>
      <c r="CO2438" s="15">
        <v>42613</v>
      </c>
      <c r="CP2438">
        <v>291.449837875166</v>
      </c>
      <c r="CQ2438" s="38"/>
      <c r="CR2438" s="12"/>
      <c r="CS2438" s="38">
        <v>44354</v>
      </c>
      <c r="CT2438" s="12">
        <v>20.5899999999999</v>
      </c>
      <c r="CU2438" s="15">
        <v>44648</v>
      </c>
      <c r="CV2438">
        <v>18.97</v>
      </c>
      <c r="CW2438" s="15">
        <v>44070</v>
      </c>
      <c r="CX2438">
        <v>71.19</v>
      </c>
      <c r="CY2438" s="15">
        <v>44208</v>
      </c>
      <c r="CZ2438">
        <v>106.69</v>
      </c>
      <c r="DA2438" s="15">
        <v>44020</v>
      </c>
      <c r="DB2438">
        <v>191.88</v>
      </c>
      <c r="DC2438" s="38">
        <v>44476</v>
      </c>
      <c r="DD2438" s="12">
        <v>195.97594476065601</v>
      </c>
      <c r="DE2438" s="40">
        <v>44973</v>
      </c>
      <c r="DF2438" s="12">
        <v>32.35</v>
      </c>
      <c r="DG2438" s="15">
        <v>43875</v>
      </c>
      <c r="DH2438">
        <v>27.45</v>
      </c>
      <c r="DI2438" s="15">
        <v>43844</v>
      </c>
      <c r="DJ2438">
        <v>-1.08</v>
      </c>
      <c r="DK2438" s="38"/>
      <c r="DL2438" s="12"/>
      <c r="DN2438" s="38"/>
      <c r="DZ2438" s="38"/>
      <c r="EB2438" s="23"/>
      <c r="ED2438" s="15"/>
      <c r="EF2438" s="15"/>
      <c r="EH2438" s="15"/>
      <c r="EJ2438" s="38"/>
      <c r="EL2438" s="23"/>
      <c r="EN2438" s="15"/>
      <c r="EP2438" s="23"/>
      <c r="ER2438" s="38"/>
      <c r="ET2438" s="38"/>
      <c r="EV2438" s="23"/>
      <c r="EX2438" s="15"/>
      <c r="EZ2438" s="38"/>
      <c r="FA2438" s="12"/>
      <c r="FB2438" s="23"/>
      <c r="FD2438" s="15"/>
      <c r="FG2438" s="38">
        <v>43840</v>
      </c>
      <c r="FH2438" s="349">
        <v>11.21</v>
      </c>
      <c r="FI2438" s="15">
        <v>44083</v>
      </c>
      <c r="FJ2438">
        <v>18.229999999999901</v>
      </c>
      <c r="FP2438" s="15">
        <v>43783</v>
      </c>
      <c r="FQ2438">
        <v>4.71999999999999</v>
      </c>
    </row>
    <row r="2439" spans="1:173">
      <c r="A2439" s="40">
        <v>42614</v>
      </c>
      <c r="B2439">
        <v>3044.9050831644799</v>
      </c>
      <c r="C2439">
        <f>B2439-MAX($B$4:B2439)</f>
        <v>-36.550000000000182</v>
      </c>
      <c r="BO2439" s="23">
        <v>44347</v>
      </c>
      <c r="BP2439">
        <v>121.64450075317001</v>
      </c>
      <c r="BQ2439" s="15">
        <v>43880</v>
      </c>
      <c r="BR2439">
        <v>12.0899999999999</v>
      </c>
      <c r="BS2439" s="15">
        <v>44265</v>
      </c>
      <c r="BT2439">
        <v>160.66999999999899</v>
      </c>
      <c r="BU2439" s="15">
        <v>43784</v>
      </c>
      <c r="BV2439">
        <v>32.08</v>
      </c>
      <c r="BW2439" s="15">
        <v>45070</v>
      </c>
      <c r="BX2439">
        <v>59.129999999999903</v>
      </c>
      <c r="BY2439" s="15">
        <v>44265</v>
      </c>
      <c r="BZ2439">
        <v>30.4420193126291</v>
      </c>
      <c r="CA2439" s="15"/>
      <c r="CB2439"/>
      <c r="CC2439" s="26"/>
      <c r="CD2439" s="4"/>
      <c r="CE2439" s="15">
        <v>44138</v>
      </c>
      <c r="CF2439">
        <v>38</v>
      </c>
      <c r="CG2439" s="15">
        <v>44733</v>
      </c>
      <c r="CH2439">
        <v>62.169999999999902</v>
      </c>
      <c r="CI2439" s="15">
        <v>43878</v>
      </c>
      <c r="CJ2439">
        <v>22.2899999999999</v>
      </c>
      <c r="CK2439" s="15">
        <v>43899</v>
      </c>
      <c r="CL2439">
        <v>6.6999999999999904</v>
      </c>
      <c r="CM2439" s="15">
        <v>43875</v>
      </c>
      <c r="CN2439">
        <v>11.1099999999999</v>
      </c>
      <c r="CO2439" s="15">
        <v>42614</v>
      </c>
      <c r="CP2439">
        <v>291.449837875166</v>
      </c>
      <c r="CQ2439" s="38"/>
      <c r="CR2439" s="12"/>
      <c r="CS2439" s="38">
        <v>44355</v>
      </c>
      <c r="CT2439" s="12">
        <v>20.5899999999999</v>
      </c>
      <c r="CU2439" s="15">
        <v>44649</v>
      </c>
      <c r="CV2439">
        <v>18.97</v>
      </c>
      <c r="CW2439" s="15">
        <v>44071</v>
      </c>
      <c r="CX2439">
        <v>71.19</v>
      </c>
      <c r="CY2439" s="15">
        <v>44209</v>
      </c>
      <c r="CZ2439">
        <v>106.69</v>
      </c>
      <c r="DA2439" s="15">
        <v>44021</v>
      </c>
      <c r="DB2439">
        <v>191.88</v>
      </c>
      <c r="DC2439" s="38">
        <v>44477</v>
      </c>
      <c r="DD2439" s="12">
        <v>195.97594476065601</v>
      </c>
      <c r="DE2439" s="40">
        <v>44974</v>
      </c>
      <c r="DF2439" s="12">
        <v>32.35</v>
      </c>
      <c r="DG2439" s="15">
        <v>43878</v>
      </c>
      <c r="DH2439">
        <v>27.45</v>
      </c>
      <c r="DI2439" s="15">
        <v>43845</v>
      </c>
      <c r="DJ2439">
        <v>-1.08</v>
      </c>
      <c r="DK2439" s="38"/>
      <c r="DL2439" s="12"/>
      <c r="DN2439" s="38"/>
      <c r="DZ2439" s="38"/>
      <c r="EB2439" s="23"/>
      <c r="ED2439" s="15"/>
      <c r="EF2439" s="15"/>
      <c r="EH2439" s="15"/>
      <c r="EJ2439" s="38"/>
      <c r="EL2439" s="23"/>
      <c r="EN2439" s="15"/>
      <c r="EP2439" s="23"/>
      <c r="ER2439" s="38"/>
      <c r="ET2439" s="38"/>
      <c r="EV2439" s="23"/>
      <c r="EX2439" s="15"/>
      <c r="EZ2439" s="38"/>
      <c r="FA2439" s="12"/>
      <c r="FB2439" s="23"/>
      <c r="FD2439" s="15"/>
      <c r="FG2439" s="38">
        <v>43843</v>
      </c>
      <c r="FH2439" s="349">
        <v>11.21</v>
      </c>
      <c r="FI2439" s="15">
        <v>44096</v>
      </c>
      <c r="FJ2439">
        <v>18.229999999999901</v>
      </c>
      <c r="FP2439" s="15">
        <v>43784</v>
      </c>
      <c r="FQ2439">
        <v>4.71999999999999</v>
      </c>
    </row>
    <row r="2440" spans="1:173">
      <c r="A2440" s="40">
        <v>42615</v>
      </c>
      <c r="B2440">
        <v>3041.6650831644802</v>
      </c>
      <c r="C2440">
        <f>B2440-MAX($B$4:B2440)</f>
        <v>-39.789999999999964</v>
      </c>
      <c r="BO2440" s="23">
        <v>44348</v>
      </c>
      <c r="BP2440">
        <v>121.64450075317001</v>
      </c>
      <c r="BQ2440" s="15">
        <v>43881</v>
      </c>
      <c r="BR2440">
        <v>12.0899999999999</v>
      </c>
      <c r="BS2440" s="15">
        <v>44266</v>
      </c>
      <c r="BT2440">
        <v>160.66999999999899</v>
      </c>
      <c r="BU2440" s="15">
        <v>43787</v>
      </c>
      <c r="BV2440">
        <v>32.08</v>
      </c>
      <c r="BW2440" s="15">
        <v>45071</v>
      </c>
      <c r="BX2440">
        <v>59.0399999999999</v>
      </c>
      <c r="BY2440" s="15">
        <v>44266</v>
      </c>
      <c r="BZ2440">
        <v>32.712019312629103</v>
      </c>
      <c r="CA2440" s="15"/>
      <c r="CB2440"/>
      <c r="CC2440" s="26"/>
      <c r="CD2440" s="4"/>
      <c r="CE2440" s="15">
        <v>44139</v>
      </c>
      <c r="CF2440">
        <v>38</v>
      </c>
      <c r="CG2440" s="15">
        <v>44734</v>
      </c>
      <c r="CH2440">
        <v>62.169999999999902</v>
      </c>
      <c r="CI2440" s="15">
        <v>43879</v>
      </c>
      <c r="CJ2440">
        <v>22.2899999999999</v>
      </c>
      <c r="CK2440" s="15">
        <v>43900</v>
      </c>
      <c r="CL2440">
        <v>6.8699999999999903</v>
      </c>
      <c r="CM2440" s="15">
        <v>43878</v>
      </c>
      <c r="CN2440">
        <v>11.1099999999999</v>
      </c>
      <c r="CO2440" s="15">
        <v>42615</v>
      </c>
      <c r="CP2440">
        <v>291.449837875166</v>
      </c>
      <c r="CQ2440" s="38"/>
      <c r="CR2440" s="12"/>
      <c r="CS2440" s="38">
        <v>44356</v>
      </c>
      <c r="CT2440" s="12">
        <v>20.5899999999999</v>
      </c>
      <c r="CU2440" s="15">
        <v>44650</v>
      </c>
      <c r="CV2440">
        <v>18.97</v>
      </c>
      <c r="CW2440" s="15">
        <v>44074</v>
      </c>
      <c r="CX2440">
        <v>71.19</v>
      </c>
      <c r="CY2440" s="15">
        <v>44210</v>
      </c>
      <c r="CZ2440">
        <v>106.69</v>
      </c>
      <c r="DA2440" s="15">
        <v>44022</v>
      </c>
      <c r="DB2440">
        <v>191.88</v>
      </c>
      <c r="DC2440" s="38">
        <v>44481</v>
      </c>
      <c r="DD2440" s="12">
        <v>195.97594476065601</v>
      </c>
      <c r="DE2440" s="40">
        <v>44977</v>
      </c>
      <c r="DF2440" s="12">
        <v>32.35</v>
      </c>
      <c r="DG2440" s="15">
        <v>43879</v>
      </c>
      <c r="DH2440">
        <v>27.45</v>
      </c>
      <c r="DI2440" s="15">
        <v>43846</v>
      </c>
      <c r="DJ2440">
        <v>-1.1299999999999999</v>
      </c>
      <c r="DK2440" s="38"/>
      <c r="DL2440" s="12"/>
      <c r="DN2440" s="38"/>
      <c r="DZ2440" s="38"/>
      <c r="EB2440" s="23"/>
      <c r="ED2440" s="15"/>
      <c r="EF2440" s="15"/>
      <c r="EH2440" s="15"/>
      <c r="EJ2440" s="38"/>
      <c r="EL2440" s="23"/>
      <c r="EN2440" s="15"/>
      <c r="EP2440" s="23"/>
      <c r="ER2440" s="38"/>
      <c r="ET2440" s="38"/>
      <c r="EV2440" s="23"/>
      <c r="EX2440" s="15"/>
      <c r="EZ2440" s="38"/>
      <c r="FA2440" s="12"/>
      <c r="FB2440" s="23"/>
      <c r="FD2440" s="15"/>
      <c r="FG2440" s="38">
        <v>43844</v>
      </c>
      <c r="FH2440" s="349">
        <v>11.21</v>
      </c>
      <c r="FI2440" s="15">
        <v>44097</v>
      </c>
      <c r="FJ2440">
        <v>18.2699999999999</v>
      </c>
      <c r="FP2440" s="15">
        <v>43787</v>
      </c>
      <c r="FQ2440">
        <v>4.71999999999999</v>
      </c>
    </row>
    <row r="2441" spans="1:173">
      <c r="A2441" s="40">
        <v>42616</v>
      </c>
      <c r="B2441">
        <v>3041.6650831644802</v>
      </c>
      <c r="C2441">
        <f>B2441-MAX($B$4:B2441)</f>
        <v>-39.789999999999964</v>
      </c>
      <c r="BO2441" s="23">
        <v>44349</v>
      </c>
      <c r="BP2441">
        <v>121.64450075317001</v>
      </c>
      <c r="BQ2441" s="15">
        <v>43882</v>
      </c>
      <c r="BR2441">
        <v>12.0899999999999</v>
      </c>
      <c r="BS2441" s="15">
        <v>44267</v>
      </c>
      <c r="BT2441">
        <v>162.24999999999901</v>
      </c>
      <c r="BU2441" s="15">
        <v>43788</v>
      </c>
      <c r="BV2441">
        <v>32.08</v>
      </c>
      <c r="BW2441" s="15">
        <v>45072</v>
      </c>
      <c r="BX2441">
        <v>59.0399999999999</v>
      </c>
      <c r="BY2441" s="15">
        <v>44267</v>
      </c>
      <c r="BZ2441">
        <v>33.392019312629103</v>
      </c>
      <c r="CA2441" s="15"/>
      <c r="CB2441"/>
      <c r="CC2441" s="26"/>
      <c r="CD2441" s="4"/>
      <c r="CE2441" s="15">
        <v>44140</v>
      </c>
      <c r="CF2441">
        <v>38</v>
      </c>
      <c r="CG2441" s="15">
        <v>44735</v>
      </c>
      <c r="CH2441">
        <v>62.169999999999902</v>
      </c>
      <c r="CI2441" s="15">
        <v>43880</v>
      </c>
      <c r="CJ2441">
        <v>22.2899999999999</v>
      </c>
      <c r="CK2441" s="15">
        <v>43901</v>
      </c>
      <c r="CL2441">
        <v>5.2899999999999903</v>
      </c>
      <c r="CM2441" s="15">
        <v>43879</v>
      </c>
      <c r="CN2441">
        <v>11.1099999999999</v>
      </c>
      <c r="CO2441" s="15">
        <v>42616</v>
      </c>
      <c r="CP2441">
        <v>291.449837875166</v>
      </c>
      <c r="CQ2441" s="38"/>
      <c r="CR2441" s="12"/>
      <c r="CS2441" s="38">
        <v>44357</v>
      </c>
      <c r="CT2441" s="12">
        <v>20.5899999999999</v>
      </c>
      <c r="CU2441" s="15">
        <v>44651</v>
      </c>
      <c r="CV2441">
        <v>18.97</v>
      </c>
      <c r="CW2441" s="15">
        <v>44075</v>
      </c>
      <c r="CX2441">
        <v>71.19</v>
      </c>
      <c r="CY2441" s="15">
        <v>44211</v>
      </c>
      <c r="CZ2441">
        <v>106.69</v>
      </c>
      <c r="DA2441" s="15">
        <v>44025</v>
      </c>
      <c r="DB2441">
        <v>191.88</v>
      </c>
      <c r="DC2441" s="38">
        <v>44482</v>
      </c>
      <c r="DD2441" s="12">
        <v>195.97594476065601</v>
      </c>
      <c r="DE2441" s="40">
        <v>44978</v>
      </c>
      <c r="DF2441" s="12">
        <v>32.35</v>
      </c>
      <c r="DG2441" s="15">
        <v>43880</v>
      </c>
      <c r="DH2441">
        <v>27.45</v>
      </c>
      <c r="DI2441" s="15">
        <v>43847</v>
      </c>
      <c r="DJ2441">
        <v>-1.1100000000000001</v>
      </c>
      <c r="DK2441" s="38"/>
      <c r="DL2441" s="12"/>
      <c r="DN2441" s="38"/>
      <c r="DZ2441" s="38"/>
      <c r="EB2441" s="23"/>
      <c r="ED2441" s="15"/>
      <c r="EF2441" s="15"/>
      <c r="EH2441" s="15"/>
      <c r="EJ2441" s="38"/>
      <c r="EL2441" s="23"/>
      <c r="EN2441" s="15"/>
      <c r="EP2441" s="23"/>
      <c r="ER2441" s="38"/>
      <c r="ET2441" s="38"/>
      <c r="EV2441" s="23"/>
      <c r="EX2441" s="15"/>
      <c r="EZ2441" s="38"/>
      <c r="FA2441" s="12"/>
      <c r="FB2441" s="23"/>
      <c r="FD2441" s="15"/>
      <c r="FG2441" s="38">
        <v>43845</v>
      </c>
      <c r="FH2441" s="349">
        <v>11.21</v>
      </c>
      <c r="FI2441" s="15">
        <v>44098</v>
      </c>
      <c r="FJ2441">
        <v>18.209999999999901</v>
      </c>
      <c r="FP2441" s="15">
        <v>43788</v>
      </c>
      <c r="FQ2441">
        <v>4.71999999999999</v>
      </c>
    </row>
    <row r="2442" spans="1:173">
      <c r="A2442" s="40">
        <v>42617</v>
      </c>
      <c r="B2442">
        <v>3041.6650831644802</v>
      </c>
      <c r="C2442">
        <f>B2442-MAX($B$4:B2442)</f>
        <v>-39.789999999999964</v>
      </c>
      <c r="BO2442" s="23">
        <v>44350</v>
      </c>
      <c r="BP2442">
        <v>121.64450075317001</v>
      </c>
      <c r="BQ2442" s="15">
        <v>43885</v>
      </c>
      <c r="BR2442">
        <v>12.0899999999999</v>
      </c>
      <c r="BS2442" s="15">
        <v>44270</v>
      </c>
      <c r="BT2442">
        <v>161.939999999999</v>
      </c>
      <c r="BU2442" s="15">
        <v>43789</v>
      </c>
      <c r="BV2442">
        <v>32.08</v>
      </c>
      <c r="BW2442" s="15">
        <v>45076</v>
      </c>
      <c r="BX2442">
        <v>59.0399999999999</v>
      </c>
      <c r="BY2442" s="15">
        <v>44270</v>
      </c>
      <c r="BZ2442">
        <v>33.422019312629097</v>
      </c>
      <c r="CA2442" s="15"/>
      <c r="CB2442"/>
      <c r="CC2442" s="26"/>
      <c r="CD2442" s="4"/>
      <c r="CE2442" s="15">
        <v>44141</v>
      </c>
      <c r="CF2442">
        <v>38</v>
      </c>
      <c r="CG2442" s="15">
        <v>44736</v>
      </c>
      <c r="CH2442">
        <v>62.169999999999902</v>
      </c>
      <c r="CI2442" s="15">
        <v>43881</v>
      </c>
      <c r="CJ2442">
        <v>22.2899999999999</v>
      </c>
      <c r="CK2442" s="15">
        <v>43902</v>
      </c>
      <c r="CL2442">
        <v>5.2899999999999903</v>
      </c>
      <c r="CM2442" s="15">
        <v>43880</v>
      </c>
      <c r="CN2442">
        <v>11.1099999999999</v>
      </c>
      <c r="CO2442" s="15">
        <v>42617</v>
      </c>
      <c r="CP2442">
        <v>291.449837875166</v>
      </c>
      <c r="CQ2442" s="38"/>
      <c r="CR2442" s="12"/>
      <c r="CS2442" s="38">
        <v>44358</v>
      </c>
      <c r="CT2442" s="12">
        <v>20.5899999999999</v>
      </c>
      <c r="CU2442" s="15">
        <v>44652</v>
      </c>
      <c r="CV2442">
        <v>18.97</v>
      </c>
      <c r="CW2442" s="15">
        <v>44076</v>
      </c>
      <c r="CX2442">
        <v>71.19</v>
      </c>
      <c r="CY2442" s="15">
        <v>44214</v>
      </c>
      <c r="CZ2442">
        <v>106.69</v>
      </c>
      <c r="DA2442" s="15">
        <v>44026</v>
      </c>
      <c r="DB2442">
        <v>191.88</v>
      </c>
      <c r="DC2442" s="38">
        <v>44483</v>
      </c>
      <c r="DD2442" s="12">
        <v>195.97594476065601</v>
      </c>
      <c r="DE2442" s="40">
        <v>44979</v>
      </c>
      <c r="DF2442" s="12">
        <v>32.35</v>
      </c>
      <c r="DG2442" s="15">
        <v>43881</v>
      </c>
      <c r="DH2442">
        <v>27.45</v>
      </c>
      <c r="DI2442" s="15">
        <v>43850</v>
      </c>
      <c r="DJ2442">
        <v>-1.26</v>
      </c>
      <c r="DK2442" s="38"/>
      <c r="DL2442" s="12"/>
      <c r="DN2442" s="38"/>
      <c r="DZ2442" s="38"/>
      <c r="EB2442" s="23"/>
      <c r="ED2442" s="15"/>
      <c r="EF2442" s="15"/>
      <c r="EH2442" s="15"/>
      <c r="EJ2442" s="38"/>
      <c r="EL2442" s="23"/>
      <c r="EN2442" s="15"/>
      <c r="EP2442" s="23"/>
      <c r="ER2442" s="38"/>
      <c r="ET2442" s="38"/>
      <c r="EV2442" s="23"/>
      <c r="EX2442" s="15"/>
      <c r="EZ2442" s="38"/>
      <c r="FA2442" s="12"/>
      <c r="FB2442" s="23"/>
      <c r="FD2442" s="15"/>
      <c r="FG2442" s="38">
        <v>43846</v>
      </c>
      <c r="FH2442" s="349">
        <v>11.21</v>
      </c>
      <c r="FI2442" s="15">
        <v>44099</v>
      </c>
      <c r="FJ2442">
        <v>18.239999999999899</v>
      </c>
      <c r="FP2442" s="15">
        <v>43789</v>
      </c>
      <c r="FQ2442">
        <v>4.71999999999999</v>
      </c>
    </row>
    <row r="2443" spans="1:173">
      <c r="A2443" s="40">
        <v>42618</v>
      </c>
      <c r="B2443">
        <v>3029.6450831644802</v>
      </c>
      <c r="C2443">
        <f>B2443-MAX($B$4:B2443)</f>
        <v>-51.809999999999945</v>
      </c>
      <c r="BO2443" s="23">
        <v>44351</v>
      </c>
      <c r="BP2443">
        <v>121.64450075317001</v>
      </c>
      <c r="BQ2443" s="15">
        <v>43886</v>
      </c>
      <c r="BR2443">
        <v>12.0899999999999</v>
      </c>
      <c r="BS2443" s="15">
        <v>44271</v>
      </c>
      <c r="BT2443">
        <v>163.979999999999</v>
      </c>
      <c r="BU2443" s="15">
        <v>43790</v>
      </c>
      <c r="BV2443">
        <v>32.08</v>
      </c>
      <c r="BW2443" s="15">
        <v>45077</v>
      </c>
      <c r="BX2443">
        <v>59.0399999999999</v>
      </c>
      <c r="BY2443" s="15">
        <v>44271</v>
      </c>
      <c r="BZ2443">
        <v>34.282019312629103</v>
      </c>
      <c r="CA2443" s="15"/>
      <c r="CB2443"/>
      <c r="CC2443" s="26"/>
      <c r="CD2443" s="4"/>
      <c r="CE2443" s="15">
        <v>44144</v>
      </c>
      <c r="CF2443">
        <v>38</v>
      </c>
      <c r="CG2443" s="15">
        <v>44739</v>
      </c>
      <c r="CH2443">
        <v>62.169999999999902</v>
      </c>
      <c r="CI2443" s="15">
        <v>43882</v>
      </c>
      <c r="CJ2443">
        <v>22.2899999999999</v>
      </c>
      <c r="CK2443" s="15">
        <v>43903</v>
      </c>
      <c r="CL2443">
        <v>5.2899999999999903</v>
      </c>
      <c r="CM2443" s="15">
        <v>43881</v>
      </c>
      <c r="CN2443">
        <v>11.1099999999999</v>
      </c>
      <c r="CO2443" s="15">
        <v>42618</v>
      </c>
      <c r="CP2443">
        <v>291.449837875166</v>
      </c>
      <c r="CQ2443" s="38"/>
      <c r="CR2443" s="12"/>
      <c r="CS2443" s="38">
        <v>44361</v>
      </c>
      <c r="CT2443" s="12">
        <v>20.5899999999999</v>
      </c>
      <c r="CU2443" s="15">
        <v>44655</v>
      </c>
      <c r="CV2443">
        <v>18.97</v>
      </c>
      <c r="CW2443" s="15">
        <v>44077</v>
      </c>
      <c r="CX2443">
        <v>71.19</v>
      </c>
      <c r="CY2443" s="15">
        <v>44215</v>
      </c>
      <c r="CZ2443">
        <v>106.69</v>
      </c>
      <c r="DA2443" s="15">
        <v>44027</v>
      </c>
      <c r="DB2443">
        <v>191.88</v>
      </c>
      <c r="DC2443" s="38">
        <v>44487</v>
      </c>
      <c r="DD2443" s="12">
        <v>195.97594476065601</v>
      </c>
      <c r="DE2443" s="40">
        <v>44980</v>
      </c>
      <c r="DF2443" s="12">
        <v>32.35</v>
      </c>
      <c r="DG2443" s="15">
        <v>43882</v>
      </c>
      <c r="DH2443">
        <v>27.45</v>
      </c>
      <c r="DI2443" s="15">
        <v>43851</v>
      </c>
      <c r="DJ2443">
        <v>-1.08</v>
      </c>
      <c r="DK2443" s="38"/>
      <c r="DL2443" s="12"/>
      <c r="DN2443" s="38"/>
      <c r="DZ2443" s="38"/>
      <c r="EB2443" s="23"/>
      <c r="ED2443" s="15"/>
      <c r="EF2443" s="15"/>
      <c r="EH2443" s="15"/>
      <c r="EJ2443" s="38"/>
      <c r="EL2443" s="23"/>
      <c r="EN2443" s="15"/>
      <c r="EP2443" s="23"/>
      <c r="ER2443" s="38"/>
      <c r="ET2443" s="38"/>
      <c r="EV2443" s="23"/>
      <c r="EX2443" s="15"/>
      <c r="EZ2443" s="38"/>
      <c r="FA2443" s="12"/>
      <c r="FB2443" s="23"/>
      <c r="FD2443" s="15"/>
      <c r="FG2443" s="38">
        <v>43847</v>
      </c>
      <c r="FH2443" s="349">
        <v>11.21</v>
      </c>
      <c r="FI2443" s="15">
        <v>44102</v>
      </c>
      <c r="FJ2443">
        <v>18.319999999999901</v>
      </c>
      <c r="FP2443" s="15">
        <v>43790</v>
      </c>
      <c r="FQ2443">
        <v>4.71999999999999</v>
      </c>
    </row>
    <row r="2444" spans="1:173">
      <c r="A2444" s="40">
        <v>42619</v>
      </c>
      <c r="B2444">
        <v>3029.36508316448</v>
      </c>
      <c r="C2444">
        <f>B2444-MAX($B$4:B2444)</f>
        <v>-52.090000000000146</v>
      </c>
      <c r="BO2444" s="23">
        <v>44354</v>
      </c>
      <c r="BP2444">
        <v>121.64450075317001</v>
      </c>
      <c r="BQ2444" s="15">
        <v>43887</v>
      </c>
      <c r="BR2444">
        <v>12.0899999999999</v>
      </c>
      <c r="BS2444" s="15">
        <v>44287</v>
      </c>
      <c r="BT2444">
        <v>163.979999999999</v>
      </c>
      <c r="BU2444" s="15">
        <v>43791</v>
      </c>
      <c r="BV2444">
        <v>32.08</v>
      </c>
      <c r="BW2444" s="15">
        <v>45078</v>
      </c>
      <c r="BX2444">
        <v>59.0399999999999</v>
      </c>
      <c r="BY2444" s="15">
        <v>44272</v>
      </c>
      <c r="BZ2444">
        <v>33.502019312629102</v>
      </c>
      <c r="CA2444" s="15"/>
      <c r="CB2444"/>
      <c r="CC2444" s="26"/>
      <c r="CD2444" s="4"/>
      <c r="CE2444" s="15">
        <v>44145</v>
      </c>
      <c r="CF2444">
        <v>38</v>
      </c>
      <c r="CG2444" s="15">
        <v>44740</v>
      </c>
      <c r="CH2444">
        <v>62.169999999999902</v>
      </c>
      <c r="CI2444" s="15">
        <v>43885</v>
      </c>
      <c r="CJ2444">
        <v>22.2899999999999</v>
      </c>
      <c r="CK2444" s="15">
        <v>43906</v>
      </c>
      <c r="CL2444">
        <v>5.2899999999999903</v>
      </c>
      <c r="CM2444" s="15">
        <v>43882</v>
      </c>
      <c r="CN2444">
        <v>11.1099999999999</v>
      </c>
      <c r="CO2444" s="15">
        <v>42619</v>
      </c>
      <c r="CP2444">
        <v>291.449837875166</v>
      </c>
      <c r="CQ2444" s="38"/>
      <c r="CR2444" s="12"/>
      <c r="CS2444" s="38">
        <v>44362</v>
      </c>
      <c r="CT2444" s="12">
        <v>20.5899999999999</v>
      </c>
      <c r="CU2444" s="15">
        <v>44656</v>
      </c>
      <c r="CV2444">
        <v>18.97</v>
      </c>
      <c r="CW2444" s="15">
        <v>44078</v>
      </c>
      <c r="CX2444">
        <v>71.19</v>
      </c>
      <c r="CY2444" s="15">
        <v>44216</v>
      </c>
      <c r="CZ2444">
        <v>106.69</v>
      </c>
      <c r="DA2444" s="15">
        <v>44028</v>
      </c>
      <c r="DB2444">
        <v>191.88</v>
      </c>
      <c r="DC2444" s="38">
        <v>44488</v>
      </c>
      <c r="DD2444" s="12">
        <v>195.93594476065601</v>
      </c>
      <c r="DE2444" s="40">
        <v>44981</v>
      </c>
      <c r="DF2444" s="12">
        <v>32.35</v>
      </c>
      <c r="DG2444" s="15">
        <v>43885</v>
      </c>
      <c r="DH2444">
        <v>27.45</v>
      </c>
      <c r="DI2444" s="15">
        <v>43852</v>
      </c>
      <c r="DJ2444">
        <v>-1.21</v>
      </c>
      <c r="DK2444" s="38"/>
      <c r="DL2444" s="12"/>
      <c r="DN2444" s="38"/>
      <c r="DZ2444" s="38"/>
      <c r="EB2444" s="23"/>
      <c r="ED2444" s="15"/>
      <c r="EF2444" s="15"/>
      <c r="EH2444" s="15"/>
      <c r="EJ2444" s="38"/>
      <c r="EL2444" s="23"/>
      <c r="EN2444" s="15"/>
      <c r="EP2444" s="23"/>
      <c r="ER2444" s="38"/>
      <c r="ET2444" s="38"/>
      <c r="EV2444" s="23"/>
      <c r="EX2444" s="15"/>
      <c r="EZ2444" s="38"/>
      <c r="FA2444" s="12"/>
      <c r="FB2444" s="23"/>
      <c r="FD2444" s="15"/>
      <c r="FG2444" s="38">
        <v>43850</v>
      </c>
      <c r="FH2444" s="349">
        <v>11.21</v>
      </c>
      <c r="FI2444" s="15">
        <v>44103</v>
      </c>
      <c r="FJ2444">
        <v>18.3599999999999</v>
      </c>
      <c r="FP2444" s="15">
        <v>43791</v>
      </c>
      <c r="FQ2444">
        <v>4.71999999999999</v>
      </c>
    </row>
    <row r="2445" spans="1:173">
      <c r="A2445" s="40">
        <v>42620</v>
      </c>
      <c r="B2445">
        <v>3019.1550831644799</v>
      </c>
      <c r="C2445">
        <f>B2445-MAX($B$4:B2445)</f>
        <v>-62.300000000000182</v>
      </c>
      <c r="BO2445" s="23">
        <v>44355</v>
      </c>
      <c r="BP2445">
        <v>121.64450075317001</v>
      </c>
      <c r="BQ2445" s="15">
        <v>43888</v>
      </c>
      <c r="BR2445">
        <v>12.0899999999999</v>
      </c>
      <c r="BS2445" s="15">
        <v>44288</v>
      </c>
      <c r="BT2445">
        <v>163.979999999999</v>
      </c>
      <c r="BU2445" s="15">
        <v>43794</v>
      </c>
      <c r="BV2445">
        <v>32.08</v>
      </c>
      <c r="BW2445" s="15">
        <v>45079</v>
      </c>
      <c r="BX2445">
        <v>59.0399999999999</v>
      </c>
      <c r="BY2445" s="15">
        <v>44273</v>
      </c>
      <c r="BZ2445">
        <v>35.4420193126291</v>
      </c>
      <c r="CA2445" s="15"/>
      <c r="CB2445"/>
      <c r="CC2445" s="26"/>
      <c r="CD2445" s="4"/>
      <c r="CE2445" s="15">
        <v>44146</v>
      </c>
      <c r="CF2445">
        <v>38</v>
      </c>
      <c r="CG2445" s="15">
        <v>44741</v>
      </c>
      <c r="CH2445">
        <v>62.169999999999902</v>
      </c>
      <c r="CI2445" s="15">
        <v>43886</v>
      </c>
      <c r="CJ2445">
        <v>22.2899999999999</v>
      </c>
      <c r="CK2445" s="15">
        <v>43907</v>
      </c>
      <c r="CL2445">
        <v>5.2899999999999903</v>
      </c>
      <c r="CM2445" s="15">
        <v>43885</v>
      </c>
      <c r="CN2445">
        <v>11.1099999999999</v>
      </c>
      <c r="CO2445" s="15">
        <v>42620</v>
      </c>
      <c r="CP2445">
        <v>291.449837875166</v>
      </c>
      <c r="CQ2445" s="38"/>
      <c r="CR2445" s="12"/>
      <c r="CS2445" s="38">
        <v>44363</v>
      </c>
      <c r="CT2445" s="12">
        <v>20.5899999999999</v>
      </c>
      <c r="CU2445" s="15">
        <v>44657</v>
      </c>
      <c r="CV2445">
        <v>18.97</v>
      </c>
      <c r="CW2445" s="15">
        <v>44081</v>
      </c>
      <c r="CX2445">
        <v>71.19</v>
      </c>
      <c r="CY2445" s="15">
        <v>44217</v>
      </c>
      <c r="CZ2445">
        <v>106.69</v>
      </c>
      <c r="DA2445" s="15">
        <v>44029</v>
      </c>
      <c r="DB2445">
        <v>191.88</v>
      </c>
      <c r="DC2445" s="38">
        <v>44489</v>
      </c>
      <c r="DD2445" s="12">
        <v>195.86594476065599</v>
      </c>
      <c r="DE2445" s="40">
        <v>44984</v>
      </c>
      <c r="DF2445" s="12">
        <v>32.35</v>
      </c>
      <c r="DG2445" s="15">
        <v>43886</v>
      </c>
      <c r="DH2445">
        <v>27.45</v>
      </c>
      <c r="DI2445" s="15">
        <v>43853</v>
      </c>
      <c r="DJ2445">
        <v>-0.880000000000001</v>
      </c>
      <c r="DK2445" s="38"/>
      <c r="DL2445" s="12"/>
      <c r="DN2445" s="38"/>
      <c r="DZ2445" s="38"/>
      <c r="EB2445" s="23"/>
      <c r="ED2445" s="15"/>
      <c r="EF2445" s="15"/>
      <c r="EH2445" s="15"/>
      <c r="EJ2445" s="38"/>
      <c r="EL2445" s="23"/>
      <c r="EN2445" s="15"/>
      <c r="EP2445" s="23"/>
      <c r="ER2445" s="38"/>
      <c r="ET2445" s="38"/>
      <c r="EV2445" s="23"/>
      <c r="EX2445" s="15"/>
      <c r="EZ2445" s="38"/>
      <c r="FA2445" s="12"/>
      <c r="FB2445" s="23"/>
      <c r="FD2445" s="15"/>
      <c r="FG2445" s="38">
        <v>43851</v>
      </c>
      <c r="FH2445" s="349">
        <v>11.21</v>
      </c>
      <c r="FI2445" s="15">
        <v>44109</v>
      </c>
      <c r="FJ2445">
        <v>18.479999999999901</v>
      </c>
      <c r="FP2445" s="15">
        <v>43794</v>
      </c>
      <c r="FQ2445">
        <v>4.71999999999999</v>
      </c>
    </row>
    <row r="2446" spans="1:173">
      <c r="A2446" s="40">
        <v>42621</v>
      </c>
      <c r="B2446">
        <v>3024.0050831644799</v>
      </c>
      <c r="C2446">
        <f>B2446-MAX($B$4:B2446)</f>
        <v>-57.450000000000273</v>
      </c>
      <c r="BO2446" s="23">
        <v>44356</v>
      </c>
      <c r="BP2446">
        <v>121.64450075317001</v>
      </c>
      <c r="BQ2446" s="15">
        <v>43889</v>
      </c>
      <c r="BR2446">
        <v>12.0899999999999</v>
      </c>
      <c r="BS2446" s="15">
        <v>44291</v>
      </c>
      <c r="BT2446">
        <v>163.979999999999</v>
      </c>
      <c r="BU2446" s="15">
        <v>43795</v>
      </c>
      <c r="BV2446">
        <v>32.08</v>
      </c>
      <c r="BW2446" s="15">
        <v>45082</v>
      </c>
      <c r="BX2446">
        <v>59.0399999999999</v>
      </c>
      <c r="BY2446" s="15">
        <v>44274</v>
      </c>
      <c r="BZ2446">
        <v>34.562019312629097</v>
      </c>
      <c r="CA2446" s="15"/>
      <c r="CB2446"/>
      <c r="CC2446" s="26"/>
      <c r="CD2446" s="4"/>
      <c r="CE2446" s="15">
        <v>44147</v>
      </c>
      <c r="CF2446">
        <v>38</v>
      </c>
      <c r="CG2446" s="15">
        <v>44742</v>
      </c>
      <c r="CH2446">
        <v>62.169999999999902</v>
      </c>
      <c r="CI2446" s="15">
        <v>43887</v>
      </c>
      <c r="CJ2446">
        <v>22.2899999999999</v>
      </c>
      <c r="CK2446" s="15">
        <v>43908</v>
      </c>
      <c r="CL2446">
        <v>5.2899999999999903</v>
      </c>
      <c r="CM2446" s="15">
        <v>43886</v>
      </c>
      <c r="CN2446">
        <v>11.1099999999999</v>
      </c>
      <c r="CO2446" s="15">
        <v>42621</v>
      </c>
      <c r="CP2446">
        <v>291.449837875166</v>
      </c>
      <c r="CQ2446" s="38"/>
      <c r="CR2446" s="12"/>
      <c r="CS2446" s="38">
        <v>44364</v>
      </c>
      <c r="CT2446" s="12">
        <v>20.5899999999999</v>
      </c>
      <c r="CU2446" s="15">
        <v>44658</v>
      </c>
      <c r="CV2446">
        <v>18.97</v>
      </c>
      <c r="CW2446" s="15">
        <v>44082</v>
      </c>
      <c r="CX2446">
        <v>71.19</v>
      </c>
      <c r="CY2446" s="15">
        <v>44218</v>
      </c>
      <c r="CZ2446">
        <v>106.69</v>
      </c>
      <c r="DA2446" s="15">
        <v>44032</v>
      </c>
      <c r="DB2446">
        <v>191.88</v>
      </c>
      <c r="DC2446" s="38">
        <v>44490</v>
      </c>
      <c r="DD2446" s="12">
        <v>195.74594476065599</v>
      </c>
      <c r="DE2446" s="40">
        <v>44985</v>
      </c>
      <c r="DF2446" s="12">
        <v>32.35</v>
      </c>
      <c r="DG2446" s="15">
        <v>43887</v>
      </c>
      <c r="DH2446">
        <v>27.58</v>
      </c>
      <c r="DI2446" s="15">
        <v>43858</v>
      </c>
      <c r="DJ2446">
        <v>4.1499999999999897</v>
      </c>
      <c r="DK2446" s="38"/>
      <c r="DL2446" s="12"/>
      <c r="DN2446" s="38"/>
      <c r="DZ2446" s="38"/>
      <c r="EB2446" s="23"/>
      <c r="ED2446" s="15"/>
      <c r="EF2446" s="15"/>
      <c r="EH2446" s="15"/>
      <c r="EJ2446" s="38"/>
      <c r="EL2446" s="23"/>
      <c r="EN2446" s="15"/>
      <c r="EP2446" s="23"/>
      <c r="ER2446" s="38"/>
      <c r="ET2446" s="38"/>
      <c r="EV2446" s="23"/>
      <c r="EX2446" s="15"/>
      <c r="EZ2446" s="38"/>
      <c r="FA2446" s="12"/>
      <c r="FB2446" s="23"/>
      <c r="FD2446" s="15"/>
      <c r="FG2446" s="38">
        <v>43852</v>
      </c>
      <c r="FH2446" s="349">
        <v>11.21</v>
      </c>
      <c r="FI2446" s="15">
        <v>44110</v>
      </c>
      <c r="FJ2446">
        <v>18.4299999999999</v>
      </c>
      <c r="FP2446" s="15">
        <v>43795</v>
      </c>
      <c r="FQ2446">
        <v>4.71999999999999</v>
      </c>
    </row>
    <row r="2447" spans="1:173">
      <c r="A2447" s="40">
        <v>42622</v>
      </c>
      <c r="B2447">
        <v>3023.5650831644798</v>
      </c>
      <c r="C2447">
        <f>B2447-MAX($B$4:B2447)</f>
        <v>-57.890000000000327</v>
      </c>
      <c r="BO2447" s="23">
        <v>44357</v>
      </c>
      <c r="BP2447">
        <v>121.64450075317001</v>
      </c>
      <c r="BQ2447" s="15">
        <v>43892</v>
      </c>
      <c r="BR2447">
        <v>12.0899999999999</v>
      </c>
      <c r="BS2447" s="15">
        <v>44292</v>
      </c>
      <c r="BT2447">
        <v>163.979999999999</v>
      </c>
      <c r="BU2447" s="15">
        <v>43796</v>
      </c>
      <c r="BV2447">
        <v>32.08</v>
      </c>
      <c r="BW2447" s="15">
        <v>45084</v>
      </c>
      <c r="BX2447">
        <v>59.0399999999999</v>
      </c>
      <c r="BY2447" s="15">
        <v>44277</v>
      </c>
      <c r="BZ2447">
        <v>34.822019312629102</v>
      </c>
      <c r="CA2447" s="15"/>
      <c r="CB2447"/>
      <c r="CC2447" s="26"/>
      <c r="CD2447" s="4"/>
      <c r="CE2447" s="15">
        <v>44148</v>
      </c>
      <c r="CF2447">
        <v>38</v>
      </c>
      <c r="CG2447" s="15">
        <v>44743</v>
      </c>
      <c r="CH2447">
        <v>62.169999999999902</v>
      </c>
      <c r="CI2447" s="15">
        <v>43888</v>
      </c>
      <c r="CJ2447">
        <v>22.2899999999999</v>
      </c>
      <c r="CK2447" s="15">
        <v>43909</v>
      </c>
      <c r="CL2447">
        <v>5.2899999999999903</v>
      </c>
      <c r="CM2447" s="15">
        <v>43887</v>
      </c>
      <c r="CN2447">
        <v>11.1099999999999</v>
      </c>
      <c r="CO2447" s="15">
        <v>42622</v>
      </c>
      <c r="CP2447">
        <v>291.449837875166</v>
      </c>
      <c r="CQ2447" s="38"/>
      <c r="CR2447" s="12"/>
      <c r="CS2447" s="38">
        <v>44365</v>
      </c>
      <c r="CT2447" s="12">
        <v>20.5899999999999</v>
      </c>
      <c r="CU2447" s="15">
        <v>44659</v>
      </c>
      <c r="CV2447">
        <v>18.97</v>
      </c>
      <c r="CW2447" s="15">
        <v>44083</v>
      </c>
      <c r="CX2447">
        <v>71.19</v>
      </c>
      <c r="CY2447" s="15">
        <v>44221</v>
      </c>
      <c r="CZ2447">
        <v>106.69</v>
      </c>
      <c r="DA2447" s="15">
        <v>44033</v>
      </c>
      <c r="DB2447">
        <v>191.88</v>
      </c>
      <c r="DC2447" s="38">
        <v>44491</v>
      </c>
      <c r="DD2447" s="12">
        <v>195.635944760656</v>
      </c>
      <c r="DE2447" s="40">
        <v>44987</v>
      </c>
      <c r="DF2447" s="12">
        <v>32.35</v>
      </c>
      <c r="DG2447" s="15">
        <v>43888</v>
      </c>
      <c r="DH2447">
        <v>27.78</v>
      </c>
      <c r="DI2447" s="15">
        <v>43859</v>
      </c>
      <c r="DJ2447">
        <v>2.6199999999999899</v>
      </c>
      <c r="DK2447" s="38"/>
      <c r="DL2447" s="12"/>
      <c r="DN2447" s="38"/>
      <c r="DZ2447" s="38"/>
      <c r="EB2447" s="23"/>
      <c r="ED2447" s="15"/>
      <c r="EF2447" s="15"/>
      <c r="EH2447" s="15"/>
      <c r="EJ2447" s="38"/>
      <c r="EL2447" s="23"/>
      <c r="EN2447" s="15"/>
      <c r="EP2447" s="23"/>
      <c r="ER2447" s="38"/>
      <c r="ET2447" s="38"/>
      <c r="EV2447" s="23"/>
      <c r="EX2447" s="15"/>
      <c r="EZ2447" s="38"/>
      <c r="FA2447" s="12"/>
      <c r="FB2447" s="23"/>
      <c r="FD2447" s="15"/>
      <c r="FG2447" s="38">
        <v>43853</v>
      </c>
      <c r="FH2447" s="349">
        <v>11.21</v>
      </c>
      <c r="FI2447" s="15">
        <v>44111</v>
      </c>
      <c r="FJ2447">
        <v>18.659999999999901</v>
      </c>
      <c r="FP2447" s="15">
        <v>43796</v>
      </c>
      <c r="FQ2447">
        <v>4.71999999999999</v>
      </c>
    </row>
    <row r="2448" spans="1:173">
      <c r="A2448" s="40">
        <v>42623</v>
      </c>
      <c r="B2448">
        <v>3023.5650831644798</v>
      </c>
      <c r="C2448">
        <f>B2448-MAX($B$4:B2448)</f>
        <v>-57.890000000000327</v>
      </c>
      <c r="BO2448" s="23">
        <v>44358</v>
      </c>
      <c r="BP2448">
        <v>121.64450075317001</v>
      </c>
      <c r="BQ2448" s="15">
        <v>43893</v>
      </c>
      <c r="BR2448">
        <v>12.0899999999999</v>
      </c>
      <c r="BS2448" s="15">
        <v>44293</v>
      </c>
      <c r="BT2448">
        <v>163.979999999999</v>
      </c>
      <c r="BU2448" s="15">
        <v>43797</v>
      </c>
      <c r="BV2448">
        <v>32.08</v>
      </c>
      <c r="BW2448" s="15">
        <v>45085</v>
      </c>
      <c r="BX2448">
        <v>59.0399999999999</v>
      </c>
      <c r="BY2448" s="15">
        <v>44278</v>
      </c>
      <c r="BZ2448">
        <v>34.622019312629099</v>
      </c>
      <c r="CA2448" s="15"/>
      <c r="CB2448"/>
      <c r="CC2448" s="26"/>
      <c r="CD2448" s="4"/>
      <c r="CE2448" s="15">
        <v>44151</v>
      </c>
      <c r="CF2448">
        <v>38</v>
      </c>
      <c r="CG2448" s="15">
        <v>44746</v>
      </c>
      <c r="CH2448">
        <v>62.169999999999902</v>
      </c>
      <c r="CI2448" s="15">
        <v>43889</v>
      </c>
      <c r="CJ2448">
        <v>22.2899999999999</v>
      </c>
      <c r="CK2448" s="15">
        <v>43910</v>
      </c>
      <c r="CL2448">
        <v>5.2899999999999903</v>
      </c>
      <c r="CM2448" s="15">
        <v>43888</v>
      </c>
      <c r="CN2448">
        <v>11.1099999999999</v>
      </c>
      <c r="CO2448" s="15">
        <v>42623</v>
      </c>
      <c r="CP2448">
        <v>291.449837875166</v>
      </c>
      <c r="CQ2448" s="38"/>
      <c r="CR2448" s="12"/>
      <c r="CS2448" s="38">
        <v>44368</v>
      </c>
      <c r="CT2448" s="12">
        <v>20.5899999999999</v>
      </c>
      <c r="CU2448" s="15">
        <v>44662</v>
      </c>
      <c r="CV2448">
        <v>18.97</v>
      </c>
      <c r="CW2448" s="15">
        <v>44084</v>
      </c>
      <c r="CX2448">
        <v>71.19</v>
      </c>
      <c r="CY2448" s="15">
        <v>44222</v>
      </c>
      <c r="CZ2448">
        <v>106.69</v>
      </c>
      <c r="DA2448" s="15">
        <v>44034</v>
      </c>
      <c r="DB2448">
        <v>191.88</v>
      </c>
      <c r="DC2448" s="38">
        <v>44494</v>
      </c>
      <c r="DD2448" s="12">
        <v>195.47594476065601</v>
      </c>
      <c r="DE2448" s="40">
        <v>44988</v>
      </c>
      <c r="DF2448" s="12">
        <v>32.35</v>
      </c>
      <c r="DG2448" s="15">
        <v>43889</v>
      </c>
      <c r="DH2448">
        <v>29.63</v>
      </c>
      <c r="DI2448" s="15">
        <v>43860</v>
      </c>
      <c r="DJ2448">
        <v>6.1799999999999899</v>
      </c>
      <c r="DK2448" s="38"/>
      <c r="DL2448" s="12"/>
      <c r="DN2448" s="38"/>
      <c r="DZ2448" s="38"/>
      <c r="EB2448" s="23"/>
      <c r="ED2448" s="15"/>
      <c r="EF2448" s="15"/>
      <c r="EH2448" s="15"/>
      <c r="EJ2448" s="38"/>
      <c r="EL2448" s="23"/>
      <c r="EN2448" s="15"/>
      <c r="EP2448" s="23"/>
      <c r="ER2448" s="38"/>
      <c r="ET2448" s="38"/>
      <c r="EV2448" s="23"/>
      <c r="EX2448" s="15"/>
      <c r="EZ2448" s="38"/>
      <c r="FA2448" s="12"/>
      <c r="FB2448" s="23"/>
      <c r="FD2448" s="15"/>
      <c r="FG2448" s="38">
        <v>43858</v>
      </c>
      <c r="FH2448" s="349">
        <v>11.21</v>
      </c>
      <c r="FI2448" s="15">
        <v>44112</v>
      </c>
      <c r="FJ2448">
        <v>18.659999999999901</v>
      </c>
      <c r="FP2448" s="15">
        <v>43797</v>
      </c>
      <c r="FQ2448">
        <v>4.71999999999999</v>
      </c>
    </row>
    <row r="2449" spans="1:173">
      <c r="A2449" s="40">
        <v>42624</v>
      </c>
      <c r="B2449">
        <v>3023.5650831644798</v>
      </c>
      <c r="C2449">
        <f>B2449-MAX($B$4:B2449)</f>
        <v>-57.890000000000327</v>
      </c>
      <c r="BO2449" s="23">
        <v>44361</v>
      </c>
      <c r="BP2449">
        <v>121.64450075317001</v>
      </c>
      <c r="BQ2449" s="15">
        <v>43894</v>
      </c>
      <c r="BR2449">
        <v>12.0899999999999</v>
      </c>
      <c r="BS2449" s="15">
        <v>44294</v>
      </c>
      <c r="BT2449">
        <v>163.979999999999</v>
      </c>
      <c r="BU2449" s="15">
        <v>43798</v>
      </c>
      <c r="BV2449">
        <v>32.08</v>
      </c>
      <c r="BW2449" s="15">
        <v>45086</v>
      </c>
      <c r="BX2449">
        <v>59.0399999999999</v>
      </c>
      <c r="BY2449" s="15">
        <v>44279</v>
      </c>
      <c r="BZ2449">
        <v>34.532019312629103</v>
      </c>
      <c r="CA2449" s="15"/>
      <c r="CB2449"/>
      <c r="CC2449" s="26"/>
      <c r="CD2449" s="4"/>
      <c r="CE2449" s="15">
        <v>44152</v>
      </c>
      <c r="CF2449">
        <v>38</v>
      </c>
      <c r="CG2449" s="15">
        <v>44747</v>
      </c>
      <c r="CH2449">
        <v>62.169999999999902</v>
      </c>
      <c r="CI2449" s="15">
        <v>43892</v>
      </c>
      <c r="CJ2449">
        <v>22.2899999999999</v>
      </c>
      <c r="CK2449" s="15">
        <v>43913</v>
      </c>
      <c r="CL2449">
        <v>5.2899999999999903</v>
      </c>
      <c r="CM2449" s="15">
        <v>43889</v>
      </c>
      <c r="CN2449">
        <v>11.1099999999999</v>
      </c>
      <c r="CO2449" s="15">
        <v>42624</v>
      </c>
      <c r="CP2449">
        <v>291.449837875166</v>
      </c>
      <c r="CQ2449" s="38"/>
      <c r="CR2449" s="12"/>
      <c r="CS2449" s="38">
        <v>44369</v>
      </c>
      <c r="CT2449" s="12">
        <v>20.5899999999999</v>
      </c>
      <c r="CU2449" s="15">
        <v>44663</v>
      </c>
      <c r="CV2449">
        <v>18.97</v>
      </c>
      <c r="CW2449" s="15">
        <v>44085</v>
      </c>
      <c r="CX2449">
        <v>71.19</v>
      </c>
      <c r="CY2449" s="15">
        <v>44223</v>
      </c>
      <c r="CZ2449">
        <v>106.69</v>
      </c>
      <c r="DA2449" s="15">
        <v>44035</v>
      </c>
      <c r="DB2449">
        <v>191.88</v>
      </c>
      <c r="DC2449" s="38">
        <v>44495</v>
      </c>
      <c r="DD2449" s="12">
        <v>195.56594476065601</v>
      </c>
      <c r="DE2449" s="40">
        <v>44991</v>
      </c>
      <c r="DF2449" s="12">
        <v>32.35</v>
      </c>
      <c r="DG2449" s="15">
        <v>43892</v>
      </c>
      <c r="DH2449">
        <v>28.64</v>
      </c>
      <c r="DI2449" s="15">
        <v>43861</v>
      </c>
      <c r="DJ2449">
        <v>7.4299999999999899</v>
      </c>
      <c r="DK2449" s="38"/>
      <c r="DL2449" s="12"/>
      <c r="DN2449" s="38"/>
      <c r="DZ2449" s="38"/>
      <c r="EB2449" s="23"/>
      <c r="ED2449" s="15"/>
      <c r="EF2449" s="15"/>
      <c r="EH2449" s="15"/>
      <c r="EJ2449" s="38"/>
      <c r="EL2449" s="23"/>
      <c r="EN2449" s="15"/>
      <c r="EP2449" s="23"/>
      <c r="ER2449" s="38"/>
      <c r="ET2449" s="38"/>
      <c r="EV2449" s="23"/>
      <c r="EX2449" s="15"/>
      <c r="EZ2449" s="38"/>
      <c r="FA2449" s="12"/>
      <c r="FB2449" s="23"/>
      <c r="FD2449" s="15"/>
      <c r="FG2449" s="38">
        <v>43859</v>
      </c>
      <c r="FH2449" s="349">
        <v>11.21</v>
      </c>
      <c r="FI2449" s="15">
        <v>44116</v>
      </c>
      <c r="FJ2449">
        <v>18.659999999999901</v>
      </c>
      <c r="FP2449" s="15">
        <v>43798</v>
      </c>
      <c r="FQ2449">
        <v>4.71999999999999</v>
      </c>
    </row>
    <row r="2450" spans="1:173">
      <c r="A2450" s="40">
        <v>42625</v>
      </c>
      <c r="B2450">
        <v>3020.80508316448</v>
      </c>
      <c r="C2450">
        <f>B2450-MAX($B$4:B2450)</f>
        <v>-60.650000000000091</v>
      </c>
      <c r="BO2450" s="23">
        <v>44362</v>
      </c>
      <c r="BP2450">
        <v>121.64450075317001</v>
      </c>
      <c r="BQ2450" s="15">
        <v>43895</v>
      </c>
      <c r="BR2450">
        <v>12.0899999999999</v>
      </c>
      <c r="BS2450" s="15">
        <v>44295</v>
      </c>
      <c r="BT2450">
        <v>163.979999999999</v>
      </c>
      <c r="BU2450" s="15">
        <v>43801</v>
      </c>
      <c r="BV2450">
        <v>32.08</v>
      </c>
      <c r="BW2450" s="15">
        <v>45089</v>
      </c>
      <c r="BX2450">
        <v>59.0399999999999</v>
      </c>
      <c r="BY2450" s="15">
        <v>44280</v>
      </c>
      <c r="BZ2450">
        <v>35.362019312629101</v>
      </c>
      <c r="CA2450" s="15"/>
      <c r="CB2450"/>
      <c r="CC2450" s="26"/>
      <c r="CD2450" s="4"/>
      <c r="CE2450" s="15">
        <v>44153</v>
      </c>
      <c r="CF2450">
        <v>38</v>
      </c>
      <c r="CG2450" s="15">
        <v>44748</v>
      </c>
      <c r="CH2450">
        <v>62.169999999999902</v>
      </c>
      <c r="CI2450" s="15">
        <v>43893</v>
      </c>
      <c r="CJ2450">
        <v>22.2899999999999</v>
      </c>
      <c r="CK2450" s="15">
        <v>43914</v>
      </c>
      <c r="CL2450">
        <v>5.2899999999999903</v>
      </c>
      <c r="CM2450" s="15">
        <v>43892</v>
      </c>
      <c r="CN2450">
        <v>11.1099999999999</v>
      </c>
      <c r="CO2450" s="15">
        <v>42625</v>
      </c>
      <c r="CP2450">
        <v>291.449837875166</v>
      </c>
      <c r="CQ2450" s="38"/>
      <c r="CR2450" s="12"/>
      <c r="CS2450" s="38">
        <v>44370</v>
      </c>
      <c r="CT2450" s="12">
        <v>20.5899999999999</v>
      </c>
      <c r="CU2450" s="15">
        <v>44664</v>
      </c>
      <c r="CV2450">
        <v>18.97</v>
      </c>
      <c r="CW2450" s="15">
        <v>44088</v>
      </c>
      <c r="CX2450">
        <v>71.19</v>
      </c>
      <c r="CY2450" s="15">
        <v>44224</v>
      </c>
      <c r="CZ2450">
        <v>106.69</v>
      </c>
      <c r="DA2450" s="15">
        <v>44036</v>
      </c>
      <c r="DB2450">
        <v>191.88</v>
      </c>
      <c r="DC2450" s="38">
        <v>44496</v>
      </c>
      <c r="DD2450" s="12">
        <v>195.71594476065599</v>
      </c>
      <c r="DE2450" s="40">
        <v>44992</v>
      </c>
      <c r="DF2450" s="12">
        <v>32.35</v>
      </c>
      <c r="DG2450" s="15">
        <v>43893</v>
      </c>
      <c r="DH2450">
        <v>27.96</v>
      </c>
      <c r="DI2450" s="15">
        <v>43864</v>
      </c>
      <c r="DJ2450">
        <v>7.4299999999999899</v>
      </c>
      <c r="DK2450" s="38"/>
      <c r="DL2450" s="12"/>
      <c r="DN2450" s="38"/>
      <c r="DZ2450" s="38"/>
      <c r="EB2450" s="23"/>
      <c r="ED2450" s="15"/>
      <c r="EF2450" s="15"/>
      <c r="EH2450" s="15"/>
      <c r="EJ2450" s="38"/>
      <c r="EL2450" s="23"/>
      <c r="EN2450" s="15"/>
      <c r="EP2450" s="23"/>
      <c r="ER2450" s="38"/>
      <c r="ET2450" s="38"/>
      <c r="EV2450" s="23"/>
      <c r="EX2450" s="15"/>
      <c r="EZ2450" s="38"/>
      <c r="FA2450" s="12"/>
      <c r="FB2450" s="23"/>
      <c r="FD2450" s="15"/>
      <c r="FG2450" s="38">
        <v>43860</v>
      </c>
      <c r="FH2450" s="349">
        <v>11.21</v>
      </c>
      <c r="FI2450" s="15">
        <v>44117</v>
      </c>
      <c r="FJ2450">
        <v>18.659999999999901</v>
      </c>
      <c r="FP2450" s="15">
        <v>43801</v>
      </c>
      <c r="FQ2450">
        <v>4.71999999999999</v>
      </c>
    </row>
    <row r="2451" spans="1:173">
      <c r="A2451" s="40">
        <v>42626</v>
      </c>
      <c r="B2451">
        <v>3019.0350831644801</v>
      </c>
      <c r="C2451">
        <f>B2451-MAX($B$4:B2451)</f>
        <v>-62.420000000000073</v>
      </c>
      <c r="BO2451" s="23">
        <v>44363</v>
      </c>
      <c r="BP2451">
        <v>121.64450075317001</v>
      </c>
      <c r="BQ2451" s="15">
        <v>43896</v>
      </c>
      <c r="BR2451">
        <v>12.0899999999999</v>
      </c>
      <c r="BS2451" s="15">
        <v>44298</v>
      </c>
      <c r="BT2451">
        <v>163.979999999999</v>
      </c>
      <c r="BU2451" s="15">
        <v>43802</v>
      </c>
      <c r="BV2451">
        <v>32.08</v>
      </c>
      <c r="BW2451" s="15">
        <v>45090</v>
      </c>
      <c r="BX2451">
        <v>59.0399999999999</v>
      </c>
      <c r="BY2451" s="15">
        <v>44281</v>
      </c>
      <c r="BZ2451">
        <v>36.472019312629101</v>
      </c>
      <c r="CA2451" s="15"/>
      <c r="CB2451"/>
      <c r="CC2451" s="26"/>
      <c r="CD2451" s="4"/>
      <c r="CE2451" s="15">
        <v>44154</v>
      </c>
      <c r="CF2451">
        <v>38</v>
      </c>
      <c r="CG2451" s="15">
        <v>44749</v>
      </c>
      <c r="CH2451">
        <v>62.169999999999902</v>
      </c>
      <c r="CI2451" s="15">
        <v>43894</v>
      </c>
      <c r="CJ2451">
        <v>22.2899999999999</v>
      </c>
      <c r="CK2451" s="15">
        <v>43915</v>
      </c>
      <c r="CL2451">
        <v>5.2899999999999903</v>
      </c>
      <c r="CM2451" s="15">
        <v>43893</v>
      </c>
      <c r="CN2451">
        <v>11.1099999999999</v>
      </c>
      <c r="CO2451" s="15">
        <v>42626</v>
      </c>
      <c r="CP2451">
        <v>291.51983787516599</v>
      </c>
      <c r="CQ2451" s="38"/>
      <c r="CR2451" s="12"/>
      <c r="CS2451" s="38">
        <v>44371</v>
      </c>
      <c r="CT2451" s="12">
        <v>20.5899999999999</v>
      </c>
      <c r="CU2451" s="15">
        <v>44665</v>
      </c>
      <c r="CV2451">
        <v>18.97</v>
      </c>
      <c r="CW2451" s="15">
        <v>44089</v>
      </c>
      <c r="CX2451">
        <v>71.19</v>
      </c>
      <c r="CY2451" s="15">
        <v>44225</v>
      </c>
      <c r="CZ2451">
        <v>106.69</v>
      </c>
      <c r="DA2451" s="15">
        <v>44039</v>
      </c>
      <c r="DB2451">
        <v>191.88</v>
      </c>
      <c r="DC2451" s="38">
        <v>44497</v>
      </c>
      <c r="DD2451" s="12">
        <v>195.64594476065599</v>
      </c>
      <c r="DE2451" s="40">
        <v>44993</v>
      </c>
      <c r="DF2451" s="12">
        <v>32.35</v>
      </c>
      <c r="DG2451" s="15">
        <v>43894</v>
      </c>
      <c r="DH2451">
        <v>27.96</v>
      </c>
      <c r="DI2451" s="15">
        <v>43865</v>
      </c>
      <c r="DJ2451">
        <v>7.4299999999999899</v>
      </c>
      <c r="DK2451" s="38"/>
      <c r="DL2451" s="12"/>
      <c r="DN2451" s="38"/>
      <c r="DZ2451" s="38"/>
      <c r="EB2451" s="23"/>
      <c r="ED2451" s="15"/>
      <c r="EF2451" s="15"/>
      <c r="EH2451" s="15"/>
      <c r="EJ2451" s="38"/>
      <c r="EL2451" s="23"/>
      <c r="EN2451" s="15"/>
      <c r="EP2451" s="23"/>
      <c r="ER2451" s="38"/>
      <c r="ET2451" s="38"/>
      <c r="EV2451" s="23"/>
      <c r="EX2451" s="15"/>
      <c r="EZ2451" s="38"/>
      <c r="FA2451" s="12"/>
      <c r="FB2451" s="23"/>
      <c r="FD2451" s="15"/>
      <c r="FG2451" s="38">
        <v>43861</v>
      </c>
      <c r="FH2451" s="349">
        <v>11.21</v>
      </c>
      <c r="FI2451" s="15">
        <v>44118</v>
      </c>
      <c r="FJ2451">
        <v>18.659999999999901</v>
      </c>
      <c r="FP2451" s="15">
        <v>43802</v>
      </c>
      <c r="FQ2451">
        <v>4.71999999999999</v>
      </c>
    </row>
    <row r="2452" spans="1:173">
      <c r="A2452" s="40">
        <v>42627</v>
      </c>
      <c r="B2452">
        <v>3019.0350831644801</v>
      </c>
      <c r="C2452">
        <f>B2452-MAX($B$4:B2452)</f>
        <v>-62.420000000000073</v>
      </c>
      <c r="BO2452" s="23">
        <v>44364</v>
      </c>
      <c r="BP2452">
        <v>121.64450075317001</v>
      </c>
      <c r="BQ2452" s="15">
        <v>43899</v>
      </c>
      <c r="BR2452">
        <v>12.0899999999999</v>
      </c>
      <c r="BS2452" s="15">
        <v>44299</v>
      </c>
      <c r="BT2452">
        <v>163.979999999999</v>
      </c>
      <c r="BU2452" s="15">
        <v>43803</v>
      </c>
      <c r="BV2452">
        <v>32.08</v>
      </c>
      <c r="BW2452" s="15">
        <v>45091</v>
      </c>
      <c r="BX2452">
        <v>59.0399999999999</v>
      </c>
      <c r="BY2452" s="15">
        <v>44284</v>
      </c>
      <c r="BZ2452">
        <v>36.492019312629097</v>
      </c>
      <c r="CA2452" s="15"/>
      <c r="CB2452"/>
      <c r="CC2452" s="26"/>
      <c r="CD2452" s="4"/>
      <c r="CE2452" s="15">
        <v>44155</v>
      </c>
      <c r="CF2452">
        <v>38</v>
      </c>
      <c r="CG2452" s="15">
        <v>44750</v>
      </c>
      <c r="CH2452">
        <v>62.169999999999902</v>
      </c>
      <c r="CI2452" s="15">
        <v>43895</v>
      </c>
      <c r="CJ2452">
        <v>22.2899999999999</v>
      </c>
      <c r="CK2452" s="15">
        <v>43916</v>
      </c>
      <c r="CL2452">
        <v>5.2899999999999903</v>
      </c>
      <c r="CM2452" s="15">
        <v>43894</v>
      </c>
      <c r="CN2452">
        <v>11.1099999999999</v>
      </c>
      <c r="CO2452" s="15">
        <v>42627</v>
      </c>
      <c r="CP2452">
        <v>291.51983787516599</v>
      </c>
      <c r="CQ2452" s="38"/>
      <c r="CR2452" s="12"/>
      <c r="CS2452" s="38">
        <v>44372</v>
      </c>
      <c r="CT2452" s="12">
        <v>20.5899999999999</v>
      </c>
      <c r="CU2452" s="15">
        <v>44666</v>
      </c>
      <c r="CV2452">
        <v>18.97</v>
      </c>
      <c r="CW2452" s="15">
        <v>44090</v>
      </c>
      <c r="CX2452">
        <v>71.19</v>
      </c>
      <c r="CY2452" s="15">
        <v>44228</v>
      </c>
      <c r="CZ2452">
        <v>106.69</v>
      </c>
      <c r="DA2452" s="15">
        <v>44040</v>
      </c>
      <c r="DB2452">
        <v>191.88</v>
      </c>
      <c r="DC2452" s="38">
        <v>44498</v>
      </c>
      <c r="DD2452" s="12">
        <v>196.24594476065599</v>
      </c>
      <c r="DE2452" s="40">
        <v>44994</v>
      </c>
      <c r="DF2452" s="12">
        <v>32.35</v>
      </c>
      <c r="DG2452" s="15">
        <v>43895</v>
      </c>
      <c r="DH2452">
        <v>27.96</v>
      </c>
      <c r="DI2452" s="15">
        <v>43866</v>
      </c>
      <c r="DJ2452">
        <v>7.4299999999999899</v>
      </c>
      <c r="DK2452" s="38"/>
      <c r="DL2452" s="12"/>
      <c r="DN2452" s="38"/>
      <c r="DZ2452" s="38"/>
      <c r="EB2452" s="23"/>
      <c r="ED2452" s="15"/>
      <c r="EF2452" s="15"/>
      <c r="EH2452" s="15"/>
      <c r="EJ2452" s="38"/>
      <c r="EL2452" s="23"/>
      <c r="EN2452" s="15"/>
      <c r="EP2452" s="23"/>
      <c r="ER2452" s="38"/>
      <c r="ET2452" s="38"/>
      <c r="EV2452" s="23"/>
      <c r="EX2452" s="15"/>
      <c r="EZ2452" s="38"/>
      <c r="FA2452" s="12"/>
      <c r="FB2452" s="23"/>
      <c r="FD2452" s="15"/>
      <c r="FG2452" s="38">
        <v>43864</v>
      </c>
      <c r="FH2452" s="349">
        <v>11.21</v>
      </c>
      <c r="FI2452" s="15">
        <v>44119</v>
      </c>
      <c r="FJ2452">
        <v>18.659999999999901</v>
      </c>
      <c r="FP2452" s="15">
        <v>43803</v>
      </c>
      <c r="FQ2452">
        <v>4.71999999999999</v>
      </c>
    </row>
    <row r="2453" spans="1:173">
      <c r="A2453" s="40">
        <v>42628</v>
      </c>
      <c r="B2453">
        <v>3019.0350831644801</v>
      </c>
      <c r="C2453">
        <f>B2453-MAX($B$4:B2453)</f>
        <v>-62.420000000000073</v>
      </c>
      <c r="BO2453" s="23">
        <v>44365</v>
      </c>
      <c r="BP2453">
        <v>121.64450075317001</v>
      </c>
      <c r="BQ2453" s="15">
        <v>43900</v>
      </c>
      <c r="BR2453">
        <v>12.0899999999999</v>
      </c>
      <c r="BS2453" s="15">
        <v>44300</v>
      </c>
      <c r="BT2453">
        <v>163.979999999999</v>
      </c>
      <c r="BU2453" s="15">
        <v>43804</v>
      </c>
      <c r="BV2453">
        <v>32.08</v>
      </c>
      <c r="BW2453" s="15">
        <v>45092</v>
      </c>
      <c r="BX2453">
        <v>59.0399999999999</v>
      </c>
      <c r="BY2453" s="15">
        <v>44285</v>
      </c>
      <c r="BZ2453">
        <v>37.212019312629103</v>
      </c>
      <c r="CA2453" s="15"/>
      <c r="CB2453"/>
      <c r="CC2453" s="26"/>
      <c r="CD2453" s="4"/>
      <c r="CE2453" s="15">
        <v>44158</v>
      </c>
      <c r="CF2453">
        <v>38</v>
      </c>
      <c r="CG2453" s="15">
        <v>44753</v>
      </c>
      <c r="CH2453">
        <v>62.169999999999902</v>
      </c>
      <c r="CI2453" s="15">
        <v>43896</v>
      </c>
      <c r="CJ2453">
        <v>22.2899999999999</v>
      </c>
      <c r="CK2453" s="15">
        <v>43917</v>
      </c>
      <c r="CL2453">
        <v>5.2899999999999903</v>
      </c>
      <c r="CM2453" s="15">
        <v>43895</v>
      </c>
      <c r="CN2453">
        <v>11.1099999999999</v>
      </c>
      <c r="CO2453" s="15">
        <v>42628</v>
      </c>
      <c r="CP2453">
        <v>291.51983787516599</v>
      </c>
      <c r="CQ2453" s="38"/>
      <c r="CR2453" s="12"/>
      <c r="CS2453" s="38">
        <v>44375</v>
      </c>
      <c r="CT2453" s="12">
        <v>20.5899999999999</v>
      </c>
      <c r="CU2453" s="15">
        <v>44669</v>
      </c>
      <c r="CV2453">
        <v>18.97</v>
      </c>
      <c r="CW2453" s="15">
        <v>44091</v>
      </c>
      <c r="CX2453">
        <v>71.19</v>
      </c>
      <c r="CY2453" s="15">
        <v>44229</v>
      </c>
      <c r="CZ2453">
        <v>106.69</v>
      </c>
      <c r="DA2453" s="15">
        <v>44041</v>
      </c>
      <c r="DB2453">
        <v>191.88</v>
      </c>
      <c r="DC2453" s="38">
        <v>44501</v>
      </c>
      <c r="DD2453" s="12">
        <v>196.045944760656</v>
      </c>
      <c r="DE2453" s="40">
        <v>44995</v>
      </c>
      <c r="DF2453" s="12">
        <v>32.35</v>
      </c>
      <c r="DG2453" s="15">
        <v>43896</v>
      </c>
      <c r="DH2453">
        <v>27.96</v>
      </c>
      <c r="DI2453" s="15">
        <v>43867</v>
      </c>
      <c r="DJ2453">
        <v>7.4299999999999899</v>
      </c>
      <c r="DK2453" s="38"/>
      <c r="DL2453" s="12"/>
      <c r="DN2453" s="38"/>
      <c r="DZ2453" s="38"/>
      <c r="EB2453" s="23"/>
      <c r="ED2453" s="15"/>
      <c r="EF2453" s="15"/>
      <c r="EH2453" s="15"/>
      <c r="EJ2453" s="38"/>
      <c r="EL2453" s="23"/>
      <c r="EN2453" s="15"/>
      <c r="EP2453" s="23"/>
      <c r="ER2453" s="38"/>
      <c r="ET2453" s="38"/>
      <c r="EV2453" s="23"/>
      <c r="EX2453" s="15"/>
      <c r="EZ2453" s="38"/>
      <c r="FA2453" s="12"/>
      <c r="FB2453" s="23"/>
      <c r="FD2453" s="15"/>
      <c r="FG2453" s="38">
        <v>43865</v>
      </c>
      <c r="FH2453" s="349">
        <v>11.21</v>
      </c>
      <c r="FI2453" s="15">
        <v>44120</v>
      </c>
      <c r="FJ2453">
        <v>18.659999999999901</v>
      </c>
      <c r="FP2453" s="15">
        <v>43804</v>
      </c>
      <c r="FQ2453">
        <v>4.71999999999999</v>
      </c>
    </row>
    <row r="2454" spans="1:173">
      <c r="A2454" s="40">
        <v>42629</v>
      </c>
      <c r="B2454">
        <v>3019.0350831644801</v>
      </c>
      <c r="C2454">
        <f>B2454-MAX($B$4:B2454)</f>
        <v>-62.420000000000073</v>
      </c>
      <c r="BO2454" s="23">
        <v>44368</v>
      </c>
      <c r="BP2454">
        <v>121.64450075317001</v>
      </c>
      <c r="BQ2454" s="15">
        <v>43901</v>
      </c>
      <c r="BR2454">
        <v>12.0899999999999</v>
      </c>
      <c r="BS2454" s="15">
        <v>44301</v>
      </c>
      <c r="BT2454">
        <v>163.979999999999</v>
      </c>
      <c r="BU2454" s="15">
        <v>43805</v>
      </c>
      <c r="BV2454">
        <v>32.08</v>
      </c>
      <c r="BW2454" s="15">
        <v>45093</v>
      </c>
      <c r="BX2454">
        <v>59.0399999999999</v>
      </c>
      <c r="BY2454" s="15">
        <v>44286</v>
      </c>
      <c r="BZ2454">
        <v>37.182019312629102</v>
      </c>
      <c r="CA2454" s="15"/>
      <c r="CB2454"/>
      <c r="CC2454" s="26"/>
      <c r="CD2454" s="4"/>
      <c r="CE2454" s="15">
        <v>44159</v>
      </c>
      <c r="CF2454">
        <v>38</v>
      </c>
      <c r="CG2454" s="15">
        <v>44754</v>
      </c>
      <c r="CH2454">
        <v>62.169999999999902</v>
      </c>
      <c r="CI2454" s="15">
        <v>43899</v>
      </c>
      <c r="CJ2454">
        <v>22.2899999999999</v>
      </c>
      <c r="CK2454" s="15">
        <v>43920</v>
      </c>
      <c r="CL2454">
        <v>5.2899999999999903</v>
      </c>
      <c r="CM2454" s="15">
        <v>43896</v>
      </c>
      <c r="CN2454">
        <v>11.1099999999999</v>
      </c>
      <c r="CO2454" s="15">
        <v>42629</v>
      </c>
      <c r="CP2454">
        <v>291.51983787516599</v>
      </c>
      <c r="CQ2454" s="38"/>
      <c r="CR2454" s="12"/>
      <c r="CS2454" s="38">
        <v>44376</v>
      </c>
      <c r="CT2454" s="12">
        <v>20.5899999999999</v>
      </c>
      <c r="CU2454" s="15">
        <v>44670</v>
      </c>
      <c r="CV2454">
        <v>18.97</v>
      </c>
      <c r="CW2454" s="15">
        <v>44092</v>
      </c>
      <c r="CX2454">
        <v>71.19</v>
      </c>
      <c r="CY2454" s="15">
        <v>44230</v>
      </c>
      <c r="CZ2454">
        <v>106.69</v>
      </c>
      <c r="DA2454" s="15">
        <v>44042</v>
      </c>
      <c r="DB2454">
        <v>191.88</v>
      </c>
      <c r="DC2454" s="38">
        <v>44502</v>
      </c>
      <c r="DD2454" s="12">
        <v>195.485944760656</v>
      </c>
      <c r="DE2454" s="40">
        <v>44998</v>
      </c>
      <c r="DF2454" s="12">
        <v>32.35</v>
      </c>
      <c r="DG2454" s="15">
        <v>43899</v>
      </c>
      <c r="DH2454">
        <v>27.96</v>
      </c>
      <c r="DI2454" s="15">
        <v>43868</v>
      </c>
      <c r="DJ2454">
        <v>7.4299999999999899</v>
      </c>
      <c r="DK2454" s="38"/>
      <c r="DL2454" s="12"/>
      <c r="DN2454" s="38"/>
      <c r="DZ2454" s="38"/>
      <c r="EB2454" s="23"/>
      <c r="ED2454" s="15"/>
      <c r="EF2454" s="15"/>
      <c r="EH2454" s="15"/>
      <c r="EJ2454" s="38"/>
      <c r="EL2454" s="23"/>
      <c r="EN2454" s="15"/>
      <c r="EP2454" s="23"/>
      <c r="ER2454" s="38"/>
      <c r="ET2454" s="38"/>
      <c r="EV2454" s="23"/>
      <c r="EX2454" s="15"/>
      <c r="EZ2454" s="38"/>
      <c r="FA2454" s="12"/>
      <c r="FB2454" s="23"/>
      <c r="FD2454" s="15"/>
      <c r="FG2454" s="38">
        <v>43866</v>
      </c>
      <c r="FH2454" s="349">
        <v>11.21</v>
      </c>
      <c r="FI2454" s="15">
        <v>44123</v>
      </c>
      <c r="FJ2454">
        <v>18.659999999999901</v>
      </c>
      <c r="FP2454" s="15">
        <v>43805</v>
      </c>
      <c r="FQ2454">
        <v>4.71999999999999</v>
      </c>
    </row>
    <row r="2455" spans="1:173">
      <c r="A2455" s="40">
        <v>42630</v>
      </c>
      <c r="B2455">
        <v>3019.0350831644801</v>
      </c>
      <c r="C2455">
        <f>B2455-MAX($B$4:B2455)</f>
        <v>-62.420000000000073</v>
      </c>
      <c r="BO2455" s="23">
        <v>44369</v>
      </c>
      <c r="BP2455">
        <v>122.52450075317</v>
      </c>
      <c r="BQ2455" s="15">
        <v>43902</v>
      </c>
      <c r="BR2455">
        <v>12.0899999999999</v>
      </c>
      <c r="BS2455" s="15">
        <v>44302</v>
      </c>
      <c r="BT2455">
        <v>163.979999999999</v>
      </c>
      <c r="BU2455" s="15">
        <v>43808</v>
      </c>
      <c r="BV2455">
        <v>32.08</v>
      </c>
      <c r="BW2455" s="15">
        <v>45096</v>
      </c>
      <c r="BX2455">
        <v>59.0399999999999</v>
      </c>
      <c r="BY2455" s="15">
        <v>44287</v>
      </c>
      <c r="BZ2455">
        <v>37.812019312629097</v>
      </c>
      <c r="CA2455" s="15"/>
      <c r="CB2455"/>
      <c r="CC2455" s="26"/>
      <c r="CD2455" s="4"/>
      <c r="CE2455" s="15">
        <v>44160</v>
      </c>
      <c r="CF2455">
        <v>38</v>
      </c>
      <c r="CG2455" s="15">
        <v>44755</v>
      </c>
      <c r="CH2455">
        <v>62.169999999999902</v>
      </c>
      <c r="CI2455" s="15">
        <v>43900</v>
      </c>
      <c r="CJ2455">
        <v>22.2899999999999</v>
      </c>
      <c r="CK2455" s="15">
        <v>43921</v>
      </c>
      <c r="CL2455">
        <v>5.2899999999999903</v>
      </c>
      <c r="CM2455" s="15">
        <v>43899</v>
      </c>
      <c r="CN2455">
        <v>11.1099999999999</v>
      </c>
      <c r="CO2455" s="15">
        <v>42630</v>
      </c>
      <c r="CP2455">
        <v>291.51983787516599</v>
      </c>
      <c r="CQ2455" s="38"/>
      <c r="CR2455" s="12"/>
      <c r="CS2455" s="38">
        <v>44377</v>
      </c>
      <c r="CT2455" s="12">
        <v>20.5899999999999</v>
      </c>
      <c r="CU2455" s="15">
        <v>44671</v>
      </c>
      <c r="CV2455">
        <v>18.97</v>
      </c>
      <c r="CW2455" s="15">
        <v>44095</v>
      </c>
      <c r="CX2455">
        <v>71.19</v>
      </c>
      <c r="CY2455" s="15">
        <v>44231</v>
      </c>
      <c r="CZ2455">
        <v>106.69</v>
      </c>
      <c r="DA2455" s="15">
        <v>44043</v>
      </c>
      <c r="DB2455">
        <v>191.88</v>
      </c>
      <c r="DC2455" s="38">
        <v>44503</v>
      </c>
      <c r="DD2455" s="12">
        <v>196.46594476065599</v>
      </c>
      <c r="DE2455" s="40">
        <v>44999</v>
      </c>
      <c r="DF2455" s="12">
        <v>32.35</v>
      </c>
      <c r="DG2455" s="15">
        <v>43900</v>
      </c>
      <c r="DH2455">
        <v>27.96</v>
      </c>
      <c r="DI2455" s="15">
        <v>43871</v>
      </c>
      <c r="DJ2455">
        <v>7.4299999999999899</v>
      </c>
      <c r="DK2455" s="38"/>
      <c r="DL2455" s="12"/>
      <c r="DN2455" s="38"/>
      <c r="DZ2455" s="38"/>
      <c r="EB2455" s="23"/>
      <c r="ED2455" s="15"/>
      <c r="EF2455" s="15"/>
      <c r="EH2455" s="15"/>
      <c r="EJ2455" s="38"/>
      <c r="EL2455" s="23"/>
      <c r="EN2455" s="15"/>
      <c r="EP2455" s="23"/>
      <c r="ER2455" s="38"/>
      <c r="ET2455" s="38"/>
      <c r="EV2455" s="23"/>
      <c r="EX2455" s="15"/>
      <c r="EZ2455" s="38"/>
      <c r="FA2455" s="12"/>
      <c r="FB2455" s="23"/>
      <c r="FD2455" s="15"/>
      <c r="FG2455" s="38">
        <v>43867</v>
      </c>
      <c r="FH2455" s="349">
        <v>11.21</v>
      </c>
      <c r="FI2455" s="15">
        <v>44124</v>
      </c>
      <c r="FJ2455">
        <v>18.659999999999901</v>
      </c>
      <c r="FP2455" s="15">
        <v>43808</v>
      </c>
      <c r="FQ2455">
        <v>4.71999999999999</v>
      </c>
    </row>
    <row r="2456" spans="1:173">
      <c r="A2456" s="40">
        <v>42631</v>
      </c>
      <c r="B2456">
        <v>3019.0350831644801</v>
      </c>
      <c r="C2456">
        <f>B2456-MAX($B$4:B2456)</f>
        <v>-62.420000000000073</v>
      </c>
      <c r="BO2456" s="23">
        <v>44370</v>
      </c>
      <c r="BP2456">
        <v>123.00450075317001</v>
      </c>
      <c r="BQ2456" s="15">
        <v>43903</v>
      </c>
      <c r="BR2456">
        <v>12.0899999999999</v>
      </c>
      <c r="BS2456" s="15">
        <v>44305</v>
      </c>
      <c r="BT2456">
        <v>163.979999999999</v>
      </c>
      <c r="BU2456" s="15">
        <v>43809</v>
      </c>
      <c r="BV2456">
        <v>32.08</v>
      </c>
      <c r="BW2456" s="15">
        <v>45097</v>
      </c>
      <c r="BX2456">
        <v>59.0399999999999</v>
      </c>
      <c r="BY2456" s="15">
        <v>44288</v>
      </c>
      <c r="BZ2456">
        <v>38.272019312629098</v>
      </c>
      <c r="CA2456" s="15"/>
      <c r="CB2456"/>
      <c r="CC2456" s="26"/>
      <c r="CD2456" s="4"/>
      <c r="CE2456" s="15">
        <v>44161</v>
      </c>
      <c r="CF2456">
        <v>38</v>
      </c>
      <c r="CG2456" s="15">
        <v>44756</v>
      </c>
      <c r="CH2456">
        <v>62.169999999999902</v>
      </c>
      <c r="CI2456" s="15">
        <v>43901</v>
      </c>
      <c r="CJ2456">
        <v>22.2899999999999</v>
      </c>
      <c r="CK2456" s="15">
        <v>43922</v>
      </c>
      <c r="CL2456">
        <v>5.2899999999999903</v>
      </c>
      <c r="CM2456" s="15">
        <v>43900</v>
      </c>
      <c r="CN2456">
        <v>11.1099999999999</v>
      </c>
      <c r="CO2456" s="15">
        <v>42631</v>
      </c>
      <c r="CP2456">
        <v>291.51983787516599</v>
      </c>
      <c r="CQ2456" s="38"/>
      <c r="CR2456" s="12"/>
      <c r="CS2456" s="38">
        <v>44378</v>
      </c>
      <c r="CT2456" s="12">
        <v>20.5899999999999</v>
      </c>
      <c r="CU2456" s="15">
        <v>44672</v>
      </c>
      <c r="CV2456">
        <v>18.97</v>
      </c>
      <c r="CW2456" s="15">
        <v>44096</v>
      </c>
      <c r="CX2456">
        <v>71.19</v>
      </c>
      <c r="CY2456" s="15">
        <v>44232</v>
      </c>
      <c r="CZ2456">
        <v>106.69</v>
      </c>
      <c r="DA2456" s="15">
        <v>44046</v>
      </c>
      <c r="DB2456">
        <v>191.88</v>
      </c>
      <c r="DC2456" s="38">
        <v>44504</v>
      </c>
      <c r="DD2456" s="12">
        <v>195.92594476065599</v>
      </c>
      <c r="DE2456" s="40">
        <v>45000</v>
      </c>
      <c r="DF2456" s="12">
        <v>32.35</v>
      </c>
      <c r="DG2456" s="15">
        <v>43901</v>
      </c>
      <c r="DH2456">
        <v>27.96</v>
      </c>
      <c r="DI2456" s="15">
        <v>43872</v>
      </c>
      <c r="DJ2456">
        <v>7.4299999999999899</v>
      </c>
      <c r="DK2456" s="38"/>
      <c r="DL2456" s="12"/>
      <c r="DN2456" s="38"/>
      <c r="DZ2456" s="38"/>
      <c r="EB2456" s="23"/>
      <c r="ED2456" s="15"/>
      <c r="EF2456" s="15"/>
      <c r="EH2456" s="15"/>
      <c r="EJ2456" s="38"/>
      <c r="EL2456" s="23"/>
      <c r="EN2456" s="15"/>
      <c r="EP2456" s="23"/>
      <c r="ER2456" s="38"/>
      <c r="ET2456" s="38"/>
      <c r="EV2456" s="23"/>
      <c r="EX2456" s="15"/>
      <c r="EZ2456" s="38"/>
      <c r="FA2456" s="12"/>
      <c r="FB2456" s="23"/>
      <c r="FD2456" s="15"/>
      <c r="FG2456" s="38">
        <v>43868</v>
      </c>
      <c r="FH2456" s="349">
        <v>11.21</v>
      </c>
      <c r="FI2456" s="15">
        <v>44125</v>
      </c>
      <c r="FJ2456">
        <v>18.659999999999901</v>
      </c>
      <c r="FP2456" s="15">
        <v>43809</v>
      </c>
      <c r="FQ2456">
        <v>4.71999999999999</v>
      </c>
    </row>
    <row r="2457" spans="1:173">
      <c r="A2457" s="40">
        <v>42632</v>
      </c>
      <c r="B2457">
        <v>3012.1750831644799</v>
      </c>
      <c r="C2457">
        <f>B2457-MAX($B$4:B2457)</f>
        <v>-69.2800000000002</v>
      </c>
      <c r="BO2457" s="23">
        <v>44371</v>
      </c>
      <c r="BP2457">
        <v>123.00450075317001</v>
      </c>
      <c r="BQ2457" s="15">
        <v>43906</v>
      </c>
      <c r="BR2457">
        <v>12.0899999999999</v>
      </c>
      <c r="BS2457" s="15">
        <v>44306</v>
      </c>
      <c r="BT2457">
        <v>163.979999999999</v>
      </c>
      <c r="BU2457" s="15">
        <v>43810</v>
      </c>
      <c r="BV2457">
        <v>32.08</v>
      </c>
      <c r="BW2457" s="15">
        <v>45098</v>
      </c>
      <c r="BX2457">
        <v>59.0399999999999</v>
      </c>
      <c r="BY2457" s="15">
        <v>44291</v>
      </c>
      <c r="BZ2457">
        <v>38.562019312629097</v>
      </c>
      <c r="CA2457" s="15"/>
      <c r="CB2457"/>
      <c r="CC2457" s="26"/>
      <c r="CD2457" s="4"/>
      <c r="CE2457" s="15">
        <v>44162</v>
      </c>
      <c r="CF2457">
        <v>38</v>
      </c>
      <c r="CG2457" s="15">
        <v>44757</v>
      </c>
      <c r="CH2457">
        <v>62.169999999999902</v>
      </c>
      <c r="CI2457" s="15">
        <v>43902</v>
      </c>
      <c r="CJ2457">
        <v>22.2899999999999</v>
      </c>
      <c r="CK2457" s="15">
        <v>43923</v>
      </c>
      <c r="CL2457">
        <v>5.2899999999999903</v>
      </c>
      <c r="CM2457" s="15">
        <v>43901</v>
      </c>
      <c r="CN2457">
        <v>11.1099999999999</v>
      </c>
      <c r="CO2457" s="15">
        <v>42632</v>
      </c>
      <c r="CP2457">
        <v>291.91983787516597</v>
      </c>
      <c r="CQ2457" s="38"/>
      <c r="CR2457" s="12"/>
      <c r="CS2457" s="38">
        <v>44379</v>
      </c>
      <c r="CT2457" s="12">
        <v>20.5899999999999</v>
      </c>
      <c r="CU2457" s="15">
        <v>44673</v>
      </c>
      <c r="CV2457">
        <v>18.97</v>
      </c>
      <c r="CW2457" s="15">
        <v>44097</v>
      </c>
      <c r="CX2457">
        <v>71.19</v>
      </c>
      <c r="CY2457" s="15">
        <v>44235</v>
      </c>
      <c r="CZ2457">
        <v>106.69</v>
      </c>
      <c r="DA2457" s="15">
        <v>44047</v>
      </c>
      <c r="DB2457">
        <v>191.88</v>
      </c>
      <c r="DC2457" s="38">
        <v>44505</v>
      </c>
      <c r="DD2457" s="12">
        <v>196.31594476065601</v>
      </c>
      <c r="DE2457" s="40">
        <v>45001</v>
      </c>
      <c r="DF2457" s="12">
        <v>32.35</v>
      </c>
      <c r="DG2457" s="15">
        <v>43902</v>
      </c>
      <c r="DH2457">
        <v>27.96</v>
      </c>
      <c r="DI2457" s="15">
        <v>43873</v>
      </c>
      <c r="DJ2457">
        <v>7.4299999999999899</v>
      </c>
      <c r="DK2457" s="38"/>
      <c r="DL2457" s="12"/>
      <c r="DN2457" s="38"/>
      <c r="DZ2457" s="38"/>
      <c r="EB2457" s="23"/>
      <c r="ED2457" s="15"/>
      <c r="EF2457" s="15"/>
      <c r="EH2457" s="15"/>
      <c r="EJ2457" s="38"/>
      <c r="EL2457" s="23"/>
      <c r="EN2457" s="15"/>
      <c r="EP2457" s="23"/>
      <c r="ER2457" s="38"/>
      <c r="ET2457" s="38"/>
      <c r="EV2457" s="23"/>
      <c r="EX2457" s="15"/>
      <c r="EZ2457" s="38"/>
      <c r="FA2457" s="12"/>
      <c r="FB2457" s="23"/>
      <c r="FD2457" s="15"/>
      <c r="FG2457" s="38">
        <v>43871</v>
      </c>
      <c r="FH2457" s="349">
        <v>11.21</v>
      </c>
      <c r="FI2457" s="15">
        <v>44126</v>
      </c>
      <c r="FJ2457">
        <v>18.659999999999901</v>
      </c>
      <c r="FP2457" s="15">
        <v>43810</v>
      </c>
      <c r="FQ2457">
        <v>4.71999999999999</v>
      </c>
    </row>
    <row r="2458" spans="1:173">
      <c r="A2458" s="40">
        <v>42633</v>
      </c>
      <c r="B2458">
        <v>3013.8550831644802</v>
      </c>
      <c r="C2458">
        <f>B2458-MAX($B$4:B2458)</f>
        <v>-67.599999999999909</v>
      </c>
      <c r="BO2458" s="23">
        <v>44372</v>
      </c>
      <c r="BP2458">
        <v>123.00450075317001</v>
      </c>
      <c r="BQ2458" s="15">
        <v>43907</v>
      </c>
      <c r="BR2458">
        <v>12.0899999999999</v>
      </c>
      <c r="BS2458" s="15">
        <v>44307</v>
      </c>
      <c r="BT2458">
        <v>163.979999999999</v>
      </c>
      <c r="BU2458" s="15">
        <v>43811</v>
      </c>
      <c r="BV2458">
        <v>32.08</v>
      </c>
      <c r="BW2458" s="15">
        <v>45099</v>
      </c>
      <c r="BX2458">
        <v>59.0399999999999</v>
      </c>
      <c r="BY2458" s="15">
        <v>44292</v>
      </c>
      <c r="BZ2458">
        <v>38.752019312629102</v>
      </c>
      <c r="CA2458" s="15"/>
      <c r="CB2458"/>
      <c r="CC2458" s="26"/>
      <c r="CD2458" s="4"/>
      <c r="CE2458" s="15">
        <v>44165</v>
      </c>
      <c r="CF2458">
        <v>38</v>
      </c>
      <c r="CG2458" s="15">
        <v>44760</v>
      </c>
      <c r="CH2458">
        <v>62.169999999999902</v>
      </c>
      <c r="CI2458" s="15">
        <v>43903</v>
      </c>
      <c r="CJ2458">
        <v>22.2899999999999</v>
      </c>
      <c r="CK2458" s="15">
        <v>43924</v>
      </c>
      <c r="CL2458">
        <v>5.2899999999999903</v>
      </c>
      <c r="CM2458" s="15">
        <v>43902</v>
      </c>
      <c r="CN2458">
        <v>11.1099999999999</v>
      </c>
      <c r="CO2458" s="15">
        <v>42633</v>
      </c>
      <c r="CP2458">
        <v>292.01983787516599</v>
      </c>
      <c r="CQ2458" s="38"/>
      <c r="CR2458" s="12"/>
      <c r="CS2458" s="38">
        <v>44382</v>
      </c>
      <c r="CT2458" s="12">
        <v>20.5899999999999</v>
      </c>
      <c r="CU2458" s="15">
        <v>44676</v>
      </c>
      <c r="CV2458">
        <v>18.97</v>
      </c>
      <c r="CW2458" s="15">
        <v>44098</v>
      </c>
      <c r="CX2458">
        <v>71.19</v>
      </c>
      <c r="CY2458" s="15">
        <v>44236</v>
      </c>
      <c r="CZ2458">
        <v>106.69</v>
      </c>
      <c r="DA2458" s="15">
        <v>44048</v>
      </c>
      <c r="DB2458">
        <v>191.88</v>
      </c>
      <c r="DC2458" s="38">
        <v>44508</v>
      </c>
      <c r="DD2458" s="12">
        <v>196.53594476065601</v>
      </c>
      <c r="DE2458" s="40">
        <v>45002</v>
      </c>
      <c r="DF2458" s="12">
        <v>32.35</v>
      </c>
      <c r="DG2458" s="15">
        <v>43903</v>
      </c>
      <c r="DH2458">
        <v>27.96</v>
      </c>
      <c r="DI2458" s="15">
        <v>43874</v>
      </c>
      <c r="DJ2458">
        <v>7.4299999999999899</v>
      </c>
      <c r="DK2458" s="38"/>
      <c r="DL2458" s="12"/>
      <c r="DN2458" s="38"/>
      <c r="DZ2458" s="38"/>
      <c r="EB2458" s="23"/>
      <c r="ED2458" s="15"/>
      <c r="EF2458" s="15"/>
      <c r="EH2458" s="15"/>
      <c r="EJ2458" s="38"/>
      <c r="EL2458" s="23"/>
      <c r="EN2458" s="15"/>
      <c r="EP2458" s="23"/>
      <c r="ER2458" s="38"/>
      <c r="ET2458" s="38"/>
      <c r="EV2458" s="23"/>
      <c r="EX2458" s="15"/>
      <c r="EZ2458" s="38"/>
      <c r="FA2458" s="12"/>
      <c r="FB2458" s="23"/>
      <c r="FD2458" s="15"/>
      <c r="FG2458" s="38">
        <v>43872</v>
      </c>
      <c r="FH2458" s="349">
        <v>11.21</v>
      </c>
      <c r="FI2458" s="15">
        <v>44127</v>
      </c>
      <c r="FJ2458">
        <v>18.659999999999901</v>
      </c>
      <c r="FP2458" s="15">
        <v>43811</v>
      </c>
      <c r="FQ2458">
        <v>4.71999999999999</v>
      </c>
    </row>
    <row r="2459" spans="1:173">
      <c r="A2459" s="40">
        <v>42634</v>
      </c>
      <c r="B2459">
        <v>3012.3550831644802</v>
      </c>
      <c r="C2459">
        <f>B2459-MAX($B$4:B2459)</f>
        <v>-69.099999999999909</v>
      </c>
      <c r="BO2459" s="23">
        <v>44375</v>
      </c>
      <c r="BP2459">
        <v>123.00450075317001</v>
      </c>
      <c r="BQ2459" s="15">
        <v>43908</v>
      </c>
      <c r="BR2459">
        <v>12.0899999999999</v>
      </c>
      <c r="BS2459" s="15">
        <v>44308</v>
      </c>
      <c r="BT2459">
        <v>163.979999999999</v>
      </c>
      <c r="BU2459" s="15">
        <v>43812</v>
      </c>
      <c r="BV2459">
        <v>32.08</v>
      </c>
      <c r="BW2459" s="15">
        <v>45100</v>
      </c>
      <c r="BX2459">
        <v>59.0399999999999</v>
      </c>
      <c r="BY2459" s="15">
        <v>44293</v>
      </c>
      <c r="BZ2459">
        <v>38.752019312629102</v>
      </c>
      <c r="CA2459" s="15"/>
      <c r="CB2459"/>
      <c r="CC2459" s="26"/>
      <c r="CD2459" s="4"/>
      <c r="CE2459" s="15">
        <v>44166</v>
      </c>
      <c r="CF2459">
        <v>38</v>
      </c>
      <c r="CG2459" s="15">
        <v>44761</v>
      </c>
      <c r="CH2459">
        <v>62.169999999999902</v>
      </c>
      <c r="CI2459" s="15">
        <v>43906</v>
      </c>
      <c r="CJ2459">
        <v>22.2899999999999</v>
      </c>
      <c r="CK2459" s="15">
        <v>43927</v>
      </c>
      <c r="CL2459">
        <v>5.2899999999999903</v>
      </c>
      <c r="CM2459" s="15">
        <v>43903</v>
      </c>
      <c r="CN2459">
        <v>11.1099999999999</v>
      </c>
      <c r="CO2459" s="15">
        <v>42634</v>
      </c>
      <c r="CP2459">
        <v>291.79983787516602</v>
      </c>
      <c r="CQ2459" s="38"/>
      <c r="CR2459" s="12"/>
      <c r="CS2459" s="38">
        <v>44383</v>
      </c>
      <c r="CT2459" s="12">
        <v>20.5899999999999</v>
      </c>
      <c r="CU2459" s="15">
        <v>44677</v>
      </c>
      <c r="CV2459">
        <v>18.97</v>
      </c>
      <c r="CW2459" s="15">
        <v>44099</v>
      </c>
      <c r="CX2459">
        <v>71.19</v>
      </c>
      <c r="CY2459" s="15">
        <v>44237</v>
      </c>
      <c r="CZ2459">
        <v>106.69</v>
      </c>
      <c r="DA2459" s="15">
        <v>44049</v>
      </c>
      <c r="DB2459">
        <v>191.88</v>
      </c>
      <c r="DC2459" s="38">
        <v>44509</v>
      </c>
      <c r="DD2459" s="12">
        <v>196.735944760656</v>
      </c>
      <c r="DE2459" s="40">
        <v>45005</v>
      </c>
      <c r="DF2459" s="12">
        <v>32.35</v>
      </c>
      <c r="DG2459" s="15">
        <v>43906</v>
      </c>
      <c r="DH2459">
        <v>27.96</v>
      </c>
      <c r="DI2459" s="15">
        <v>43875</v>
      </c>
      <c r="DJ2459">
        <v>7.4299999999999899</v>
      </c>
      <c r="DK2459" s="38"/>
      <c r="DL2459" s="12"/>
      <c r="DN2459" s="38"/>
      <c r="DZ2459" s="38"/>
      <c r="EB2459" s="23"/>
      <c r="ED2459" s="15"/>
      <c r="EF2459" s="15"/>
      <c r="EH2459" s="15"/>
      <c r="EJ2459" s="38"/>
      <c r="EL2459" s="23"/>
      <c r="EN2459" s="15"/>
      <c r="EP2459" s="23"/>
      <c r="ER2459" s="38"/>
      <c r="ET2459" s="38"/>
      <c r="EV2459" s="23"/>
      <c r="EX2459" s="15"/>
      <c r="EZ2459" s="38"/>
      <c r="FA2459" s="12"/>
      <c r="FB2459" s="23"/>
      <c r="FD2459" s="15"/>
      <c r="FG2459" s="38">
        <v>43873</v>
      </c>
      <c r="FH2459" s="349">
        <v>11.21</v>
      </c>
      <c r="FI2459" s="15">
        <v>44130</v>
      </c>
      <c r="FJ2459">
        <v>18.659999999999901</v>
      </c>
      <c r="FP2459" s="15">
        <v>43812</v>
      </c>
      <c r="FQ2459">
        <v>4.71999999999999</v>
      </c>
    </row>
    <row r="2460" spans="1:173">
      <c r="A2460" s="40">
        <v>42635</v>
      </c>
      <c r="B2460">
        <v>3014.0350831644801</v>
      </c>
      <c r="C2460">
        <f>B2460-MAX($B$4:B2460)</f>
        <v>-67.420000000000073</v>
      </c>
      <c r="BO2460" s="23">
        <v>44376</v>
      </c>
      <c r="BP2460">
        <v>122.87450075317</v>
      </c>
      <c r="BQ2460" s="15">
        <v>43909</v>
      </c>
      <c r="BR2460">
        <v>12.0899999999999</v>
      </c>
      <c r="BS2460" s="15">
        <v>44309</v>
      </c>
      <c r="BT2460">
        <v>163.979999999999</v>
      </c>
      <c r="BU2460" s="15">
        <v>43815</v>
      </c>
      <c r="BV2460">
        <v>32.08</v>
      </c>
      <c r="BW2460" s="15">
        <v>45103</v>
      </c>
      <c r="BX2460">
        <v>59.0399999999999</v>
      </c>
      <c r="BY2460" s="15">
        <v>44294</v>
      </c>
      <c r="BZ2460">
        <v>38.752019312629102</v>
      </c>
      <c r="CA2460" s="15"/>
      <c r="CB2460"/>
      <c r="CC2460" s="26"/>
      <c r="CD2460" s="4"/>
      <c r="CE2460" s="15">
        <v>44167</v>
      </c>
      <c r="CF2460">
        <v>38</v>
      </c>
      <c r="CG2460" s="15">
        <v>44762</v>
      </c>
      <c r="CH2460">
        <v>62.169999999999902</v>
      </c>
      <c r="CI2460" s="15">
        <v>43907</v>
      </c>
      <c r="CJ2460">
        <v>22.2899999999999</v>
      </c>
      <c r="CK2460" s="15">
        <v>43928</v>
      </c>
      <c r="CL2460">
        <v>5.2899999999999903</v>
      </c>
      <c r="CM2460" s="15">
        <v>43906</v>
      </c>
      <c r="CN2460">
        <v>11.1099999999999</v>
      </c>
      <c r="CO2460" s="15">
        <v>42635</v>
      </c>
      <c r="CP2460">
        <v>291.8998378751661</v>
      </c>
      <c r="CQ2460" s="38"/>
      <c r="CR2460" s="12"/>
      <c r="CS2460" s="38">
        <v>44384</v>
      </c>
      <c r="CT2460" s="12">
        <v>20.5899999999999</v>
      </c>
      <c r="CU2460" s="15">
        <v>44678</v>
      </c>
      <c r="CV2460">
        <v>18.97</v>
      </c>
      <c r="CW2460" s="15">
        <v>44102</v>
      </c>
      <c r="CX2460">
        <v>71.19</v>
      </c>
      <c r="CY2460" s="15">
        <v>44242</v>
      </c>
      <c r="CZ2460">
        <v>106.69</v>
      </c>
      <c r="DA2460" s="15">
        <v>44050</v>
      </c>
      <c r="DB2460">
        <v>191.88</v>
      </c>
      <c r="DC2460" s="38">
        <v>44510</v>
      </c>
      <c r="DD2460" s="12">
        <v>197.30594476065599</v>
      </c>
      <c r="DE2460" s="40">
        <v>45006</v>
      </c>
      <c r="DF2460" s="12">
        <v>32.35</v>
      </c>
      <c r="DG2460" s="15">
        <v>43907</v>
      </c>
      <c r="DH2460">
        <v>27.96</v>
      </c>
      <c r="DI2460" s="15">
        <v>43878</v>
      </c>
      <c r="DJ2460">
        <v>7.4299999999999899</v>
      </c>
      <c r="DK2460" s="38"/>
      <c r="DL2460" s="12"/>
      <c r="DN2460" s="38"/>
      <c r="DZ2460" s="38"/>
      <c r="EB2460" s="23"/>
      <c r="ED2460" s="15"/>
      <c r="EF2460" s="15"/>
      <c r="EH2460" s="15"/>
      <c r="EJ2460" s="38"/>
      <c r="EL2460" s="23"/>
      <c r="EN2460" s="15"/>
      <c r="EP2460" s="23"/>
      <c r="ER2460" s="38"/>
      <c r="ET2460" s="38"/>
      <c r="EV2460" s="23"/>
      <c r="EX2460" s="15"/>
      <c r="EZ2460" s="38"/>
      <c r="FA2460" s="12"/>
      <c r="FB2460" s="23"/>
      <c r="FD2460" s="15"/>
      <c r="FG2460" s="38">
        <v>43874</v>
      </c>
      <c r="FH2460" s="349">
        <v>11.21</v>
      </c>
      <c r="FI2460" s="15">
        <v>44131</v>
      </c>
      <c r="FJ2460">
        <v>18.659999999999901</v>
      </c>
      <c r="FP2460" s="15">
        <v>43815</v>
      </c>
      <c r="FQ2460">
        <v>4.5199999999999898</v>
      </c>
    </row>
    <row r="2461" spans="1:173">
      <c r="A2461" s="40">
        <v>42636</v>
      </c>
      <c r="B2461">
        <v>3012.9550831644801</v>
      </c>
      <c r="C2461">
        <f>B2461-MAX($B$4:B2461)</f>
        <v>-68.5</v>
      </c>
      <c r="BO2461" s="23">
        <v>44377</v>
      </c>
      <c r="BP2461">
        <v>123.28450075316999</v>
      </c>
      <c r="BQ2461" s="15">
        <v>43910</v>
      </c>
      <c r="BR2461">
        <v>12.0899999999999</v>
      </c>
      <c r="BS2461" s="15">
        <v>44312</v>
      </c>
      <c r="BT2461">
        <v>163.979999999999</v>
      </c>
      <c r="BU2461" s="15">
        <v>43816</v>
      </c>
      <c r="BV2461">
        <v>32.08</v>
      </c>
      <c r="BW2461" s="15">
        <v>45104</v>
      </c>
      <c r="BX2461">
        <v>59.0399999999999</v>
      </c>
      <c r="BY2461" s="15">
        <v>44295</v>
      </c>
      <c r="BZ2461">
        <v>38.752019312629102</v>
      </c>
      <c r="CA2461" s="15"/>
      <c r="CB2461"/>
      <c r="CC2461" s="26"/>
      <c r="CD2461" s="4"/>
      <c r="CE2461" s="15">
        <v>44168</v>
      </c>
      <c r="CF2461">
        <v>38</v>
      </c>
      <c r="CG2461" s="15">
        <v>44763</v>
      </c>
      <c r="CH2461">
        <v>62.169999999999902</v>
      </c>
      <c r="CI2461" s="15">
        <v>43908</v>
      </c>
      <c r="CJ2461">
        <v>22.2899999999999</v>
      </c>
      <c r="CK2461" s="15">
        <v>43929</v>
      </c>
      <c r="CL2461">
        <v>5.2899999999999903</v>
      </c>
      <c r="CM2461" s="15">
        <v>43907</v>
      </c>
      <c r="CN2461">
        <v>11.1099999999999</v>
      </c>
      <c r="CO2461" s="15">
        <v>42636</v>
      </c>
      <c r="CP2461">
        <v>292.15983787516609</v>
      </c>
      <c r="CQ2461" s="38"/>
      <c r="CR2461" s="12"/>
      <c r="CS2461" s="38">
        <v>44385</v>
      </c>
      <c r="CT2461" s="12">
        <v>20.5899999999999</v>
      </c>
      <c r="CU2461" s="15">
        <v>44679</v>
      </c>
      <c r="CV2461">
        <v>18.97</v>
      </c>
      <c r="CW2461" s="15">
        <v>44103</v>
      </c>
      <c r="CX2461">
        <v>71.19</v>
      </c>
      <c r="CY2461" s="15">
        <v>44243</v>
      </c>
      <c r="CZ2461">
        <v>106.69</v>
      </c>
      <c r="DA2461" s="15">
        <v>44053</v>
      </c>
      <c r="DB2461">
        <v>191.88</v>
      </c>
      <c r="DC2461" s="38">
        <v>44515</v>
      </c>
      <c r="DD2461" s="12">
        <v>197.30594476065599</v>
      </c>
      <c r="DE2461" s="40">
        <v>45007</v>
      </c>
      <c r="DF2461" s="12">
        <v>32.35</v>
      </c>
      <c r="DG2461" s="15">
        <v>43908</v>
      </c>
      <c r="DH2461">
        <v>27.96</v>
      </c>
      <c r="DI2461" s="15">
        <v>43879</v>
      </c>
      <c r="DJ2461">
        <v>7.4299999999999899</v>
      </c>
      <c r="DK2461" s="38"/>
      <c r="DL2461" s="12"/>
      <c r="DN2461" s="38"/>
      <c r="DZ2461" s="38"/>
      <c r="EB2461" s="23"/>
      <c r="ED2461" s="15"/>
      <c r="EF2461" s="15"/>
      <c r="EH2461" s="15"/>
      <c r="EJ2461" s="38"/>
      <c r="EL2461" s="23"/>
      <c r="EN2461" s="15"/>
      <c r="EP2461" s="23"/>
      <c r="ER2461" s="38"/>
      <c r="ET2461" s="38"/>
      <c r="EV2461" s="23"/>
      <c r="EX2461" s="15"/>
      <c r="EZ2461" s="38"/>
      <c r="FA2461" s="12"/>
      <c r="FB2461" s="23"/>
      <c r="FD2461" s="15"/>
      <c r="FG2461" s="38">
        <v>43885</v>
      </c>
      <c r="FH2461" s="349">
        <v>11.21</v>
      </c>
      <c r="FI2461" s="15">
        <v>44132</v>
      </c>
      <c r="FJ2461">
        <v>18.659999999999901</v>
      </c>
      <c r="FP2461" s="15">
        <v>43816</v>
      </c>
      <c r="FQ2461">
        <v>4.3099999999999898</v>
      </c>
    </row>
    <row r="2462" spans="1:173">
      <c r="A2462" s="40">
        <v>42637</v>
      </c>
      <c r="B2462">
        <v>3012.9550831644801</v>
      </c>
      <c r="C2462">
        <f>B2462-MAX($B$4:B2462)</f>
        <v>-68.5</v>
      </c>
      <c r="BO2462" s="23">
        <v>44378</v>
      </c>
      <c r="BP2462">
        <v>122.73450075317</v>
      </c>
      <c r="BQ2462" s="15">
        <v>43913</v>
      </c>
      <c r="BR2462">
        <v>12.0899999999999</v>
      </c>
      <c r="BS2462" s="15">
        <v>44313</v>
      </c>
      <c r="BT2462">
        <v>163.979999999999</v>
      </c>
      <c r="BU2462" s="15">
        <v>43817</v>
      </c>
      <c r="BV2462">
        <v>32.08</v>
      </c>
      <c r="BW2462" s="15">
        <v>45105</v>
      </c>
      <c r="BX2462">
        <v>59.0399999999999</v>
      </c>
      <c r="BY2462" s="15">
        <v>44298</v>
      </c>
      <c r="BZ2462">
        <v>38.752019312629102</v>
      </c>
      <c r="CA2462" s="15"/>
      <c r="CB2462"/>
      <c r="CC2462" s="26"/>
      <c r="CD2462" s="4"/>
      <c r="CE2462" s="15">
        <v>44169</v>
      </c>
      <c r="CF2462">
        <v>38</v>
      </c>
      <c r="CG2462" s="15">
        <v>44764</v>
      </c>
      <c r="CH2462">
        <v>62.169999999999902</v>
      </c>
      <c r="CI2462" s="15">
        <v>43909</v>
      </c>
      <c r="CJ2462">
        <v>22.2899999999999</v>
      </c>
      <c r="CK2462" s="15">
        <v>43930</v>
      </c>
      <c r="CL2462">
        <v>5.2899999999999903</v>
      </c>
      <c r="CM2462" s="15">
        <v>43908</v>
      </c>
      <c r="CN2462">
        <v>11.1099999999999</v>
      </c>
      <c r="CO2462" s="15">
        <v>42637</v>
      </c>
      <c r="CP2462">
        <v>292.15983787516609</v>
      </c>
      <c r="CQ2462" s="38"/>
      <c r="CR2462" s="12"/>
      <c r="CS2462" s="38">
        <v>44386</v>
      </c>
      <c r="CT2462" s="12">
        <v>20.5899999999999</v>
      </c>
      <c r="CU2462" s="15">
        <v>44680</v>
      </c>
      <c r="CV2462">
        <v>18.97</v>
      </c>
      <c r="CW2462" s="15">
        <v>44109</v>
      </c>
      <c r="CX2462">
        <v>71.19</v>
      </c>
      <c r="CY2462" s="15">
        <v>44244</v>
      </c>
      <c r="CZ2462">
        <v>106.69</v>
      </c>
      <c r="DA2462" s="15">
        <v>44054</v>
      </c>
      <c r="DB2462">
        <v>191.88</v>
      </c>
      <c r="DC2462" s="38">
        <v>44516</v>
      </c>
      <c r="DD2462" s="12">
        <v>197.33594476065599</v>
      </c>
      <c r="DE2462" s="40">
        <v>45008</v>
      </c>
      <c r="DF2462" s="12">
        <v>32.35</v>
      </c>
      <c r="DG2462" s="15">
        <v>43909</v>
      </c>
      <c r="DH2462">
        <v>27.96</v>
      </c>
      <c r="DI2462" s="15">
        <v>43880</v>
      </c>
      <c r="DJ2462">
        <v>7.4299999999999899</v>
      </c>
      <c r="DK2462" s="38"/>
      <c r="DL2462" s="12"/>
      <c r="DN2462" s="38"/>
      <c r="DZ2462" s="38"/>
      <c r="EB2462" s="23"/>
      <c r="ED2462" s="15"/>
      <c r="EF2462" s="15"/>
      <c r="EH2462" s="15"/>
      <c r="EJ2462" s="38"/>
      <c r="EL2462" s="23"/>
      <c r="EN2462" s="15"/>
      <c r="EP2462" s="23"/>
      <c r="ER2462" s="38"/>
      <c r="ET2462" s="38"/>
      <c r="EV2462" s="23"/>
      <c r="EX2462" s="15"/>
      <c r="EZ2462" s="38"/>
      <c r="FA2462" s="12"/>
      <c r="FB2462" s="23"/>
      <c r="FD2462" s="15"/>
      <c r="FG2462" s="38">
        <v>43886</v>
      </c>
      <c r="FH2462" s="349">
        <v>11.14</v>
      </c>
      <c r="FI2462" s="15">
        <v>44133</v>
      </c>
      <c r="FJ2462">
        <v>18.659999999999901</v>
      </c>
      <c r="FP2462" s="15">
        <v>43817</v>
      </c>
      <c r="FQ2462">
        <v>4.3199999999999896</v>
      </c>
    </row>
    <row r="2463" spans="1:173">
      <c r="A2463" s="40">
        <v>42638</v>
      </c>
      <c r="B2463">
        <v>3012.9550831644801</v>
      </c>
      <c r="C2463">
        <f>B2463-MAX($B$4:B2463)</f>
        <v>-68.5</v>
      </c>
      <c r="BO2463" s="23">
        <v>44379</v>
      </c>
      <c r="BP2463">
        <v>123.02450075317</v>
      </c>
      <c r="BQ2463" s="15">
        <v>43914</v>
      </c>
      <c r="BR2463">
        <v>12.0899999999999</v>
      </c>
      <c r="BS2463" s="15">
        <v>44314</v>
      </c>
      <c r="BT2463">
        <v>163.979999999999</v>
      </c>
      <c r="BU2463" s="15">
        <v>43818</v>
      </c>
      <c r="BV2463">
        <v>32.08</v>
      </c>
      <c r="BW2463" s="15">
        <v>45106</v>
      </c>
      <c r="BX2463">
        <v>59.0399999999999</v>
      </c>
      <c r="BY2463" s="15">
        <v>44299</v>
      </c>
      <c r="BZ2463">
        <v>38.752019312629102</v>
      </c>
      <c r="CA2463" s="15"/>
      <c r="CB2463"/>
      <c r="CC2463" s="26"/>
      <c r="CD2463" s="4"/>
      <c r="CE2463" s="15">
        <v>44172</v>
      </c>
      <c r="CF2463">
        <v>38</v>
      </c>
      <c r="CG2463" s="15">
        <v>44767</v>
      </c>
      <c r="CH2463">
        <v>62.169999999999902</v>
      </c>
      <c r="CI2463" s="15">
        <v>43910</v>
      </c>
      <c r="CJ2463">
        <v>22.2899999999999</v>
      </c>
      <c r="CK2463" s="15">
        <v>43931</v>
      </c>
      <c r="CL2463">
        <v>5.2899999999999903</v>
      </c>
      <c r="CM2463" s="15">
        <v>43909</v>
      </c>
      <c r="CN2463">
        <v>11.1099999999999</v>
      </c>
      <c r="CO2463" s="15">
        <v>42638</v>
      </c>
      <c r="CP2463">
        <v>292.15983787516609</v>
      </c>
      <c r="CQ2463" s="38"/>
      <c r="CR2463" s="12"/>
      <c r="CS2463" s="38">
        <v>44389</v>
      </c>
      <c r="CT2463" s="12">
        <v>20.5899999999999</v>
      </c>
      <c r="CU2463" s="15">
        <v>44683</v>
      </c>
      <c r="CV2463">
        <v>18.97</v>
      </c>
      <c r="CW2463" s="15">
        <v>44110</v>
      </c>
      <c r="CX2463">
        <v>71.19</v>
      </c>
      <c r="CY2463" s="15">
        <v>44245</v>
      </c>
      <c r="CZ2463">
        <v>106.69</v>
      </c>
      <c r="DA2463" s="15">
        <v>44055</v>
      </c>
      <c r="DB2463">
        <v>191.88</v>
      </c>
      <c r="DC2463" s="38">
        <v>44517</v>
      </c>
      <c r="DD2463" s="12">
        <v>197.58594476065599</v>
      </c>
      <c r="DE2463" s="40">
        <v>45009</v>
      </c>
      <c r="DF2463" s="12">
        <v>32.28</v>
      </c>
      <c r="DG2463" s="15">
        <v>43910</v>
      </c>
      <c r="DH2463">
        <v>27.96</v>
      </c>
      <c r="DI2463" s="15">
        <v>43881</v>
      </c>
      <c r="DJ2463">
        <v>7.4299999999999899</v>
      </c>
      <c r="DK2463" s="38"/>
      <c r="DL2463" s="12"/>
      <c r="DN2463" s="38"/>
      <c r="DZ2463" s="38"/>
      <c r="EB2463" s="23"/>
      <c r="ED2463" s="15"/>
      <c r="EF2463" s="15"/>
      <c r="EH2463" s="15"/>
      <c r="EJ2463" s="38"/>
      <c r="EL2463" s="23"/>
      <c r="EN2463" s="15"/>
      <c r="EP2463" s="23"/>
      <c r="ER2463" s="38"/>
      <c r="ET2463" s="38"/>
      <c r="EV2463" s="23"/>
      <c r="EX2463" s="15"/>
      <c r="EZ2463" s="38"/>
      <c r="FA2463" s="12"/>
      <c r="FB2463" s="23"/>
      <c r="FD2463" s="15"/>
      <c r="FG2463" s="38">
        <v>43887</v>
      </c>
      <c r="FH2463" s="349">
        <v>11.42</v>
      </c>
      <c r="FI2463" s="15">
        <v>44134</v>
      </c>
      <c r="FJ2463">
        <v>18.659999999999901</v>
      </c>
      <c r="FP2463" s="15">
        <v>43818</v>
      </c>
      <c r="FQ2463">
        <v>4.2899999999999903</v>
      </c>
    </row>
    <row r="2464" spans="1:173">
      <c r="A2464" s="40">
        <v>42639</v>
      </c>
      <c r="B2464">
        <v>3013.7050831644801</v>
      </c>
      <c r="C2464">
        <f>B2464-MAX($B$4:B2464)</f>
        <v>-67.75</v>
      </c>
      <c r="BO2464" s="23">
        <v>44382</v>
      </c>
      <c r="BP2464">
        <v>123.86450075317001</v>
      </c>
      <c r="BQ2464" s="15">
        <v>43915</v>
      </c>
      <c r="BR2464">
        <v>12.0899999999999</v>
      </c>
      <c r="BS2464" s="15">
        <v>44315</v>
      </c>
      <c r="BT2464">
        <v>163.979999999999</v>
      </c>
      <c r="BU2464" s="15">
        <v>43819</v>
      </c>
      <c r="BV2464">
        <v>32.08</v>
      </c>
      <c r="BW2464" s="15">
        <v>45107</v>
      </c>
      <c r="BX2464">
        <v>59.0399999999999</v>
      </c>
      <c r="BY2464" s="15">
        <v>44300</v>
      </c>
      <c r="BZ2464">
        <v>38.752019312629102</v>
      </c>
      <c r="CA2464" s="15"/>
      <c r="CB2464"/>
      <c r="CC2464" s="26"/>
      <c r="CD2464" s="4"/>
      <c r="CE2464" s="15">
        <v>44173</v>
      </c>
      <c r="CF2464">
        <v>38</v>
      </c>
      <c r="CG2464" s="15">
        <v>44768</v>
      </c>
      <c r="CH2464">
        <v>62.169999999999902</v>
      </c>
      <c r="CI2464" s="15">
        <v>43913</v>
      </c>
      <c r="CJ2464">
        <v>22.2899999999999</v>
      </c>
      <c r="CK2464" s="15">
        <v>43934</v>
      </c>
      <c r="CL2464">
        <v>5.2899999999999903</v>
      </c>
      <c r="CM2464" s="15">
        <v>43910</v>
      </c>
      <c r="CN2464">
        <v>11.1099999999999</v>
      </c>
      <c r="CO2464" s="15">
        <v>42639</v>
      </c>
      <c r="CP2464">
        <v>292.28983787516609</v>
      </c>
      <c r="CQ2464" s="38"/>
      <c r="CR2464" s="12"/>
      <c r="CS2464" s="38">
        <v>44390</v>
      </c>
      <c r="CT2464" s="12">
        <v>20.409999999999901</v>
      </c>
      <c r="CU2464" s="15">
        <v>44684</v>
      </c>
      <c r="CV2464">
        <v>18.97</v>
      </c>
      <c r="CW2464" s="15">
        <v>44111</v>
      </c>
      <c r="CX2464">
        <v>71.19</v>
      </c>
      <c r="CY2464" s="15">
        <v>44246</v>
      </c>
      <c r="CZ2464">
        <v>106.69</v>
      </c>
      <c r="DA2464" s="15">
        <v>44056</v>
      </c>
      <c r="DB2464">
        <v>191.88</v>
      </c>
      <c r="DC2464" s="38">
        <v>44518</v>
      </c>
      <c r="DD2464" s="12">
        <v>197.72594476065601</v>
      </c>
      <c r="DE2464" s="40">
        <v>45012</v>
      </c>
      <c r="DF2464" s="12">
        <v>32.43</v>
      </c>
      <c r="DG2464" s="15">
        <v>43913</v>
      </c>
      <c r="DH2464">
        <v>27.96</v>
      </c>
      <c r="DI2464" s="15">
        <v>43882</v>
      </c>
      <c r="DJ2464">
        <v>7.4299999999999899</v>
      </c>
      <c r="DK2464" s="38"/>
      <c r="DL2464" s="12"/>
      <c r="DN2464" s="38"/>
      <c r="DZ2464" s="38"/>
      <c r="EB2464" s="23"/>
      <c r="ED2464" s="15"/>
      <c r="EF2464" s="15"/>
      <c r="EH2464" s="15"/>
      <c r="EJ2464" s="38"/>
      <c r="EL2464" s="23"/>
      <c r="EN2464" s="15"/>
      <c r="EP2464" s="23"/>
      <c r="ER2464" s="38"/>
      <c r="ET2464" s="38"/>
      <c r="EV2464" s="23"/>
      <c r="EX2464" s="15"/>
      <c r="EZ2464" s="38"/>
      <c r="FA2464" s="12"/>
      <c r="FB2464" s="23"/>
      <c r="FD2464" s="15"/>
      <c r="FG2464" s="38">
        <v>43888</v>
      </c>
      <c r="FH2464" s="349">
        <v>11.39</v>
      </c>
      <c r="FI2464" s="15">
        <v>44137</v>
      </c>
      <c r="FJ2464">
        <v>18.8799999999999</v>
      </c>
      <c r="FP2464" s="15">
        <v>43819</v>
      </c>
      <c r="FQ2464">
        <v>4.2399999999999904</v>
      </c>
    </row>
    <row r="2465" spans="1:173">
      <c r="A2465" s="40">
        <v>42640</v>
      </c>
      <c r="B2465">
        <v>3009.6450831644802</v>
      </c>
      <c r="C2465">
        <f>B2465-MAX($B$4:B2465)</f>
        <v>-71.809999999999945</v>
      </c>
      <c r="BO2465" s="23">
        <v>44383</v>
      </c>
      <c r="BP2465">
        <v>124.34450075317</v>
      </c>
      <c r="BQ2465" s="15">
        <v>43916</v>
      </c>
      <c r="BR2465">
        <v>12.0899999999999</v>
      </c>
      <c r="BS2465" s="15">
        <v>44316</v>
      </c>
      <c r="BT2465">
        <v>163.979999999999</v>
      </c>
      <c r="BU2465" s="15">
        <v>43822</v>
      </c>
      <c r="BV2465">
        <v>32.08</v>
      </c>
      <c r="BW2465" s="15">
        <v>45110</v>
      </c>
      <c r="BX2465">
        <v>59.0399999999999</v>
      </c>
      <c r="BY2465" s="15">
        <v>44301</v>
      </c>
      <c r="BZ2465">
        <v>38.752019312629102</v>
      </c>
      <c r="CA2465" s="15"/>
      <c r="CB2465"/>
      <c r="CC2465" s="26"/>
      <c r="CD2465" s="4"/>
      <c r="CE2465" s="15">
        <v>44174</v>
      </c>
      <c r="CF2465">
        <v>38</v>
      </c>
      <c r="CG2465" s="15">
        <v>44769</v>
      </c>
      <c r="CH2465">
        <v>62.169999999999902</v>
      </c>
      <c r="CI2465" s="15">
        <v>43914</v>
      </c>
      <c r="CJ2465">
        <v>22.2899999999999</v>
      </c>
      <c r="CK2465" s="15">
        <v>43935</v>
      </c>
      <c r="CL2465">
        <v>5.2899999999999903</v>
      </c>
      <c r="CM2465" s="15">
        <v>43913</v>
      </c>
      <c r="CN2465">
        <v>11.1099999999999</v>
      </c>
      <c r="CO2465" s="15">
        <v>42640</v>
      </c>
      <c r="CP2465">
        <v>291.86983787516601</v>
      </c>
      <c r="CQ2465" s="38"/>
      <c r="CR2465" s="12"/>
      <c r="CS2465" s="38">
        <v>44391</v>
      </c>
      <c r="CT2465" s="12">
        <v>20.409999999999901</v>
      </c>
      <c r="CU2465" s="15">
        <v>44685</v>
      </c>
      <c r="CV2465">
        <v>18.97</v>
      </c>
      <c r="CW2465" s="15">
        <v>44112</v>
      </c>
      <c r="CX2465">
        <v>71.19</v>
      </c>
      <c r="CY2465" s="15">
        <v>44249</v>
      </c>
      <c r="CZ2465">
        <v>106.69</v>
      </c>
      <c r="DA2465" s="15">
        <v>44057</v>
      </c>
      <c r="DB2465">
        <v>191.88</v>
      </c>
      <c r="DC2465" s="38">
        <v>44519</v>
      </c>
      <c r="DD2465" s="12">
        <v>197.61594476065599</v>
      </c>
      <c r="DE2465" s="40">
        <v>45013</v>
      </c>
      <c r="DF2465" s="12">
        <v>32.06</v>
      </c>
      <c r="DG2465" s="15">
        <v>43914</v>
      </c>
      <c r="DH2465">
        <v>27.96</v>
      </c>
      <c r="DI2465" s="15">
        <v>43885</v>
      </c>
      <c r="DJ2465">
        <v>7.4299999999999899</v>
      </c>
      <c r="DK2465" s="38"/>
      <c r="DL2465" s="12"/>
      <c r="DN2465" s="38"/>
      <c r="DZ2465" s="38"/>
      <c r="EB2465" s="23"/>
      <c r="ED2465" s="15"/>
      <c r="EF2465" s="15"/>
      <c r="EH2465" s="15"/>
      <c r="EJ2465" s="38"/>
      <c r="EL2465" s="23"/>
      <c r="EN2465" s="15"/>
      <c r="EP2465" s="23"/>
      <c r="ER2465" s="38"/>
      <c r="ET2465" s="38"/>
      <c r="EV2465" s="23"/>
      <c r="EX2465" s="15"/>
      <c r="EZ2465" s="38"/>
      <c r="FA2465" s="12"/>
      <c r="FB2465" s="23"/>
      <c r="FD2465" s="15"/>
      <c r="FG2465" s="38">
        <v>43889</v>
      </c>
      <c r="FH2465" s="349">
        <v>11.45</v>
      </c>
      <c r="FI2465" s="15">
        <v>44138</v>
      </c>
      <c r="FJ2465">
        <v>18.369999999999902</v>
      </c>
      <c r="FP2465" s="15">
        <v>43822</v>
      </c>
      <c r="FQ2465">
        <v>4.2099999999999902</v>
      </c>
    </row>
    <row r="2466" spans="1:173">
      <c r="A2466" s="40">
        <v>42641</v>
      </c>
      <c r="B2466">
        <v>3008.6650831644802</v>
      </c>
      <c r="C2466">
        <f>B2466-MAX($B$4:B2466)</f>
        <v>-72.789999999999964</v>
      </c>
      <c r="BO2466" s="23">
        <v>44384</v>
      </c>
      <c r="BP2466">
        <v>123.88450075317</v>
      </c>
      <c r="BQ2466" s="15">
        <v>43917</v>
      </c>
      <c r="BR2466">
        <v>12.0899999999999</v>
      </c>
      <c r="BS2466" s="15">
        <v>44319</v>
      </c>
      <c r="BT2466">
        <v>163.979999999999</v>
      </c>
      <c r="BU2466" s="15">
        <v>43823</v>
      </c>
      <c r="BV2466">
        <v>32.08</v>
      </c>
      <c r="BW2466" s="15">
        <v>45111</v>
      </c>
      <c r="BX2466">
        <v>59.0399999999999</v>
      </c>
      <c r="BY2466" s="15">
        <v>44302</v>
      </c>
      <c r="BZ2466">
        <v>38.752019312629102</v>
      </c>
      <c r="CA2466" s="15"/>
      <c r="CB2466"/>
      <c r="CC2466" s="26"/>
      <c r="CD2466" s="4"/>
      <c r="CE2466" s="15">
        <v>44175</v>
      </c>
      <c r="CF2466">
        <v>38</v>
      </c>
      <c r="CG2466" s="15">
        <v>44770</v>
      </c>
      <c r="CH2466">
        <v>62.169999999999902</v>
      </c>
      <c r="CI2466" s="15">
        <v>43915</v>
      </c>
      <c r="CJ2466">
        <v>22.2899999999999</v>
      </c>
      <c r="CK2466" s="15">
        <v>43937</v>
      </c>
      <c r="CL2466">
        <v>5.2899999999999903</v>
      </c>
      <c r="CM2466" s="15">
        <v>43914</v>
      </c>
      <c r="CN2466">
        <v>11.1099999999999</v>
      </c>
      <c r="CO2466" s="15">
        <v>42641</v>
      </c>
      <c r="CP2466">
        <v>292.26983787516599</v>
      </c>
      <c r="CQ2466" s="38"/>
      <c r="CR2466" s="12"/>
      <c r="CS2466" s="38">
        <v>44392</v>
      </c>
      <c r="CT2466" s="12">
        <v>20.479999999999901</v>
      </c>
      <c r="CU2466" s="15">
        <v>44687</v>
      </c>
      <c r="CV2466">
        <v>18.97</v>
      </c>
      <c r="CW2466" s="15">
        <v>44116</v>
      </c>
      <c r="CX2466">
        <v>71.19</v>
      </c>
      <c r="CY2466" s="15">
        <v>44250</v>
      </c>
      <c r="CZ2466">
        <v>106.69</v>
      </c>
      <c r="DA2466" s="15">
        <v>44061</v>
      </c>
      <c r="DB2466">
        <v>191.88</v>
      </c>
      <c r="DC2466" s="38">
        <v>44522</v>
      </c>
      <c r="DD2466" s="12">
        <v>197.06594476065601</v>
      </c>
      <c r="DE2466" s="40">
        <v>45014</v>
      </c>
      <c r="DF2466" s="12">
        <v>32.03</v>
      </c>
      <c r="DG2466" s="15">
        <v>43915</v>
      </c>
      <c r="DH2466">
        <v>27.96</v>
      </c>
      <c r="DI2466" s="15">
        <v>43886</v>
      </c>
      <c r="DJ2466">
        <v>7.4299999999999899</v>
      </c>
      <c r="DK2466" s="38"/>
      <c r="DL2466" s="12"/>
      <c r="DN2466" s="38"/>
      <c r="DZ2466" s="38"/>
      <c r="EB2466" s="23"/>
      <c r="ED2466" s="15"/>
      <c r="EF2466" s="15"/>
      <c r="EH2466" s="15"/>
      <c r="EJ2466" s="38"/>
      <c r="EL2466" s="23"/>
      <c r="EN2466" s="15"/>
      <c r="EP2466" s="23"/>
      <c r="ER2466" s="38"/>
      <c r="ET2466" s="38"/>
      <c r="EV2466" s="23"/>
      <c r="EX2466" s="15"/>
      <c r="EZ2466" s="38"/>
      <c r="FA2466" s="12"/>
      <c r="FB2466" s="23"/>
      <c r="FD2466" s="15"/>
      <c r="FG2466" s="38">
        <v>43892</v>
      </c>
      <c r="FH2466" s="349">
        <v>12.2</v>
      </c>
      <c r="FI2466" s="15">
        <v>44139</v>
      </c>
      <c r="FJ2466">
        <v>18.389999999999901</v>
      </c>
      <c r="FP2466" s="15">
        <v>43823</v>
      </c>
      <c r="FQ2466">
        <v>4.0699999999999896</v>
      </c>
    </row>
    <row r="2467" spans="1:173">
      <c r="A2467" s="40">
        <v>42642</v>
      </c>
      <c r="B2467">
        <v>3006.13508316448</v>
      </c>
      <c r="C2467">
        <f>B2467-MAX($B$4:B2467)</f>
        <v>-75.320000000000164</v>
      </c>
      <c r="BO2467" s="23">
        <v>44385</v>
      </c>
      <c r="BP2467">
        <v>122.41450075317</v>
      </c>
      <c r="BQ2467" s="15">
        <v>43920</v>
      </c>
      <c r="BR2467">
        <v>12.0899999999999</v>
      </c>
      <c r="BS2467" s="15">
        <v>44320</v>
      </c>
      <c r="BT2467">
        <v>163.979999999999</v>
      </c>
      <c r="BU2467" s="15">
        <v>43825</v>
      </c>
      <c r="BV2467">
        <v>32.08</v>
      </c>
      <c r="BW2467" s="15">
        <v>45112</v>
      </c>
      <c r="BX2467">
        <v>59.0399999999999</v>
      </c>
      <c r="BY2467" s="15">
        <v>44305</v>
      </c>
      <c r="BZ2467">
        <v>38.752019312629102</v>
      </c>
      <c r="CA2467" s="15"/>
      <c r="CB2467"/>
      <c r="CC2467" s="26"/>
      <c r="CD2467" s="4"/>
      <c r="CE2467" s="15">
        <v>44176</v>
      </c>
      <c r="CF2467">
        <v>38</v>
      </c>
      <c r="CG2467" s="15">
        <v>44771</v>
      </c>
      <c r="CH2467">
        <v>62.169999999999902</v>
      </c>
      <c r="CI2467" s="15">
        <v>43916</v>
      </c>
      <c r="CJ2467">
        <v>22.2899999999999</v>
      </c>
      <c r="CK2467" s="15">
        <v>43938</v>
      </c>
      <c r="CL2467">
        <v>5.2899999999999903</v>
      </c>
      <c r="CM2467" s="15">
        <v>43915</v>
      </c>
      <c r="CN2467">
        <v>11.1099999999999</v>
      </c>
      <c r="CO2467" s="15">
        <v>42642</v>
      </c>
      <c r="CP2467">
        <v>291.84983787516603</v>
      </c>
      <c r="CQ2467" s="38"/>
      <c r="CR2467" s="12"/>
      <c r="CS2467" s="38">
        <v>44393</v>
      </c>
      <c r="CT2467" s="12">
        <v>20.369999999999902</v>
      </c>
      <c r="CU2467" s="15">
        <v>44690</v>
      </c>
      <c r="CV2467">
        <v>18.97</v>
      </c>
      <c r="CW2467" s="15">
        <v>44117</v>
      </c>
      <c r="CX2467">
        <v>71.19</v>
      </c>
      <c r="CY2467" s="15">
        <v>44251</v>
      </c>
      <c r="CZ2467">
        <v>106.69</v>
      </c>
      <c r="DA2467" s="15">
        <v>44062</v>
      </c>
      <c r="DB2467">
        <v>191.88</v>
      </c>
      <c r="DC2467" s="38">
        <v>44523</v>
      </c>
      <c r="DD2467" s="12">
        <v>197.325944760656</v>
      </c>
      <c r="DE2467" s="40">
        <v>45015</v>
      </c>
      <c r="DF2467" s="12">
        <v>31.86</v>
      </c>
      <c r="DG2467" s="15">
        <v>43916</v>
      </c>
      <c r="DH2467">
        <v>27.96</v>
      </c>
      <c r="DI2467" s="15">
        <v>43887</v>
      </c>
      <c r="DJ2467">
        <v>7.4299999999999899</v>
      </c>
      <c r="DK2467" s="38"/>
      <c r="DL2467" s="12"/>
      <c r="DN2467" s="38"/>
      <c r="DZ2467" s="38"/>
      <c r="EB2467" s="23"/>
      <c r="ED2467" s="15"/>
      <c r="EF2467" s="15"/>
      <c r="EH2467" s="15"/>
      <c r="EJ2467" s="38"/>
      <c r="EL2467" s="23"/>
      <c r="EN2467" s="15"/>
      <c r="EP2467" s="23"/>
      <c r="ER2467" s="38"/>
      <c r="ET2467" s="38"/>
      <c r="EV2467" s="23"/>
      <c r="EX2467" s="15"/>
      <c r="EZ2467" s="38"/>
      <c r="FA2467" s="12"/>
      <c r="FB2467" s="23"/>
      <c r="FD2467" s="15"/>
      <c r="FG2467" s="38">
        <v>43893</v>
      </c>
      <c r="FH2467" s="349">
        <v>12.22</v>
      </c>
      <c r="FI2467" s="15">
        <v>44140</v>
      </c>
      <c r="FJ2467">
        <v>17.099999999999898</v>
      </c>
      <c r="FP2467" s="15">
        <v>43825</v>
      </c>
      <c r="FQ2467">
        <v>4.0899999999999901</v>
      </c>
    </row>
    <row r="2468" spans="1:173">
      <c r="A2468" s="40">
        <v>42643</v>
      </c>
      <c r="B2468">
        <v>3013.4150831644802</v>
      </c>
      <c r="C2468">
        <f>B2468-MAX($B$4:B2468)</f>
        <v>-68.039999999999964</v>
      </c>
      <c r="BO2468" s="23">
        <v>44386</v>
      </c>
      <c r="BP2468">
        <v>121.18450075317</v>
      </c>
      <c r="BQ2468" s="15">
        <v>43921</v>
      </c>
      <c r="BR2468">
        <v>12.0899999999999</v>
      </c>
      <c r="BS2468" s="15">
        <v>44322</v>
      </c>
      <c r="BT2468">
        <v>163.979999999999</v>
      </c>
      <c r="BU2468" s="15">
        <v>43826</v>
      </c>
      <c r="BV2468">
        <v>32.08</v>
      </c>
      <c r="BW2468" s="15">
        <v>45113</v>
      </c>
      <c r="BX2468">
        <v>59.0399999999999</v>
      </c>
      <c r="BY2468" s="15">
        <v>44306</v>
      </c>
      <c r="BZ2468">
        <v>38.752019312629102</v>
      </c>
      <c r="CA2468" s="15"/>
      <c r="CB2468"/>
      <c r="CC2468" s="26"/>
      <c r="CD2468" s="4"/>
      <c r="CE2468" s="15">
        <v>44179</v>
      </c>
      <c r="CF2468">
        <v>38</v>
      </c>
      <c r="CG2468" s="15">
        <v>44774</v>
      </c>
      <c r="CH2468">
        <v>62.169999999999902</v>
      </c>
      <c r="CI2468" s="15">
        <v>43917</v>
      </c>
      <c r="CJ2468">
        <v>22.2899999999999</v>
      </c>
      <c r="CK2468" s="15">
        <v>43941</v>
      </c>
      <c r="CL2468">
        <v>5.2899999999999903</v>
      </c>
      <c r="CM2468" s="15">
        <v>43916</v>
      </c>
      <c r="CN2468">
        <v>11.1099999999999</v>
      </c>
      <c r="CO2468" s="15">
        <v>42643</v>
      </c>
      <c r="CP2468">
        <v>292.13983787516599</v>
      </c>
      <c r="CQ2468" s="38"/>
      <c r="CR2468" s="12"/>
      <c r="CS2468" s="38">
        <v>44396</v>
      </c>
      <c r="CT2468" s="12">
        <v>20.369999999999902</v>
      </c>
      <c r="CU2468" s="15">
        <v>44691</v>
      </c>
      <c r="CV2468">
        <v>18.97</v>
      </c>
      <c r="CW2468" s="15">
        <v>44118</v>
      </c>
      <c r="CX2468">
        <v>71.19</v>
      </c>
      <c r="CY2468" s="15">
        <v>44252</v>
      </c>
      <c r="CZ2468">
        <v>106.69</v>
      </c>
      <c r="DA2468" s="15">
        <v>44063</v>
      </c>
      <c r="DB2468">
        <v>191.88</v>
      </c>
      <c r="DC2468" s="38">
        <v>44524</v>
      </c>
      <c r="DD2468" s="12">
        <v>197.575944760656</v>
      </c>
      <c r="DE2468" s="40">
        <v>45016</v>
      </c>
      <c r="DF2468" s="12">
        <v>31.53</v>
      </c>
      <c r="DG2468" s="15">
        <v>43917</v>
      </c>
      <c r="DH2468">
        <v>27.96</v>
      </c>
      <c r="DI2468" s="15">
        <v>43888</v>
      </c>
      <c r="DJ2468">
        <v>7.4299999999999899</v>
      </c>
      <c r="DK2468" s="38"/>
      <c r="DL2468" s="12"/>
      <c r="DN2468" s="38"/>
      <c r="DZ2468" s="38"/>
      <c r="EB2468" s="23"/>
      <c r="ED2468" s="15"/>
      <c r="EF2468" s="15"/>
      <c r="EH2468" s="15"/>
      <c r="EJ2468" s="38"/>
      <c r="EL2468" s="23"/>
      <c r="EN2468" s="15"/>
      <c r="EP2468" s="23"/>
      <c r="ER2468" s="38"/>
      <c r="ET2468" s="38"/>
      <c r="EV2468" s="23"/>
      <c r="EX2468" s="15"/>
      <c r="EZ2468" s="38"/>
      <c r="FA2468" s="12"/>
      <c r="FB2468" s="23"/>
      <c r="FD2468" s="15"/>
      <c r="FG2468" s="38">
        <v>43894</v>
      </c>
      <c r="FH2468" s="349">
        <v>12.41</v>
      </c>
      <c r="FI2468" s="15">
        <v>44141</v>
      </c>
      <c r="FJ2468">
        <v>17.099999999999898</v>
      </c>
      <c r="FP2468" s="15">
        <v>43826</v>
      </c>
      <c r="FQ2468">
        <v>4.3899999999999899</v>
      </c>
    </row>
    <row r="2469" spans="1:173">
      <c r="A2469" s="40">
        <v>42644</v>
      </c>
      <c r="B2469">
        <v>3013.4150831644802</v>
      </c>
      <c r="C2469">
        <f>B2469-MAX($B$4:B2469)</f>
        <v>-68.039999999999964</v>
      </c>
      <c r="BO2469" s="23">
        <v>44389</v>
      </c>
      <c r="BP2469">
        <v>123.06450075316999</v>
      </c>
      <c r="BQ2469" s="15">
        <v>43922</v>
      </c>
      <c r="BR2469">
        <v>12.0899999999999</v>
      </c>
      <c r="BS2469" s="15">
        <v>44323</v>
      </c>
      <c r="BT2469">
        <v>165.82999999999899</v>
      </c>
      <c r="BU2469" s="15">
        <v>43829</v>
      </c>
      <c r="BV2469">
        <v>32.08</v>
      </c>
      <c r="BW2469" s="15">
        <v>45114</v>
      </c>
      <c r="BX2469">
        <v>59.0399999999999</v>
      </c>
      <c r="BY2469" s="15">
        <v>44307</v>
      </c>
      <c r="BZ2469">
        <v>38.752019312629102</v>
      </c>
      <c r="CA2469" s="15"/>
      <c r="CB2469"/>
      <c r="CC2469" s="26"/>
      <c r="CD2469" s="4"/>
      <c r="CE2469" s="15">
        <v>44180</v>
      </c>
      <c r="CF2469">
        <v>38</v>
      </c>
      <c r="CG2469" s="15">
        <v>44775</v>
      </c>
      <c r="CH2469">
        <v>62.169999999999902</v>
      </c>
      <c r="CI2469" s="15">
        <v>43920</v>
      </c>
      <c r="CJ2469">
        <v>22.2899999999999</v>
      </c>
      <c r="CK2469" s="15">
        <v>43942</v>
      </c>
      <c r="CL2469">
        <v>5.2899999999999903</v>
      </c>
      <c r="CM2469" s="15">
        <v>43917</v>
      </c>
      <c r="CN2469">
        <v>11.1099999999999</v>
      </c>
      <c r="CO2469" s="15">
        <v>42644</v>
      </c>
      <c r="CP2469">
        <v>292.13983787516599</v>
      </c>
      <c r="CQ2469" s="38"/>
      <c r="CR2469" s="12"/>
      <c r="CS2469" s="38">
        <v>44397</v>
      </c>
      <c r="CT2469" s="12">
        <v>20.369999999999902</v>
      </c>
      <c r="CU2469" s="15">
        <v>44692</v>
      </c>
      <c r="CV2469">
        <v>18.97</v>
      </c>
      <c r="CW2469" s="15">
        <v>44119</v>
      </c>
      <c r="CX2469">
        <v>71.19</v>
      </c>
      <c r="CY2469" s="15">
        <v>44253</v>
      </c>
      <c r="CZ2469">
        <v>106.69</v>
      </c>
      <c r="DA2469" s="15">
        <v>44064</v>
      </c>
      <c r="DB2469">
        <v>191.88</v>
      </c>
      <c r="DC2469" s="38">
        <v>44525</v>
      </c>
      <c r="DD2469" s="12">
        <v>198.075944760656</v>
      </c>
      <c r="DE2469" s="40">
        <v>45019</v>
      </c>
      <c r="DF2469" s="12">
        <v>31.43</v>
      </c>
      <c r="DG2469" s="15">
        <v>43920</v>
      </c>
      <c r="DH2469">
        <v>27.96</v>
      </c>
      <c r="DI2469" s="15">
        <v>43889</v>
      </c>
      <c r="DJ2469">
        <v>7.4299999999999899</v>
      </c>
      <c r="DK2469" s="38"/>
      <c r="DL2469" s="12"/>
      <c r="DN2469" s="38"/>
      <c r="DZ2469" s="38"/>
      <c r="EB2469" s="23"/>
      <c r="ED2469" s="15"/>
      <c r="EF2469" s="15"/>
      <c r="EH2469" s="15"/>
      <c r="EJ2469" s="38"/>
      <c r="EL2469" s="23"/>
      <c r="EN2469" s="15"/>
      <c r="EP2469" s="23"/>
      <c r="ER2469" s="38"/>
      <c r="ET2469" s="38"/>
      <c r="EV2469" s="23"/>
      <c r="EX2469" s="15"/>
      <c r="EZ2469" s="38"/>
      <c r="FA2469" s="12"/>
      <c r="FB2469" s="23"/>
      <c r="FD2469" s="15"/>
      <c r="FG2469" s="38">
        <v>43895</v>
      </c>
      <c r="FH2469" s="349">
        <v>12.41</v>
      </c>
      <c r="FI2469" s="15">
        <v>44144</v>
      </c>
      <c r="FJ2469">
        <v>17.099999999999898</v>
      </c>
      <c r="FP2469" s="15">
        <v>43829</v>
      </c>
      <c r="FQ2469">
        <v>4.2999999999999901</v>
      </c>
    </row>
    <row r="2470" spans="1:173">
      <c r="A2470" s="40">
        <v>42645</v>
      </c>
      <c r="B2470">
        <v>3013.4150831644802</v>
      </c>
      <c r="C2470">
        <f>B2470-MAX($B$4:B2470)</f>
        <v>-68.039999999999964</v>
      </c>
      <c r="BO2470" s="23">
        <v>44390</v>
      </c>
      <c r="BP2470">
        <v>124.15450075317</v>
      </c>
      <c r="BQ2470" s="15">
        <v>43923</v>
      </c>
      <c r="BR2470">
        <v>12.0899999999999</v>
      </c>
      <c r="BS2470" s="15">
        <v>44326</v>
      </c>
      <c r="BT2470">
        <v>165.82999999999899</v>
      </c>
      <c r="BU2470" s="15">
        <v>43832</v>
      </c>
      <c r="BV2470">
        <v>32.08</v>
      </c>
      <c r="BW2470" s="15">
        <v>45117</v>
      </c>
      <c r="BX2470">
        <v>59.0399999999999</v>
      </c>
      <c r="BY2470" s="15">
        <v>44308</v>
      </c>
      <c r="BZ2470">
        <v>38.752019312629102</v>
      </c>
      <c r="CA2470" s="15"/>
      <c r="CB2470"/>
      <c r="CC2470" s="26"/>
      <c r="CD2470" s="4"/>
      <c r="CE2470" s="15">
        <v>44181</v>
      </c>
      <c r="CF2470">
        <v>38</v>
      </c>
      <c r="CG2470" s="15">
        <v>44776</v>
      </c>
      <c r="CH2470">
        <v>62.169999999999902</v>
      </c>
      <c r="CI2470" s="15">
        <v>43921</v>
      </c>
      <c r="CJ2470">
        <v>22.2899999999999</v>
      </c>
      <c r="CK2470" s="15">
        <v>43943</v>
      </c>
      <c r="CL2470">
        <v>5.2899999999999903</v>
      </c>
      <c r="CM2470" s="15">
        <v>43920</v>
      </c>
      <c r="CN2470">
        <v>11.1099999999999</v>
      </c>
      <c r="CO2470" s="15">
        <v>42645</v>
      </c>
      <c r="CP2470">
        <v>292.13983787516599</v>
      </c>
      <c r="CQ2470" s="38"/>
      <c r="CR2470" s="12"/>
      <c r="CS2470" s="38">
        <v>44398</v>
      </c>
      <c r="CT2470" s="12">
        <v>20.369999999999902</v>
      </c>
      <c r="CU2470" s="15">
        <v>44693</v>
      </c>
      <c r="CV2470">
        <v>18.97</v>
      </c>
      <c r="CW2470" s="15">
        <v>44120</v>
      </c>
      <c r="CX2470">
        <v>71.19</v>
      </c>
      <c r="CY2470" s="15">
        <v>44257</v>
      </c>
      <c r="CZ2470">
        <v>106.69</v>
      </c>
      <c r="DA2470" s="15">
        <v>44067</v>
      </c>
      <c r="DB2470">
        <v>191.88</v>
      </c>
      <c r="DC2470" s="38">
        <v>44526</v>
      </c>
      <c r="DD2470" s="12">
        <v>198.77594476065599</v>
      </c>
      <c r="DE2470" s="40">
        <v>45020</v>
      </c>
      <c r="DF2470" s="12">
        <v>31.12</v>
      </c>
      <c r="DG2470" s="15">
        <v>43921</v>
      </c>
      <c r="DH2470">
        <v>27.96</v>
      </c>
      <c r="DI2470" s="15">
        <v>43892</v>
      </c>
      <c r="DJ2470">
        <v>7.4299999999999899</v>
      </c>
      <c r="DK2470" s="38"/>
      <c r="DL2470" s="12"/>
      <c r="DN2470" s="38"/>
      <c r="DZ2470" s="38"/>
      <c r="EB2470" s="23"/>
      <c r="ED2470" s="15"/>
      <c r="EF2470" s="15"/>
      <c r="EH2470" s="15"/>
      <c r="EJ2470" s="38"/>
      <c r="EL2470" s="23"/>
      <c r="EN2470" s="15"/>
      <c r="EP2470" s="23"/>
      <c r="ER2470" s="38"/>
      <c r="ET2470" s="38"/>
      <c r="EV2470" s="23"/>
      <c r="EX2470" s="15"/>
      <c r="EZ2470" s="38"/>
      <c r="FA2470" s="12"/>
      <c r="FB2470" s="23"/>
      <c r="FD2470" s="15"/>
      <c r="FG2470" s="38">
        <v>43896</v>
      </c>
      <c r="FH2470" s="349">
        <v>12.41</v>
      </c>
      <c r="FI2470" s="15">
        <v>44145</v>
      </c>
      <c r="FJ2470">
        <v>17.099999999999898</v>
      </c>
      <c r="FP2470" s="15">
        <v>43832</v>
      </c>
      <c r="FQ2470">
        <v>3.8999999999999901</v>
      </c>
    </row>
    <row r="2471" spans="1:173">
      <c r="A2471" s="40">
        <v>42646</v>
      </c>
      <c r="B2471">
        <v>3013.4150831644802</v>
      </c>
      <c r="C2471">
        <f>B2471-MAX($B$4:B2471)</f>
        <v>-68.039999999999964</v>
      </c>
      <c r="BO2471" s="23">
        <v>44391</v>
      </c>
      <c r="BP2471">
        <v>123.88450075317</v>
      </c>
      <c r="BQ2471" s="15">
        <v>43924</v>
      </c>
      <c r="BR2471">
        <v>12.0899999999999</v>
      </c>
      <c r="BS2471" s="15">
        <v>44327</v>
      </c>
      <c r="BT2471">
        <v>165.82999999999899</v>
      </c>
      <c r="BU2471" s="15">
        <v>43833</v>
      </c>
      <c r="BV2471">
        <v>32.08</v>
      </c>
      <c r="BW2471" s="15">
        <v>45118</v>
      </c>
      <c r="BX2471">
        <v>59.0399999999999</v>
      </c>
      <c r="BY2471" s="15">
        <v>44309</v>
      </c>
      <c r="BZ2471">
        <v>38.752019312629102</v>
      </c>
      <c r="CA2471" s="15"/>
      <c r="CB2471"/>
      <c r="CC2471" s="26"/>
      <c r="CD2471" s="4"/>
      <c r="CE2471" s="15">
        <v>44182</v>
      </c>
      <c r="CF2471">
        <v>38</v>
      </c>
      <c r="CG2471" s="15">
        <v>44777</v>
      </c>
      <c r="CH2471">
        <v>62.169999999999902</v>
      </c>
      <c r="CI2471" s="15">
        <v>43922</v>
      </c>
      <c r="CJ2471">
        <v>22.2899999999999</v>
      </c>
      <c r="CK2471" s="15">
        <v>43944</v>
      </c>
      <c r="CL2471">
        <v>5.2899999999999903</v>
      </c>
      <c r="CM2471" s="15">
        <v>43921</v>
      </c>
      <c r="CN2471">
        <v>11.1099999999999</v>
      </c>
      <c r="CO2471" s="15">
        <v>42646</v>
      </c>
      <c r="CP2471">
        <v>292.13983787516599</v>
      </c>
      <c r="CQ2471" s="38"/>
      <c r="CR2471" s="12"/>
      <c r="CS2471" s="38">
        <v>44399</v>
      </c>
      <c r="CT2471" s="12">
        <v>20.369999999999902</v>
      </c>
      <c r="CU2471" s="15">
        <v>44694</v>
      </c>
      <c r="CV2471">
        <v>18.97</v>
      </c>
      <c r="CW2471" s="15">
        <v>44123</v>
      </c>
      <c r="CX2471">
        <v>71.19</v>
      </c>
      <c r="CY2471" s="15">
        <v>44258</v>
      </c>
      <c r="CZ2471">
        <v>106.69</v>
      </c>
      <c r="DA2471" s="15">
        <v>44068</v>
      </c>
      <c r="DB2471">
        <v>191.88</v>
      </c>
      <c r="DC2471" s="38">
        <v>44529</v>
      </c>
      <c r="DD2471" s="12">
        <v>198.855944760656</v>
      </c>
      <c r="DE2471" s="40">
        <v>45021</v>
      </c>
      <c r="DF2471" s="12">
        <v>30.99</v>
      </c>
      <c r="DG2471" s="15">
        <v>43922</v>
      </c>
      <c r="DH2471">
        <v>27.96</v>
      </c>
      <c r="DI2471" s="15">
        <v>43893</v>
      </c>
      <c r="DJ2471">
        <v>7.4299999999999899</v>
      </c>
      <c r="DK2471" s="38"/>
      <c r="DL2471" s="12"/>
      <c r="DN2471" s="38"/>
      <c r="DZ2471" s="38"/>
      <c r="EB2471" s="23"/>
      <c r="ED2471" s="15"/>
      <c r="EF2471" s="15"/>
      <c r="EH2471" s="15"/>
      <c r="EJ2471" s="38"/>
      <c r="EL2471" s="23"/>
      <c r="EN2471" s="15"/>
      <c r="EP2471" s="23"/>
      <c r="ER2471" s="38"/>
      <c r="ET2471" s="38"/>
      <c r="EV2471" s="23"/>
      <c r="EX2471" s="15"/>
      <c r="EZ2471" s="38"/>
      <c r="FA2471" s="12"/>
      <c r="FB2471" s="23"/>
      <c r="FD2471" s="15"/>
      <c r="FG2471" s="38">
        <v>43899</v>
      </c>
      <c r="FH2471" s="349">
        <v>12.41</v>
      </c>
      <c r="FI2471" s="15">
        <v>44146</v>
      </c>
      <c r="FJ2471">
        <v>17.099999999999898</v>
      </c>
      <c r="FP2471" s="15">
        <v>43833</v>
      </c>
      <c r="FQ2471">
        <v>4.0699999999999896</v>
      </c>
    </row>
    <row r="2472" spans="1:173">
      <c r="A2472" s="40">
        <v>42647</v>
      </c>
      <c r="B2472">
        <v>3009.36508316448</v>
      </c>
      <c r="C2472">
        <f>B2472-MAX($B$4:B2472)</f>
        <v>-72.090000000000146</v>
      </c>
      <c r="BO2472" s="23">
        <v>44392</v>
      </c>
      <c r="BP2472">
        <v>124.47450075317001</v>
      </c>
      <c r="BQ2472" s="15">
        <v>43927</v>
      </c>
      <c r="BR2472">
        <v>12.0899999999999</v>
      </c>
      <c r="BS2472" s="15">
        <v>44328</v>
      </c>
      <c r="BT2472">
        <v>165.82999999999899</v>
      </c>
      <c r="BU2472" s="15">
        <v>43836</v>
      </c>
      <c r="BV2472">
        <v>32.08</v>
      </c>
      <c r="BW2472" s="15">
        <v>45119</v>
      </c>
      <c r="BX2472">
        <v>59.0399999999999</v>
      </c>
      <c r="BY2472" s="15">
        <v>44312</v>
      </c>
      <c r="BZ2472">
        <v>38.752019312629102</v>
      </c>
      <c r="CA2472" s="15"/>
      <c r="CB2472"/>
      <c r="CC2472" s="26"/>
      <c r="CD2472" s="4"/>
      <c r="CE2472" s="15">
        <v>44183</v>
      </c>
      <c r="CF2472">
        <v>38</v>
      </c>
      <c r="CG2472" s="15">
        <v>44778</v>
      </c>
      <c r="CH2472">
        <v>62.169999999999902</v>
      </c>
      <c r="CI2472" s="15">
        <v>43923</v>
      </c>
      <c r="CJ2472">
        <v>22.2899999999999</v>
      </c>
      <c r="CK2472" s="15">
        <v>43945</v>
      </c>
      <c r="CL2472">
        <v>5.2899999999999903</v>
      </c>
      <c r="CM2472" s="15">
        <v>43922</v>
      </c>
      <c r="CN2472">
        <v>11.1099999999999</v>
      </c>
      <c r="CO2472" s="15">
        <v>42647</v>
      </c>
      <c r="CP2472">
        <v>292.199837875166</v>
      </c>
      <c r="CQ2472" s="38"/>
      <c r="CR2472" s="12"/>
      <c r="CS2472" s="38">
        <v>44400</v>
      </c>
      <c r="CT2472" s="12">
        <v>20.369999999999902</v>
      </c>
      <c r="CU2472" s="15">
        <v>44697</v>
      </c>
      <c r="CV2472">
        <v>18.97</v>
      </c>
      <c r="CW2472" s="15">
        <v>44124</v>
      </c>
      <c r="CX2472">
        <v>71.19</v>
      </c>
      <c r="CY2472" s="15">
        <v>44259</v>
      </c>
      <c r="CZ2472">
        <v>106.69</v>
      </c>
      <c r="DA2472" s="15">
        <v>44069</v>
      </c>
      <c r="DB2472">
        <v>191.88</v>
      </c>
      <c r="DC2472" s="38">
        <v>44530</v>
      </c>
      <c r="DD2472" s="12">
        <v>198.92594476065599</v>
      </c>
      <c r="DE2472" s="40">
        <v>45022</v>
      </c>
      <c r="DF2472" s="12">
        <v>31.47</v>
      </c>
      <c r="DG2472" s="15">
        <v>43923</v>
      </c>
      <c r="DH2472">
        <v>27.96</v>
      </c>
      <c r="DI2472" s="15">
        <v>43894</v>
      </c>
      <c r="DJ2472">
        <v>7.4299999999999899</v>
      </c>
      <c r="DK2472" s="38"/>
      <c r="DL2472" s="12"/>
      <c r="DN2472" s="38"/>
      <c r="DZ2472" s="38"/>
      <c r="EB2472" s="23"/>
      <c r="ED2472" s="15"/>
      <c r="EF2472" s="15"/>
      <c r="EH2472" s="15"/>
      <c r="EJ2472" s="38"/>
      <c r="EL2472" s="23"/>
      <c r="EN2472" s="15"/>
      <c r="EP2472" s="23"/>
      <c r="ER2472" s="38"/>
      <c r="ET2472" s="38"/>
      <c r="EV2472" s="23"/>
      <c r="EX2472" s="15"/>
      <c r="EZ2472" s="38"/>
      <c r="FA2472" s="12"/>
      <c r="FB2472" s="23"/>
      <c r="FD2472" s="15"/>
      <c r="FG2472" s="38">
        <v>43900</v>
      </c>
      <c r="FH2472" s="349">
        <v>12.21</v>
      </c>
      <c r="FI2472" s="15">
        <v>44147</v>
      </c>
      <c r="FJ2472">
        <v>17.099999999999898</v>
      </c>
      <c r="FP2472" s="15">
        <v>43836</v>
      </c>
      <c r="FQ2472">
        <v>3.77999999999999</v>
      </c>
    </row>
    <row r="2473" spans="1:173">
      <c r="A2473" s="40">
        <v>42648</v>
      </c>
      <c r="B2473">
        <v>3008.80508316448</v>
      </c>
      <c r="C2473">
        <f>B2473-MAX($B$4:B2473)</f>
        <v>-72.650000000000091</v>
      </c>
      <c r="BO2473" s="23">
        <v>44393</v>
      </c>
      <c r="BP2473">
        <v>124.19450075317</v>
      </c>
      <c r="BQ2473" s="15">
        <v>43928</v>
      </c>
      <c r="BR2473">
        <v>12.0899999999999</v>
      </c>
      <c r="BS2473" s="15">
        <v>44329</v>
      </c>
      <c r="BT2473">
        <v>165.82999999999899</v>
      </c>
      <c r="BU2473" s="15">
        <v>43837</v>
      </c>
      <c r="BV2473">
        <v>32.08</v>
      </c>
      <c r="BW2473" s="15">
        <v>45120</v>
      </c>
      <c r="BX2473">
        <v>59.0399999999999</v>
      </c>
      <c r="BY2473" s="15">
        <v>44313</v>
      </c>
      <c r="BZ2473">
        <v>38.752019312629102</v>
      </c>
      <c r="CA2473" s="15"/>
      <c r="CB2473"/>
      <c r="CC2473" s="26"/>
      <c r="CD2473" s="4"/>
      <c r="CE2473" s="15">
        <v>44186</v>
      </c>
      <c r="CF2473">
        <v>38</v>
      </c>
      <c r="CG2473" s="15">
        <v>44781</v>
      </c>
      <c r="CH2473">
        <v>62.169999999999902</v>
      </c>
      <c r="CI2473" s="15">
        <v>43924</v>
      </c>
      <c r="CJ2473">
        <v>22.2899999999999</v>
      </c>
      <c r="CK2473" s="15">
        <v>43948</v>
      </c>
      <c r="CL2473">
        <v>5.2899999999999903</v>
      </c>
      <c r="CM2473" s="15">
        <v>43923</v>
      </c>
      <c r="CN2473">
        <v>11.1099999999999</v>
      </c>
      <c r="CO2473" s="15">
        <v>42648</v>
      </c>
      <c r="CP2473">
        <v>292.22983787516603</v>
      </c>
      <c r="CQ2473" s="38"/>
      <c r="CR2473" s="12"/>
      <c r="CS2473" s="38">
        <v>44403</v>
      </c>
      <c r="CT2473" s="12">
        <v>20.369999999999902</v>
      </c>
      <c r="CU2473" s="15">
        <v>44698</v>
      </c>
      <c r="CV2473">
        <v>18.97</v>
      </c>
      <c r="CW2473" s="15">
        <v>44125</v>
      </c>
      <c r="CX2473">
        <v>71.19</v>
      </c>
      <c r="CY2473" s="15">
        <v>44260</v>
      </c>
      <c r="CZ2473">
        <v>106.69</v>
      </c>
      <c r="DA2473" s="15">
        <v>44070</v>
      </c>
      <c r="DB2473">
        <v>191.88</v>
      </c>
      <c r="DC2473" s="38">
        <v>44531</v>
      </c>
      <c r="DD2473" s="12">
        <v>198.87594476065601</v>
      </c>
      <c r="DE2473" s="40">
        <v>45023</v>
      </c>
      <c r="DF2473" s="12">
        <v>30.44</v>
      </c>
      <c r="DG2473" s="15">
        <v>43924</v>
      </c>
      <c r="DH2473">
        <v>27.96</v>
      </c>
      <c r="DI2473" s="15">
        <v>43895</v>
      </c>
      <c r="DJ2473">
        <v>7.4299999999999899</v>
      </c>
      <c r="DK2473" s="38"/>
      <c r="DL2473" s="12"/>
      <c r="DN2473" s="38"/>
      <c r="DZ2473" s="38"/>
      <c r="EB2473" s="23"/>
      <c r="ED2473" s="15"/>
      <c r="EF2473" s="15"/>
      <c r="EH2473" s="15"/>
      <c r="EJ2473" s="38"/>
      <c r="EL2473" s="23"/>
      <c r="EN2473" s="15"/>
      <c r="EP2473" s="23"/>
      <c r="ER2473" s="38"/>
      <c r="ET2473" s="38"/>
      <c r="EV2473" s="23"/>
      <c r="EX2473" s="15"/>
      <c r="EZ2473" s="38"/>
      <c r="FA2473" s="12"/>
      <c r="FB2473" s="23"/>
      <c r="FD2473" s="15"/>
      <c r="FG2473" s="38">
        <v>43901</v>
      </c>
      <c r="FH2473" s="349">
        <v>12.77</v>
      </c>
      <c r="FI2473" s="15">
        <v>44148</v>
      </c>
      <c r="FJ2473">
        <v>17.099999999999898</v>
      </c>
      <c r="FP2473" s="15">
        <v>43837</v>
      </c>
      <c r="FQ2473">
        <v>4.2699999999999898</v>
      </c>
    </row>
    <row r="2474" spans="1:173">
      <c r="A2474" s="40">
        <v>42649</v>
      </c>
      <c r="B2474">
        <v>3005.9650831644799</v>
      </c>
      <c r="C2474">
        <f>B2474-MAX($B$4:B2474)</f>
        <v>-75.490000000000236</v>
      </c>
      <c r="BO2474" s="23">
        <v>44396</v>
      </c>
      <c r="BP2474">
        <v>122.86450075317001</v>
      </c>
      <c r="BQ2474" s="15">
        <v>43929</v>
      </c>
      <c r="BR2474">
        <v>12.0899999999999</v>
      </c>
      <c r="BS2474" s="15">
        <v>44330</v>
      </c>
      <c r="BT2474">
        <v>165.82999999999899</v>
      </c>
      <c r="BU2474" s="15">
        <v>43838</v>
      </c>
      <c r="BV2474">
        <v>32.08</v>
      </c>
      <c r="BW2474" s="15"/>
      <c r="BX2474"/>
      <c r="BY2474" s="15"/>
      <c r="BZ2474"/>
      <c r="CA2474" s="15"/>
      <c r="CB2474"/>
      <c r="CC2474" s="26"/>
      <c r="CD2474" s="4"/>
      <c r="CE2474" s="15">
        <v>44187</v>
      </c>
      <c r="CF2474">
        <v>38</v>
      </c>
      <c r="CG2474" s="15">
        <v>44782</v>
      </c>
      <c r="CH2474">
        <v>62.169999999999902</v>
      </c>
      <c r="CI2474" s="15">
        <v>43927</v>
      </c>
      <c r="CJ2474">
        <v>22.2899999999999</v>
      </c>
      <c r="CK2474" s="15">
        <v>43949</v>
      </c>
      <c r="CL2474">
        <v>5.2899999999999903</v>
      </c>
      <c r="CM2474" s="15">
        <v>43924</v>
      </c>
      <c r="CN2474">
        <v>11.1099999999999</v>
      </c>
      <c r="CO2474" s="15">
        <v>42649</v>
      </c>
      <c r="CP2474">
        <v>291.82983787516599</v>
      </c>
      <c r="CQ2474" s="38"/>
      <c r="CR2474" s="12"/>
      <c r="CS2474" s="38">
        <v>44404</v>
      </c>
      <c r="CT2474" s="12">
        <v>20.369999999999902</v>
      </c>
      <c r="CU2474" s="15">
        <v>44699</v>
      </c>
      <c r="CV2474">
        <v>18.97</v>
      </c>
      <c r="CW2474" s="15">
        <v>44126</v>
      </c>
      <c r="CX2474">
        <v>71.19</v>
      </c>
      <c r="CY2474" s="15">
        <v>44263</v>
      </c>
      <c r="CZ2474">
        <v>106.69</v>
      </c>
      <c r="DA2474" s="15">
        <v>44071</v>
      </c>
      <c r="DB2474">
        <v>191.88</v>
      </c>
      <c r="DC2474" s="38">
        <v>44532</v>
      </c>
      <c r="DD2474" s="12">
        <v>198.575944760656</v>
      </c>
      <c r="DE2474" s="40">
        <v>45026</v>
      </c>
      <c r="DF2474" s="12">
        <v>30.44</v>
      </c>
      <c r="DG2474" s="15">
        <v>43927</v>
      </c>
      <c r="DH2474">
        <v>27.96</v>
      </c>
      <c r="DI2474" s="15">
        <v>43896</v>
      </c>
      <c r="DJ2474">
        <v>7.4299999999999899</v>
      </c>
      <c r="DK2474" s="38"/>
      <c r="DL2474" s="12"/>
      <c r="DN2474" s="38"/>
      <c r="DZ2474" s="38"/>
      <c r="EB2474" s="23"/>
      <c r="ED2474" s="15"/>
      <c r="EF2474" s="15"/>
      <c r="EH2474" s="15"/>
      <c r="EJ2474" s="38"/>
      <c r="EL2474" s="23"/>
      <c r="EN2474" s="15"/>
      <c r="EP2474" s="23"/>
      <c r="ER2474" s="38"/>
      <c r="ET2474" s="38"/>
      <c r="EV2474" s="23"/>
      <c r="EX2474" s="15"/>
      <c r="EZ2474" s="38"/>
      <c r="FA2474" s="12"/>
      <c r="FB2474" s="23"/>
      <c r="FD2474" s="15"/>
      <c r="FG2474" s="38">
        <v>43902</v>
      </c>
      <c r="FH2474" s="349">
        <v>12.56</v>
      </c>
      <c r="FI2474" s="15">
        <v>44151</v>
      </c>
      <c r="FJ2474">
        <v>17.099999999999898</v>
      </c>
      <c r="FP2474" s="15">
        <v>43838</v>
      </c>
      <c r="FQ2474">
        <v>4.0699999999999896</v>
      </c>
    </row>
    <row r="2475" spans="1:173">
      <c r="A2475" s="40">
        <v>42650</v>
      </c>
      <c r="B2475">
        <v>3005.59508316448</v>
      </c>
      <c r="C2475">
        <f>B2475-MAX($B$4:B2475)</f>
        <v>-75.860000000000127</v>
      </c>
      <c r="BO2475" s="23">
        <v>44397</v>
      </c>
      <c r="BP2475">
        <v>122.42450075316999</v>
      </c>
      <c r="BQ2475" s="15">
        <v>43930</v>
      </c>
      <c r="BR2475">
        <v>12.0899999999999</v>
      </c>
      <c r="BS2475" s="15">
        <v>44333</v>
      </c>
      <c r="BT2475">
        <v>165.82999999999899</v>
      </c>
      <c r="BU2475" s="15">
        <v>43839</v>
      </c>
      <c r="BV2475">
        <v>32.08</v>
      </c>
      <c r="BW2475" s="15"/>
      <c r="BX2475"/>
      <c r="BY2475" s="15"/>
      <c r="BZ2475"/>
      <c r="CA2475" s="15"/>
      <c r="CB2475"/>
      <c r="CC2475" s="26"/>
      <c r="CD2475" s="4"/>
      <c r="CE2475" s="15">
        <v>44188</v>
      </c>
      <c r="CF2475">
        <v>38</v>
      </c>
      <c r="CG2475" s="15">
        <v>44783</v>
      </c>
      <c r="CH2475">
        <v>62.169999999999902</v>
      </c>
      <c r="CI2475" s="15">
        <v>43928</v>
      </c>
      <c r="CJ2475">
        <v>22.2899999999999</v>
      </c>
      <c r="CK2475" s="15">
        <v>43950</v>
      </c>
      <c r="CL2475">
        <v>5.2899999999999903</v>
      </c>
      <c r="CM2475" s="15">
        <v>43927</v>
      </c>
      <c r="CN2475">
        <v>11.1099999999999</v>
      </c>
      <c r="CO2475" s="15">
        <v>42650</v>
      </c>
      <c r="CP2475">
        <v>291.879837875166</v>
      </c>
      <c r="CQ2475" s="38"/>
      <c r="CR2475" s="12"/>
      <c r="CS2475" s="38">
        <v>44405</v>
      </c>
      <c r="CT2475" s="12">
        <v>20.369999999999902</v>
      </c>
      <c r="CU2475" s="15">
        <v>44700</v>
      </c>
      <c r="CV2475">
        <v>18.97</v>
      </c>
      <c r="CW2475" s="15">
        <v>44127</v>
      </c>
      <c r="CX2475">
        <v>71.19</v>
      </c>
      <c r="CY2475" s="15">
        <v>44264</v>
      </c>
      <c r="CZ2475">
        <v>106.69</v>
      </c>
      <c r="DA2475" s="15">
        <v>44074</v>
      </c>
      <c r="DB2475">
        <v>191.88</v>
      </c>
      <c r="DC2475" s="38">
        <v>44533</v>
      </c>
      <c r="DD2475" s="12">
        <v>198.36594476065599</v>
      </c>
      <c r="DE2475" s="40">
        <v>45027</v>
      </c>
      <c r="DF2475" s="12">
        <v>32.340000000000003</v>
      </c>
      <c r="DG2475" s="15">
        <v>43928</v>
      </c>
      <c r="DH2475">
        <v>27.96</v>
      </c>
      <c r="DI2475" s="15">
        <v>43899</v>
      </c>
      <c r="DJ2475">
        <v>7.4299999999999899</v>
      </c>
      <c r="DK2475" s="38"/>
      <c r="DL2475" s="12"/>
      <c r="DN2475" s="38"/>
      <c r="DZ2475" s="38"/>
      <c r="EB2475" s="23"/>
      <c r="ED2475" s="15"/>
      <c r="EF2475" s="15"/>
      <c r="EH2475" s="15"/>
      <c r="EJ2475" s="38"/>
      <c r="EL2475" s="23"/>
      <c r="EN2475" s="15"/>
      <c r="EP2475" s="23"/>
      <c r="ER2475" s="38"/>
      <c r="ET2475" s="38"/>
      <c r="EV2475" s="23"/>
      <c r="EX2475" s="15"/>
      <c r="EZ2475" s="38"/>
      <c r="FA2475" s="12"/>
      <c r="FB2475" s="23"/>
      <c r="FD2475" s="15"/>
      <c r="FG2475" s="38">
        <v>43903</v>
      </c>
      <c r="FH2475" s="349">
        <v>12.15</v>
      </c>
      <c r="FI2475" s="15">
        <v>44152</v>
      </c>
      <c r="FJ2475">
        <v>17.099999999999898</v>
      </c>
      <c r="FP2475" s="15">
        <v>43839</v>
      </c>
      <c r="FQ2475">
        <v>4.0699999999999896</v>
      </c>
    </row>
    <row r="2476" spans="1:173">
      <c r="A2476" s="40">
        <v>42651</v>
      </c>
      <c r="B2476">
        <v>3005.59508316448</v>
      </c>
      <c r="C2476">
        <f>B2476-MAX($B$4:B2476)</f>
        <v>-75.860000000000127</v>
      </c>
      <c r="BO2476" s="23">
        <v>44398</v>
      </c>
      <c r="BP2476">
        <v>121.92450075316999</v>
      </c>
      <c r="BQ2476" s="15">
        <v>43931</v>
      </c>
      <c r="BR2476">
        <v>12.0899999999999</v>
      </c>
      <c r="BS2476" s="15">
        <v>44334</v>
      </c>
      <c r="BT2476">
        <v>165.82999999999899</v>
      </c>
      <c r="BU2476" s="15">
        <v>43840</v>
      </c>
      <c r="BV2476">
        <v>32.08</v>
      </c>
      <c r="BW2476" s="15"/>
      <c r="BX2476"/>
      <c r="BY2476" s="15"/>
      <c r="BZ2476"/>
      <c r="CA2476" s="15"/>
      <c r="CB2476"/>
      <c r="CC2476" s="26"/>
      <c r="CD2476" s="4"/>
      <c r="CE2476" s="15">
        <v>44189</v>
      </c>
      <c r="CF2476">
        <v>38</v>
      </c>
      <c r="CG2476" s="15">
        <v>44784</v>
      </c>
      <c r="CH2476">
        <v>62.169999999999902</v>
      </c>
      <c r="CI2476" s="15">
        <v>43929</v>
      </c>
      <c r="CJ2476">
        <v>22.2899999999999</v>
      </c>
      <c r="CK2476" s="15">
        <v>43955</v>
      </c>
      <c r="CL2476">
        <v>5.2899999999999903</v>
      </c>
      <c r="CM2476" s="15">
        <v>43928</v>
      </c>
      <c r="CN2476">
        <v>11.1099999999999</v>
      </c>
      <c r="CO2476" s="15">
        <v>42651</v>
      </c>
      <c r="CP2476">
        <v>291.879837875166</v>
      </c>
      <c r="CQ2476" s="38"/>
      <c r="CR2476" s="12"/>
      <c r="CS2476" s="38">
        <v>44406</v>
      </c>
      <c r="CT2476" s="12">
        <v>20.369999999999902</v>
      </c>
      <c r="CU2476" s="15">
        <v>44701</v>
      </c>
      <c r="CV2476">
        <v>18.97</v>
      </c>
      <c r="CW2476" s="15">
        <v>44130</v>
      </c>
      <c r="CX2476">
        <v>71.19</v>
      </c>
      <c r="CY2476" s="15">
        <v>44265</v>
      </c>
      <c r="CZ2476">
        <v>106.69</v>
      </c>
      <c r="DA2476" s="15">
        <v>44075</v>
      </c>
      <c r="DB2476">
        <v>191.88</v>
      </c>
      <c r="DC2476" s="38">
        <v>44536</v>
      </c>
      <c r="DD2476" s="12">
        <v>198.46594476065599</v>
      </c>
      <c r="DE2476" s="40">
        <v>45028</v>
      </c>
      <c r="DF2476" s="12">
        <v>32.94</v>
      </c>
      <c r="DG2476" s="15">
        <v>43929</v>
      </c>
      <c r="DH2476">
        <v>27.96</v>
      </c>
      <c r="DI2476" s="15">
        <v>43900</v>
      </c>
      <c r="DJ2476">
        <v>7.4299999999999899</v>
      </c>
      <c r="DK2476" s="38"/>
      <c r="DL2476" s="12"/>
      <c r="DN2476" s="38"/>
      <c r="DZ2476" s="38"/>
      <c r="EB2476" s="23"/>
      <c r="ED2476" s="15"/>
      <c r="EF2476" s="15"/>
      <c r="EH2476" s="15"/>
      <c r="EJ2476" s="38"/>
      <c r="EL2476" s="23"/>
      <c r="EN2476" s="15"/>
      <c r="EP2476" s="23"/>
      <c r="ER2476" s="38"/>
      <c r="ET2476" s="38"/>
      <c r="EV2476" s="23"/>
      <c r="EX2476" s="15"/>
      <c r="EZ2476" s="38"/>
      <c r="FA2476" s="12"/>
      <c r="FB2476" s="23"/>
      <c r="FD2476" s="15"/>
      <c r="FG2476" s="38">
        <v>43906</v>
      </c>
      <c r="FH2476" s="349">
        <v>12.83</v>
      </c>
      <c r="FI2476" s="15">
        <v>44153</v>
      </c>
      <c r="FJ2476">
        <v>17.099999999999898</v>
      </c>
      <c r="FP2476" s="15">
        <v>43840</v>
      </c>
      <c r="FQ2476">
        <v>4.0699999999999896</v>
      </c>
    </row>
    <row r="2477" spans="1:173">
      <c r="A2477" s="40">
        <v>42652</v>
      </c>
      <c r="B2477">
        <v>3005.59508316448</v>
      </c>
      <c r="C2477">
        <f>B2477-MAX($B$4:B2477)</f>
        <v>-75.860000000000127</v>
      </c>
      <c r="BO2477" s="23">
        <v>44399</v>
      </c>
      <c r="BP2477">
        <v>123.63450075317</v>
      </c>
      <c r="BQ2477" s="15">
        <v>43934</v>
      </c>
      <c r="BR2477">
        <v>12.0899999999999</v>
      </c>
      <c r="BS2477" s="15">
        <v>44336</v>
      </c>
      <c r="BT2477">
        <v>165.82999999999899</v>
      </c>
      <c r="BU2477" s="15">
        <v>43843</v>
      </c>
      <c r="BV2477">
        <v>32.08</v>
      </c>
      <c r="BW2477" s="15"/>
      <c r="BX2477"/>
      <c r="BY2477" s="15"/>
      <c r="BZ2477"/>
      <c r="CA2477" s="15"/>
      <c r="CB2477"/>
      <c r="CC2477" s="26"/>
      <c r="CD2477" s="4"/>
      <c r="CE2477" s="15">
        <v>44193</v>
      </c>
      <c r="CF2477">
        <v>38</v>
      </c>
      <c r="CG2477" s="15">
        <v>44785</v>
      </c>
      <c r="CH2477">
        <v>62.169999999999902</v>
      </c>
      <c r="CI2477" s="15">
        <v>43930</v>
      </c>
      <c r="CJ2477">
        <v>22.2899999999999</v>
      </c>
      <c r="CK2477" s="15">
        <v>43957</v>
      </c>
      <c r="CL2477">
        <v>5.2899999999999903</v>
      </c>
      <c r="CM2477" s="15">
        <v>43929</v>
      </c>
      <c r="CN2477">
        <v>11.1099999999999</v>
      </c>
      <c r="CO2477" s="15">
        <v>42652</v>
      </c>
      <c r="CP2477">
        <v>291.879837875166</v>
      </c>
      <c r="CQ2477" s="38"/>
      <c r="CR2477" s="12"/>
      <c r="CS2477" s="38">
        <v>44407</v>
      </c>
      <c r="CT2477" s="12">
        <v>20.369999999999902</v>
      </c>
      <c r="CU2477" s="15">
        <v>44704</v>
      </c>
      <c r="CV2477">
        <v>18.97</v>
      </c>
      <c r="CW2477" s="15">
        <v>44131</v>
      </c>
      <c r="CX2477">
        <v>71.19</v>
      </c>
      <c r="CY2477" s="15">
        <v>44266</v>
      </c>
      <c r="CZ2477">
        <v>106.69</v>
      </c>
      <c r="DA2477" s="15">
        <v>44076</v>
      </c>
      <c r="DB2477">
        <v>191.88</v>
      </c>
      <c r="DC2477" s="38">
        <v>44537</v>
      </c>
      <c r="DD2477" s="12">
        <v>198.53594476065601</v>
      </c>
      <c r="DE2477" s="40">
        <v>45029</v>
      </c>
      <c r="DF2477" s="12">
        <v>32.94</v>
      </c>
      <c r="DG2477" s="15">
        <v>43930</v>
      </c>
      <c r="DH2477">
        <v>27.96</v>
      </c>
      <c r="DI2477" s="15">
        <v>43901</v>
      </c>
      <c r="DJ2477">
        <v>7.4299999999999899</v>
      </c>
      <c r="DK2477" s="38"/>
      <c r="DL2477" s="12"/>
      <c r="DN2477" s="38"/>
      <c r="DZ2477" s="38"/>
      <c r="EB2477" s="23"/>
      <c r="ED2477" s="15"/>
      <c r="EF2477" s="15"/>
      <c r="EH2477" s="15"/>
      <c r="EJ2477" s="38"/>
      <c r="EL2477" s="23"/>
      <c r="EN2477" s="15"/>
      <c r="EP2477" s="23"/>
      <c r="ER2477" s="38"/>
      <c r="ET2477" s="38"/>
      <c r="EV2477" s="23"/>
      <c r="EX2477" s="15"/>
      <c r="EZ2477" s="38"/>
      <c r="FA2477" s="12"/>
      <c r="FB2477" s="23"/>
      <c r="FD2477" s="15"/>
      <c r="FG2477" s="38">
        <v>43907</v>
      </c>
      <c r="FH2477" s="349">
        <v>11.85</v>
      </c>
      <c r="FI2477" s="15">
        <v>44154</v>
      </c>
      <c r="FJ2477">
        <v>17.099999999999898</v>
      </c>
      <c r="FP2477" s="15">
        <v>43843</v>
      </c>
      <c r="FQ2477">
        <v>4.0699999999999896</v>
      </c>
    </row>
    <row r="2478" spans="1:173">
      <c r="A2478" s="40">
        <v>42653</v>
      </c>
      <c r="B2478">
        <v>3003.3550831644802</v>
      </c>
      <c r="C2478">
        <f>B2478-MAX($B$4:B2478)</f>
        <v>-78.099999999999909</v>
      </c>
      <c r="BO2478" s="23">
        <v>44400</v>
      </c>
      <c r="BP2478">
        <v>123.88450075317</v>
      </c>
      <c r="BQ2478" s="15">
        <v>43935</v>
      </c>
      <c r="BR2478">
        <v>12.0899999999999</v>
      </c>
      <c r="BS2478" s="15">
        <v>44337</v>
      </c>
      <c r="BT2478">
        <v>165.82999999999899</v>
      </c>
      <c r="BU2478" s="15">
        <v>43844</v>
      </c>
      <c r="BV2478">
        <v>32.08</v>
      </c>
      <c r="BW2478" s="15"/>
      <c r="BX2478"/>
      <c r="BY2478" s="15"/>
      <c r="BZ2478"/>
      <c r="CA2478" s="15"/>
      <c r="CB2478"/>
      <c r="CC2478" s="26"/>
      <c r="CD2478" s="4"/>
      <c r="CE2478" s="15">
        <v>44194</v>
      </c>
      <c r="CF2478">
        <v>38</v>
      </c>
      <c r="CG2478" s="15">
        <v>44789</v>
      </c>
      <c r="CH2478">
        <v>62.169999999999902</v>
      </c>
      <c r="CI2478" s="15">
        <v>43931</v>
      </c>
      <c r="CJ2478">
        <v>22.2899999999999</v>
      </c>
      <c r="CK2478" s="15">
        <v>43958</v>
      </c>
      <c r="CL2478">
        <v>5.2899999999999903</v>
      </c>
      <c r="CM2478" s="15">
        <v>43930</v>
      </c>
      <c r="CN2478">
        <v>11.1099999999999</v>
      </c>
      <c r="CO2478" s="15">
        <v>42653</v>
      </c>
      <c r="CP2478">
        <v>291.92983787516602</v>
      </c>
      <c r="CQ2478" s="38"/>
      <c r="CR2478" s="12"/>
      <c r="CS2478" s="38">
        <v>44410</v>
      </c>
      <c r="CT2478" s="12">
        <v>20.369999999999902</v>
      </c>
      <c r="CU2478" s="15">
        <v>44705</v>
      </c>
      <c r="CV2478">
        <v>18.97</v>
      </c>
      <c r="CW2478" s="15">
        <v>44132</v>
      </c>
      <c r="CX2478">
        <v>71.19</v>
      </c>
      <c r="CY2478" s="15">
        <v>44267</v>
      </c>
      <c r="CZ2478">
        <v>106.69</v>
      </c>
      <c r="DA2478" s="15">
        <v>44077</v>
      </c>
      <c r="DB2478">
        <v>191.88</v>
      </c>
      <c r="DC2478" s="38">
        <v>44538</v>
      </c>
      <c r="DD2478" s="12">
        <v>198.64594476065599</v>
      </c>
      <c r="DE2478" s="40">
        <v>45030</v>
      </c>
      <c r="DF2478" s="12">
        <v>32.94</v>
      </c>
      <c r="DG2478" s="15">
        <v>43931</v>
      </c>
      <c r="DH2478">
        <v>27.96</v>
      </c>
      <c r="DI2478" s="15">
        <v>43902</v>
      </c>
      <c r="DJ2478">
        <v>7.4299999999999899</v>
      </c>
      <c r="DK2478" s="38"/>
      <c r="DL2478" s="12"/>
      <c r="DN2478" s="38"/>
      <c r="DZ2478" s="38"/>
      <c r="EB2478" s="23"/>
      <c r="ED2478" s="15"/>
      <c r="EF2478" s="15"/>
      <c r="EH2478" s="15"/>
      <c r="EJ2478" s="38"/>
      <c r="EL2478" s="23"/>
      <c r="EN2478" s="15"/>
      <c r="EP2478" s="23"/>
      <c r="ER2478" s="38"/>
      <c r="ET2478" s="38"/>
      <c r="EV2478" s="23"/>
      <c r="EX2478" s="15"/>
      <c r="EZ2478" s="38"/>
      <c r="FA2478" s="12"/>
      <c r="FB2478" s="23"/>
      <c r="FD2478" s="15"/>
      <c r="FG2478" s="38">
        <v>43908</v>
      </c>
      <c r="FH2478" s="349">
        <v>13.39</v>
      </c>
      <c r="FI2478" s="15">
        <v>44155</v>
      </c>
      <c r="FJ2478">
        <v>17.099999999999898</v>
      </c>
      <c r="FP2478" s="15">
        <v>43844</v>
      </c>
      <c r="FQ2478">
        <v>4.0699999999999896</v>
      </c>
    </row>
    <row r="2479" spans="1:173">
      <c r="A2479" s="40">
        <v>42654</v>
      </c>
      <c r="B2479">
        <v>3004.0650831644798</v>
      </c>
      <c r="C2479">
        <f>B2479-MAX($B$4:B2479)</f>
        <v>-77.390000000000327</v>
      </c>
      <c r="BO2479" s="23">
        <v>44403</v>
      </c>
      <c r="BP2479">
        <v>122.68450075317</v>
      </c>
      <c r="BQ2479" s="15">
        <v>43937</v>
      </c>
      <c r="BR2479">
        <v>12.0899999999999</v>
      </c>
      <c r="BS2479" s="15">
        <v>44340</v>
      </c>
      <c r="BT2479">
        <v>165.82999999999899</v>
      </c>
      <c r="BU2479" s="15">
        <v>43845</v>
      </c>
      <c r="BV2479">
        <v>32.08</v>
      </c>
      <c r="BW2479" s="15"/>
      <c r="BX2479"/>
      <c r="BY2479" s="15"/>
      <c r="BZ2479"/>
      <c r="CA2479" s="15"/>
      <c r="CB2479"/>
      <c r="CC2479" s="26"/>
      <c r="CD2479" s="4"/>
      <c r="CE2479" s="15">
        <v>44195</v>
      </c>
      <c r="CF2479">
        <v>38</v>
      </c>
      <c r="CG2479" s="15">
        <v>44790</v>
      </c>
      <c r="CH2479">
        <v>62.169999999999902</v>
      </c>
      <c r="CI2479" s="15">
        <v>43934</v>
      </c>
      <c r="CJ2479">
        <v>22.2899999999999</v>
      </c>
      <c r="CK2479" s="15">
        <v>43959</v>
      </c>
      <c r="CL2479">
        <v>5.2899999999999903</v>
      </c>
      <c r="CM2479" s="15">
        <v>43931</v>
      </c>
      <c r="CN2479">
        <v>11.1099999999999</v>
      </c>
      <c r="CO2479" s="15">
        <v>42654</v>
      </c>
      <c r="CP2479">
        <v>292.57983787516599</v>
      </c>
      <c r="CQ2479" s="38"/>
      <c r="CR2479" s="12"/>
      <c r="CS2479" s="38">
        <v>44411</v>
      </c>
      <c r="CT2479" s="12">
        <v>20.369999999999902</v>
      </c>
      <c r="CU2479" s="15">
        <v>44706</v>
      </c>
      <c r="CV2479">
        <v>18.97</v>
      </c>
      <c r="CW2479" s="15">
        <v>44133</v>
      </c>
      <c r="CX2479">
        <v>71.19</v>
      </c>
      <c r="CY2479" s="15">
        <v>44270</v>
      </c>
      <c r="CZ2479">
        <v>106.69</v>
      </c>
      <c r="DA2479" s="15">
        <v>44078</v>
      </c>
      <c r="DB2479">
        <v>191.88</v>
      </c>
      <c r="DC2479" s="38">
        <v>44539</v>
      </c>
      <c r="DD2479" s="12">
        <v>198.64594476065599</v>
      </c>
      <c r="DE2479" s="40">
        <v>45033</v>
      </c>
      <c r="DF2479" s="12">
        <v>32.94</v>
      </c>
      <c r="DG2479" s="15">
        <v>43934</v>
      </c>
      <c r="DH2479">
        <v>27.96</v>
      </c>
      <c r="DI2479" s="15">
        <v>43903</v>
      </c>
      <c r="DJ2479">
        <v>7.4299999999999899</v>
      </c>
      <c r="DK2479" s="38"/>
      <c r="DL2479" s="12"/>
      <c r="DN2479" s="38"/>
      <c r="DZ2479" s="38"/>
      <c r="EB2479" s="23"/>
      <c r="ED2479" s="15"/>
      <c r="EF2479" s="15"/>
      <c r="EH2479" s="15"/>
      <c r="EJ2479" s="38"/>
      <c r="EL2479" s="23"/>
      <c r="EN2479" s="15"/>
      <c r="EP2479" s="23"/>
      <c r="ER2479" s="38"/>
      <c r="ET2479" s="38"/>
      <c r="EV2479" s="23"/>
      <c r="EX2479" s="15"/>
      <c r="EZ2479" s="38"/>
      <c r="FA2479" s="12"/>
      <c r="FB2479" s="23"/>
      <c r="FD2479" s="15"/>
      <c r="FG2479" s="38">
        <v>43909</v>
      </c>
      <c r="FH2479" s="349">
        <v>11.92</v>
      </c>
      <c r="FI2479" s="15">
        <v>44158</v>
      </c>
      <c r="FJ2479">
        <v>17.099999999999898</v>
      </c>
      <c r="FP2479" s="15">
        <v>43845</v>
      </c>
      <c r="FQ2479">
        <v>4.0699999999999896</v>
      </c>
    </row>
    <row r="2480" spans="1:173">
      <c r="A2480" s="40">
        <v>42655</v>
      </c>
      <c r="B2480">
        <v>3006.4050831644799</v>
      </c>
      <c r="C2480">
        <f>B2480-MAX($B$4:B2480)</f>
        <v>-75.050000000000182</v>
      </c>
      <c r="BO2480" s="23">
        <v>44404</v>
      </c>
      <c r="BP2480">
        <v>123.16450075317</v>
      </c>
      <c r="BQ2480" s="15">
        <v>43938</v>
      </c>
      <c r="BR2480">
        <v>12.0899999999999</v>
      </c>
      <c r="BS2480" s="15">
        <v>44341</v>
      </c>
      <c r="BT2480">
        <v>165.82999999999899</v>
      </c>
      <c r="BU2480" s="15">
        <v>43846</v>
      </c>
      <c r="BV2480">
        <v>32.08</v>
      </c>
      <c r="BW2480" s="15"/>
      <c r="BX2480"/>
      <c r="BY2480" s="15"/>
      <c r="BZ2480"/>
      <c r="CA2480" s="15"/>
      <c r="CB2480"/>
      <c r="CC2480" s="26"/>
      <c r="CD2480" s="4"/>
      <c r="CE2480" s="15">
        <v>44200</v>
      </c>
      <c r="CF2480">
        <v>38</v>
      </c>
      <c r="CG2480" s="15">
        <v>44791</v>
      </c>
      <c r="CH2480">
        <v>62.169999999999902</v>
      </c>
      <c r="CI2480" s="15">
        <v>43935</v>
      </c>
      <c r="CJ2480">
        <v>22.2899999999999</v>
      </c>
      <c r="CK2480" s="15">
        <v>43962</v>
      </c>
      <c r="CL2480">
        <v>5.2899999999999903</v>
      </c>
      <c r="CM2480" s="15">
        <v>43934</v>
      </c>
      <c r="CN2480">
        <v>11.1099999999999</v>
      </c>
      <c r="CO2480" s="15">
        <v>42655</v>
      </c>
      <c r="CP2480">
        <v>292.88983787516599</v>
      </c>
      <c r="CQ2480" s="38"/>
      <c r="CR2480" s="12"/>
      <c r="CS2480" s="38">
        <v>44412</v>
      </c>
      <c r="CT2480" s="12">
        <v>20.369999999999902</v>
      </c>
      <c r="CU2480" s="15">
        <v>44707</v>
      </c>
      <c r="CV2480">
        <v>18.97</v>
      </c>
      <c r="CW2480" s="15">
        <v>44134</v>
      </c>
      <c r="CX2480">
        <v>71.19</v>
      </c>
      <c r="CY2480" s="15">
        <v>44271</v>
      </c>
      <c r="CZ2480">
        <v>106.69</v>
      </c>
      <c r="DA2480" s="15">
        <v>44081</v>
      </c>
      <c r="DB2480">
        <v>191.88</v>
      </c>
      <c r="DC2480" s="38">
        <v>44540</v>
      </c>
      <c r="DD2480" s="12">
        <v>198.64594476065599</v>
      </c>
      <c r="DE2480" s="40">
        <v>45034</v>
      </c>
      <c r="DF2480" s="12">
        <v>32.94</v>
      </c>
      <c r="DG2480" s="15">
        <v>43935</v>
      </c>
      <c r="DH2480">
        <v>27.96</v>
      </c>
      <c r="DI2480" s="15">
        <v>43906</v>
      </c>
      <c r="DJ2480">
        <v>7.4299999999999899</v>
      </c>
      <c r="DK2480" s="38"/>
      <c r="DL2480" s="12"/>
      <c r="DN2480" s="38"/>
      <c r="DZ2480" s="38"/>
      <c r="EB2480" s="23"/>
      <c r="ED2480" s="15"/>
      <c r="EF2480" s="15"/>
      <c r="EH2480" s="15"/>
      <c r="EJ2480" s="38"/>
      <c r="EL2480" s="23"/>
      <c r="EN2480" s="15"/>
      <c r="EP2480" s="23"/>
      <c r="ER2480" s="38"/>
      <c r="ET2480" s="38"/>
      <c r="EV2480" s="23"/>
      <c r="EX2480" s="15"/>
      <c r="EZ2480" s="38"/>
      <c r="FA2480" s="12"/>
      <c r="FB2480" s="23"/>
      <c r="FD2480" s="15"/>
      <c r="FG2480" s="38">
        <v>43910</v>
      </c>
      <c r="FH2480" s="349">
        <v>15.59</v>
      </c>
      <c r="FI2480" s="15">
        <v>44159</v>
      </c>
      <c r="FJ2480">
        <v>17.099999999999898</v>
      </c>
      <c r="FP2480" s="15">
        <v>43846</v>
      </c>
      <c r="FQ2480">
        <v>4.0699999999999896</v>
      </c>
    </row>
    <row r="2481" spans="1:173">
      <c r="A2481" s="40">
        <v>42656</v>
      </c>
      <c r="B2481">
        <v>3006.8150831644798</v>
      </c>
      <c r="C2481">
        <f>B2481-MAX($B$4:B2481)</f>
        <v>-74.640000000000327</v>
      </c>
      <c r="BO2481" s="23">
        <v>44405</v>
      </c>
      <c r="BP2481">
        <v>123.24450075317</v>
      </c>
      <c r="BQ2481" s="15">
        <v>43941</v>
      </c>
      <c r="BR2481">
        <v>12.0899999999999</v>
      </c>
      <c r="BS2481" s="15">
        <v>44342</v>
      </c>
      <c r="BT2481">
        <v>165.82999999999899</v>
      </c>
      <c r="BU2481" s="15">
        <v>43847</v>
      </c>
      <c r="BV2481">
        <v>32.08</v>
      </c>
      <c r="BW2481" s="15"/>
      <c r="BX2481"/>
      <c r="BY2481" s="15"/>
      <c r="BZ2481"/>
      <c r="CA2481" s="15"/>
      <c r="CB2481"/>
      <c r="CC2481" s="26"/>
      <c r="CD2481" s="4"/>
      <c r="CE2481" s="15">
        <v>44201</v>
      </c>
      <c r="CF2481">
        <v>38</v>
      </c>
      <c r="CG2481" s="15">
        <v>44792</v>
      </c>
      <c r="CH2481">
        <v>62.699999999999903</v>
      </c>
      <c r="CI2481" s="15">
        <v>43937</v>
      </c>
      <c r="CJ2481">
        <v>22.2899999999999</v>
      </c>
      <c r="CK2481" s="15">
        <v>43963</v>
      </c>
      <c r="CL2481">
        <v>5.2899999999999903</v>
      </c>
      <c r="CM2481" s="15">
        <v>43935</v>
      </c>
      <c r="CN2481">
        <v>11.1099999999999</v>
      </c>
      <c r="CO2481" s="15">
        <v>42656</v>
      </c>
      <c r="CP2481">
        <v>292.84983787516603</v>
      </c>
      <c r="CQ2481" s="38"/>
      <c r="CR2481" s="12"/>
      <c r="CS2481" s="38">
        <v>44413</v>
      </c>
      <c r="CT2481" s="12">
        <v>20.369999999999902</v>
      </c>
      <c r="CU2481" s="15">
        <v>44708</v>
      </c>
      <c r="CV2481">
        <v>18.97</v>
      </c>
      <c r="CW2481" s="15">
        <v>44137</v>
      </c>
      <c r="CX2481">
        <v>71.19</v>
      </c>
      <c r="CY2481" s="15">
        <v>44272</v>
      </c>
      <c r="CZ2481">
        <v>106.69</v>
      </c>
      <c r="DA2481" s="15">
        <v>44082</v>
      </c>
      <c r="DB2481">
        <v>191.88</v>
      </c>
      <c r="DC2481" s="38">
        <v>44543</v>
      </c>
      <c r="DD2481" s="12">
        <v>198.64594476065599</v>
      </c>
      <c r="DE2481" s="40">
        <v>45035</v>
      </c>
      <c r="DF2481" s="12">
        <v>32.94</v>
      </c>
      <c r="DG2481" s="15">
        <v>43937</v>
      </c>
      <c r="DH2481">
        <v>27.96</v>
      </c>
      <c r="DI2481" s="15">
        <v>43907</v>
      </c>
      <c r="DJ2481">
        <v>7.4299999999999899</v>
      </c>
      <c r="DK2481" s="38"/>
      <c r="DL2481" s="12"/>
      <c r="DN2481" s="38"/>
      <c r="DZ2481" s="38"/>
      <c r="EB2481" s="23"/>
      <c r="ED2481" s="15"/>
      <c r="EF2481" s="15"/>
      <c r="EH2481" s="15"/>
      <c r="EJ2481" s="38"/>
      <c r="EL2481" s="23"/>
      <c r="EN2481" s="15"/>
      <c r="EP2481" s="23"/>
      <c r="ER2481" s="38"/>
      <c r="ET2481" s="38"/>
      <c r="EV2481" s="23"/>
      <c r="EX2481" s="15"/>
      <c r="EZ2481" s="38"/>
      <c r="FA2481" s="12"/>
      <c r="FB2481" s="23"/>
      <c r="FD2481" s="15"/>
      <c r="FG2481" s="38">
        <v>43913</v>
      </c>
      <c r="FH2481" s="349">
        <v>14.14</v>
      </c>
      <c r="FI2481" s="15">
        <v>44160</v>
      </c>
      <c r="FJ2481">
        <v>17.099999999999898</v>
      </c>
      <c r="FP2481" s="15">
        <v>43847</v>
      </c>
      <c r="FQ2481">
        <v>4.0699999999999896</v>
      </c>
    </row>
    <row r="2482" spans="1:173">
      <c r="A2482" s="40">
        <v>42657</v>
      </c>
      <c r="B2482">
        <v>3007.2050831644801</v>
      </c>
      <c r="C2482">
        <f>B2482-MAX($B$4:B2482)</f>
        <v>-74.25</v>
      </c>
      <c r="BO2482" s="23">
        <v>44406</v>
      </c>
      <c r="BP2482">
        <v>123.58450075317</v>
      </c>
      <c r="BQ2482" s="15">
        <v>43942</v>
      </c>
      <c r="BR2482">
        <v>12.0899999999999</v>
      </c>
      <c r="BS2482" s="15">
        <v>44343</v>
      </c>
      <c r="BT2482">
        <v>165.82999999999899</v>
      </c>
      <c r="BU2482" s="15">
        <v>43850</v>
      </c>
      <c r="BV2482">
        <v>32.08</v>
      </c>
      <c r="BW2482" s="15"/>
      <c r="BX2482"/>
      <c r="BY2482" s="15"/>
      <c r="BZ2482"/>
      <c r="CA2482" s="15"/>
      <c r="CB2482"/>
      <c r="CC2482" s="26"/>
      <c r="CD2482" s="4"/>
      <c r="CE2482" s="15">
        <v>44202</v>
      </c>
      <c r="CF2482">
        <v>38</v>
      </c>
      <c r="CG2482" s="15">
        <v>44795</v>
      </c>
      <c r="CH2482">
        <v>65.309999999999903</v>
      </c>
      <c r="CI2482" s="15">
        <v>43938</v>
      </c>
      <c r="CJ2482">
        <v>22.2899999999999</v>
      </c>
      <c r="CK2482" s="15">
        <v>43964</v>
      </c>
      <c r="CL2482">
        <v>5.2899999999999903</v>
      </c>
      <c r="CM2482" s="15">
        <v>43937</v>
      </c>
      <c r="CN2482">
        <v>11.1099999999999</v>
      </c>
      <c r="CO2482" s="15">
        <v>42657</v>
      </c>
      <c r="CP2482">
        <v>292.99983787516601</v>
      </c>
      <c r="CQ2482" s="38"/>
      <c r="CR2482" s="12"/>
      <c r="CS2482" s="38">
        <v>44414</v>
      </c>
      <c r="CT2482" s="12">
        <v>20.369999999999902</v>
      </c>
      <c r="CU2482" s="15">
        <v>44711</v>
      </c>
      <c r="CV2482">
        <v>18.97</v>
      </c>
      <c r="CW2482" s="15">
        <v>44138</v>
      </c>
      <c r="CX2482">
        <v>71.19</v>
      </c>
      <c r="CY2482" s="15">
        <v>44273</v>
      </c>
      <c r="CZ2482">
        <v>106.69</v>
      </c>
      <c r="DA2482" s="15">
        <v>44083</v>
      </c>
      <c r="DB2482">
        <v>191.88</v>
      </c>
      <c r="DC2482" s="38">
        <v>44544</v>
      </c>
      <c r="DD2482" s="12">
        <v>198.665944760656</v>
      </c>
      <c r="DE2482" s="40">
        <v>45036</v>
      </c>
      <c r="DF2482" s="12">
        <v>32.94</v>
      </c>
      <c r="DG2482" s="15">
        <v>43938</v>
      </c>
      <c r="DH2482">
        <v>27.96</v>
      </c>
      <c r="DI2482" s="15">
        <v>43908</v>
      </c>
      <c r="DJ2482">
        <v>7.4299999999999899</v>
      </c>
      <c r="DK2482" s="38"/>
      <c r="DL2482" s="12"/>
      <c r="DN2482" s="38"/>
      <c r="DZ2482" s="38"/>
      <c r="EB2482" s="23"/>
      <c r="ED2482" s="15"/>
      <c r="EF2482" s="15"/>
      <c r="EH2482" s="15"/>
      <c r="EJ2482" s="38"/>
      <c r="EL2482" s="23"/>
      <c r="EN2482" s="15"/>
      <c r="EP2482" s="23"/>
      <c r="ER2482" s="38"/>
      <c r="ET2482" s="38"/>
      <c r="EV2482" s="23"/>
      <c r="EX2482" s="15"/>
      <c r="EZ2482" s="38"/>
      <c r="FA2482" s="12"/>
      <c r="FB2482" s="23"/>
      <c r="FD2482" s="15"/>
      <c r="FG2482" s="38">
        <v>43914</v>
      </c>
      <c r="FH2482" s="349">
        <v>14.83</v>
      </c>
      <c r="FI2482" s="15">
        <v>44161</v>
      </c>
      <c r="FJ2482">
        <v>17.099999999999898</v>
      </c>
      <c r="FP2482" s="15">
        <v>43850</v>
      </c>
      <c r="FQ2482">
        <v>4.0699999999999896</v>
      </c>
    </row>
    <row r="2483" spans="1:173">
      <c r="A2483" s="40">
        <v>42658</v>
      </c>
      <c r="B2483">
        <v>3007.2050831644801</v>
      </c>
      <c r="C2483">
        <f>B2483-MAX($B$4:B2483)</f>
        <v>-74.25</v>
      </c>
      <c r="BO2483" s="23">
        <v>44407</v>
      </c>
      <c r="BP2483">
        <v>121.83450075317</v>
      </c>
      <c r="BQ2483" s="15">
        <v>43943</v>
      </c>
      <c r="BR2483">
        <v>12.0899999999999</v>
      </c>
      <c r="BS2483" s="15">
        <v>44344</v>
      </c>
      <c r="BT2483">
        <v>165.82999999999899</v>
      </c>
      <c r="BU2483" s="15">
        <v>43851</v>
      </c>
      <c r="BV2483">
        <v>32.08</v>
      </c>
      <c r="BW2483" s="15"/>
      <c r="BX2483"/>
      <c r="BY2483" s="15"/>
      <c r="BZ2483"/>
      <c r="CA2483" s="15"/>
      <c r="CB2483"/>
      <c r="CC2483" s="26"/>
      <c r="CD2483" s="4"/>
      <c r="CE2483" s="15">
        <v>44203</v>
      </c>
      <c r="CF2483">
        <v>38</v>
      </c>
      <c r="CG2483" s="15">
        <v>44796</v>
      </c>
      <c r="CH2483">
        <v>68.349999999999895</v>
      </c>
      <c r="CI2483" s="15">
        <v>43941</v>
      </c>
      <c r="CJ2483">
        <v>22.2899999999999</v>
      </c>
      <c r="CK2483" s="15">
        <v>43965</v>
      </c>
      <c r="CL2483">
        <v>5.2899999999999903</v>
      </c>
      <c r="CM2483" s="15">
        <v>43938</v>
      </c>
      <c r="CN2483">
        <v>11.1099999999999</v>
      </c>
      <c r="CO2483" s="15">
        <v>42658</v>
      </c>
      <c r="CP2483">
        <v>292.99983787516601</v>
      </c>
      <c r="CQ2483" s="38"/>
      <c r="CR2483" s="12"/>
      <c r="CS2483" s="38">
        <v>44417</v>
      </c>
      <c r="CT2483" s="12">
        <v>20.369999999999902</v>
      </c>
      <c r="CU2483" s="15">
        <v>44712</v>
      </c>
      <c r="CV2483">
        <v>18.97</v>
      </c>
      <c r="CW2483" s="15">
        <v>44139</v>
      </c>
      <c r="CX2483">
        <v>71.19</v>
      </c>
      <c r="CY2483" s="15">
        <v>44274</v>
      </c>
      <c r="CZ2483">
        <v>106.69</v>
      </c>
      <c r="DA2483" s="15">
        <v>44084</v>
      </c>
      <c r="DB2483">
        <v>191.88</v>
      </c>
      <c r="DC2483" s="38">
        <v>44545</v>
      </c>
      <c r="DD2483" s="12">
        <v>198.665944760656</v>
      </c>
      <c r="DE2483" s="40">
        <v>45037</v>
      </c>
      <c r="DF2483" s="12">
        <v>32.94</v>
      </c>
      <c r="DG2483" s="15">
        <v>43941</v>
      </c>
      <c r="DH2483">
        <v>27.96</v>
      </c>
      <c r="DI2483" s="15">
        <v>43909</v>
      </c>
      <c r="DJ2483">
        <v>7.4299999999999899</v>
      </c>
      <c r="DK2483" s="38"/>
      <c r="DL2483" s="12"/>
      <c r="DN2483" s="38"/>
      <c r="DZ2483" s="38"/>
      <c r="EB2483" s="23"/>
      <c r="ED2483" s="15"/>
      <c r="EF2483" s="15"/>
      <c r="EH2483" s="15"/>
      <c r="EJ2483" s="38"/>
      <c r="EL2483" s="23"/>
      <c r="EN2483" s="15"/>
      <c r="EP2483" s="23"/>
      <c r="ER2483" s="38"/>
      <c r="ET2483" s="38"/>
      <c r="EV2483" s="23"/>
      <c r="EX2483" s="15"/>
      <c r="EZ2483" s="38"/>
      <c r="FA2483" s="12"/>
      <c r="FB2483" s="23"/>
      <c r="FD2483" s="15"/>
      <c r="FG2483" s="38">
        <v>43915</v>
      </c>
      <c r="FH2483" s="349">
        <v>18.29</v>
      </c>
      <c r="FI2483" s="15">
        <v>44162</v>
      </c>
      <c r="FJ2483">
        <v>17.099999999999898</v>
      </c>
      <c r="FP2483" s="15">
        <v>43851</v>
      </c>
      <c r="FQ2483">
        <v>4.0699999999999896</v>
      </c>
    </row>
    <row r="2484" spans="1:173">
      <c r="A2484" s="40">
        <v>42659</v>
      </c>
      <c r="B2484">
        <v>3007.2050831644801</v>
      </c>
      <c r="C2484">
        <f>B2484-MAX($B$4:B2484)</f>
        <v>-74.25</v>
      </c>
      <c r="BO2484" s="23">
        <v>44410</v>
      </c>
      <c r="BP2484">
        <v>123.29450075317</v>
      </c>
      <c r="BQ2484" s="15">
        <v>43944</v>
      </c>
      <c r="BR2484">
        <v>12.0899999999999</v>
      </c>
      <c r="BS2484" s="15">
        <v>44347</v>
      </c>
      <c r="BT2484">
        <v>165.82999999999899</v>
      </c>
      <c r="BU2484" s="15">
        <v>43852</v>
      </c>
      <c r="BV2484">
        <v>32.08</v>
      </c>
      <c r="BW2484" s="15"/>
      <c r="BX2484"/>
      <c r="BY2484" s="15"/>
      <c r="BZ2484"/>
      <c r="CA2484" s="15"/>
      <c r="CB2484"/>
      <c r="CC2484" s="26"/>
      <c r="CD2484" s="4"/>
      <c r="CE2484" s="15">
        <v>44204</v>
      </c>
      <c r="CF2484">
        <v>38</v>
      </c>
      <c r="CG2484" s="15">
        <v>44797</v>
      </c>
      <c r="CH2484">
        <v>66.669999999999902</v>
      </c>
      <c r="CI2484" s="15">
        <v>43942</v>
      </c>
      <c r="CJ2484">
        <v>22.2899999999999</v>
      </c>
      <c r="CK2484" s="15">
        <v>43966</v>
      </c>
      <c r="CL2484">
        <v>5.2899999999999903</v>
      </c>
      <c r="CM2484" s="15">
        <v>43941</v>
      </c>
      <c r="CN2484">
        <v>11.1099999999999</v>
      </c>
      <c r="CO2484" s="15">
        <v>42659</v>
      </c>
      <c r="CP2484">
        <v>292.99983787516601</v>
      </c>
      <c r="CQ2484" s="38"/>
      <c r="CR2484" s="12"/>
      <c r="CS2484" s="38">
        <v>44418</v>
      </c>
      <c r="CT2484" s="12">
        <v>20.369999999999902</v>
      </c>
      <c r="CU2484" s="15">
        <v>44714</v>
      </c>
      <c r="CV2484">
        <v>18.97</v>
      </c>
      <c r="CW2484" s="15">
        <v>44140</v>
      </c>
      <c r="CX2484">
        <v>71.19</v>
      </c>
      <c r="CY2484" s="15">
        <v>44277</v>
      </c>
      <c r="CZ2484">
        <v>106.69</v>
      </c>
      <c r="DA2484" s="15">
        <v>44085</v>
      </c>
      <c r="DB2484">
        <v>191.88</v>
      </c>
      <c r="DC2484" s="38">
        <v>44546</v>
      </c>
      <c r="DD2484" s="12">
        <v>198.62594476065601</v>
      </c>
      <c r="DE2484" s="40">
        <v>45040</v>
      </c>
      <c r="DF2484" s="12">
        <v>32.94</v>
      </c>
      <c r="DG2484" s="15">
        <v>43942</v>
      </c>
      <c r="DH2484">
        <v>27.96</v>
      </c>
      <c r="DI2484" s="15">
        <v>43910</v>
      </c>
      <c r="DJ2484">
        <v>7.4299999999999899</v>
      </c>
      <c r="DK2484" s="38"/>
      <c r="DL2484" s="12"/>
      <c r="DN2484" s="38"/>
      <c r="DZ2484" s="38"/>
      <c r="EB2484" s="23"/>
      <c r="ED2484" s="15"/>
      <c r="EF2484" s="15"/>
      <c r="EH2484" s="15"/>
      <c r="EJ2484" s="38"/>
      <c r="EL2484" s="23"/>
      <c r="EN2484" s="15"/>
      <c r="EP2484" s="23"/>
      <c r="ER2484" s="38"/>
      <c r="ET2484" s="38"/>
      <c r="EV2484" s="23"/>
      <c r="EX2484" s="15"/>
      <c r="EZ2484" s="38"/>
      <c r="FA2484" s="12"/>
      <c r="FB2484" s="23"/>
      <c r="FD2484" s="15"/>
      <c r="FG2484" s="38">
        <v>43916</v>
      </c>
      <c r="FH2484" s="349">
        <v>18.47</v>
      </c>
      <c r="FI2484" s="15">
        <v>44165</v>
      </c>
      <c r="FJ2484">
        <v>17.099999999999898</v>
      </c>
      <c r="FP2484" s="15">
        <v>43852</v>
      </c>
      <c r="FQ2484">
        <v>4.0699999999999896</v>
      </c>
    </row>
    <row r="2485" spans="1:173">
      <c r="A2485" s="40">
        <v>42660</v>
      </c>
      <c r="B2485">
        <v>3007.2750831644798</v>
      </c>
      <c r="C2485">
        <f>B2485-MAX($B$4:B2485)</f>
        <v>-74.180000000000291</v>
      </c>
      <c r="BO2485" s="23">
        <v>44411</v>
      </c>
      <c r="BP2485">
        <v>124.34450075317</v>
      </c>
      <c r="BQ2485" s="15">
        <v>43945</v>
      </c>
      <c r="BR2485">
        <v>12.0899999999999</v>
      </c>
      <c r="BS2485" s="15">
        <v>44348</v>
      </c>
      <c r="BT2485">
        <v>165.82999999999899</v>
      </c>
      <c r="BU2485" s="15">
        <v>43853</v>
      </c>
      <c r="BV2485">
        <v>32.08</v>
      </c>
      <c r="BW2485" s="15"/>
      <c r="BX2485"/>
      <c r="BY2485" s="15"/>
      <c r="BZ2485"/>
      <c r="CA2485" s="15"/>
      <c r="CB2485"/>
      <c r="CC2485" s="26"/>
      <c r="CD2485" s="4"/>
      <c r="CE2485" s="15">
        <v>44207</v>
      </c>
      <c r="CF2485">
        <v>38</v>
      </c>
      <c r="CG2485" s="15">
        <v>44798</v>
      </c>
      <c r="CH2485">
        <v>63.6799999999999</v>
      </c>
      <c r="CI2485" s="15">
        <v>43943</v>
      </c>
      <c r="CJ2485">
        <v>22.2899999999999</v>
      </c>
      <c r="CK2485" s="15">
        <v>43969</v>
      </c>
      <c r="CL2485">
        <v>5.2899999999999903</v>
      </c>
      <c r="CM2485" s="15">
        <v>43942</v>
      </c>
      <c r="CN2485">
        <v>11.1099999999999</v>
      </c>
      <c r="CO2485" s="15">
        <v>42660</v>
      </c>
      <c r="CP2485">
        <v>293.02983787516598</v>
      </c>
      <c r="CQ2485" s="38"/>
      <c r="CR2485" s="12"/>
      <c r="CS2485" s="38">
        <v>44419</v>
      </c>
      <c r="CT2485" s="12">
        <v>20.369999999999902</v>
      </c>
      <c r="CU2485" s="15">
        <v>44715</v>
      </c>
      <c r="CV2485">
        <v>18.97</v>
      </c>
      <c r="CW2485" s="15">
        <v>44141</v>
      </c>
      <c r="CX2485">
        <v>71.19</v>
      </c>
      <c r="CY2485" s="15">
        <v>44278</v>
      </c>
      <c r="CZ2485">
        <v>106.69</v>
      </c>
      <c r="DA2485" s="15">
        <v>44088</v>
      </c>
      <c r="DB2485">
        <v>191.88</v>
      </c>
      <c r="DC2485" s="38">
        <v>44547</v>
      </c>
      <c r="DD2485" s="12">
        <v>198.58594476065599</v>
      </c>
      <c r="DE2485" s="40">
        <v>45041</v>
      </c>
      <c r="DF2485" s="12">
        <v>32.94</v>
      </c>
      <c r="DG2485" s="15">
        <v>43943</v>
      </c>
      <c r="DH2485">
        <v>27.96</v>
      </c>
      <c r="DI2485" s="15">
        <v>43913</v>
      </c>
      <c r="DJ2485">
        <v>7.4299999999999899</v>
      </c>
      <c r="DK2485" s="38"/>
      <c r="DL2485" s="12"/>
      <c r="DN2485" s="38"/>
      <c r="DZ2485" s="38"/>
      <c r="EB2485" s="23"/>
      <c r="ED2485" s="15"/>
      <c r="EF2485" s="15"/>
      <c r="EH2485" s="15"/>
      <c r="EJ2485" s="38"/>
      <c r="EL2485" s="23"/>
      <c r="EN2485" s="15"/>
      <c r="EP2485" s="23"/>
      <c r="ER2485" s="38"/>
      <c r="ET2485" s="38"/>
      <c r="EV2485" s="23"/>
      <c r="EX2485" s="15"/>
      <c r="EZ2485" s="38"/>
      <c r="FA2485" s="12"/>
      <c r="FB2485" s="23"/>
      <c r="FD2485" s="15"/>
      <c r="FG2485" s="38">
        <v>43917</v>
      </c>
      <c r="FH2485" s="349">
        <v>19.05</v>
      </c>
      <c r="FI2485" s="15">
        <v>44166</v>
      </c>
      <c r="FJ2485">
        <v>17.099999999999898</v>
      </c>
      <c r="FP2485" s="15">
        <v>43853</v>
      </c>
      <c r="FQ2485">
        <v>4.0699999999999896</v>
      </c>
    </row>
    <row r="2486" spans="1:173">
      <c r="A2486" s="40">
        <v>42661</v>
      </c>
      <c r="B2486">
        <v>3004.4650831644799</v>
      </c>
      <c r="C2486">
        <f>B2486-MAX($B$4:B2486)</f>
        <v>-76.990000000000236</v>
      </c>
      <c r="BO2486" s="23">
        <v>44412</v>
      </c>
      <c r="BP2486">
        <v>125.37450075317</v>
      </c>
      <c r="BQ2486" s="15">
        <v>43948</v>
      </c>
      <c r="BR2486">
        <v>12.0899999999999</v>
      </c>
      <c r="BS2486" s="15">
        <v>44349</v>
      </c>
      <c r="BT2486">
        <v>165.82999999999899</v>
      </c>
      <c r="BU2486" s="15">
        <v>43858</v>
      </c>
      <c r="BV2486">
        <v>32.08</v>
      </c>
      <c r="BW2486" s="15"/>
      <c r="BX2486"/>
      <c r="BY2486" s="15"/>
      <c r="BZ2486"/>
      <c r="CA2486" s="15"/>
      <c r="CB2486"/>
      <c r="CC2486" s="26"/>
      <c r="CD2486" s="4"/>
      <c r="CE2486" s="15">
        <v>44208</v>
      </c>
      <c r="CF2486">
        <v>38</v>
      </c>
      <c r="CG2486" s="15">
        <v>44799</v>
      </c>
      <c r="CH2486">
        <v>63.169999999999902</v>
      </c>
      <c r="CI2486" s="15">
        <v>43944</v>
      </c>
      <c r="CJ2486">
        <v>22.2899999999999</v>
      </c>
      <c r="CK2486" s="15">
        <v>43970</v>
      </c>
      <c r="CL2486">
        <v>5.2899999999999903</v>
      </c>
      <c r="CM2486" s="15">
        <v>43943</v>
      </c>
      <c r="CN2486">
        <v>11.1099999999999</v>
      </c>
      <c r="CO2486" s="15">
        <v>42661</v>
      </c>
      <c r="CP2486">
        <v>293.15983787516598</v>
      </c>
      <c r="CQ2486" s="38"/>
      <c r="CR2486" s="12"/>
      <c r="CS2486" s="38">
        <v>44420</v>
      </c>
      <c r="CT2486" s="12">
        <v>20.369999999999902</v>
      </c>
      <c r="CU2486" s="15">
        <v>44719</v>
      </c>
      <c r="CV2486">
        <v>18.97</v>
      </c>
      <c r="CW2486" s="15">
        <v>44144</v>
      </c>
      <c r="CX2486">
        <v>71.19</v>
      </c>
      <c r="CY2486" s="15">
        <v>44279</v>
      </c>
      <c r="CZ2486">
        <v>106.69</v>
      </c>
      <c r="DA2486" s="15">
        <v>44089</v>
      </c>
      <c r="DB2486">
        <v>191.88</v>
      </c>
      <c r="DC2486" s="38">
        <v>44550</v>
      </c>
      <c r="DD2486" s="12">
        <v>198.74594476065599</v>
      </c>
      <c r="DE2486" s="40">
        <v>45042</v>
      </c>
      <c r="DF2486" s="12">
        <v>32.94</v>
      </c>
      <c r="DG2486" s="15">
        <v>43944</v>
      </c>
      <c r="DH2486">
        <v>27.96</v>
      </c>
      <c r="DI2486" s="15">
        <v>43914</v>
      </c>
      <c r="DJ2486">
        <v>7.4299999999999899</v>
      </c>
      <c r="DK2486" s="38"/>
      <c r="DL2486" s="12"/>
      <c r="DN2486" s="38"/>
      <c r="DZ2486" s="38"/>
      <c r="EB2486" s="23"/>
      <c r="ED2486" s="15"/>
      <c r="EF2486" s="15"/>
      <c r="EH2486" s="15"/>
      <c r="EJ2486" s="38"/>
      <c r="EL2486" s="23"/>
      <c r="EN2486" s="15"/>
      <c r="EP2486" s="23"/>
      <c r="ER2486" s="38"/>
      <c r="ET2486" s="38"/>
      <c r="EV2486" s="23"/>
      <c r="EX2486" s="15"/>
      <c r="EZ2486" s="38"/>
      <c r="FA2486" s="12"/>
      <c r="FB2486" s="23"/>
      <c r="FD2486" s="15"/>
      <c r="FG2486" s="38">
        <v>43920</v>
      </c>
      <c r="FH2486" s="349">
        <v>18.920000000000002</v>
      </c>
      <c r="FI2486" s="15">
        <v>44167</v>
      </c>
      <c r="FJ2486">
        <v>17.099999999999898</v>
      </c>
      <c r="FP2486" s="15">
        <v>43858</v>
      </c>
      <c r="FQ2486">
        <v>4.0699999999999896</v>
      </c>
    </row>
    <row r="2487" spans="1:173">
      <c r="A2487" s="40">
        <v>42662</v>
      </c>
      <c r="B2487">
        <v>3004.2650831644801</v>
      </c>
      <c r="C2487">
        <f>B2487-MAX($B$4:B2487)</f>
        <v>-77.190000000000055</v>
      </c>
      <c r="BO2487" s="23">
        <v>44413</v>
      </c>
      <c r="BP2487">
        <v>125.37450075317</v>
      </c>
      <c r="BQ2487" s="15">
        <v>43949</v>
      </c>
      <c r="BR2487">
        <v>12.0899999999999</v>
      </c>
      <c r="BS2487" s="15">
        <v>44350</v>
      </c>
      <c r="BT2487">
        <v>165.82999999999899</v>
      </c>
      <c r="BU2487" s="15">
        <v>43859</v>
      </c>
      <c r="BV2487">
        <v>32.08</v>
      </c>
      <c r="BW2487" s="15"/>
      <c r="BX2487"/>
      <c r="BY2487" s="15"/>
      <c r="BZ2487"/>
      <c r="CA2487" s="15"/>
      <c r="CB2487"/>
      <c r="CC2487" s="26"/>
      <c r="CD2487" s="4"/>
      <c r="CE2487" s="15">
        <v>44209</v>
      </c>
      <c r="CF2487">
        <v>38</v>
      </c>
      <c r="CG2487" s="15">
        <v>44802</v>
      </c>
      <c r="CH2487">
        <v>69.849999999999895</v>
      </c>
      <c r="CI2487" s="15">
        <v>43945</v>
      </c>
      <c r="CJ2487">
        <v>22.2899999999999</v>
      </c>
      <c r="CK2487" s="15">
        <v>43971</v>
      </c>
      <c r="CL2487">
        <v>5.2899999999999903</v>
      </c>
      <c r="CM2487" s="15">
        <v>43944</v>
      </c>
      <c r="CN2487">
        <v>11.1099999999999</v>
      </c>
      <c r="CO2487" s="15">
        <v>42662</v>
      </c>
      <c r="CP2487">
        <v>293.20983787516599</v>
      </c>
      <c r="CQ2487" s="38"/>
      <c r="CR2487" s="12"/>
      <c r="CS2487" s="38">
        <v>44421</v>
      </c>
      <c r="CT2487" s="12">
        <v>20.369999999999902</v>
      </c>
      <c r="CU2487" s="15">
        <v>44720</v>
      </c>
      <c r="CV2487">
        <v>18.97</v>
      </c>
      <c r="CW2487" s="15">
        <v>44145</v>
      </c>
      <c r="CX2487">
        <v>71.19</v>
      </c>
      <c r="CY2487" s="15">
        <v>44280</v>
      </c>
      <c r="CZ2487">
        <v>106.69</v>
      </c>
      <c r="DA2487" s="15">
        <v>44090</v>
      </c>
      <c r="DB2487">
        <v>191.88</v>
      </c>
      <c r="DC2487" s="38">
        <v>44551</v>
      </c>
      <c r="DD2487" s="12">
        <v>198.635944760656</v>
      </c>
      <c r="DE2487" s="40">
        <v>45043</v>
      </c>
      <c r="DF2487" s="12">
        <v>32.94</v>
      </c>
      <c r="DG2487" s="15">
        <v>43945</v>
      </c>
      <c r="DH2487">
        <v>27.96</v>
      </c>
      <c r="DI2487" s="15">
        <v>43915</v>
      </c>
      <c r="DJ2487">
        <v>7.4299999999999899</v>
      </c>
      <c r="DK2487" s="38"/>
      <c r="DL2487" s="12"/>
      <c r="DN2487" s="38"/>
      <c r="DZ2487" s="38"/>
      <c r="EB2487" s="23"/>
      <c r="ED2487" s="15"/>
      <c r="EF2487" s="15"/>
      <c r="EH2487" s="15"/>
      <c r="EJ2487" s="38"/>
      <c r="EL2487" s="23"/>
      <c r="EN2487" s="15"/>
      <c r="EP2487" s="23"/>
      <c r="ER2487" s="38"/>
      <c r="ET2487" s="38"/>
      <c r="EV2487" s="23"/>
      <c r="EX2487" s="15"/>
      <c r="EZ2487" s="38"/>
      <c r="FA2487" s="12"/>
      <c r="FB2487" s="23"/>
      <c r="FD2487" s="15"/>
      <c r="FG2487" s="38">
        <v>43921</v>
      </c>
      <c r="FH2487" s="349">
        <v>18.91</v>
      </c>
      <c r="FI2487" s="15">
        <v>44168</v>
      </c>
      <c r="FJ2487">
        <v>17.099999999999898</v>
      </c>
      <c r="FP2487" s="15">
        <v>43859</v>
      </c>
      <c r="FQ2487">
        <v>4.0699999999999896</v>
      </c>
    </row>
    <row r="2488" spans="1:173">
      <c r="A2488" s="40">
        <v>42663</v>
      </c>
      <c r="B2488">
        <v>3004.07508316448</v>
      </c>
      <c r="C2488">
        <f>B2488-MAX($B$4:B2488)</f>
        <v>-77.380000000000109</v>
      </c>
      <c r="BO2488" s="23">
        <v>44414</v>
      </c>
      <c r="BP2488">
        <v>125.37450075317</v>
      </c>
      <c r="BQ2488" s="15">
        <v>43950</v>
      </c>
      <c r="BR2488">
        <v>12.0899999999999</v>
      </c>
      <c r="BS2488" s="15">
        <v>44351</v>
      </c>
      <c r="BT2488">
        <v>165.82999999999899</v>
      </c>
      <c r="BU2488" s="15">
        <v>43860</v>
      </c>
      <c r="BV2488">
        <v>32.08</v>
      </c>
      <c r="BW2488" s="15"/>
      <c r="BX2488"/>
      <c r="BY2488" s="15"/>
      <c r="BZ2488"/>
      <c r="CA2488" s="15"/>
      <c r="CB2488"/>
      <c r="CC2488" s="26"/>
      <c r="CD2488" s="4"/>
      <c r="CE2488" s="15">
        <v>44210</v>
      </c>
      <c r="CF2488">
        <v>38</v>
      </c>
      <c r="CG2488" s="15">
        <v>44803</v>
      </c>
      <c r="CH2488">
        <v>66.439999999999898</v>
      </c>
      <c r="CI2488" s="15">
        <v>43948</v>
      </c>
      <c r="CJ2488">
        <v>22.2899999999999</v>
      </c>
      <c r="CK2488" s="15">
        <v>43972</v>
      </c>
      <c r="CL2488">
        <v>5.2899999999999903</v>
      </c>
      <c r="CM2488" s="15">
        <v>43945</v>
      </c>
      <c r="CN2488">
        <v>11.1099999999999</v>
      </c>
      <c r="CO2488" s="15">
        <v>42663</v>
      </c>
      <c r="CP2488">
        <v>293.26983787516599</v>
      </c>
      <c r="CQ2488" s="38"/>
      <c r="CR2488" s="12"/>
      <c r="CS2488" s="38">
        <v>44425</v>
      </c>
      <c r="CT2488" s="12">
        <v>20.369999999999902</v>
      </c>
      <c r="CU2488" s="15">
        <v>44721</v>
      </c>
      <c r="CV2488">
        <v>18.97</v>
      </c>
      <c r="CW2488" s="15">
        <v>44146</v>
      </c>
      <c r="CX2488">
        <v>71.19</v>
      </c>
      <c r="CY2488" s="15">
        <v>44281</v>
      </c>
      <c r="CZ2488">
        <v>106.69</v>
      </c>
      <c r="DA2488" s="15">
        <v>44091</v>
      </c>
      <c r="DB2488">
        <v>191.88</v>
      </c>
      <c r="DC2488" s="38">
        <v>44552</v>
      </c>
      <c r="DD2488" s="12">
        <v>198.445944760656</v>
      </c>
      <c r="DE2488" s="40">
        <v>45044</v>
      </c>
      <c r="DF2488" s="12">
        <v>32.94</v>
      </c>
      <c r="DG2488" s="15">
        <v>43948</v>
      </c>
      <c r="DH2488">
        <v>27.96</v>
      </c>
      <c r="DI2488" s="15">
        <v>43916</v>
      </c>
      <c r="DJ2488">
        <v>7.4299999999999899</v>
      </c>
      <c r="DK2488" s="38"/>
      <c r="DL2488" s="12"/>
      <c r="DN2488" s="38"/>
      <c r="DZ2488" s="38"/>
      <c r="EB2488" s="23"/>
      <c r="ED2488" s="15"/>
      <c r="EF2488" s="15"/>
      <c r="EH2488" s="15"/>
      <c r="EJ2488" s="38"/>
      <c r="EL2488" s="23"/>
      <c r="EN2488" s="15"/>
      <c r="EP2488" s="23"/>
      <c r="ER2488" s="38"/>
      <c r="ET2488" s="38"/>
      <c r="EV2488" s="23"/>
      <c r="EX2488" s="15"/>
      <c r="EZ2488" s="38"/>
      <c r="FA2488" s="12"/>
      <c r="FB2488" s="23"/>
      <c r="FD2488" s="15"/>
      <c r="FG2488" s="38">
        <v>43922</v>
      </c>
      <c r="FH2488" s="349">
        <v>18.73</v>
      </c>
      <c r="FI2488" s="15">
        <v>44169</v>
      </c>
      <c r="FJ2488">
        <v>17.099999999999898</v>
      </c>
      <c r="FP2488" s="15">
        <v>43860</v>
      </c>
      <c r="FQ2488">
        <v>4.0699999999999896</v>
      </c>
    </row>
    <row r="2489" spans="1:173">
      <c r="A2489" s="40">
        <v>42664</v>
      </c>
      <c r="B2489">
        <v>3004.88508316448</v>
      </c>
      <c r="C2489">
        <f>B2489-MAX($B$4:B2489)</f>
        <v>-76.570000000000164</v>
      </c>
      <c r="BO2489" s="23">
        <v>44417</v>
      </c>
      <c r="BP2489">
        <v>125.37450075317</v>
      </c>
      <c r="BQ2489" s="15">
        <v>43955</v>
      </c>
      <c r="BR2489">
        <v>12.0899999999999</v>
      </c>
      <c r="BS2489" s="15">
        <v>44354</v>
      </c>
      <c r="BT2489">
        <v>165.82999999999899</v>
      </c>
      <c r="BU2489" s="15">
        <v>43861</v>
      </c>
      <c r="BV2489">
        <v>32.08</v>
      </c>
      <c r="BW2489" s="15"/>
      <c r="BX2489"/>
      <c r="BY2489" s="15"/>
      <c r="BZ2489"/>
      <c r="CA2489" s="15"/>
      <c r="CB2489"/>
      <c r="CC2489" s="26"/>
      <c r="CD2489" s="4"/>
      <c r="CE2489" s="15">
        <v>44211</v>
      </c>
      <c r="CF2489">
        <v>38</v>
      </c>
      <c r="CG2489" s="15">
        <v>44804</v>
      </c>
      <c r="CH2489">
        <v>65.199999999999903</v>
      </c>
      <c r="CI2489" s="15">
        <v>43949</v>
      </c>
      <c r="CJ2489">
        <v>22.2899999999999</v>
      </c>
      <c r="CK2489" s="15">
        <v>43973</v>
      </c>
      <c r="CL2489">
        <v>5.2899999999999903</v>
      </c>
      <c r="CM2489" s="15">
        <v>43948</v>
      </c>
      <c r="CN2489">
        <v>11.1099999999999</v>
      </c>
      <c r="CO2489" s="15">
        <v>42664</v>
      </c>
      <c r="CP2489">
        <v>293.33983787516598</v>
      </c>
      <c r="CQ2489" s="38"/>
      <c r="CR2489" s="12"/>
      <c r="CS2489" s="38">
        <v>44426</v>
      </c>
      <c r="CT2489" s="12">
        <v>20.369999999999902</v>
      </c>
      <c r="CU2489" s="15">
        <v>44722</v>
      </c>
      <c r="CV2489">
        <v>18.97</v>
      </c>
      <c r="CW2489" s="15">
        <v>44147</v>
      </c>
      <c r="CX2489">
        <v>71.19</v>
      </c>
      <c r="CY2489" s="15">
        <v>44284</v>
      </c>
      <c r="CZ2489">
        <v>106.69</v>
      </c>
      <c r="DA2489" s="15">
        <v>44092</v>
      </c>
      <c r="DB2489">
        <v>191.88</v>
      </c>
      <c r="DC2489" s="38">
        <v>44553</v>
      </c>
      <c r="DD2489" s="12">
        <v>198.36594476065599</v>
      </c>
      <c r="DE2489" s="40">
        <v>45048</v>
      </c>
      <c r="DF2489" s="12">
        <v>32.94</v>
      </c>
      <c r="DG2489" s="15">
        <v>43949</v>
      </c>
      <c r="DH2489">
        <v>27.96</v>
      </c>
      <c r="DI2489" s="15">
        <v>43917</v>
      </c>
      <c r="DJ2489">
        <v>7.4299999999999899</v>
      </c>
      <c r="DK2489" s="38"/>
      <c r="DL2489" s="12"/>
      <c r="DN2489" s="38"/>
      <c r="DZ2489" s="38"/>
      <c r="EB2489" s="23"/>
      <c r="ED2489" s="15"/>
      <c r="EF2489" s="15"/>
      <c r="EH2489" s="15"/>
      <c r="EJ2489" s="38"/>
      <c r="EL2489" s="23"/>
      <c r="EN2489" s="15"/>
      <c r="EP2489" s="23"/>
      <c r="ER2489" s="38"/>
      <c r="ET2489" s="38"/>
      <c r="EV2489" s="23"/>
      <c r="EX2489" s="15"/>
      <c r="EZ2489" s="38"/>
      <c r="FA2489" s="12"/>
      <c r="FB2489" s="23"/>
      <c r="FD2489" s="15"/>
      <c r="FG2489" s="38">
        <v>43923</v>
      </c>
      <c r="FH2489" s="349">
        <v>18.760000000000002</v>
      </c>
      <c r="FI2489" s="15">
        <v>44172</v>
      </c>
      <c r="FJ2489">
        <v>17.099999999999898</v>
      </c>
      <c r="FP2489" s="15">
        <v>43861</v>
      </c>
      <c r="FQ2489">
        <v>4.0699999999999896</v>
      </c>
    </row>
    <row r="2490" spans="1:173">
      <c r="A2490" s="40">
        <v>42665</v>
      </c>
      <c r="B2490">
        <v>3004.88508316448</v>
      </c>
      <c r="C2490">
        <f>B2490-MAX($B$4:B2490)</f>
        <v>-76.570000000000164</v>
      </c>
      <c r="BO2490" s="23">
        <v>44418</v>
      </c>
      <c r="BP2490">
        <v>125.37450075317</v>
      </c>
      <c r="BQ2490" s="15">
        <v>43957</v>
      </c>
      <c r="BR2490">
        <v>12.0899999999999</v>
      </c>
      <c r="BS2490" s="15">
        <v>44355</v>
      </c>
      <c r="BT2490">
        <v>165.82999999999899</v>
      </c>
      <c r="BU2490" s="15">
        <v>43864</v>
      </c>
      <c r="BV2490">
        <v>32.08</v>
      </c>
      <c r="BW2490" s="15"/>
      <c r="BX2490"/>
      <c r="BY2490" s="15"/>
      <c r="BZ2490"/>
      <c r="CA2490" s="15"/>
      <c r="CB2490"/>
      <c r="CC2490" s="26"/>
      <c r="CD2490" s="4"/>
      <c r="CE2490" s="15">
        <v>44214</v>
      </c>
      <c r="CF2490">
        <v>38</v>
      </c>
      <c r="CG2490" s="15">
        <v>44805</v>
      </c>
      <c r="CH2490">
        <v>71.349999999999895</v>
      </c>
      <c r="CI2490" s="15">
        <v>43950</v>
      </c>
      <c r="CJ2490">
        <v>22.2899999999999</v>
      </c>
      <c r="CK2490" s="15">
        <v>43976</v>
      </c>
      <c r="CL2490">
        <v>5.2899999999999903</v>
      </c>
      <c r="CM2490" s="15">
        <v>43949</v>
      </c>
      <c r="CN2490">
        <v>11.1099999999999</v>
      </c>
      <c r="CO2490" s="15">
        <v>42665</v>
      </c>
      <c r="CP2490">
        <v>293.33983787516598</v>
      </c>
      <c r="CQ2490" s="38"/>
      <c r="CR2490" s="12"/>
      <c r="CS2490" s="38">
        <v>44427</v>
      </c>
      <c r="CT2490" s="12">
        <v>20.369999999999902</v>
      </c>
      <c r="CU2490" s="15">
        <v>44725</v>
      </c>
      <c r="CV2490">
        <v>18.97</v>
      </c>
      <c r="CW2490" s="15">
        <v>44148</v>
      </c>
      <c r="CX2490">
        <v>71.19</v>
      </c>
      <c r="CY2490" s="15">
        <v>44285</v>
      </c>
      <c r="CZ2490">
        <v>106.69</v>
      </c>
      <c r="DA2490" s="15">
        <v>44095</v>
      </c>
      <c r="DB2490">
        <v>191.88</v>
      </c>
      <c r="DC2490" s="38">
        <v>44554</v>
      </c>
      <c r="DD2490" s="12">
        <v>198.045944760656</v>
      </c>
      <c r="DE2490" s="40">
        <v>45049</v>
      </c>
      <c r="DF2490" s="12">
        <v>32.94</v>
      </c>
      <c r="DG2490" s="15">
        <v>43950</v>
      </c>
      <c r="DH2490">
        <v>27.96</v>
      </c>
      <c r="DI2490" s="15">
        <v>43920</v>
      </c>
      <c r="DJ2490">
        <v>7.4299999999999899</v>
      </c>
      <c r="DK2490" s="38"/>
      <c r="DL2490" s="12"/>
      <c r="DN2490" s="38"/>
      <c r="DZ2490" s="38"/>
      <c r="EB2490" s="23"/>
      <c r="ED2490" s="15"/>
      <c r="EF2490" s="15"/>
      <c r="EH2490" s="15"/>
      <c r="EJ2490" s="38"/>
      <c r="EL2490" s="23"/>
      <c r="EN2490" s="15"/>
      <c r="EP2490" s="23"/>
      <c r="ER2490" s="38"/>
      <c r="ET2490" s="38"/>
      <c r="EV2490" s="23"/>
      <c r="EX2490" s="15"/>
      <c r="EZ2490" s="38"/>
      <c r="FA2490" s="12"/>
      <c r="FB2490" s="23"/>
      <c r="FD2490" s="15"/>
      <c r="FG2490" s="38">
        <v>43924</v>
      </c>
      <c r="FH2490" s="349">
        <v>18.739999999999998</v>
      </c>
      <c r="FI2490" s="15">
        <v>44173</v>
      </c>
      <c r="FJ2490">
        <v>17.099999999999898</v>
      </c>
      <c r="FP2490" s="15">
        <v>43864</v>
      </c>
      <c r="FQ2490">
        <v>4.0699999999999896</v>
      </c>
    </row>
    <row r="2491" spans="1:173">
      <c r="A2491" s="40">
        <v>42666</v>
      </c>
      <c r="B2491">
        <v>3004.88508316448</v>
      </c>
      <c r="C2491">
        <f>B2491-MAX($B$4:B2491)</f>
        <v>-76.570000000000164</v>
      </c>
      <c r="BO2491" s="23">
        <v>44419</v>
      </c>
      <c r="BP2491">
        <v>125.37450075317</v>
      </c>
      <c r="BQ2491" s="15">
        <v>43958</v>
      </c>
      <c r="BR2491">
        <v>12.0899999999999</v>
      </c>
      <c r="BS2491" s="15">
        <v>44356</v>
      </c>
      <c r="BT2491">
        <v>165.82999999999899</v>
      </c>
      <c r="BU2491" s="15">
        <v>43865</v>
      </c>
      <c r="BV2491">
        <v>32.08</v>
      </c>
      <c r="BW2491" s="15"/>
      <c r="BX2491"/>
      <c r="BY2491" s="15"/>
      <c r="BZ2491"/>
      <c r="CA2491" s="15"/>
      <c r="CB2491"/>
      <c r="CC2491" s="26"/>
      <c r="CD2491" s="4"/>
      <c r="CE2491" s="15">
        <v>44215</v>
      </c>
      <c r="CF2491">
        <v>38</v>
      </c>
      <c r="CG2491" s="15">
        <v>44806</v>
      </c>
      <c r="CH2491">
        <v>71.349999999999895</v>
      </c>
      <c r="CI2491" s="15">
        <v>43955</v>
      </c>
      <c r="CJ2491">
        <v>22.2899999999999</v>
      </c>
      <c r="CK2491" s="15">
        <v>43977</v>
      </c>
      <c r="CL2491">
        <v>5.2899999999999903</v>
      </c>
      <c r="CM2491" s="15">
        <v>43950</v>
      </c>
      <c r="CN2491">
        <v>11.1099999999999</v>
      </c>
      <c r="CO2491" s="15">
        <v>42666</v>
      </c>
      <c r="CP2491">
        <v>293.33983787516598</v>
      </c>
      <c r="CQ2491" s="38"/>
      <c r="CR2491" s="12"/>
      <c r="CS2491" s="38">
        <v>44428</v>
      </c>
      <c r="CT2491" s="12">
        <v>20.369999999999902</v>
      </c>
      <c r="CU2491" s="15">
        <v>44726</v>
      </c>
      <c r="CV2491">
        <v>18.97</v>
      </c>
      <c r="CW2491" s="15">
        <v>44151</v>
      </c>
      <c r="CX2491">
        <v>71.19</v>
      </c>
      <c r="CY2491" s="15">
        <v>44286</v>
      </c>
      <c r="CZ2491">
        <v>106.69</v>
      </c>
      <c r="DA2491" s="15">
        <v>44096</v>
      </c>
      <c r="DB2491">
        <v>191.88</v>
      </c>
      <c r="DC2491" s="38">
        <v>44557</v>
      </c>
      <c r="DD2491" s="12">
        <v>198.34594476065601</v>
      </c>
      <c r="DE2491" s="40">
        <v>45050</v>
      </c>
      <c r="DF2491" s="12">
        <v>32.94</v>
      </c>
      <c r="DG2491" s="15">
        <v>43955</v>
      </c>
      <c r="DH2491">
        <v>27.96</v>
      </c>
      <c r="DI2491" s="15">
        <v>43921</v>
      </c>
      <c r="DJ2491">
        <v>7.4299999999999899</v>
      </c>
      <c r="DK2491" s="38"/>
      <c r="DL2491" s="12"/>
      <c r="DN2491" s="38"/>
      <c r="DZ2491" s="38"/>
      <c r="EB2491" s="23"/>
      <c r="ED2491" s="15"/>
      <c r="EF2491" s="15"/>
      <c r="EH2491" s="15"/>
      <c r="EJ2491" s="38"/>
      <c r="EL2491" s="23"/>
      <c r="EN2491" s="15"/>
      <c r="EP2491" s="23"/>
      <c r="ER2491" s="38"/>
      <c r="ET2491" s="38"/>
      <c r="EV2491" s="23"/>
      <c r="EX2491" s="15"/>
      <c r="EZ2491" s="38"/>
      <c r="FA2491" s="12"/>
      <c r="FB2491" s="23"/>
      <c r="FD2491" s="15"/>
      <c r="FG2491" s="38">
        <v>43927</v>
      </c>
      <c r="FH2491" s="349">
        <v>18.82</v>
      </c>
      <c r="FI2491" s="15">
        <v>44174</v>
      </c>
      <c r="FJ2491">
        <v>17.099999999999898</v>
      </c>
      <c r="FP2491" s="15">
        <v>43865</v>
      </c>
      <c r="FQ2491">
        <v>4.0699999999999896</v>
      </c>
    </row>
    <row r="2492" spans="1:173">
      <c r="A2492" s="40">
        <v>42667</v>
      </c>
      <c r="B2492">
        <v>3001.88508316448</v>
      </c>
      <c r="C2492">
        <f>B2492-MAX($B$4:B2492)</f>
        <v>-79.570000000000164</v>
      </c>
      <c r="BO2492" s="23">
        <v>44420</v>
      </c>
      <c r="BP2492">
        <v>125.37450075317</v>
      </c>
      <c r="BQ2492" s="15">
        <v>43959</v>
      </c>
      <c r="BR2492">
        <v>12.0899999999999</v>
      </c>
      <c r="BS2492" s="15">
        <v>44357</v>
      </c>
      <c r="BT2492">
        <v>165.82999999999899</v>
      </c>
      <c r="BU2492" s="15">
        <v>43866</v>
      </c>
      <c r="BV2492">
        <v>32.08</v>
      </c>
      <c r="BW2492" s="15"/>
      <c r="BX2492"/>
      <c r="BY2492" s="15"/>
      <c r="BZ2492"/>
      <c r="CA2492" s="15"/>
      <c r="CB2492"/>
      <c r="CC2492" s="26"/>
      <c r="CD2492" s="4"/>
      <c r="CE2492" s="15">
        <v>44216</v>
      </c>
      <c r="CF2492">
        <v>38</v>
      </c>
      <c r="CG2492" s="15">
        <v>44809</v>
      </c>
      <c r="CH2492">
        <v>71.349999999999895</v>
      </c>
      <c r="CI2492" s="15">
        <v>43957</v>
      </c>
      <c r="CJ2492">
        <v>22.2899999999999</v>
      </c>
      <c r="CK2492" s="15">
        <v>43978</v>
      </c>
      <c r="CL2492">
        <v>5.2899999999999903</v>
      </c>
      <c r="CM2492" s="15">
        <v>43955</v>
      </c>
      <c r="CN2492">
        <v>11.1099999999999</v>
      </c>
      <c r="CO2492" s="15">
        <v>42667</v>
      </c>
      <c r="CP2492">
        <v>293.449837875166</v>
      </c>
      <c r="CQ2492" s="38"/>
      <c r="CR2492" s="12"/>
      <c r="CS2492" s="38">
        <v>44431</v>
      </c>
      <c r="CT2492" s="12">
        <v>20.369999999999902</v>
      </c>
      <c r="CU2492" s="15">
        <v>44727</v>
      </c>
      <c r="CV2492">
        <v>18.97</v>
      </c>
      <c r="CW2492" s="15">
        <v>44152</v>
      </c>
      <c r="CX2492">
        <v>71.19</v>
      </c>
      <c r="CY2492" s="15">
        <v>44287</v>
      </c>
      <c r="CZ2492">
        <v>106.69</v>
      </c>
      <c r="DA2492" s="15">
        <v>44097</v>
      </c>
      <c r="DB2492">
        <v>191.88</v>
      </c>
      <c r="DC2492" s="38">
        <v>44558</v>
      </c>
      <c r="DD2492" s="12">
        <v>198.295944760656</v>
      </c>
      <c r="DE2492" s="40">
        <v>45054</v>
      </c>
      <c r="DF2492" s="12">
        <v>32.94</v>
      </c>
      <c r="DG2492" s="15">
        <v>43957</v>
      </c>
      <c r="DH2492">
        <v>27.96</v>
      </c>
      <c r="DI2492" s="15">
        <v>43922</v>
      </c>
      <c r="DJ2492">
        <v>7.4299999999999899</v>
      </c>
      <c r="DK2492" s="38"/>
      <c r="DL2492" s="12"/>
      <c r="DN2492" s="38"/>
      <c r="DZ2492" s="38"/>
      <c r="EB2492" s="23"/>
      <c r="ED2492" s="15"/>
      <c r="EF2492" s="15"/>
      <c r="EH2492" s="15"/>
      <c r="EJ2492" s="38"/>
      <c r="EL2492" s="23"/>
      <c r="EN2492" s="15"/>
      <c r="EP2492" s="23"/>
      <c r="ER2492" s="38"/>
      <c r="ET2492" s="38"/>
      <c r="EV2492" s="23"/>
      <c r="EX2492" s="15"/>
      <c r="EZ2492" s="38"/>
      <c r="FA2492" s="12"/>
      <c r="FB2492" s="23"/>
      <c r="FD2492" s="15"/>
      <c r="FG2492" s="38">
        <v>43928</v>
      </c>
      <c r="FH2492" s="349">
        <v>18.78</v>
      </c>
      <c r="FI2492" s="15">
        <v>44175</v>
      </c>
      <c r="FJ2492">
        <v>17.099999999999898</v>
      </c>
      <c r="FP2492" s="15">
        <v>43866</v>
      </c>
      <c r="FQ2492">
        <v>4.0699999999999896</v>
      </c>
    </row>
    <row r="2493" spans="1:173">
      <c r="A2493" s="40">
        <v>42668</v>
      </c>
      <c r="B2493">
        <v>3001.7750831644798</v>
      </c>
      <c r="C2493">
        <f>B2493-MAX($B$4:B2493)</f>
        <v>-79.680000000000291</v>
      </c>
      <c r="BO2493" s="23">
        <v>44421</v>
      </c>
      <c r="BP2493">
        <v>125.37450075317</v>
      </c>
      <c r="BQ2493" s="15">
        <v>43962</v>
      </c>
      <c r="BR2493">
        <v>12.0899999999999</v>
      </c>
      <c r="BS2493" s="15">
        <v>44358</v>
      </c>
      <c r="BT2493">
        <v>165.82999999999899</v>
      </c>
      <c r="BU2493" s="15">
        <v>43867</v>
      </c>
      <c r="BV2493">
        <v>32.08</v>
      </c>
      <c r="BW2493" s="15"/>
      <c r="BX2493"/>
      <c r="BY2493" s="15"/>
      <c r="BZ2493"/>
      <c r="CA2493" s="15"/>
      <c r="CB2493"/>
      <c r="CC2493" s="26"/>
      <c r="CD2493" s="4"/>
      <c r="CE2493" s="15">
        <v>44217</v>
      </c>
      <c r="CF2493">
        <v>38</v>
      </c>
      <c r="CG2493" s="15">
        <v>44810</v>
      </c>
      <c r="CH2493">
        <v>71.349999999999895</v>
      </c>
      <c r="CI2493" s="15">
        <v>43958</v>
      </c>
      <c r="CJ2493">
        <v>22.2899999999999</v>
      </c>
      <c r="CK2493" s="15">
        <v>43979</v>
      </c>
      <c r="CL2493">
        <v>5.2899999999999903</v>
      </c>
      <c r="CM2493" s="15">
        <v>43957</v>
      </c>
      <c r="CN2493">
        <v>11.1099999999999</v>
      </c>
      <c r="CO2493" s="15">
        <v>42668</v>
      </c>
      <c r="CP2493">
        <v>293.509837875166</v>
      </c>
      <c r="CQ2493" s="38"/>
      <c r="CR2493" s="12"/>
      <c r="CS2493" s="38">
        <v>44432</v>
      </c>
      <c r="CT2493" s="12">
        <v>20.369999999999902</v>
      </c>
      <c r="CU2493" s="15">
        <v>44728</v>
      </c>
      <c r="CV2493">
        <v>18.97</v>
      </c>
      <c r="CW2493" s="15">
        <v>44153</v>
      </c>
      <c r="CX2493">
        <v>71.19</v>
      </c>
      <c r="CY2493" s="15">
        <v>44288</v>
      </c>
      <c r="CZ2493">
        <v>106.69</v>
      </c>
      <c r="DA2493" s="15">
        <v>44098</v>
      </c>
      <c r="DB2493">
        <v>191.88</v>
      </c>
      <c r="DC2493" s="38">
        <v>44559</v>
      </c>
      <c r="DD2493" s="12">
        <v>197.87594476065601</v>
      </c>
      <c r="DE2493" s="40">
        <v>45055</v>
      </c>
      <c r="DF2493" s="12">
        <v>32.770000000000003</v>
      </c>
      <c r="DG2493" s="15">
        <v>43958</v>
      </c>
      <c r="DH2493">
        <v>27.96</v>
      </c>
      <c r="DI2493" s="15">
        <v>43923</v>
      </c>
      <c r="DJ2493">
        <v>7.4299999999999899</v>
      </c>
      <c r="DK2493" s="38"/>
      <c r="DL2493" s="12"/>
      <c r="DN2493" s="38"/>
      <c r="DZ2493" s="38"/>
      <c r="EB2493" s="23"/>
      <c r="ED2493" s="15"/>
      <c r="EF2493" s="15"/>
      <c r="EH2493" s="15"/>
      <c r="EJ2493" s="38"/>
      <c r="EL2493" s="23"/>
      <c r="EN2493" s="15"/>
      <c r="EP2493" s="23"/>
      <c r="ER2493" s="38"/>
      <c r="ET2493" s="38"/>
      <c r="EV2493" s="23"/>
      <c r="EX2493" s="15"/>
      <c r="EZ2493" s="38"/>
      <c r="FA2493" s="12"/>
      <c r="FB2493" s="23"/>
      <c r="FD2493" s="15"/>
      <c r="FG2493" s="38">
        <v>43929</v>
      </c>
      <c r="FH2493" s="349">
        <v>18.7</v>
      </c>
      <c r="FI2493" s="15">
        <v>44176</v>
      </c>
      <c r="FJ2493">
        <v>17.099999999999898</v>
      </c>
      <c r="FP2493" s="15">
        <v>43867</v>
      </c>
      <c r="FQ2493">
        <v>4.0699999999999896</v>
      </c>
    </row>
    <row r="2494" spans="1:173">
      <c r="A2494" s="40">
        <v>42669</v>
      </c>
      <c r="B2494">
        <v>3013.2250831644801</v>
      </c>
      <c r="C2494">
        <f>B2494-MAX($B$4:B2494)</f>
        <v>-68.230000000000018</v>
      </c>
      <c r="BO2494" s="23">
        <v>44425</v>
      </c>
      <c r="BP2494">
        <v>125.37450075317</v>
      </c>
      <c r="BQ2494" s="15">
        <v>43963</v>
      </c>
      <c r="BR2494">
        <v>12.0899999999999</v>
      </c>
      <c r="BS2494" s="15">
        <v>44361</v>
      </c>
      <c r="BT2494">
        <v>165.82999999999899</v>
      </c>
      <c r="BU2494" s="15">
        <v>43868</v>
      </c>
      <c r="BV2494">
        <v>32.08</v>
      </c>
      <c r="BW2494" s="15"/>
      <c r="BX2494"/>
      <c r="BY2494" s="15"/>
      <c r="BZ2494"/>
      <c r="CA2494" s="15"/>
      <c r="CB2494"/>
      <c r="CC2494" s="26"/>
      <c r="CD2494" s="4"/>
      <c r="CE2494" s="15">
        <v>44218</v>
      </c>
      <c r="CF2494">
        <v>38</v>
      </c>
      <c r="CG2494" s="15">
        <v>44811</v>
      </c>
      <c r="CH2494">
        <v>71.349999999999895</v>
      </c>
      <c r="CI2494" s="15">
        <v>43959</v>
      </c>
      <c r="CJ2494">
        <v>22.2899999999999</v>
      </c>
      <c r="CK2494" s="15">
        <v>43980</v>
      </c>
      <c r="CL2494">
        <v>5.2899999999999903</v>
      </c>
      <c r="CM2494" s="15">
        <v>43958</v>
      </c>
      <c r="CN2494">
        <v>11.1099999999999</v>
      </c>
      <c r="CO2494" s="15">
        <v>42669</v>
      </c>
      <c r="CP2494">
        <v>293.46983787516598</v>
      </c>
      <c r="CQ2494" s="38"/>
      <c r="CR2494" s="12"/>
      <c r="CS2494" s="38">
        <v>44433</v>
      </c>
      <c r="CT2494" s="12">
        <v>20.369999999999902</v>
      </c>
      <c r="CU2494" s="15">
        <v>44729</v>
      </c>
      <c r="CV2494">
        <v>18.97</v>
      </c>
      <c r="CW2494" s="15">
        <v>44154</v>
      </c>
      <c r="CX2494">
        <v>71.19</v>
      </c>
      <c r="CY2494" s="15">
        <v>44291</v>
      </c>
      <c r="CZ2494">
        <v>106.69</v>
      </c>
      <c r="DA2494" s="15">
        <v>44099</v>
      </c>
      <c r="DB2494">
        <v>191.88</v>
      </c>
      <c r="DC2494" s="38">
        <v>44560</v>
      </c>
      <c r="DD2494" s="12">
        <v>198.08594476065599</v>
      </c>
      <c r="DE2494" s="40">
        <v>45056</v>
      </c>
      <c r="DF2494" s="12">
        <v>32.76</v>
      </c>
      <c r="DG2494" s="15">
        <v>43959</v>
      </c>
      <c r="DH2494">
        <v>27.96</v>
      </c>
      <c r="DI2494" s="15">
        <v>43924</v>
      </c>
      <c r="DJ2494">
        <v>7.4299999999999899</v>
      </c>
      <c r="DK2494" s="38"/>
      <c r="DL2494" s="12"/>
      <c r="DN2494" s="38"/>
      <c r="DZ2494" s="38"/>
      <c r="EB2494" s="23"/>
      <c r="ED2494" s="15"/>
      <c r="EF2494" s="15"/>
      <c r="EH2494" s="15"/>
      <c r="EJ2494" s="38"/>
      <c r="EL2494" s="23"/>
      <c r="EN2494" s="15"/>
      <c r="EP2494" s="23"/>
      <c r="ER2494" s="38"/>
      <c r="ET2494" s="38"/>
      <c r="EV2494" s="23"/>
      <c r="EX2494" s="15"/>
      <c r="EZ2494" s="38"/>
      <c r="FA2494" s="12"/>
      <c r="FB2494" s="23"/>
      <c r="FD2494" s="15"/>
      <c r="FG2494" s="38">
        <v>43930</v>
      </c>
      <c r="FH2494" s="349">
        <v>18.7</v>
      </c>
      <c r="FI2494" s="15">
        <v>44179</v>
      </c>
      <c r="FJ2494">
        <v>17.099999999999898</v>
      </c>
      <c r="FP2494" s="15">
        <v>43868</v>
      </c>
      <c r="FQ2494">
        <v>4.0699999999999896</v>
      </c>
    </row>
    <row r="2495" spans="1:173">
      <c r="A2495" s="40">
        <v>42670</v>
      </c>
      <c r="B2495">
        <v>3006.09508316448</v>
      </c>
      <c r="C2495">
        <f>B2495-MAX($B$4:B2495)</f>
        <v>-75.360000000000127</v>
      </c>
      <c r="BO2495" s="23">
        <v>44426</v>
      </c>
      <c r="BP2495">
        <v>125.37450075317</v>
      </c>
      <c r="BQ2495" s="15">
        <v>43964</v>
      </c>
      <c r="BR2495">
        <v>12.0899999999999</v>
      </c>
      <c r="BS2495" s="15">
        <v>44362</v>
      </c>
      <c r="BT2495">
        <v>165.82999999999899</v>
      </c>
      <c r="BU2495" s="15">
        <v>43871</v>
      </c>
      <c r="BV2495">
        <v>32.08</v>
      </c>
      <c r="BW2495" s="15"/>
      <c r="BX2495"/>
      <c r="BY2495" s="15"/>
      <c r="BZ2495"/>
      <c r="CA2495" s="15"/>
      <c r="CB2495"/>
      <c r="CC2495" s="26"/>
      <c r="CD2495" s="4"/>
      <c r="CE2495" s="15">
        <v>44221</v>
      </c>
      <c r="CF2495">
        <v>38</v>
      </c>
      <c r="CG2495" s="15">
        <v>44812</v>
      </c>
      <c r="CH2495">
        <v>71.349999999999895</v>
      </c>
      <c r="CI2495" s="15">
        <v>43962</v>
      </c>
      <c r="CJ2495">
        <v>22.2899999999999</v>
      </c>
      <c r="CK2495" s="15">
        <v>43983</v>
      </c>
      <c r="CL2495">
        <v>5.2899999999999903</v>
      </c>
      <c r="CM2495" s="15">
        <v>43959</v>
      </c>
      <c r="CN2495">
        <v>11.1099999999999</v>
      </c>
      <c r="CO2495" s="15">
        <v>42670</v>
      </c>
      <c r="CP2495">
        <v>293.53983787516597</v>
      </c>
      <c r="CQ2495" s="38"/>
      <c r="CR2495" s="12"/>
      <c r="CS2495" s="38">
        <v>44434</v>
      </c>
      <c r="CT2495" s="12">
        <v>20.369999999999902</v>
      </c>
      <c r="CU2495" s="15">
        <v>44732</v>
      </c>
      <c r="CV2495">
        <v>18.97</v>
      </c>
      <c r="CW2495" s="15">
        <v>44155</v>
      </c>
      <c r="CX2495">
        <v>71.19</v>
      </c>
      <c r="CY2495" s="15">
        <v>44292</v>
      </c>
      <c r="CZ2495">
        <v>106.69</v>
      </c>
      <c r="DA2495" s="15">
        <v>44102</v>
      </c>
      <c r="DB2495">
        <v>191.88</v>
      </c>
      <c r="DC2495" s="38">
        <v>44564</v>
      </c>
      <c r="DD2495" s="12">
        <v>197.78594476065601</v>
      </c>
      <c r="DE2495" s="40">
        <v>45057</v>
      </c>
      <c r="DF2495" s="12">
        <v>32.86</v>
      </c>
      <c r="DG2495" s="15">
        <v>43962</v>
      </c>
      <c r="DH2495">
        <v>27.96</v>
      </c>
      <c r="DI2495" s="15">
        <v>43927</v>
      </c>
      <c r="DJ2495">
        <v>7.4299999999999899</v>
      </c>
      <c r="DK2495" s="38"/>
      <c r="DL2495" s="12"/>
      <c r="DN2495" s="38"/>
      <c r="DZ2495" s="38"/>
      <c r="EB2495" s="23"/>
      <c r="ED2495" s="15"/>
      <c r="EF2495" s="15"/>
      <c r="EH2495" s="15"/>
      <c r="EJ2495" s="38"/>
      <c r="EL2495" s="23"/>
      <c r="EN2495" s="15"/>
      <c r="EP2495" s="23"/>
      <c r="ER2495" s="38"/>
      <c r="ET2495" s="38"/>
      <c r="EV2495" s="23"/>
      <c r="EX2495" s="15"/>
      <c r="EZ2495" s="38"/>
      <c r="FA2495" s="12"/>
      <c r="FB2495" s="23"/>
      <c r="FD2495" s="15"/>
      <c r="FG2495" s="38">
        <v>43931</v>
      </c>
      <c r="FH2495" s="349">
        <v>18.7</v>
      </c>
      <c r="FI2495" s="15">
        <v>44180</v>
      </c>
      <c r="FJ2495">
        <v>17.099999999999898</v>
      </c>
      <c r="FP2495" s="15">
        <v>43871</v>
      </c>
      <c r="FQ2495">
        <v>4.0699999999999896</v>
      </c>
    </row>
    <row r="2496" spans="1:173">
      <c r="A2496" s="40">
        <v>42671</v>
      </c>
      <c r="B2496">
        <v>3004.4250831644799</v>
      </c>
      <c r="C2496">
        <f>B2496-MAX($B$4:B2496)</f>
        <v>-77.0300000000002</v>
      </c>
      <c r="BO2496" s="23">
        <v>44427</v>
      </c>
      <c r="BP2496">
        <v>125.37450075317</v>
      </c>
      <c r="BQ2496" s="15">
        <v>43965</v>
      </c>
      <c r="BR2496">
        <v>12.0899999999999</v>
      </c>
      <c r="BS2496" s="15">
        <v>44363</v>
      </c>
      <c r="BT2496">
        <v>165.82999999999899</v>
      </c>
      <c r="BU2496" s="15">
        <v>43872</v>
      </c>
      <c r="BV2496">
        <v>32.08</v>
      </c>
      <c r="BW2496" s="15"/>
      <c r="BX2496"/>
      <c r="BY2496" s="15"/>
      <c r="BZ2496"/>
      <c r="CA2496" s="15"/>
      <c r="CB2496"/>
      <c r="CC2496" s="26"/>
      <c r="CD2496" s="4"/>
      <c r="CE2496" s="15">
        <v>44222</v>
      </c>
      <c r="CF2496">
        <v>38</v>
      </c>
      <c r="CG2496" s="15">
        <v>44817</v>
      </c>
      <c r="CH2496">
        <v>71.349999999999895</v>
      </c>
      <c r="CI2496" s="15">
        <v>43963</v>
      </c>
      <c r="CJ2496">
        <v>22.2899999999999</v>
      </c>
      <c r="CK2496" s="15">
        <v>43984</v>
      </c>
      <c r="CL2496">
        <v>5.2899999999999903</v>
      </c>
      <c r="CM2496" s="15">
        <v>43962</v>
      </c>
      <c r="CN2496">
        <v>11.1099999999999</v>
      </c>
      <c r="CO2496" s="15">
        <v>42671</v>
      </c>
      <c r="CP2496">
        <v>293.53983787516597</v>
      </c>
      <c r="CQ2496" s="38"/>
      <c r="CR2496" s="12"/>
      <c r="CS2496" s="38">
        <v>44435</v>
      </c>
      <c r="CT2496" s="12">
        <v>20.369999999999902</v>
      </c>
      <c r="CU2496" s="15">
        <v>44733</v>
      </c>
      <c r="CV2496">
        <v>18.97</v>
      </c>
      <c r="CW2496" s="15">
        <v>44158</v>
      </c>
      <c r="CX2496">
        <v>71.19</v>
      </c>
      <c r="CY2496" s="15">
        <v>44293</v>
      </c>
      <c r="CZ2496">
        <v>106.69</v>
      </c>
      <c r="DA2496" s="15">
        <v>44103</v>
      </c>
      <c r="DB2496">
        <v>191.88</v>
      </c>
      <c r="DC2496" s="38">
        <v>44565</v>
      </c>
      <c r="DD2496" s="12">
        <v>197.84594476065601</v>
      </c>
      <c r="DE2496" s="40">
        <v>45058</v>
      </c>
      <c r="DF2496" s="12">
        <v>32.86</v>
      </c>
      <c r="DG2496" s="15">
        <v>43963</v>
      </c>
      <c r="DH2496">
        <v>27.96</v>
      </c>
      <c r="DI2496" s="15">
        <v>43928</v>
      </c>
      <c r="DJ2496">
        <v>7.4299999999999899</v>
      </c>
      <c r="DK2496" s="38"/>
      <c r="DL2496" s="12"/>
      <c r="DN2496" s="38"/>
      <c r="DZ2496" s="38"/>
      <c r="EB2496" s="23"/>
      <c r="ED2496" s="15"/>
      <c r="EF2496" s="15"/>
      <c r="EH2496" s="15"/>
      <c r="EJ2496" s="38"/>
      <c r="EL2496" s="23"/>
      <c r="EN2496" s="15"/>
      <c r="EP2496" s="23"/>
      <c r="ER2496" s="38"/>
      <c r="ET2496" s="38"/>
      <c r="EV2496" s="23"/>
      <c r="EX2496" s="15"/>
      <c r="EZ2496" s="38"/>
      <c r="FA2496" s="12"/>
      <c r="FB2496" s="23"/>
      <c r="FD2496" s="15"/>
      <c r="FG2496" s="38">
        <v>43934</v>
      </c>
      <c r="FH2496" s="349">
        <v>18.7</v>
      </c>
      <c r="FI2496" s="15">
        <v>44181</v>
      </c>
      <c r="FJ2496">
        <v>17.099999999999898</v>
      </c>
      <c r="FP2496" s="15">
        <v>43872</v>
      </c>
      <c r="FQ2496">
        <v>4.0699999999999896</v>
      </c>
    </row>
    <row r="2497" spans="1:173">
      <c r="A2497" s="40">
        <v>42672</v>
      </c>
      <c r="B2497">
        <v>3004.4250831644799</v>
      </c>
      <c r="C2497">
        <f>B2497-MAX($B$4:B2497)</f>
        <v>-77.0300000000002</v>
      </c>
      <c r="BO2497" s="23">
        <v>44428</v>
      </c>
      <c r="BP2497">
        <v>125.37450075317</v>
      </c>
      <c r="BQ2497" s="15">
        <v>43966</v>
      </c>
      <c r="BR2497">
        <v>12.0899999999999</v>
      </c>
      <c r="BS2497" s="15">
        <v>44364</v>
      </c>
      <c r="BT2497">
        <v>165.82999999999899</v>
      </c>
      <c r="BU2497" s="15">
        <v>43873</v>
      </c>
      <c r="BV2497">
        <v>32.08</v>
      </c>
      <c r="BW2497" s="15"/>
      <c r="BX2497"/>
      <c r="BY2497" s="15"/>
      <c r="BZ2497"/>
      <c r="CA2497" s="15"/>
      <c r="CB2497"/>
      <c r="CC2497" s="26"/>
      <c r="CD2497" s="4"/>
      <c r="CE2497" s="15">
        <v>44223</v>
      </c>
      <c r="CF2497">
        <v>38</v>
      </c>
      <c r="CG2497" s="15">
        <v>44818</v>
      </c>
      <c r="CH2497">
        <v>71.349999999999895</v>
      </c>
      <c r="CI2497" s="15">
        <v>43964</v>
      </c>
      <c r="CJ2497">
        <v>22.2899999999999</v>
      </c>
      <c r="CK2497" s="15">
        <v>43985</v>
      </c>
      <c r="CL2497">
        <v>5.2899999999999903</v>
      </c>
      <c r="CM2497" s="15">
        <v>43963</v>
      </c>
      <c r="CN2497">
        <v>11.1099999999999</v>
      </c>
      <c r="CO2497" s="15">
        <v>42672</v>
      </c>
      <c r="CP2497">
        <v>293.53983787516597</v>
      </c>
      <c r="CQ2497" s="38"/>
      <c r="CR2497" s="12"/>
      <c r="CS2497" s="38">
        <v>44438</v>
      </c>
      <c r="CT2497" s="12">
        <v>20.369999999999902</v>
      </c>
      <c r="CU2497" s="15">
        <v>44734</v>
      </c>
      <c r="CV2497">
        <v>18.97</v>
      </c>
      <c r="CW2497" s="15">
        <v>44159</v>
      </c>
      <c r="CX2497">
        <v>71.19</v>
      </c>
      <c r="CY2497" s="15">
        <v>44294</v>
      </c>
      <c r="CZ2497">
        <v>106.69</v>
      </c>
      <c r="DA2497" s="15">
        <v>44109</v>
      </c>
      <c r="DB2497">
        <v>191.88</v>
      </c>
      <c r="DC2497" s="38">
        <v>44566</v>
      </c>
      <c r="DD2497" s="12">
        <v>198.93594476065601</v>
      </c>
      <c r="DE2497" s="40">
        <v>45061</v>
      </c>
      <c r="DF2497" s="12">
        <v>32.79</v>
      </c>
      <c r="DG2497" s="15">
        <v>43964</v>
      </c>
      <c r="DH2497">
        <v>27.96</v>
      </c>
      <c r="DI2497" s="15">
        <v>43929</v>
      </c>
      <c r="DJ2497">
        <v>7.4299999999999899</v>
      </c>
      <c r="DK2497" s="38"/>
      <c r="DL2497" s="12"/>
      <c r="DN2497" s="38"/>
      <c r="DZ2497" s="38"/>
      <c r="EB2497" s="23"/>
      <c r="ED2497" s="15"/>
      <c r="EF2497" s="15"/>
      <c r="EH2497" s="15"/>
      <c r="EJ2497" s="38"/>
      <c r="EL2497" s="23"/>
      <c r="EN2497" s="15"/>
      <c r="EP2497" s="23"/>
      <c r="ER2497" s="38"/>
      <c r="ET2497" s="38"/>
      <c r="EV2497" s="23"/>
      <c r="EX2497" s="15"/>
      <c r="EZ2497" s="38"/>
      <c r="FA2497" s="12"/>
      <c r="FB2497" s="23"/>
      <c r="FD2497" s="15"/>
      <c r="FG2497" s="38">
        <v>43935</v>
      </c>
      <c r="FH2497" s="349">
        <v>18.7</v>
      </c>
      <c r="FI2497" s="15">
        <v>44182</v>
      </c>
      <c r="FJ2497">
        <v>17.099999999999898</v>
      </c>
      <c r="FP2497" s="15">
        <v>43873</v>
      </c>
      <c r="FQ2497">
        <v>4.0699999999999896</v>
      </c>
    </row>
    <row r="2498" spans="1:173">
      <c r="A2498" s="40">
        <v>42673</v>
      </c>
      <c r="B2498">
        <v>3004.4250831644799</v>
      </c>
      <c r="C2498">
        <f>B2498-MAX($B$4:B2498)</f>
        <v>-77.0300000000002</v>
      </c>
      <c r="BO2498" s="23">
        <v>44431</v>
      </c>
      <c r="BP2498">
        <v>125.37450075317</v>
      </c>
      <c r="BQ2498" s="15">
        <v>43969</v>
      </c>
      <c r="BR2498">
        <v>12.0899999999999</v>
      </c>
      <c r="BS2498" s="15">
        <v>44365</v>
      </c>
      <c r="BT2498">
        <v>165.82999999999899</v>
      </c>
      <c r="BU2498" s="15">
        <v>43874</v>
      </c>
      <c r="BV2498">
        <v>32.08</v>
      </c>
      <c r="BW2498" s="15"/>
      <c r="BX2498"/>
      <c r="BY2498" s="15"/>
      <c r="BZ2498"/>
      <c r="CA2498" s="15"/>
      <c r="CB2498"/>
      <c r="CC2498" s="26"/>
      <c r="CD2498" s="4"/>
      <c r="CE2498" s="15">
        <v>44224</v>
      </c>
      <c r="CF2498">
        <v>38</v>
      </c>
      <c r="CG2498" s="15">
        <v>44819</v>
      </c>
      <c r="CH2498">
        <v>71.349999999999895</v>
      </c>
      <c r="CI2498" s="15">
        <v>43965</v>
      </c>
      <c r="CJ2498">
        <v>22.2899999999999</v>
      </c>
      <c r="CK2498" s="15">
        <v>43986</v>
      </c>
      <c r="CL2498">
        <v>5.2899999999999903</v>
      </c>
      <c r="CM2498" s="15">
        <v>43964</v>
      </c>
      <c r="CN2498">
        <v>11.1099999999999</v>
      </c>
      <c r="CO2498" s="15">
        <v>42673</v>
      </c>
      <c r="CP2498">
        <v>293.53983787516597</v>
      </c>
      <c r="CQ2498" s="38"/>
      <c r="CR2498" s="12"/>
      <c r="CS2498" s="38">
        <v>44439</v>
      </c>
      <c r="CT2498" s="12">
        <v>20.369999999999902</v>
      </c>
      <c r="CU2498" s="15">
        <v>44735</v>
      </c>
      <c r="CV2498">
        <v>18.97</v>
      </c>
      <c r="CW2498" s="15">
        <v>44160</v>
      </c>
      <c r="CX2498">
        <v>71.19</v>
      </c>
      <c r="CY2498" s="15">
        <v>44295</v>
      </c>
      <c r="CZ2498">
        <v>106.69</v>
      </c>
      <c r="DA2498" s="15">
        <v>44110</v>
      </c>
      <c r="DB2498">
        <v>191.88</v>
      </c>
      <c r="DC2498" s="38">
        <v>44567</v>
      </c>
      <c r="DD2498" s="12">
        <v>199.30594476065599</v>
      </c>
      <c r="DE2498" s="40">
        <v>45062</v>
      </c>
      <c r="DF2498" s="12">
        <v>32.659999999999997</v>
      </c>
      <c r="DG2498" s="15">
        <v>43965</v>
      </c>
      <c r="DH2498">
        <v>27.96</v>
      </c>
      <c r="DI2498" s="15">
        <v>43930</v>
      </c>
      <c r="DJ2498">
        <v>7.4299999999999899</v>
      </c>
      <c r="DK2498" s="38"/>
      <c r="DL2498" s="12"/>
      <c r="DN2498" s="38"/>
      <c r="DZ2498" s="38"/>
      <c r="EB2498" s="23"/>
      <c r="ED2498" s="15"/>
      <c r="EF2498" s="15"/>
      <c r="EH2498" s="15"/>
      <c r="EJ2498" s="38"/>
      <c r="EL2498" s="23"/>
      <c r="EN2498" s="15"/>
      <c r="EP2498" s="23"/>
      <c r="ER2498" s="38"/>
      <c r="ET2498" s="38"/>
      <c r="EV2498" s="23"/>
      <c r="EX2498" s="15"/>
      <c r="EZ2498" s="38"/>
      <c r="FA2498" s="12"/>
      <c r="FB2498" s="23"/>
      <c r="FD2498" s="15"/>
      <c r="FG2498" s="38">
        <v>43937</v>
      </c>
      <c r="FH2498" s="349">
        <v>18.7</v>
      </c>
      <c r="FI2498" s="15">
        <v>44183</v>
      </c>
      <c r="FJ2498">
        <v>17.099999999999898</v>
      </c>
      <c r="FP2498" s="15">
        <v>43874</v>
      </c>
      <c r="FQ2498">
        <v>4.0699999999999896</v>
      </c>
    </row>
    <row r="2499" spans="1:173">
      <c r="A2499" s="40">
        <v>42674</v>
      </c>
      <c r="B2499">
        <v>3009.5350831644801</v>
      </c>
      <c r="C2499">
        <f>B2499-MAX($B$4:B2499)</f>
        <v>-71.920000000000073</v>
      </c>
      <c r="BO2499" s="23">
        <v>44432</v>
      </c>
      <c r="BP2499">
        <v>125.37450075317</v>
      </c>
      <c r="BQ2499" s="15">
        <v>43970</v>
      </c>
      <c r="BR2499">
        <v>12.0899999999999</v>
      </c>
      <c r="BS2499" s="15">
        <v>44368</v>
      </c>
      <c r="BT2499">
        <v>165.82999999999899</v>
      </c>
      <c r="BU2499" s="15">
        <v>43889</v>
      </c>
      <c r="BV2499">
        <v>32.08</v>
      </c>
      <c r="BW2499" s="15"/>
      <c r="BX2499"/>
      <c r="BY2499" s="15"/>
      <c r="BZ2499"/>
      <c r="CA2499" s="15"/>
      <c r="CB2499"/>
      <c r="CC2499" s="26"/>
      <c r="CD2499" s="4"/>
      <c r="CE2499" s="15">
        <v>44225</v>
      </c>
      <c r="CF2499">
        <v>38</v>
      </c>
      <c r="CG2499" s="15">
        <v>44820</v>
      </c>
      <c r="CH2499">
        <v>71.349999999999895</v>
      </c>
      <c r="CI2499" s="15">
        <v>43966</v>
      </c>
      <c r="CJ2499">
        <v>22.2899999999999</v>
      </c>
      <c r="CK2499" s="15">
        <v>43987</v>
      </c>
      <c r="CL2499">
        <v>5.2899999999999903</v>
      </c>
      <c r="CM2499" s="15">
        <v>43965</v>
      </c>
      <c r="CN2499">
        <v>11.1099999999999</v>
      </c>
      <c r="CO2499" s="15">
        <v>42674</v>
      </c>
      <c r="CP2499">
        <v>293.45983787516599</v>
      </c>
      <c r="CQ2499" s="38"/>
      <c r="CR2499" s="12"/>
      <c r="CS2499" s="38">
        <v>44440</v>
      </c>
      <c r="CT2499" s="12">
        <v>20.369999999999902</v>
      </c>
      <c r="CU2499" s="15">
        <v>44736</v>
      </c>
      <c r="CV2499">
        <v>18.97</v>
      </c>
      <c r="CW2499" s="15">
        <v>44161</v>
      </c>
      <c r="CX2499">
        <v>71.19</v>
      </c>
      <c r="CY2499" s="15">
        <v>44298</v>
      </c>
      <c r="CZ2499">
        <v>106.69</v>
      </c>
      <c r="DA2499" s="15">
        <v>44111</v>
      </c>
      <c r="DB2499">
        <v>191.88</v>
      </c>
      <c r="DC2499" s="38">
        <v>44568</v>
      </c>
      <c r="DD2499" s="12">
        <v>198.915944760656</v>
      </c>
      <c r="DE2499" s="40">
        <v>45063</v>
      </c>
      <c r="DF2499" s="12">
        <v>32.54</v>
      </c>
      <c r="DG2499" s="15">
        <v>43966</v>
      </c>
      <c r="DH2499">
        <v>27.96</v>
      </c>
      <c r="DI2499" s="15">
        <v>43931</v>
      </c>
      <c r="DJ2499">
        <v>7.4299999999999899</v>
      </c>
      <c r="DK2499" s="38"/>
      <c r="DL2499" s="12"/>
      <c r="DN2499" s="38"/>
      <c r="DZ2499" s="38"/>
      <c r="EB2499" s="23"/>
      <c r="ED2499" s="15"/>
      <c r="EF2499" s="15"/>
      <c r="EH2499" s="15"/>
      <c r="EJ2499" s="38"/>
      <c r="EL2499" s="23"/>
      <c r="EN2499" s="15"/>
      <c r="EP2499" s="23"/>
      <c r="ER2499" s="38"/>
      <c r="ET2499" s="38"/>
      <c r="EV2499" s="23"/>
      <c r="EX2499" s="15"/>
      <c r="EZ2499" s="38"/>
      <c r="FA2499" s="12"/>
      <c r="FB2499" s="23"/>
      <c r="FD2499" s="15"/>
      <c r="FG2499" s="38">
        <v>43938</v>
      </c>
      <c r="FH2499" s="349">
        <v>18.7</v>
      </c>
      <c r="FI2499" s="15">
        <v>44186</v>
      </c>
      <c r="FJ2499">
        <v>17.099999999999898</v>
      </c>
      <c r="FP2499" s="15">
        <v>43875</v>
      </c>
      <c r="FQ2499">
        <v>4.0699999999999896</v>
      </c>
    </row>
    <row r="2500" spans="1:173">
      <c r="A2500" s="40">
        <v>42675</v>
      </c>
      <c r="B2500">
        <v>3009.2950831644798</v>
      </c>
      <c r="C2500">
        <f>B2500-MAX($B$4:B2500)</f>
        <v>-72.160000000000309</v>
      </c>
      <c r="BO2500" s="23">
        <v>44433</v>
      </c>
      <c r="BP2500">
        <v>125.37450075317</v>
      </c>
      <c r="BQ2500" s="15">
        <v>43971</v>
      </c>
      <c r="BR2500">
        <v>12.0899999999999</v>
      </c>
      <c r="BS2500" s="15">
        <v>44369</v>
      </c>
      <c r="BT2500">
        <v>165.82999999999899</v>
      </c>
      <c r="BU2500" s="15">
        <v>43892</v>
      </c>
      <c r="BV2500">
        <v>32.08</v>
      </c>
      <c r="BW2500" s="15"/>
      <c r="BX2500"/>
      <c r="BY2500" s="15"/>
      <c r="BZ2500"/>
      <c r="CA2500" s="15"/>
      <c r="CB2500"/>
      <c r="CC2500" s="26"/>
      <c r="CD2500" s="4"/>
      <c r="CE2500" s="15">
        <v>44228</v>
      </c>
      <c r="CF2500">
        <v>38</v>
      </c>
      <c r="CG2500" s="15">
        <v>44823</v>
      </c>
      <c r="CH2500">
        <v>71.349999999999895</v>
      </c>
      <c r="CI2500" s="15">
        <v>43969</v>
      </c>
      <c r="CJ2500">
        <v>22.2899999999999</v>
      </c>
      <c r="CK2500" s="15">
        <v>43990</v>
      </c>
      <c r="CL2500">
        <v>5.2899999999999903</v>
      </c>
      <c r="CM2500" s="15">
        <v>43966</v>
      </c>
      <c r="CN2500">
        <v>11.1099999999999</v>
      </c>
      <c r="CO2500" s="15">
        <v>42675</v>
      </c>
      <c r="CP2500">
        <v>293.45983787516599</v>
      </c>
      <c r="CQ2500" s="38"/>
      <c r="CR2500" s="12"/>
      <c r="CS2500" s="38">
        <v>44441</v>
      </c>
      <c r="CT2500" s="12">
        <v>20.369999999999902</v>
      </c>
      <c r="CU2500" s="15">
        <v>44739</v>
      </c>
      <c r="CV2500">
        <v>18.97</v>
      </c>
      <c r="CW2500" s="15">
        <v>44162</v>
      </c>
      <c r="CX2500">
        <v>71.19</v>
      </c>
      <c r="CY2500" s="15">
        <v>44299</v>
      </c>
      <c r="CZ2500">
        <v>106.69</v>
      </c>
      <c r="DA2500" s="15">
        <v>44112</v>
      </c>
      <c r="DB2500">
        <v>191.88</v>
      </c>
      <c r="DC2500" s="38">
        <v>44571</v>
      </c>
      <c r="DD2500" s="12">
        <v>199.33594476065599</v>
      </c>
      <c r="DE2500" s="40">
        <v>45064</v>
      </c>
      <c r="DF2500" s="12">
        <v>32.270000000000003</v>
      </c>
      <c r="DG2500" s="15">
        <v>43969</v>
      </c>
      <c r="DH2500">
        <v>27.96</v>
      </c>
      <c r="DI2500" s="15">
        <v>43934</v>
      </c>
      <c r="DJ2500">
        <v>7.4299999999999899</v>
      </c>
      <c r="DK2500" s="38"/>
      <c r="DL2500" s="12"/>
      <c r="DN2500" s="38"/>
      <c r="DZ2500" s="38"/>
      <c r="EB2500" s="23"/>
      <c r="ED2500" s="15"/>
      <c r="EF2500" s="15"/>
      <c r="EH2500" s="15"/>
      <c r="EJ2500" s="38"/>
      <c r="EL2500" s="23"/>
      <c r="EN2500" s="15"/>
      <c r="EP2500" s="23"/>
      <c r="ER2500" s="38"/>
      <c r="ET2500" s="38"/>
      <c r="EV2500" s="23"/>
      <c r="EX2500" s="15"/>
      <c r="EZ2500" s="38"/>
      <c r="FA2500" s="12"/>
      <c r="FB2500" s="23"/>
      <c r="FD2500" s="15"/>
      <c r="FG2500" s="38">
        <v>43941</v>
      </c>
      <c r="FH2500" s="349">
        <v>18.7</v>
      </c>
      <c r="FI2500" s="15">
        <v>44187</v>
      </c>
      <c r="FJ2500">
        <v>17.099999999999898</v>
      </c>
      <c r="FP2500" s="15">
        <v>43878</v>
      </c>
      <c r="FQ2500">
        <v>4.0699999999999896</v>
      </c>
    </row>
    <row r="2501" spans="1:173">
      <c r="A2501" s="40">
        <v>42676</v>
      </c>
      <c r="B2501">
        <v>3039.2950831644798</v>
      </c>
      <c r="C2501">
        <f>B2501-MAX($B$4:B2501)</f>
        <v>-42.160000000000309</v>
      </c>
      <c r="BO2501" s="23">
        <v>44434</v>
      </c>
      <c r="BP2501">
        <v>125.37450075317</v>
      </c>
      <c r="BQ2501" s="15">
        <v>43972</v>
      </c>
      <c r="BR2501">
        <v>12.0899999999999</v>
      </c>
      <c r="BS2501" s="15">
        <v>44370</v>
      </c>
      <c r="BT2501">
        <v>165.82999999999899</v>
      </c>
      <c r="BU2501" s="15">
        <v>43893</v>
      </c>
      <c r="BV2501">
        <v>33.6</v>
      </c>
      <c r="BW2501" s="15"/>
      <c r="BX2501"/>
      <c r="BY2501" s="15"/>
      <c r="BZ2501"/>
      <c r="CA2501" s="15"/>
      <c r="CB2501"/>
      <c r="CC2501" s="26"/>
      <c r="CD2501" s="4"/>
      <c r="CE2501" s="15">
        <v>44229</v>
      </c>
      <c r="CF2501">
        <v>38</v>
      </c>
      <c r="CG2501" s="15">
        <v>44824</v>
      </c>
      <c r="CH2501">
        <v>71.349999999999895</v>
      </c>
      <c r="CI2501" s="15">
        <v>43970</v>
      </c>
      <c r="CJ2501">
        <v>22.2899999999999</v>
      </c>
      <c r="CK2501" s="15">
        <v>43991</v>
      </c>
      <c r="CL2501">
        <v>5.2899999999999903</v>
      </c>
      <c r="CM2501" s="15">
        <v>43969</v>
      </c>
      <c r="CN2501">
        <v>11.1099999999999</v>
      </c>
      <c r="CO2501" s="15">
        <v>42676</v>
      </c>
      <c r="CP2501">
        <v>293.05983787516601</v>
      </c>
      <c r="CQ2501" s="38"/>
      <c r="CR2501" s="12"/>
      <c r="CS2501" s="38">
        <v>44442</v>
      </c>
      <c r="CT2501" s="12">
        <v>20.369999999999902</v>
      </c>
      <c r="CU2501" s="15">
        <v>44740</v>
      </c>
      <c r="CV2501">
        <v>18.97</v>
      </c>
      <c r="CW2501" s="15">
        <v>44165</v>
      </c>
      <c r="CX2501">
        <v>71.19</v>
      </c>
      <c r="CY2501" s="15">
        <v>44300</v>
      </c>
      <c r="CZ2501">
        <v>106.69</v>
      </c>
      <c r="DA2501" s="15">
        <v>44116</v>
      </c>
      <c r="DB2501">
        <v>191.88</v>
      </c>
      <c r="DC2501" s="38">
        <v>44572</v>
      </c>
      <c r="DD2501" s="12">
        <v>199.40594476065601</v>
      </c>
      <c r="DE2501" s="40">
        <v>45065</v>
      </c>
      <c r="DF2501" s="12">
        <v>32.409999999999997</v>
      </c>
      <c r="DG2501" s="15">
        <v>43970</v>
      </c>
      <c r="DH2501">
        <v>27.96</v>
      </c>
      <c r="DI2501" s="15">
        <v>43935</v>
      </c>
      <c r="DJ2501">
        <v>7.4299999999999899</v>
      </c>
      <c r="DK2501" s="38"/>
      <c r="DL2501" s="12"/>
      <c r="DN2501" s="38"/>
      <c r="DZ2501" s="38"/>
      <c r="EB2501" s="23"/>
      <c r="ED2501" s="15"/>
      <c r="EF2501" s="15"/>
      <c r="EH2501" s="15"/>
      <c r="EJ2501" s="38"/>
      <c r="EL2501" s="23"/>
      <c r="EN2501" s="15"/>
      <c r="EP2501" s="23"/>
      <c r="ER2501" s="38"/>
      <c r="ET2501" s="38"/>
      <c r="EV2501" s="23"/>
      <c r="EX2501" s="15"/>
      <c r="EZ2501" s="38"/>
      <c r="FA2501" s="12"/>
      <c r="FB2501" s="23"/>
      <c r="FD2501" s="15"/>
      <c r="FG2501" s="38">
        <v>43942</v>
      </c>
      <c r="FH2501" s="349">
        <v>18.7</v>
      </c>
      <c r="FI2501" s="15">
        <v>44188</v>
      </c>
      <c r="FJ2501">
        <v>17.099999999999898</v>
      </c>
      <c r="FP2501" s="15">
        <v>43879</v>
      </c>
      <c r="FQ2501">
        <v>4.0699999999999896</v>
      </c>
    </row>
    <row r="2502" spans="1:173">
      <c r="A2502" s="40">
        <v>42677</v>
      </c>
      <c r="B2502">
        <v>3032.86508316448</v>
      </c>
      <c r="C2502">
        <f>B2502-MAX($B$4:B2502)</f>
        <v>-48.590000000000146</v>
      </c>
      <c r="BO2502" s="23">
        <v>44435</v>
      </c>
      <c r="BP2502">
        <v>125.37450075317</v>
      </c>
      <c r="BQ2502" s="15">
        <v>43973</v>
      </c>
      <c r="BR2502">
        <v>12.0899999999999</v>
      </c>
      <c r="BS2502" s="15">
        <v>44371</v>
      </c>
      <c r="BT2502">
        <v>165.82999999999899</v>
      </c>
      <c r="BU2502" s="15">
        <v>43894</v>
      </c>
      <c r="BV2502">
        <v>35.75</v>
      </c>
      <c r="BW2502" s="15"/>
      <c r="BX2502"/>
      <c r="BY2502" s="15"/>
      <c r="BZ2502"/>
      <c r="CA2502" s="15"/>
      <c r="CB2502"/>
      <c r="CC2502" s="26"/>
      <c r="CD2502" s="4"/>
      <c r="CE2502" s="15">
        <v>44230</v>
      </c>
      <c r="CF2502">
        <v>38</v>
      </c>
      <c r="CG2502" s="15">
        <v>44825</v>
      </c>
      <c r="CH2502">
        <v>71.349999999999895</v>
      </c>
      <c r="CI2502" s="15">
        <v>43971</v>
      </c>
      <c r="CJ2502">
        <v>22.2899999999999</v>
      </c>
      <c r="CK2502" s="15">
        <v>43992</v>
      </c>
      <c r="CL2502">
        <v>5.2899999999999903</v>
      </c>
      <c r="CM2502" s="15">
        <v>43970</v>
      </c>
      <c r="CN2502">
        <v>11.1099999999999</v>
      </c>
      <c r="CO2502" s="15">
        <v>42677</v>
      </c>
      <c r="CP2502">
        <v>293.14983787516599</v>
      </c>
      <c r="CQ2502" s="38"/>
      <c r="CR2502" s="12"/>
      <c r="CS2502" s="38">
        <v>44445</v>
      </c>
      <c r="CT2502" s="12">
        <v>20.369999999999902</v>
      </c>
      <c r="CU2502" s="15">
        <v>44741</v>
      </c>
      <c r="CV2502">
        <v>18.97</v>
      </c>
      <c r="CW2502" s="15">
        <v>44166</v>
      </c>
      <c r="CX2502">
        <v>71.19</v>
      </c>
      <c r="CY2502" s="15">
        <v>44301</v>
      </c>
      <c r="CZ2502">
        <v>106.69</v>
      </c>
      <c r="DA2502" s="15">
        <v>44117</v>
      </c>
      <c r="DB2502">
        <v>191.88</v>
      </c>
      <c r="DC2502" s="38">
        <v>44573</v>
      </c>
      <c r="DD2502" s="12">
        <v>198.985944760656</v>
      </c>
      <c r="DE2502" s="40">
        <v>45068</v>
      </c>
      <c r="DF2502" s="12">
        <v>32.99</v>
      </c>
      <c r="DG2502" s="15">
        <v>43971</v>
      </c>
      <c r="DH2502">
        <v>27.96</v>
      </c>
      <c r="DI2502" s="15">
        <v>43937</v>
      </c>
      <c r="DJ2502">
        <v>7.4299999999999899</v>
      </c>
      <c r="DK2502" s="38"/>
      <c r="DL2502" s="12"/>
      <c r="DN2502" s="38"/>
      <c r="DZ2502" s="38"/>
      <c r="EB2502" s="23"/>
      <c r="ED2502" s="15"/>
      <c r="EF2502" s="15"/>
      <c r="EH2502" s="15"/>
      <c r="EJ2502" s="38"/>
      <c r="EL2502" s="23"/>
      <c r="EN2502" s="15"/>
      <c r="EP2502" s="23"/>
      <c r="ER2502" s="38"/>
      <c r="ET2502" s="38"/>
      <c r="EV2502" s="23"/>
      <c r="EX2502" s="15"/>
      <c r="EZ2502" s="38"/>
      <c r="FA2502" s="12"/>
      <c r="FB2502" s="23"/>
      <c r="FD2502" s="15"/>
      <c r="FG2502" s="38">
        <v>43943</v>
      </c>
      <c r="FH2502" s="349">
        <v>18.7</v>
      </c>
      <c r="FI2502" s="15">
        <v>44189</v>
      </c>
      <c r="FJ2502">
        <v>17.099999999999898</v>
      </c>
      <c r="FP2502" s="15">
        <v>43880</v>
      </c>
      <c r="FQ2502">
        <v>4.0699999999999896</v>
      </c>
    </row>
    <row r="2503" spans="1:173">
      <c r="A2503" s="40">
        <v>42678</v>
      </c>
      <c r="B2503">
        <v>3037.6850831644801</v>
      </c>
      <c r="C2503">
        <f>B2503-MAX($B$4:B2503)</f>
        <v>-43.769999999999982</v>
      </c>
      <c r="BO2503" s="23">
        <v>44438</v>
      </c>
      <c r="BP2503">
        <v>125.37450075317</v>
      </c>
      <c r="BQ2503" s="15">
        <v>43976</v>
      </c>
      <c r="BR2503">
        <v>12.0899999999999</v>
      </c>
      <c r="BS2503" s="15">
        <v>44372</v>
      </c>
      <c r="BT2503">
        <v>165.82999999999899</v>
      </c>
      <c r="BU2503" s="15">
        <v>43895</v>
      </c>
      <c r="BV2503">
        <v>36.880000000000003</v>
      </c>
      <c r="BW2503" s="15"/>
      <c r="BX2503"/>
      <c r="BY2503" s="15"/>
      <c r="BZ2503"/>
      <c r="CA2503" s="15"/>
      <c r="CB2503"/>
      <c r="CC2503" s="26"/>
      <c r="CD2503" s="4"/>
      <c r="CE2503" s="15">
        <v>44231</v>
      </c>
      <c r="CF2503">
        <v>38</v>
      </c>
      <c r="CG2503" s="15">
        <v>44826</v>
      </c>
      <c r="CH2503">
        <v>71.349999999999895</v>
      </c>
      <c r="CI2503" s="15">
        <v>43972</v>
      </c>
      <c r="CJ2503">
        <v>22.2899999999999</v>
      </c>
      <c r="CK2503" s="15">
        <v>43993</v>
      </c>
      <c r="CL2503">
        <v>5.2899999999999903</v>
      </c>
      <c r="CM2503" s="15">
        <v>43971</v>
      </c>
      <c r="CN2503">
        <v>11.1099999999999</v>
      </c>
      <c r="CO2503" s="15">
        <v>42678</v>
      </c>
      <c r="CP2503">
        <v>292.89983787516599</v>
      </c>
      <c r="CQ2503" s="38"/>
      <c r="CR2503" s="12"/>
      <c r="CS2503" s="38">
        <v>44446</v>
      </c>
      <c r="CT2503" s="12">
        <v>20.369999999999902</v>
      </c>
      <c r="CU2503" s="15">
        <v>44742</v>
      </c>
      <c r="CV2503">
        <v>18.97</v>
      </c>
      <c r="CW2503" s="15">
        <v>44167</v>
      </c>
      <c r="CX2503">
        <v>71.19</v>
      </c>
      <c r="CY2503" s="15">
        <v>44302</v>
      </c>
      <c r="CZ2503">
        <v>106.69</v>
      </c>
      <c r="DA2503" s="15">
        <v>44118</v>
      </c>
      <c r="DB2503">
        <v>191.88</v>
      </c>
      <c r="DC2503" s="38">
        <v>44574</v>
      </c>
      <c r="DD2503" s="12">
        <v>198.985944760656</v>
      </c>
      <c r="DE2503" s="40">
        <v>45069</v>
      </c>
      <c r="DF2503" s="12">
        <v>32.83</v>
      </c>
      <c r="DG2503" s="15">
        <v>43972</v>
      </c>
      <c r="DH2503">
        <v>27.96</v>
      </c>
      <c r="DI2503" s="15">
        <v>43938</v>
      </c>
      <c r="DJ2503">
        <v>7.4299999999999899</v>
      </c>
      <c r="DK2503" s="38"/>
      <c r="DL2503" s="12"/>
      <c r="DN2503" s="38"/>
      <c r="DZ2503" s="38"/>
      <c r="EB2503" s="23"/>
      <c r="ED2503" s="15"/>
      <c r="EF2503" s="15"/>
      <c r="EH2503" s="15"/>
      <c r="EJ2503" s="38"/>
      <c r="EL2503" s="23"/>
      <c r="EN2503" s="15"/>
      <c r="EP2503" s="23"/>
      <c r="ER2503" s="38"/>
      <c r="ET2503" s="38"/>
      <c r="EV2503" s="23"/>
      <c r="EX2503" s="15"/>
      <c r="EZ2503" s="38"/>
      <c r="FA2503" s="12"/>
      <c r="FB2503" s="23"/>
      <c r="FD2503" s="15"/>
      <c r="FG2503" s="38">
        <v>43944</v>
      </c>
      <c r="FH2503" s="349">
        <v>18.7</v>
      </c>
      <c r="FI2503" s="15">
        <v>44193</v>
      </c>
      <c r="FJ2503">
        <v>17.099999999999898</v>
      </c>
      <c r="FP2503" s="15">
        <v>43881</v>
      </c>
      <c r="FQ2503">
        <v>4.0699999999999896</v>
      </c>
    </row>
    <row r="2504" spans="1:173">
      <c r="A2504" s="40">
        <v>42679</v>
      </c>
      <c r="B2504">
        <v>3037.6850831644801</v>
      </c>
      <c r="C2504">
        <f>B2504-MAX($B$4:B2504)</f>
        <v>-43.769999999999982</v>
      </c>
      <c r="BO2504" s="23">
        <v>44439</v>
      </c>
      <c r="BP2504">
        <v>125.37450075317</v>
      </c>
      <c r="BQ2504" s="15">
        <v>43977</v>
      </c>
      <c r="BR2504">
        <v>12.0899999999999</v>
      </c>
      <c r="BS2504" s="15">
        <v>44375</v>
      </c>
      <c r="BT2504">
        <v>165.82999999999899</v>
      </c>
      <c r="BU2504" s="15">
        <v>43896</v>
      </c>
      <c r="BV2504">
        <v>36.880000000000003</v>
      </c>
      <c r="BW2504" s="15"/>
      <c r="BX2504"/>
      <c r="BY2504" s="15"/>
      <c r="BZ2504"/>
      <c r="CA2504" s="15"/>
      <c r="CB2504"/>
      <c r="CC2504" s="26"/>
      <c r="CD2504" s="4"/>
      <c r="CE2504" s="15">
        <v>44232</v>
      </c>
      <c r="CF2504">
        <v>38</v>
      </c>
      <c r="CG2504" s="15">
        <v>44827</v>
      </c>
      <c r="CH2504">
        <v>71.349999999999895</v>
      </c>
      <c r="CI2504" s="15">
        <v>43973</v>
      </c>
      <c r="CJ2504">
        <v>22.2899999999999</v>
      </c>
      <c r="CK2504" s="15">
        <v>43994</v>
      </c>
      <c r="CL2504">
        <v>5.2899999999999903</v>
      </c>
      <c r="CM2504" s="15">
        <v>43972</v>
      </c>
      <c r="CN2504">
        <v>11.1099999999999</v>
      </c>
      <c r="CO2504" s="15">
        <v>42679</v>
      </c>
      <c r="CP2504">
        <v>292.89983787516599</v>
      </c>
      <c r="CQ2504" s="38"/>
      <c r="CR2504" s="12"/>
      <c r="CS2504" s="38">
        <v>44447</v>
      </c>
      <c r="CT2504" s="12">
        <v>20.369999999999902</v>
      </c>
      <c r="CU2504" s="15">
        <v>44743</v>
      </c>
      <c r="CV2504">
        <v>18.97</v>
      </c>
      <c r="CW2504" s="15">
        <v>44168</v>
      </c>
      <c r="CX2504">
        <v>71.19</v>
      </c>
      <c r="CY2504" s="15">
        <v>44305</v>
      </c>
      <c r="CZ2504">
        <v>106.69</v>
      </c>
      <c r="DA2504" s="15">
        <v>44119</v>
      </c>
      <c r="DB2504">
        <v>191.88</v>
      </c>
      <c r="DC2504" s="38">
        <v>44575</v>
      </c>
      <c r="DD2504" s="12">
        <v>198.985944760656</v>
      </c>
      <c r="DE2504" s="40">
        <v>45070</v>
      </c>
      <c r="DF2504" s="12">
        <v>31.93</v>
      </c>
      <c r="DG2504" s="15">
        <v>43973</v>
      </c>
      <c r="DH2504">
        <v>27.96</v>
      </c>
      <c r="DI2504" s="15">
        <v>43941</v>
      </c>
      <c r="DJ2504">
        <v>7.4299999999999899</v>
      </c>
      <c r="DK2504" s="38"/>
      <c r="DL2504" s="12"/>
      <c r="DN2504" s="38"/>
      <c r="DZ2504" s="38"/>
      <c r="EB2504" s="23"/>
      <c r="ED2504" s="15"/>
      <c r="EF2504" s="15"/>
      <c r="EH2504" s="15"/>
      <c r="EJ2504" s="38"/>
      <c r="EL2504" s="23"/>
      <c r="EN2504" s="15"/>
      <c r="EP2504" s="23"/>
      <c r="ER2504" s="38"/>
      <c r="ET2504" s="38"/>
      <c r="EV2504" s="23"/>
      <c r="EX2504" s="15"/>
      <c r="EZ2504" s="38"/>
      <c r="FA2504" s="12"/>
      <c r="FB2504" s="23"/>
      <c r="FD2504" s="15"/>
      <c r="FG2504" s="38">
        <v>43945</v>
      </c>
      <c r="FH2504" s="349">
        <v>18.7</v>
      </c>
      <c r="FI2504" s="15">
        <v>44194</v>
      </c>
      <c r="FJ2504">
        <v>17.099999999999898</v>
      </c>
      <c r="FP2504" s="15">
        <v>43882</v>
      </c>
      <c r="FQ2504">
        <v>4.0699999999999896</v>
      </c>
    </row>
    <row r="2505" spans="1:173">
      <c r="A2505" s="40">
        <v>42680</v>
      </c>
      <c r="B2505">
        <v>3037.6850831644801</v>
      </c>
      <c r="C2505">
        <f>B2505-MAX($B$4:B2505)</f>
        <v>-43.769999999999982</v>
      </c>
      <c r="BO2505" s="23">
        <v>44440</v>
      </c>
      <c r="BP2505">
        <v>125.37450075317</v>
      </c>
      <c r="BQ2505" s="15">
        <v>43978</v>
      </c>
      <c r="BR2505">
        <v>12.0899999999999</v>
      </c>
      <c r="BS2505" s="15">
        <v>44376</v>
      </c>
      <c r="BT2505">
        <v>165.82999999999899</v>
      </c>
      <c r="BU2505" s="15">
        <v>43899</v>
      </c>
      <c r="BV2505">
        <v>36.880000000000003</v>
      </c>
      <c r="BW2505" s="15"/>
      <c r="BX2505"/>
      <c r="BY2505" s="15"/>
      <c r="BZ2505"/>
      <c r="CA2505" s="15"/>
      <c r="CB2505"/>
      <c r="CC2505" s="26"/>
      <c r="CD2505" s="4"/>
      <c r="CE2505" s="15">
        <v>44235</v>
      </c>
      <c r="CF2505">
        <v>38</v>
      </c>
      <c r="CG2505" s="15">
        <v>44830</v>
      </c>
      <c r="CH2505">
        <v>71.349999999999895</v>
      </c>
      <c r="CI2505" s="15">
        <v>43976</v>
      </c>
      <c r="CJ2505">
        <v>22.2899999999999</v>
      </c>
      <c r="CK2505" s="15">
        <v>43997</v>
      </c>
      <c r="CL2505">
        <v>5.2899999999999903</v>
      </c>
      <c r="CM2505" s="15">
        <v>43973</v>
      </c>
      <c r="CN2505">
        <v>11.1099999999999</v>
      </c>
      <c r="CO2505" s="15">
        <v>42680</v>
      </c>
      <c r="CP2505">
        <v>292.89983787516599</v>
      </c>
      <c r="CQ2505" s="38"/>
      <c r="CR2505" s="12"/>
      <c r="CS2505" s="38">
        <v>44448</v>
      </c>
      <c r="CT2505" s="12">
        <v>20.369999999999902</v>
      </c>
      <c r="CU2505" s="15">
        <v>44746</v>
      </c>
      <c r="CV2505">
        <v>18.97</v>
      </c>
      <c r="CW2505" s="15">
        <v>44169</v>
      </c>
      <c r="CX2505">
        <v>71.19</v>
      </c>
      <c r="CY2505" s="15">
        <v>44306</v>
      </c>
      <c r="CZ2505">
        <v>106.69</v>
      </c>
      <c r="DA2505" s="15">
        <v>44120</v>
      </c>
      <c r="DB2505">
        <v>191.88</v>
      </c>
      <c r="DC2505" s="38">
        <v>44578</v>
      </c>
      <c r="DD2505" s="12">
        <v>198.985944760656</v>
      </c>
      <c r="DE2505" s="40">
        <v>45071</v>
      </c>
      <c r="DF2505" s="12">
        <v>31.43</v>
      </c>
      <c r="DG2505" s="15">
        <v>43976</v>
      </c>
      <c r="DH2505">
        <v>27.96</v>
      </c>
      <c r="DI2505" s="15">
        <v>43942</v>
      </c>
      <c r="DJ2505">
        <v>7.4299999999999899</v>
      </c>
      <c r="DK2505" s="38"/>
      <c r="DL2505" s="12"/>
      <c r="DN2505" s="38"/>
      <c r="DZ2505" s="38"/>
      <c r="EB2505" s="23"/>
      <c r="ED2505" s="15"/>
      <c r="EF2505" s="15"/>
      <c r="EH2505" s="15"/>
      <c r="EJ2505" s="38"/>
      <c r="EL2505" s="23"/>
      <c r="EN2505" s="15"/>
      <c r="EP2505" s="23"/>
      <c r="ER2505" s="38"/>
      <c r="ET2505" s="38"/>
      <c r="EV2505" s="23"/>
      <c r="EX2505" s="15"/>
      <c r="EZ2505" s="38"/>
      <c r="FA2505" s="12"/>
      <c r="FB2505" s="23"/>
      <c r="FD2505" s="15"/>
      <c r="FG2505" s="38">
        <v>43948</v>
      </c>
      <c r="FH2505" s="349">
        <v>18.7</v>
      </c>
      <c r="FI2505" s="15">
        <v>44195</v>
      </c>
      <c r="FJ2505">
        <v>17.099999999999898</v>
      </c>
      <c r="FP2505" s="15">
        <v>43885</v>
      </c>
      <c r="FQ2505">
        <v>4.0699999999999896</v>
      </c>
    </row>
    <row r="2506" spans="1:173">
      <c r="A2506" s="40">
        <v>42681</v>
      </c>
      <c r="B2506">
        <v>3021.4550831644801</v>
      </c>
      <c r="C2506">
        <f>B2506-MAX($B$4:B2506)</f>
        <v>-60</v>
      </c>
      <c r="BO2506" s="23">
        <v>44441</v>
      </c>
      <c r="BP2506">
        <v>125.37450075317</v>
      </c>
      <c r="BQ2506" s="15">
        <v>43979</v>
      </c>
      <c r="BR2506">
        <v>12.0899999999999</v>
      </c>
      <c r="BS2506" s="15">
        <v>44377</v>
      </c>
      <c r="BT2506">
        <v>165.82999999999899</v>
      </c>
      <c r="BU2506" s="15">
        <v>43900</v>
      </c>
      <c r="BV2506">
        <v>36.880000000000003</v>
      </c>
      <c r="BW2506" s="15"/>
      <c r="BX2506"/>
      <c r="BY2506" s="15"/>
      <c r="BZ2506"/>
      <c r="CA2506" s="15"/>
      <c r="CB2506"/>
      <c r="CC2506" s="26"/>
      <c r="CD2506" s="4"/>
      <c r="CE2506" s="15">
        <v>44236</v>
      </c>
      <c r="CF2506">
        <v>38</v>
      </c>
      <c r="CG2506" s="15">
        <v>44831</v>
      </c>
      <c r="CH2506">
        <v>71.349999999999895</v>
      </c>
      <c r="CI2506" s="15">
        <v>43977</v>
      </c>
      <c r="CJ2506">
        <v>22.2899999999999</v>
      </c>
      <c r="CK2506" s="15">
        <v>43998</v>
      </c>
      <c r="CL2506">
        <v>5.2899999999999903</v>
      </c>
      <c r="CM2506" s="15">
        <v>43976</v>
      </c>
      <c r="CN2506">
        <v>11.1099999999999</v>
      </c>
      <c r="CO2506" s="15">
        <v>42681</v>
      </c>
      <c r="CP2506">
        <v>293.18983787516601</v>
      </c>
      <c r="CQ2506" s="38"/>
      <c r="CR2506" s="12"/>
      <c r="CS2506" s="38">
        <v>44449</v>
      </c>
      <c r="CT2506" s="12">
        <v>20.369999999999902</v>
      </c>
      <c r="CU2506" s="15">
        <v>44747</v>
      </c>
      <c r="CV2506">
        <v>18.97</v>
      </c>
      <c r="CW2506" s="15">
        <v>44172</v>
      </c>
      <c r="CX2506">
        <v>71.19</v>
      </c>
      <c r="CY2506" s="15">
        <v>44307</v>
      </c>
      <c r="CZ2506">
        <v>106.69</v>
      </c>
      <c r="DA2506" s="15">
        <v>44123</v>
      </c>
      <c r="DB2506">
        <v>191.88</v>
      </c>
      <c r="DC2506" s="38">
        <v>44579</v>
      </c>
      <c r="DD2506" s="12">
        <v>198.985944760656</v>
      </c>
      <c r="DE2506" s="40">
        <v>45072</v>
      </c>
      <c r="DF2506" s="12">
        <v>31.41</v>
      </c>
      <c r="DG2506" s="15">
        <v>43977</v>
      </c>
      <c r="DH2506">
        <v>27.96</v>
      </c>
      <c r="DI2506" s="15">
        <v>43943</v>
      </c>
      <c r="DJ2506">
        <v>7.4299999999999899</v>
      </c>
      <c r="DK2506" s="38"/>
      <c r="DL2506" s="12"/>
      <c r="DN2506" s="38"/>
      <c r="DZ2506" s="38"/>
      <c r="EB2506" s="23"/>
      <c r="ED2506" s="15"/>
      <c r="EF2506" s="15"/>
      <c r="EH2506" s="15"/>
      <c r="EJ2506" s="38"/>
      <c r="EL2506" s="23"/>
      <c r="EN2506" s="15"/>
      <c r="EP2506" s="23"/>
      <c r="ER2506" s="38"/>
      <c r="ET2506" s="38"/>
      <c r="EV2506" s="23"/>
      <c r="EX2506" s="15"/>
      <c r="EZ2506" s="38"/>
      <c r="FA2506" s="12"/>
      <c r="FB2506" s="23"/>
      <c r="FD2506" s="15"/>
      <c r="FG2506" s="38">
        <v>43949</v>
      </c>
      <c r="FH2506" s="349">
        <v>18.7</v>
      </c>
      <c r="FI2506" s="15">
        <v>44200</v>
      </c>
      <c r="FJ2506">
        <v>17.099999999999898</v>
      </c>
      <c r="FP2506" s="15">
        <v>43886</v>
      </c>
      <c r="FQ2506">
        <v>4.0699999999999896</v>
      </c>
    </row>
    <row r="2507" spans="1:173">
      <c r="A2507" s="40">
        <v>42682</v>
      </c>
      <c r="B2507">
        <v>3015.6550831644799</v>
      </c>
      <c r="C2507">
        <f>B2507-MAX($B$4:B2507)</f>
        <v>-65.800000000000182</v>
      </c>
      <c r="BO2507" s="23">
        <v>44442</v>
      </c>
      <c r="BP2507">
        <v>125.37450075317</v>
      </c>
      <c r="BQ2507" s="15">
        <v>43980</v>
      </c>
      <c r="BR2507">
        <v>12.0899999999999</v>
      </c>
      <c r="BS2507" s="15">
        <v>44378</v>
      </c>
      <c r="BT2507">
        <v>165.82999999999899</v>
      </c>
      <c r="BU2507" s="15">
        <v>43901</v>
      </c>
      <c r="BV2507">
        <v>36.880000000000003</v>
      </c>
      <c r="BW2507" s="15"/>
      <c r="BX2507"/>
      <c r="BY2507" s="15"/>
      <c r="BZ2507"/>
      <c r="CA2507" s="15"/>
      <c r="CB2507"/>
      <c r="CC2507" s="26"/>
      <c r="CD2507" s="4"/>
      <c r="CE2507" s="15">
        <v>44237</v>
      </c>
      <c r="CF2507">
        <v>38</v>
      </c>
      <c r="CG2507" s="15">
        <v>44832</v>
      </c>
      <c r="CH2507">
        <v>71.349999999999895</v>
      </c>
      <c r="CI2507" s="15">
        <v>43978</v>
      </c>
      <c r="CJ2507">
        <v>22.2899999999999</v>
      </c>
      <c r="CK2507" s="15">
        <v>43999</v>
      </c>
      <c r="CL2507">
        <v>5.2899999999999903</v>
      </c>
      <c r="CM2507" s="15">
        <v>43977</v>
      </c>
      <c r="CN2507">
        <v>11.1099999999999</v>
      </c>
      <c r="CO2507" s="15">
        <v>42682</v>
      </c>
      <c r="CP2507">
        <v>293.67983787516602</v>
      </c>
      <c r="CQ2507" s="38"/>
      <c r="CR2507" s="12"/>
      <c r="CS2507" s="38">
        <v>44452</v>
      </c>
      <c r="CT2507" s="12">
        <v>20.369999999999902</v>
      </c>
      <c r="CU2507" s="15">
        <v>44748</v>
      </c>
      <c r="CV2507">
        <v>18.97</v>
      </c>
      <c r="CW2507" s="15">
        <v>44173</v>
      </c>
      <c r="CX2507">
        <v>71.19</v>
      </c>
      <c r="CY2507" s="15">
        <v>44308</v>
      </c>
      <c r="CZ2507">
        <v>106.69</v>
      </c>
      <c r="DA2507" s="15">
        <v>44124</v>
      </c>
      <c r="DB2507">
        <v>191.88</v>
      </c>
      <c r="DC2507" s="38">
        <v>44580</v>
      </c>
      <c r="DD2507" s="12">
        <v>198.985944760656</v>
      </c>
      <c r="DE2507" s="40">
        <v>45076</v>
      </c>
      <c r="DF2507" s="12">
        <v>33.53</v>
      </c>
      <c r="DG2507" s="15">
        <v>43978</v>
      </c>
      <c r="DH2507">
        <v>27.96</v>
      </c>
      <c r="DI2507" s="15">
        <v>43944</v>
      </c>
      <c r="DJ2507">
        <v>7.4299999999999899</v>
      </c>
      <c r="DK2507" s="38"/>
      <c r="DL2507" s="12"/>
      <c r="DN2507" s="38"/>
      <c r="DZ2507" s="38"/>
      <c r="EB2507" s="23"/>
      <c r="ED2507" s="15"/>
      <c r="EF2507" s="15"/>
      <c r="EH2507" s="15"/>
      <c r="EJ2507" s="38"/>
      <c r="EL2507" s="23"/>
      <c r="EN2507" s="15"/>
      <c r="EP2507" s="23"/>
      <c r="ER2507" s="38"/>
      <c r="ET2507" s="38"/>
      <c r="EV2507" s="23"/>
      <c r="EX2507" s="15"/>
      <c r="EZ2507" s="38"/>
      <c r="FA2507" s="12"/>
      <c r="FB2507" s="23"/>
      <c r="FD2507" s="15"/>
      <c r="FG2507" s="38">
        <v>43950</v>
      </c>
      <c r="FH2507" s="349">
        <v>18.7</v>
      </c>
      <c r="FI2507" s="15">
        <v>44201</v>
      </c>
      <c r="FJ2507">
        <v>17.099999999999898</v>
      </c>
      <c r="FP2507" s="15">
        <v>43887</v>
      </c>
      <c r="FQ2507">
        <v>4.0699999999999896</v>
      </c>
    </row>
    <row r="2508" spans="1:173">
      <c r="A2508" s="40">
        <v>42683</v>
      </c>
      <c r="B2508">
        <v>3056.7950831644798</v>
      </c>
      <c r="C2508">
        <f>B2508-MAX($B$4:B2508)</f>
        <v>-24.660000000000309</v>
      </c>
      <c r="BO2508" s="23">
        <v>44445</v>
      </c>
      <c r="BP2508">
        <v>125.37450075317</v>
      </c>
      <c r="BQ2508" s="15">
        <v>43983</v>
      </c>
      <c r="BR2508">
        <v>12.0899999999999</v>
      </c>
      <c r="BS2508" s="15">
        <v>44379</v>
      </c>
      <c r="BT2508">
        <v>165.82999999999899</v>
      </c>
      <c r="BU2508" s="15">
        <v>43902</v>
      </c>
      <c r="BV2508">
        <v>36.880000000000003</v>
      </c>
      <c r="BW2508" s="15"/>
      <c r="BX2508"/>
      <c r="BY2508" s="15"/>
      <c r="BZ2508"/>
      <c r="CA2508" s="15"/>
      <c r="CB2508"/>
      <c r="CC2508" s="26"/>
      <c r="CD2508" s="4"/>
      <c r="CE2508" s="15">
        <v>44242</v>
      </c>
      <c r="CF2508">
        <v>38</v>
      </c>
      <c r="CG2508" s="15">
        <v>44833</v>
      </c>
      <c r="CH2508">
        <v>71.349999999999895</v>
      </c>
      <c r="CI2508" s="15">
        <v>43979</v>
      </c>
      <c r="CJ2508">
        <v>22.2899999999999</v>
      </c>
      <c r="CK2508" s="15">
        <v>44000</v>
      </c>
      <c r="CL2508">
        <v>5.2899999999999903</v>
      </c>
      <c r="CM2508" s="15">
        <v>43978</v>
      </c>
      <c r="CN2508">
        <v>11.1099999999999</v>
      </c>
      <c r="CO2508" s="15">
        <v>42683</v>
      </c>
      <c r="CP2508">
        <v>292.11983787516601</v>
      </c>
      <c r="CQ2508" s="38"/>
      <c r="CR2508" s="12"/>
      <c r="CS2508" s="38">
        <v>44453</v>
      </c>
      <c r="CT2508" s="12">
        <v>20.369999999999902</v>
      </c>
      <c r="CU2508" s="15">
        <v>44749</v>
      </c>
      <c r="CV2508">
        <v>18.97</v>
      </c>
      <c r="CW2508" s="15">
        <v>44174</v>
      </c>
      <c r="CX2508">
        <v>71.19</v>
      </c>
      <c r="CY2508" s="15">
        <v>44309</v>
      </c>
      <c r="CZ2508">
        <v>106.69</v>
      </c>
      <c r="DA2508" s="15">
        <v>44125</v>
      </c>
      <c r="DB2508">
        <v>191.88</v>
      </c>
      <c r="DC2508" s="38">
        <v>44581</v>
      </c>
      <c r="DD2508" s="12">
        <v>198.985944760656</v>
      </c>
      <c r="DE2508" s="40">
        <v>45077</v>
      </c>
      <c r="DF2508" s="12">
        <v>31.71</v>
      </c>
      <c r="DG2508" s="15">
        <v>43979</v>
      </c>
      <c r="DH2508">
        <v>27.96</v>
      </c>
      <c r="DI2508" s="15">
        <v>43945</v>
      </c>
      <c r="DJ2508">
        <v>7.4299999999999899</v>
      </c>
      <c r="DK2508" s="38"/>
      <c r="DL2508" s="12"/>
      <c r="DN2508" s="38"/>
      <c r="DZ2508" s="38"/>
      <c r="EB2508" s="23"/>
      <c r="ED2508" s="15"/>
      <c r="EF2508" s="15"/>
      <c r="EH2508" s="15"/>
      <c r="EJ2508" s="38"/>
      <c r="EL2508" s="23"/>
      <c r="EN2508" s="15"/>
      <c r="EP2508" s="23"/>
      <c r="ER2508" s="38"/>
      <c r="ET2508" s="38"/>
      <c r="EV2508" s="23"/>
      <c r="EX2508" s="15"/>
      <c r="EZ2508" s="38"/>
      <c r="FA2508" s="12"/>
      <c r="FB2508" s="23"/>
      <c r="FD2508" s="15"/>
      <c r="FG2508" s="38">
        <v>43955</v>
      </c>
      <c r="FH2508" s="349">
        <v>18.7</v>
      </c>
      <c r="FI2508" s="15">
        <v>44202</v>
      </c>
      <c r="FJ2508">
        <v>17.099999999999898</v>
      </c>
      <c r="FP2508" s="15">
        <v>43888</v>
      </c>
      <c r="FQ2508">
        <v>4.0699999999999896</v>
      </c>
    </row>
    <row r="2509" spans="1:173">
      <c r="A2509" s="40">
        <v>42684</v>
      </c>
      <c r="B2509">
        <v>3046.9950831644801</v>
      </c>
      <c r="C2509">
        <f>B2509-MAX($B$4:B2509)</f>
        <v>-34.460000000000036</v>
      </c>
      <c r="BO2509" s="23">
        <v>44446</v>
      </c>
      <c r="BP2509">
        <v>125.37450075317</v>
      </c>
      <c r="BQ2509" s="15">
        <v>43984</v>
      </c>
      <c r="BR2509">
        <v>12.0899999999999</v>
      </c>
      <c r="BS2509" s="15">
        <v>44382</v>
      </c>
      <c r="BT2509">
        <v>165.82999999999899</v>
      </c>
      <c r="BU2509" s="15">
        <v>43903</v>
      </c>
      <c r="BV2509">
        <v>36.880000000000003</v>
      </c>
      <c r="BW2509" s="15"/>
      <c r="BX2509"/>
      <c r="BY2509" s="15"/>
      <c r="BZ2509"/>
      <c r="CA2509" s="15"/>
      <c r="CB2509"/>
      <c r="CC2509" s="26"/>
      <c r="CD2509" s="4"/>
      <c r="CE2509" s="15">
        <v>44243</v>
      </c>
      <c r="CF2509">
        <v>38</v>
      </c>
      <c r="CG2509" s="15">
        <v>44834</v>
      </c>
      <c r="CH2509">
        <v>71.349999999999895</v>
      </c>
      <c r="CI2509" s="15">
        <v>43980</v>
      </c>
      <c r="CJ2509">
        <v>22.2899999999999</v>
      </c>
      <c r="CK2509" s="15">
        <v>44001</v>
      </c>
      <c r="CL2509">
        <v>5.2899999999999903</v>
      </c>
      <c r="CM2509" s="15">
        <v>43979</v>
      </c>
      <c r="CN2509">
        <v>11.1099999999999</v>
      </c>
      <c r="CO2509" s="15">
        <v>42684</v>
      </c>
      <c r="CP2509">
        <v>292.879837875166</v>
      </c>
      <c r="CQ2509" s="38"/>
      <c r="CR2509" s="12"/>
      <c r="CS2509" s="38">
        <v>44454</v>
      </c>
      <c r="CT2509" s="12">
        <v>20.369999999999902</v>
      </c>
      <c r="CU2509" s="15">
        <v>44750</v>
      </c>
      <c r="CV2509">
        <v>18.97</v>
      </c>
      <c r="CW2509" s="15">
        <v>44175</v>
      </c>
      <c r="CX2509">
        <v>71.19</v>
      </c>
      <c r="CY2509" s="15">
        <v>44312</v>
      </c>
      <c r="CZ2509">
        <v>106.69</v>
      </c>
      <c r="DA2509" s="15">
        <v>44126</v>
      </c>
      <c r="DB2509">
        <v>191.88</v>
      </c>
      <c r="DC2509" s="38">
        <v>44582</v>
      </c>
      <c r="DD2509" s="12">
        <v>198.985944760656</v>
      </c>
      <c r="DE2509" s="40">
        <v>45078</v>
      </c>
      <c r="DF2509" s="12">
        <v>31.16</v>
      </c>
      <c r="DG2509" s="15">
        <v>43980</v>
      </c>
      <c r="DH2509">
        <v>27.96</v>
      </c>
      <c r="DI2509" s="15">
        <v>43948</v>
      </c>
      <c r="DJ2509">
        <v>7.4299999999999899</v>
      </c>
      <c r="DK2509" s="38"/>
      <c r="DL2509" s="12"/>
      <c r="DN2509" s="38"/>
      <c r="DZ2509" s="38"/>
      <c r="EB2509" s="23"/>
      <c r="ED2509" s="15"/>
      <c r="EF2509" s="15"/>
      <c r="EH2509" s="15"/>
      <c r="EJ2509" s="38"/>
      <c r="EL2509" s="23"/>
      <c r="EN2509" s="15"/>
      <c r="EP2509" s="23"/>
      <c r="ER2509" s="38"/>
      <c r="ET2509" s="38"/>
      <c r="EV2509" s="23"/>
      <c r="EX2509" s="15"/>
      <c r="EZ2509" s="38"/>
      <c r="FA2509" s="12"/>
      <c r="FB2509" s="23"/>
      <c r="FD2509" s="15"/>
      <c r="FG2509" s="38">
        <v>43957</v>
      </c>
      <c r="FH2509" s="349">
        <v>18.7</v>
      </c>
      <c r="FI2509" s="15">
        <v>44203</v>
      </c>
      <c r="FJ2509">
        <v>17.099999999999898</v>
      </c>
      <c r="FP2509" s="15">
        <v>43889</v>
      </c>
      <c r="FQ2509">
        <v>4.0699999999999896</v>
      </c>
    </row>
    <row r="2510" spans="1:173">
      <c r="A2510" s="40">
        <v>42685</v>
      </c>
      <c r="B2510">
        <v>3046.7850831644801</v>
      </c>
      <c r="C2510">
        <f>B2510-MAX($B$4:B2510)</f>
        <v>-34.670000000000073</v>
      </c>
      <c r="BO2510" s="23">
        <v>44447</v>
      </c>
      <c r="BP2510">
        <v>125.37450075317</v>
      </c>
      <c r="BQ2510" s="15">
        <v>43985</v>
      </c>
      <c r="BR2510">
        <v>12.0899999999999</v>
      </c>
      <c r="BS2510" s="15">
        <v>44383</v>
      </c>
      <c r="BT2510">
        <v>165.82999999999899</v>
      </c>
      <c r="BU2510" s="15">
        <v>43906</v>
      </c>
      <c r="BV2510">
        <v>36.880000000000003</v>
      </c>
      <c r="BW2510" s="15"/>
      <c r="BX2510"/>
      <c r="BY2510" s="15"/>
      <c r="BZ2510"/>
      <c r="CA2510" s="15"/>
      <c r="CB2510"/>
      <c r="CC2510" s="26"/>
      <c r="CD2510" s="4"/>
      <c r="CE2510" s="15">
        <v>44244</v>
      </c>
      <c r="CF2510">
        <v>38</v>
      </c>
      <c r="CG2510" s="15">
        <v>44838</v>
      </c>
      <c r="CH2510">
        <v>71.349999999999895</v>
      </c>
      <c r="CI2510" s="15">
        <v>43983</v>
      </c>
      <c r="CJ2510">
        <v>22.2899999999999</v>
      </c>
      <c r="CK2510" s="15">
        <v>44004</v>
      </c>
      <c r="CL2510">
        <v>5.2899999999999903</v>
      </c>
      <c r="CM2510" s="15">
        <v>43980</v>
      </c>
      <c r="CN2510">
        <v>11.1099999999999</v>
      </c>
      <c r="CO2510" s="15">
        <v>42685</v>
      </c>
      <c r="CP2510">
        <v>292.80983787516601</v>
      </c>
      <c r="CQ2510" s="38"/>
      <c r="CR2510" s="12"/>
      <c r="CS2510" s="38">
        <v>44455</v>
      </c>
      <c r="CT2510" s="12">
        <v>20.369999999999902</v>
      </c>
      <c r="CU2510" s="15">
        <v>44753</v>
      </c>
      <c r="CV2510">
        <v>18.97</v>
      </c>
      <c r="CW2510" s="15">
        <v>44176</v>
      </c>
      <c r="CX2510">
        <v>71.19</v>
      </c>
      <c r="CY2510" s="15">
        <v>44313</v>
      </c>
      <c r="CZ2510">
        <v>106.69</v>
      </c>
      <c r="DA2510" s="15">
        <v>44127</v>
      </c>
      <c r="DB2510">
        <v>191.88</v>
      </c>
      <c r="DC2510" s="38">
        <v>44585</v>
      </c>
      <c r="DD2510" s="12">
        <v>198.985944760656</v>
      </c>
      <c r="DE2510" s="40">
        <v>45110</v>
      </c>
      <c r="DF2510" s="12">
        <v>31.16</v>
      </c>
      <c r="DG2510" s="15">
        <v>43983</v>
      </c>
      <c r="DH2510">
        <v>27.96</v>
      </c>
      <c r="DI2510" s="15">
        <v>43949</v>
      </c>
      <c r="DJ2510">
        <v>7.4299999999999899</v>
      </c>
      <c r="DK2510" s="38"/>
      <c r="DL2510" s="12"/>
      <c r="DN2510" s="38"/>
      <c r="DZ2510" s="38"/>
      <c r="EB2510" s="23"/>
      <c r="ED2510" s="15"/>
      <c r="EF2510" s="15"/>
      <c r="EH2510" s="15"/>
      <c r="EJ2510" s="38"/>
      <c r="EL2510" s="23"/>
      <c r="EN2510" s="15"/>
      <c r="EP2510" s="23"/>
      <c r="ER2510" s="38"/>
      <c r="ET2510" s="38"/>
      <c r="EV2510" s="23"/>
      <c r="EX2510" s="15"/>
      <c r="EZ2510" s="38"/>
      <c r="FA2510" s="12"/>
      <c r="FB2510" s="23"/>
      <c r="FD2510" s="15"/>
      <c r="FG2510" s="38">
        <v>43958</v>
      </c>
      <c r="FH2510" s="349">
        <v>18.7</v>
      </c>
      <c r="FI2510" s="15">
        <v>44204</v>
      </c>
      <c r="FJ2510">
        <v>17.099999999999898</v>
      </c>
      <c r="FP2510" s="15">
        <v>43892</v>
      </c>
      <c r="FQ2510">
        <v>4.0699999999999896</v>
      </c>
    </row>
    <row r="2511" spans="1:173">
      <c r="A2511" s="40">
        <v>42686</v>
      </c>
      <c r="B2511">
        <v>3046.7850831644801</v>
      </c>
      <c r="C2511">
        <f>B2511-MAX($B$4:B2511)</f>
        <v>-34.670000000000073</v>
      </c>
      <c r="BO2511" s="23">
        <v>44448</v>
      </c>
      <c r="BP2511">
        <v>125.37450075317</v>
      </c>
      <c r="BQ2511" s="15">
        <v>43986</v>
      </c>
      <c r="BR2511">
        <v>12.0899999999999</v>
      </c>
      <c r="BS2511" s="15">
        <v>44384</v>
      </c>
      <c r="BT2511">
        <v>165.82999999999899</v>
      </c>
      <c r="BU2511" s="15">
        <v>43907</v>
      </c>
      <c r="BV2511">
        <v>36.880000000000003</v>
      </c>
      <c r="BW2511" s="15"/>
      <c r="BX2511"/>
      <c r="BY2511" s="15"/>
      <c r="BZ2511"/>
      <c r="CA2511" s="15"/>
      <c r="CB2511"/>
      <c r="CC2511" s="26"/>
      <c r="CD2511" s="4"/>
      <c r="CE2511" s="15">
        <v>44245</v>
      </c>
      <c r="CF2511">
        <v>38</v>
      </c>
      <c r="CG2511" s="15">
        <v>44839</v>
      </c>
      <c r="CH2511">
        <v>71.349999999999895</v>
      </c>
      <c r="CI2511" s="15">
        <v>43984</v>
      </c>
      <c r="CJ2511">
        <v>22.2899999999999</v>
      </c>
      <c r="CK2511" s="15">
        <v>44005</v>
      </c>
      <c r="CL2511">
        <v>5.2899999999999903</v>
      </c>
      <c r="CM2511" s="15">
        <v>43983</v>
      </c>
      <c r="CN2511">
        <v>11.1099999999999</v>
      </c>
      <c r="CO2511" s="15">
        <v>42686</v>
      </c>
      <c r="CP2511">
        <v>292.80983787516601</v>
      </c>
      <c r="CQ2511" s="38"/>
      <c r="CR2511" s="12"/>
      <c r="CS2511" s="38">
        <v>44456</v>
      </c>
      <c r="CT2511" s="12">
        <v>20.369999999999902</v>
      </c>
      <c r="CU2511" s="15">
        <v>44754</v>
      </c>
      <c r="CV2511">
        <v>18.97</v>
      </c>
      <c r="CW2511" s="15">
        <v>44179</v>
      </c>
      <c r="CX2511">
        <v>71.19</v>
      </c>
      <c r="CY2511" s="15">
        <v>44314</v>
      </c>
      <c r="CZ2511">
        <v>106.69</v>
      </c>
      <c r="DA2511" s="15">
        <v>44130</v>
      </c>
      <c r="DB2511">
        <v>191.88</v>
      </c>
      <c r="DC2511" s="38">
        <v>44586</v>
      </c>
      <c r="DD2511" s="12">
        <v>198.985944760656</v>
      </c>
      <c r="DE2511" s="40">
        <v>45111</v>
      </c>
      <c r="DF2511" s="12">
        <v>31.09</v>
      </c>
      <c r="DG2511" s="15">
        <v>43984</v>
      </c>
      <c r="DH2511">
        <v>27.96</v>
      </c>
      <c r="DI2511" s="15">
        <v>43950</v>
      </c>
      <c r="DJ2511">
        <v>7.4299999999999899</v>
      </c>
      <c r="DK2511" s="38"/>
      <c r="DL2511" s="12"/>
      <c r="DN2511" s="38"/>
      <c r="DZ2511" s="38"/>
      <c r="EB2511" s="23"/>
      <c r="ED2511" s="15"/>
      <c r="EF2511" s="15"/>
      <c r="EH2511" s="15"/>
      <c r="EJ2511" s="38"/>
      <c r="EL2511" s="23"/>
      <c r="EN2511" s="15"/>
      <c r="EP2511" s="23"/>
      <c r="ER2511" s="38"/>
      <c r="ET2511" s="38"/>
      <c r="EV2511" s="23"/>
      <c r="EX2511" s="15"/>
      <c r="EZ2511" s="38"/>
      <c r="FA2511" s="12"/>
      <c r="FB2511" s="23"/>
      <c r="FD2511" s="15"/>
      <c r="FG2511" s="38">
        <v>43959</v>
      </c>
      <c r="FH2511" s="349">
        <v>18.7</v>
      </c>
      <c r="FI2511" s="15">
        <v>44207</v>
      </c>
      <c r="FJ2511">
        <v>17.099999999999898</v>
      </c>
      <c r="FP2511" s="15">
        <v>43893</v>
      </c>
      <c r="FQ2511">
        <v>4.0699999999999896</v>
      </c>
    </row>
    <row r="2512" spans="1:173">
      <c r="A2512" s="40">
        <v>42687</v>
      </c>
      <c r="B2512">
        <v>3046.7850831644801</v>
      </c>
      <c r="C2512">
        <f>B2512-MAX($B$4:B2512)</f>
        <v>-34.670000000000073</v>
      </c>
      <c r="BO2512" s="23">
        <v>44449</v>
      </c>
      <c r="BP2512">
        <v>125.37450075317</v>
      </c>
      <c r="BQ2512" s="15">
        <v>43987</v>
      </c>
      <c r="BR2512">
        <v>12.0899999999999</v>
      </c>
      <c r="BS2512" s="15">
        <v>44385</v>
      </c>
      <c r="BT2512">
        <v>165.82999999999899</v>
      </c>
      <c r="BU2512" s="15">
        <v>43908</v>
      </c>
      <c r="BV2512">
        <v>36.880000000000003</v>
      </c>
      <c r="BW2512" s="15"/>
      <c r="BX2512"/>
      <c r="BY2512" s="15"/>
      <c r="BZ2512"/>
      <c r="CA2512" s="15"/>
      <c r="CB2512"/>
      <c r="CC2512" s="26"/>
      <c r="CD2512" s="4"/>
      <c r="CE2512" s="15">
        <v>44246</v>
      </c>
      <c r="CF2512">
        <v>38</v>
      </c>
      <c r="CG2512" s="15">
        <v>44840</v>
      </c>
      <c r="CH2512">
        <v>71.349999999999895</v>
      </c>
      <c r="CI2512" s="15">
        <v>43985</v>
      </c>
      <c r="CJ2512">
        <v>22.2899999999999</v>
      </c>
      <c r="CK2512" s="15">
        <v>44006</v>
      </c>
      <c r="CL2512">
        <v>5.2899999999999903</v>
      </c>
      <c r="CM2512" s="15">
        <v>43984</v>
      </c>
      <c r="CN2512">
        <v>11.1099999999999</v>
      </c>
      <c r="CO2512" s="15">
        <v>42687</v>
      </c>
      <c r="CP2512">
        <v>292.80983787516601</v>
      </c>
      <c r="CQ2512" s="38"/>
      <c r="CR2512" s="12"/>
      <c r="CS2512" s="38">
        <v>44462</v>
      </c>
      <c r="CT2512" s="12">
        <v>20.369999999999902</v>
      </c>
      <c r="CU2512" s="15">
        <v>44755</v>
      </c>
      <c r="CV2512">
        <v>18.97</v>
      </c>
      <c r="CW2512" s="15">
        <v>44180</v>
      </c>
      <c r="CX2512">
        <v>71.19</v>
      </c>
      <c r="CY2512" s="15">
        <v>44315</v>
      </c>
      <c r="CZ2512">
        <v>106.69</v>
      </c>
      <c r="DA2512" s="15">
        <v>44131</v>
      </c>
      <c r="DB2512">
        <v>191.88</v>
      </c>
      <c r="DC2512" s="38">
        <v>44587</v>
      </c>
      <c r="DD2512" s="12">
        <v>198.985944760656</v>
      </c>
      <c r="DE2512" s="40">
        <v>45112</v>
      </c>
      <c r="DF2512" s="12">
        <v>31.52</v>
      </c>
      <c r="DG2512" s="15">
        <v>43985</v>
      </c>
      <c r="DH2512">
        <v>27.96</v>
      </c>
      <c r="DI2512" s="15">
        <v>43955</v>
      </c>
      <c r="DJ2512">
        <v>7.4299999999999899</v>
      </c>
      <c r="DK2512" s="38"/>
      <c r="DL2512" s="12"/>
      <c r="DN2512" s="38"/>
      <c r="DZ2512" s="38"/>
      <c r="EB2512" s="23"/>
      <c r="ED2512" s="15"/>
      <c r="EF2512" s="15"/>
      <c r="EH2512" s="15"/>
      <c r="EJ2512" s="38"/>
      <c r="EL2512" s="23"/>
      <c r="EN2512" s="15"/>
      <c r="EP2512" s="23"/>
      <c r="ER2512" s="38"/>
      <c r="ET2512" s="38"/>
      <c r="EV2512" s="23"/>
      <c r="EX2512" s="15"/>
      <c r="EZ2512" s="38"/>
      <c r="FA2512" s="12"/>
      <c r="FB2512" s="23"/>
      <c r="FD2512" s="15"/>
      <c r="FG2512" s="38">
        <v>43962</v>
      </c>
      <c r="FH2512" s="349">
        <v>18.7</v>
      </c>
      <c r="FI2512" s="15">
        <v>44208</v>
      </c>
      <c r="FJ2512">
        <v>17.099999999999898</v>
      </c>
      <c r="FP2512" s="15">
        <v>43894</v>
      </c>
      <c r="FQ2512">
        <v>4.0699999999999896</v>
      </c>
    </row>
    <row r="2513" spans="1:173">
      <c r="A2513" s="40">
        <v>42688</v>
      </c>
      <c r="B2513">
        <v>3046.0650831644798</v>
      </c>
      <c r="C2513">
        <f>B2513-MAX($B$4:B2513)</f>
        <v>-35.390000000000327</v>
      </c>
      <c r="BO2513" s="23">
        <v>44452</v>
      </c>
      <c r="BP2513">
        <v>125.37450075317</v>
      </c>
      <c r="BQ2513" s="15">
        <v>43990</v>
      </c>
      <c r="BR2513">
        <v>12.0899999999999</v>
      </c>
      <c r="BS2513" s="15">
        <v>44386</v>
      </c>
      <c r="BT2513">
        <v>165.82999999999899</v>
      </c>
      <c r="BU2513" s="15">
        <v>43909</v>
      </c>
      <c r="BV2513">
        <v>36.880000000000003</v>
      </c>
      <c r="BW2513" s="15"/>
      <c r="BX2513"/>
      <c r="BY2513" s="15"/>
      <c r="BZ2513"/>
      <c r="CA2513" s="15"/>
      <c r="CB2513"/>
      <c r="CC2513" s="26"/>
      <c r="CD2513" s="4"/>
      <c r="CE2513" s="15">
        <v>44249</v>
      </c>
      <c r="CF2513">
        <v>38</v>
      </c>
      <c r="CG2513" s="15">
        <v>44841</v>
      </c>
      <c r="CH2513">
        <v>71.349999999999895</v>
      </c>
      <c r="CI2513" s="15">
        <v>43986</v>
      </c>
      <c r="CJ2513">
        <v>22.2899999999999</v>
      </c>
      <c r="CK2513" s="15">
        <v>44007</v>
      </c>
      <c r="CL2513">
        <v>5.2899999999999903</v>
      </c>
      <c r="CM2513" s="15">
        <v>43985</v>
      </c>
      <c r="CN2513">
        <v>11.1099999999999</v>
      </c>
      <c r="CO2513" s="15">
        <v>42688</v>
      </c>
      <c r="CP2513">
        <v>292.56983787516612</v>
      </c>
      <c r="CQ2513" s="38"/>
      <c r="CR2513" s="12"/>
      <c r="CS2513" s="38">
        <v>44463</v>
      </c>
      <c r="CT2513" s="12">
        <v>20.369999999999902</v>
      </c>
      <c r="CU2513" s="15">
        <v>44756</v>
      </c>
      <c r="CV2513">
        <v>18.97</v>
      </c>
      <c r="CW2513" s="15">
        <v>44181</v>
      </c>
      <c r="CX2513">
        <v>71.19</v>
      </c>
      <c r="CY2513" s="15">
        <v>44316</v>
      </c>
      <c r="CZ2513">
        <v>106.69</v>
      </c>
      <c r="DA2513" s="15">
        <v>44132</v>
      </c>
      <c r="DB2513">
        <v>191.88</v>
      </c>
      <c r="DC2513" s="38">
        <v>44588</v>
      </c>
      <c r="DD2513" s="12">
        <v>198.985944760656</v>
      </c>
      <c r="DE2513" s="40">
        <v>45113</v>
      </c>
      <c r="DF2513" s="12">
        <v>31.77</v>
      </c>
      <c r="DG2513" s="15">
        <v>43986</v>
      </c>
      <c r="DH2513">
        <v>27.96</v>
      </c>
      <c r="DI2513" s="15">
        <v>43957</v>
      </c>
      <c r="DJ2513">
        <v>7.4299999999999899</v>
      </c>
      <c r="DK2513" s="38"/>
      <c r="DL2513" s="12"/>
      <c r="DN2513" s="38"/>
      <c r="DZ2513" s="38"/>
      <c r="EB2513" s="23"/>
      <c r="ED2513" s="15"/>
      <c r="EF2513" s="15"/>
      <c r="EH2513" s="15"/>
      <c r="EJ2513" s="38"/>
      <c r="EL2513" s="23"/>
      <c r="EN2513" s="15"/>
      <c r="EP2513" s="23"/>
      <c r="ER2513" s="38"/>
      <c r="ET2513" s="38"/>
      <c r="EV2513" s="23"/>
      <c r="EX2513" s="15"/>
      <c r="EZ2513" s="38"/>
      <c r="FA2513" s="12"/>
      <c r="FB2513" s="23"/>
      <c r="FD2513" s="15"/>
      <c r="FG2513" s="38">
        <v>43963</v>
      </c>
      <c r="FH2513" s="349">
        <v>18.7</v>
      </c>
      <c r="FI2513" s="15">
        <v>44209</v>
      </c>
      <c r="FJ2513">
        <v>17.099999999999898</v>
      </c>
      <c r="FP2513" s="15">
        <v>43895</v>
      </c>
      <c r="FQ2513">
        <v>4.0699999999999896</v>
      </c>
    </row>
    <row r="2514" spans="1:173">
      <c r="A2514" s="40">
        <v>42689</v>
      </c>
      <c r="B2514">
        <v>3046.34508316448</v>
      </c>
      <c r="C2514">
        <f>B2514-MAX($B$4:B2514)</f>
        <v>-35.110000000000127</v>
      </c>
      <c r="BO2514" s="23">
        <v>44453</v>
      </c>
      <c r="BP2514">
        <v>125.37450075317</v>
      </c>
      <c r="BQ2514" s="15">
        <v>43991</v>
      </c>
      <c r="BR2514">
        <v>12.0899999999999</v>
      </c>
      <c r="BS2514" s="15">
        <v>44389</v>
      </c>
      <c r="BT2514">
        <v>165.82999999999899</v>
      </c>
      <c r="BU2514" s="15">
        <v>43910</v>
      </c>
      <c r="BV2514">
        <v>36.880000000000003</v>
      </c>
      <c r="BW2514" s="15"/>
      <c r="BX2514"/>
      <c r="BY2514" s="15"/>
      <c r="BZ2514"/>
      <c r="CA2514" s="15"/>
      <c r="CB2514"/>
      <c r="CC2514" s="26"/>
      <c r="CD2514" s="4"/>
      <c r="CE2514" s="15">
        <v>44250</v>
      </c>
      <c r="CF2514">
        <v>38</v>
      </c>
      <c r="CG2514" s="15">
        <v>44845</v>
      </c>
      <c r="CH2514">
        <v>71.349999999999895</v>
      </c>
      <c r="CI2514" s="15">
        <v>43987</v>
      </c>
      <c r="CJ2514">
        <v>22.2899999999999</v>
      </c>
      <c r="CK2514" s="15">
        <v>44008</v>
      </c>
      <c r="CL2514">
        <v>5.2899999999999903</v>
      </c>
      <c r="CM2514" s="15">
        <v>43986</v>
      </c>
      <c r="CN2514">
        <v>11.1099999999999</v>
      </c>
      <c r="CO2514" s="15">
        <v>42689</v>
      </c>
      <c r="CP2514">
        <v>292.6498378751661</v>
      </c>
      <c r="CQ2514" s="38"/>
      <c r="CR2514" s="12"/>
      <c r="CS2514" s="38">
        <v>44466</v>
      </c>
      <c r="CT2514" s="12">
        <v>20.369999999999902</v>
      </c>
      <c r="CU2514" s="15">
        <v>44757</v>
      </c>
      <c r="CV2514">
        <v>18.97</v>
      </c>
      <c r="CW2514" s="15">
        <v>44182</v>
      </c>
      <c r="CX2514">
        <v>71.19</v>
      </c>
      <c r="CY2514" s="15">
        <v>44319</v>
      </c>
      <c r="CZ2514">
        <v>106.69</v>
      </c>
      <c r="DA2514" s="15">
        <v>44133</v>
      </c>
      <c r="DB2514">
        <v>191.88</v>
      </c>
      <c r="DC2514" s="38">
        <v>44589</v>
      </c>
      <c r="DD2514" s="12">
        <v>198.985944760656</v>
      </c>
      <c r="DE2514" s="15"/>
      <c r="DF2514"/>
      <c r="DG2514" s="15">
        <v>43987</v>
      </c>
      <c r="DH2514">
        <v>27.96</v>
      </c>
      <c r="DI2514" s="15">
        <v>43958</v>
      </c>
      <c r="DJ2514">
        <v>7.4299999999999899</v>
      </c>
      <c r="DK2514" s="38"/>
      <c r="DL2514" s="12"/>
      <c r="DN2514" s="38"/>
      <c r="DZ2514" s="38"/>
      <c r="EB2514" s="23"/>
      <c r="ED2514" s="15"/>
      <c r="EF2514" s="15"/>
      <c r="EH2514" s="15"/>
      <c r="EJ2514" s="38"/>
      <c r="EL2514" s="23"/>
      <c r="EN2514" s="15"/>
      <c r="EP2514" s="23"/>
      <c r="ER2514" s="38"/>
      <c r="ET2514" s="38"/>
      <c r="EV2514" s="23"/>
      <c r="EX2514" s="15"/>
      <c r="EZ2514" s="38"/>
      <c r="FA2514" s="12"/>
      <c r="FB2514" s="23"/>
      <c r="FD2514" s="15"/>
      <c r="FG2514" s="38">
        <v>43964</v>
      </c>
      <c r="FH2514" s="349">
        <v>18.7</v>
      </c>
      <c r="FI2514" s="15">
        <v>44210</v>
      </c>
      <c r="FJ2514">
        <v>17.099999999999898</v>
      </c>
      <c r="FP2514" s="15">
        <v>43896</v>
      </c>
      <c r="FQ2514">
        <v>4.0699999999999896</v>
      </c>
    </row>
    <row r="2515" spans="1:173">
      <c r="A2515" s="40">
        <v>42690</v>
      </c>
      <c r="B2515">
        <v>3048.32508316448</v>
      </c>
      <c r="C2515">
        <f>B2515-MAX($B$4:B2515)</f>
        <v>-33.130000000000109</v>
      </c>
      <c r="BO2515" s="23">
        <v>44454</v>
      </c>
      <c r="BP2515">
        <v>125.37450075317</v>
      </c>
      <c r="BQ2515" s="15">
        <v>43992</v>
      </c>
      <c r="BR2515">
        <v>12.0899999999999</v>
      </c>
      <c r="BS2515" s="15">
        <v>44390</v>
      </c>
      <c r="BT2515">
        <v>165.82999999999899</v>
      </c>
      <c r="BU2515" s="15">
        <v>43913</v>
      </c>
      <c r="BV2515">
        <v>36.880000000000003</v>
      </c>
      <c r="BW2515" s="15"/>
      <c r="BX2515"/>
      <c r="BY2515" s="15"/>
      <c r="BZ2515"/>
      <c r="CA2515" s="15"/>
      <c r="CB2515"/>
      <c r="CC2515" s="26"/>
      <c r="CD2515" s="4"/>
      <c r="CE2515" s="15">
        <v>44251</v>
      </c>
      <c r="CF2515">
        <v>38</v>
      </c>
      <c r="CG2515" s="15">
        <v>44846</v>
      </c>
      <c r="CH2515">
        <v>71.349999999999895</v>
      </c>
      <c r="CI2515" s="15">
        <v>43990</v>
      </c>
      <c r="CJ2515">
        <v>22.2899999999999</v>
      </c>
      <c r="CK2515" s="15">
        <v>44011</v>
      </c>
      <c r="CL2515">
        <v>5.2899999999999903</v>
      </c>
      <c r="CM2515" s="15">
        <v>43987</v>
      </c>
      <c r="CN2515">
        <v>11.1099999999999</v>
      </c>
      <c r="CO2515" s="15">
        <v>42690</v>
      </c>
      <c r="CP2515">
        <v>293.12983787516612</v>
      </c>
      <c r="CQ2515" s="38"/>
      <c r="CR2515" s="12"/>
      <c r="CS2515" s="38">
        <v>44467</v>
      </c>
      <c r="CT2515" s="12">
        <v>20.369999999999902</v>
      </c>
      <c r="CU2515" s="15">
        <v>44760</v>
      </c>
      <c r="CV2515">
        <v>18.97</v>
      </c>
      <c r="CW2515" s="15">
        <v>44183</v>
      </c>
      <c r="CX2515">
        <v>71.19</v>
      </c>
      <c r="CY2515" s="15">
        <v>44320</v>
      </c>
      <c r="CZ2515">
        <v>106.69</v>
      </c>
      <c r="DA2515" s="15">
        <v>44134</v>
      </c>
      <c r="DB2515">
        <v>191.88</v>
      </c>
      <c r="DC2515" s="38">
        <v>44595</v>
      </c>
      <c r="DD2515" s="12">
        <v>198.985944760656</v>
      </c>
      <c r="DE2515" s="15"/>
      <c r="DF2515"/>
      <c r="DG2515" s="15">
        <v>43990</v>
      </c>
      <c r="DH2515">
        <v>27.96</v>
      </c>
      <c r="DI2515" s="15">
        <v>43959</v>
      </c>
      <c r="DJ2515">
        <v>7.4299999999999899</v>
      </c>
      <c r="DK2515" s="38"/>
      <c r="DL2515" s="12"/>
      <c r="DN2515" s="38"/>
      <c r="DZ2515" s="38"/>
      <c r="EB2515" s="23"/>
      <c r="ED2515" s="15"/>
      <c r="EF2515" s="15"/>
      <c r="EH2515" s="15"/>
      <c r="EJ2515" s="38"/>
      <c r="EL2515" s="23"/>
      <c r="EN2515" s="15"/>
      <c r="EP2515" s="23"/>
      <c r="ER2515" s="38"/>
      <c r="ET2515" s="38"/>
      <c r="EV2515" s="23"/>
      <c r="EX2515" s="15"/>
      <c r="EZ2515" s="38"/>
      <c r="FA2515" s="12"/>
      <c r="FB2515" s="23"/>
      <c r="FD2515" s="15"/>
      <c r="FG2515" s="38">
        <v>43965</v>
      </c>
      <c r="FH2515" s="349">
        <v>18.7</v>
      </c>
      <c r="FI2515" s="15">
        <v>44214</v>
      </c>
      <c r="FJ2515">
        <v>17.099999999999898</v>
      </c>
      <c r="FP2515" s="15">
        <v>43899</v>
      </c>
      <c r="FQ2515">
        <v>4.0699999999999896</v>
      </c>
    </row>
    <row r="2516" spans="1:173">
      <c r="A2516" s="40">
        <v>42691</v>
      </c>
      <c r="B2516">
        <v>3049.13508316448</v>
      </c>
      <c r="C2516">
        <f>B2516-MAX($B$4:B2516)</f>
        <v>-32.320000000000164</v>
      </c>
      <c r="BO2516" s="23">
        <v>44455</v>
      </c>
      <c r="BP2516">
        <v>125.37450075317</v>
      </c>
      <c r="BQ2516" s="15">
        <v>43993</v>
      </c>
      <c r="BR2516">
        <v>12.0899999999999</v>
      </c>
      <c r="BS2516" s="15">
        <v>44391</v>
      </c>
      <c r="BT2516">
        <v>165.82999999999899</v>
      </c>
      <c r="BU2516" s="15">
        <v>43914</v>
      </c>
      <c r="BV2516">
        <v>36.880000000000003</v>
      </c>
      <c r="BW2516" s="15"/>
      <c r="BX2516"/>
      <c r="BY2516" s="15"/>
      <c r="BZ2516"/>
      <c r="CA2516" s="15"/>
      <c r="CB2516"/>
      <c r="CC2516" s="26"/>
      <c r="CD2516" s="4"/>
      <c r="CE2516" s="15">
        <v>44252</v>
      </c>
      <c r="CF2516">
        <v>38</v>
      </c>
      <c r="CG2516" s="15">
        <v>44847</v>
      </c>
      <c r="CH2516">
        <v>71.349999999999895</v>
      </c>
      <c r="CI2516" s="15">
        <v>43991</v>
      </c>
      <c r="CJ2516">
        <v>22.2899999999999</v>
      </c>
      <c r="CK2516" s="15">
        <v>44012</v>
      </c>
      <c r="CL2516">
        <v>5.2899999999999903</v>
      </c>
      <c r="CM2516" s="15">
        <v>43990</v>
      </c>
      <c r="CN2516">
        <v>11.1099999999999</v>
      </c>
      <c r="CO2516" s="15">
        <v>42691</v>
      </c>
      <c r="CP2516">
        <v>293.3998378751661</v>
      </c>
      <c r="CQ2516" s="38"/>
      <c r="CR2516" s="12"/>
      <c r="CS2516" s="38">
        <v>44468</v>
      </c>
      <c r="CT2516" s="12">
        <v>20.369999999999902</v>
      </c>
      <c r="CU2516" s="15">
        <v>44761</v>
      </c>
      <c r="CV2516">
        <v>18.97</v>
      </c>
      <c r="CW2516" s="15">
        <v>44186</v>
      </c>
      <c r="CX2516">
        <v>71.19</v>
      </c>
      <c r="CY2516" s="15">
        <v>44322</v>
      </c>
      <c r="CZ2516">
        <v>106.69</v>
      </c>
      <c r="DA2516" s="15">
        <v>44137</v>
      </c>
      <c r="DB2516">
        <v>191.88</v>
      </c>
      <c r="DC2516" s="38">
        <v>44596</v>
      </c>
      <c r="DD2516" s="12">
        <v>198.985944760656</v>
      </c>
      <c r="DE2516" s="15"/>
      <c r="DF2516"/>
      <c r="DG2516" s="15">
        <v>43991</v>
      </c>
      <c r="DH2516">
        <v>27.96</v>
      </c>
      <c r="DI2516" s="15">
        <v>43962</v>
      </c>
      <c r="DJ2516">
        <v>7.4299999999999899</v>
      </c>
      <c r="DK2516" s="38"/>
      <c r="DL2516" s="12"/>
      <c r="DN2516" s="38"/>
      <c r="DZ2516" s="38"/>
      <c r="EB2516" s="23"/>
      <c r="ED2516" s="15"/>
      <c r="EF2516" s="15"/>
      <c r="EH2516" s="15"/>
      <c r="EJ2516" s="38"/>
      <c r="EL2516" s="23"/>
      <c r="EN2516" s="15"/>
      <c r="EP2516" s="23"/>
      <c r="ER2516" s="38"/>
      <c r="ET2516" s="38"/>
      <c r="EV2516" s="23"/>
      <c r="EX2516" s="15"/>
      <c r="EZ2516" s="38"/>
      <c r="FA2516" s="12"/>
      <c r="FB2516" s="23"/>
      <c r="FD2516" s="15"/>
      <c r="FG2516" s="38">
        <v>43966</v>
      </c>
      <c r="FH2516" s="349">
        <v>18.7</v>
      </c>
      <c r="FI2516" s="15">
        <v>44215</v>
      </c>
      <c r="FJ2516">
        <v>16.069999999999901</v>
      </c>
      <c r="FP2516" s="15">
        <v>43900</v>
      </c>
      <c r="FQ2516">
        <v>4.0699999999999896</v>
      </c>
    </row>
    <row r="2517" spans="1:173">
      <c r="A2517" s="40">
        <v>42692</v>
      </c>
      <c r="B2517">
        <v>3049.5250831644798</v>
      </c>
      <c r="C2517">
        <f>B2517-MAX($B$4:B2517)</f>
        <v>-31.930000000000291</v>
      </c>
      <c r="BO2517" s="23">
        <v>44456</v>
      </c>
      <c r="BP2517">
        <v>125.37450075317</v>
      </c>
      <c r="BQ2517" s="15">
        <v>43994</v>
      </c>
      <c r="BR2517">
        <v>12.0899999999999</v>
      </c>
      <c r="BS2517" s="15">
        <v>44392</v>
      </c>
      <c r="BT2517">
        <v>165.82999999999899</v>
      </c>
      <c r="BU2517" s="15">
        <v>43915</v>
      </c>
      <c r="BV2517">
        <v>40.81</v>
      </c>
      <c r="BW2517" s="15"/>
      <c r="BX2517"/>
      <c r="BY2517" s="15"/>
      <c r="BZ2517"/>
      <c r="CA2517" s="15"/>
      <c r="CB2517"/>
      <c r="CC2517" s="26"/>
      <c r="CD2517" s="4"/>
      <c r="CE2517" s="15">
        <v>44253</v>
      </c>
      <c r="CF2517">
        <v>38</v>
      </c>
      <c r="CG2517" s="15">
        <v>44848</v>
      </c>
      <c r="CH2517">
        <v>71.349999999999895</v>
      </c>
      <c r="CI2517" s="15">
        <v>43992</v>
      </c>
      <c r="CJ2517">
        <v>22.2899999999999</v>
      </c>
      <c r="CK2517" s="15">
        <v>44013</v>
      </c>
      <c r="CL2517">
        <v>5.2899999999999903</v>
      </c>
      <c r="CM2517" s="15">
        <v>43991</v>
      </c>
      <c r="CN2517">
        <v>11.1099999999999</v>
      </c>
      <c r="CO2517" s="15">
        <v>42692</v>
      </c>
      <c r="CP2517">
        <v>293.52983787516609</v>
      </c>
      <c r="CQ2517" s="38"/>
      <c r="CR2517" s="12"/>
      <c r="CS2517" s="38">
        <v>44469</v>
      </c>
      <c r="CT2517" s="12">
        <v>20.369999999999902</v>
      </c>
      <c r="CU2517" s="15">
        <v>44762</v>
      </c>
      <c r="CV2517">
        <v>18.97</v>
      </c>
      <c r="CW2517" s="15">
        <v>44187</v>
      </c>
      <c r="CX2517">
        <v>71.19</v>
      </c>
      <c r="CY2517" s="15">
        <v>44323</v>
      </c>
      <c r="CZ2517">
        <v>106.69</v>
      </c>
      <c r="DA2517" s="15">
        <v>44138</v>
      </c>
      <c r="DB2517">
        <v>191.88</v>
      </c>
      <c r="DC2517" s="38">
        <v>44599</v>
      </c>
      <c r="DD2517" s="12">
        <v>198.985944760656</v>
      </c>
      <c r="DE2517" s="15"/>
      <c r="DF2517"/>
      <c r="DG2517" s="15">
        <v>43992</v>
      </c>
      <c r="DH2517">
        <v>27.96</v>
      </c>
      <c r="DI2517" s="15">
        <v>43963</v>
      </c>
      <c r="DJ2517">
        <v>7.4299999999999899</v>
      </c>
      <c r="DK2517" s="38"/>
      <c r="DL2517" s="12"/>
      <c r="DN2517" s="38"/>
      <c r="DZ2517" s="38"/>
      <c r="EB2517" s="23"/>
      <c r="ED2517" s="15"/>
      <c r="EF2517" s="15"/>
      <c r="EH2517" s="15"/>
      <c r="EJ2517" s="38"/>
      <c r="EL2517" s="23"/>
      <c r="EN2517" s="15"/>
      <c r="EP2517" s="23"/>
      <c r="ER2517" s="38"/>
      <c r="ET2517" s="38"/>
      <c r="EV2517" s="23"/>
      <c r="EX2517" s="15"/>
      <c r="EZ2517" s="38"/>
      <c r="FA2517" s="12"/>
      <c r="FB2517" s="23"/>
      <c r="FD2517" s="15"/>
      <c r="FG2517" s="38">
        <v>43969</v>
      </c>
      <c r="FH2517" s="349">
        <v>18.7</v>
      </c>
      <c r="FI2517" s="15">
        <v>44223</v>
      </c>
      <c r="FJ2517">
        <v>16.069999999999901</v>
      </c>
      <c r="FP2517" s="15">
        <v>43901</v>
      </c>
      <c r="FQ2517">
        <v>4.0699999999999896</v>
      </c>
    </row>
    <row r="2518" spans="1:173">
      <c r="A2518" s="40">
        <v>42693</v>
      </c>
      <c r="B2518">
        <v>3049.5250831644798</v>
      </c>
      <c r="C2518">
        <f>B2518-MAX($B$4:B2518)</f>
        <v>-31.930000000000291</v>
      </c>
      <c r="BO2518" s="23">
        <v>44462</v>
      </c>
      <c r="BP2518">
        <v>125.37450075317</v>
      </c>
      <c r="BQ2518" s="15">
        <v>43997</v>
      </c>
      <c r="BR2518">
        <v>12.0899999999999</v>
      </c>
      <c r="BS2518" s="15">
        <v>44393</v>
      </c>
      <c r="BT2518">
        <v>165.82999999999899</v>
      </c>
      <c r="BU2518" s="15">
        <v>43916</v>
      </c>
      <c r="BV2518">
        <v>39.01</v>
      </c>
      <c r="BW2518" s="15"/>
      <c r="BX2518"/>
      <c r="BY2518" s="15"/>
      <c r="BZ2518"/>
      <c r="CA2518" s="15"/>
      <c r="CB2518"/>
      <c r="CC2518" s="26"/>
      <c r="CD2518" s="4"/>
      <c r="CE2518" s="15">
        <v>44257</v>
      </c>
      <c r="CF2518">
        <v>38</v>
      </c>
      <c r="CG2518" s="15">
        <v>44851</v>
      </c>
      <c r="CH2518">
        <v>71.349999999999895</v>
      </c>
      <c r="CI2518" s="15">
        <v>43993</v>
      </c>
      <c r="CJ2518">
        <v>22.2899999999999</v>
      </c>
      <c r="CK2518" s="15">
        <v>44014</v>
      </c>
      <c r="CL2518">
        <v>5.2899999999999903</v>
      </c>
      <c r="CM2518" s="15">
        <v>43992</v>
      </c>
      <c r="CN2518">
        <v>11.1099999999999</v>
      </c>
      <c r="CO2518" s="15">
        <v>42693</v>
      </c>
      <c r="CP2518">
        <v>293.52983787516609</v>
      </c>
      <c r="CQ2518" s="38"/>
      <c r="CR2518" s="12"/>
      <c r="CS2518" s="38">
        <v>44470</v>
      </c>
      <c r="CT2518" s="12">
        <v>20.369999999999902</v>
      </c>
      <c r="CU2518" s="15">
        <v>44763</v>
      </c>
      <c r="CV2518">
        <v>18.97</v>
      </c>
      <c r="CW2518" s="15">
        <v>44188</v>
      </c>
      <c r="CX2518">
        <v>71.19</v>
      </c>
      <c r="CY2518" s="15">
        <v>44326</v>
      </c>
      <c r="CZ2518">
        <v>106.69</v>
      </c>
      <c r="DA2518" s="15">
        <v>44139</v>
      </c>
      <c r="DB2518">
        <v>191.88</v>
      </c>
      <c r="DC2518" s="38">
        <v>44600</v>
      </c>
      <c r="DD2518" s="12">
        <v>198.99594476065599</v>
      </c>
      <c r="DE2518" s="15"/>
      <c r="DF2518"/>
      <c r="DG2518" s="15">
        <v>43993</v>
      </c>
      <c r="DH2518">
        <v>27.96</v>
      </c>
      <c r="DI2518" s="15">
        <v>43964</v>
      </c>
      <c r="DJ2518">
        <v>7.4299999999999899</v>
      </c>
      <c r="DK2518" s="38"/>
      <c r="DL2518" s="12"/>
      <c r="DN2518" s="38"/>
      <c r="DZ2518" s="38"/>
      <c r="EB2518" s="23"/>
      <c r="ED2518" s="15"/>
      <c r="EF2518" s="15"/>
      <c r="EH2518" s="15"/>
      <c r="EJ2518" s="38"/>
      <c r="EL2518" s="23"/>
      <c r="EN2518" s="15"/>
      <c r="EP2518" s="23"/>
      <c r="ER2518" s="38"/>
      <c r="ET2518" s="38"/>
      <c r="EV2518" s="23"/>
      <c r="EX2518" s="15"/>
      <c r="EZ2518" s="38"/>
      <c r="FA2518" s="12"/>
      <c r="FB2518" s="23"/>
      <c r="FD2518" s="15"/>
      <c r="FG2518" s="38">
        <v>43970</v>
      </c>
      <c r="FH2518" s="349">
        <v>18.7</v>
      </c>
      <c r="FI2518" s="15">
        <v>44224</v>
      </c>
      <c r="FJ2518">
        <v>15.9499999999999</v>
      </c>
      <c r="FP2518" s="15">
        <v>43902</v>
      </c>
      <c r="FQ2518">
        <v>4.0699999999999896</v>
      </c>
    </row>
    <row r="2519" spans="1:173">
      <c r="A2519" s="40">
        <v>42694</v>
      </c>
      <c r="B2519">
        <v>3049.5250831644798</v>
      </c>
      <c r="C2519">
        <f>B2519-MAX($B$4:B2519)</f>
        <v>-31.930000000000291</v>
      </c>
      <c r="BO2519" s="23">
        <v>44463</v>
      </c>
      <c r="BP2519">
        <v>125.37450075317</v>
      </c>
      <c r="BQ2519" s="15">
        <v>43998</v>
      </c>
      <c r="BR2519">
        <v>12.0899999999999</v>
      </c>
      <c r="BS2519" s="15">
        <v>44396</v>
      </c>
      <c r="BT2519">
        <v>165.82999999999899</v>
      </c>
      <c r="BU2519" s="15">
        <v>43917</v>
      </c>
      <c r="BV2519">
        <v>40.35</v>
      </c>
      <c r="BW2519" s="15"/>
      <c r="BX2519"/>
      <c r="BY2519" s="15"/>
      <c r="BZ2519"/>
      <c r="CA2519" s="15"/>
      <c r="CB2519"/>
      <c r="CC2519" s="26"/>
      <c r="CD2519" s="4"/>
      <c r="CE2519" s="15">
        <v>44258</v>
      </c>
      <c r="CF2519">
        <v>38</v>
      </c>
      <c r="CG2519" s="15">
        <v>44852</v>
      </c>
      <c r="CH2519">
        <v>71.349999999999895</v>
      </c>
      <c r="CI2519" s="15">
        <v>43994</v>
      </c>
      <c r="CJ2519">
        <v>22.2899999999999</v>
      </c>
      <c r="CK2519" s="15">
        <v>44015</v>
      </c>
      <c r="CL2519">
        <v>5.2899999999999903</v>
      </c>
      <c r="CM2519" s="15">
        <v>43993</v>
      </c>
      <c r="CN2519">
        <v>11.1099999999999</v>
      </c>
      <c r="CO2519" s="15">
        <v>42694</v>
      </c>
      <c r="CP2519">
        <v>293.52983787516609</v>
      </c>
      <c r="CQ2519" s="38"/>
      <c r="CR2519" s="12"/>
      <c r="CS2519" s="38">
        <v>44474</v>
      </c>
      <c r="CT2519" s="12">
        <v>20.369999999999902</v>
      </c>
      <c r="CU2519" s="15">
        <v>44764</v>
      </c>
      <c r="CV2519">
        <v>18.97</v>
      </c>
      <c r="CW2519" s="15">
        <v>44189</v>
      </c>
      <c r="CX2519">
        <v>71.19</v>
      </c>
      <c r="CY2519" s="15">
        <v>44327</v>
      </c>
      <c r="CZ2519">
        <v>106.69</v>
      </c>
      <c r="DA2519" s="15">
        <v>44140</v>
      </c>
      <c r="DB2519">
        <v>191.88</v>
      </c>
      <c r="DC2519" s="38">
        <v>44601</v>
      </c>
      <c r="DD2519" s="12">
        <v>198.84594476065601</v>
      </c>
      <c r="DE2519" s="15"/>
      <c r="DF2519"/>
      <c r="DG2519" s="15">
        <v>43994</v>
      </c>
      <c r="DH2519">
        <v>27.96</v>
      </c>
      <c r="DI2519" s="15">
        <v>43965</v>
      </c>
      <c r="DJ2519">
        <v>7.4299999999999899</v>
      </c>
      <c r="DK2519" s="38"/>
      <c r="DL2519" s="12"/>
      <c r="DN2519" s="38"/>
      <c r="DZ2519" s="38"/>
      <c r="EB2519" s="23"/>
      <c r="ED2519" s="15"/>
      <c r="EF2519" s="15"/>
      <c r="EH2519" s="15"/>
      <c r="EJ2519" s="38"/>
      <c r="EL2519" s="23"/>
      <c r="EN2519" s="15"/>
      <c r="EP2519" s="23"/>
      <c r="ER2519" s="38"/>
      <c r="ET2519" s="38"/>
      <c r="EV2519" s="23"/>
      <c r="EX2519" s="15"/>
      <c r="EZ2519" s="38"/>
      <c r="FA2519" s="12"/>
      <c r="FB2519" s="23"/>
      <c r="FD2519" s="15"/>
      <c r="FG2519" s="38">
        <v>43971</v>
      </c>
      <c r="FH2519" s="349">
        <v>18.7</v>
      </c>
      <c r="FI2519" s="15">
        <v>44225</v>
      </c>
      <c r="FJ2519">
        <v>15.5899999999999</v>
      </c>
      <c r="FP2519" s="15">
        <v>43903</v>
      </c>
      <c r="FQ2519">
        <v>4.0699999999999896</v>
      </c>
    </row>
    <row r="2520" spans="1:173">
      <c r="A2520" s="40">
        <v>42695</v>
      </c>
      <c r="B2520">
        <v>3049.34508316448</v>
      </c>
      <c r="C2520">
        <f>B2520-MAX($B$4:B2520)</f>
        <v>-32.110000000000127</v>
      </c>
      <c r="BO2520" s="23">
        <v>44466</v>
      </c>
      <c r="BP2520">
        <v>125.37450075317</v>
      </c>
      <c r="BQ2520" s="15">
        <v>43999</v>
      </c>
      <c r="BR2520">
        <v>12.0899999999999</v>
      </c>
      <c r="BS2520" s="15">
        <v>44397</v>
      </c>
      <c r="BT2520">
        <v>165.82999999999899</v>
      </c>
      <c r="BU2520" s="15">
        <v>43920</v>
      </c>
      <c r="BV2520">
        <v>40.299999999999997</v>
      </c>
      <c r="BW2520" s="15"/>
      <c r="BX2520"/>
      <c r="BY2520" s="15"/>
      <c r="BZ2520"/>
      <c r="CA2520" s="15"/>
      <c r="CB2520"/>
      <c r="CC2520" s="26"/>
      <c r="CD2520" s="4"/>
      <c r="CE2520" s="15">
        <v>44259</v>
      </c>
      <c r="CF2520">
        <v>38</v>
      </c>
      <c r="CG2520" s="15">
        <v>44853</v>
      </c>
      <c r="CH2520">
        <v>71.349999999999895</v>
      </c>
      <c r="CI2520" s="15">
        <v>43997</v>
      </c>
      <c r="CJ2520">
        <v>22.2899999999999</v>
      </c>
      <c r="CK2520" s="15">
        <v>44018</v>
      </c>
      <c r="CL2520">
        <v>5.2899999999999903</v>
      </c>
      <c r="CM2520" s="15">
        <v>43994</v>
      </c>
      <c r="CN2520">
        <v>11.1099999999999</v>
      </c>
      <c r="CO2520" s="15">
        <v>42695</v>
      </c>
      <c r="CP2520">
        <v>293.59983787516609</v>
      </c>
      <c r="CQ2520" s="38"/>
      <c r="CR2520" s="12"/>
      <c r="CS2520" s="38">
        <v>44475</v>
      </c>
      <c r="CT2520" s="12">
        <v>20.369999999999902</v>
      </c>
      <c r="CU2520" s="15">
        <v>44767</v>
      </c>
      <c r="CV2520">
        <v>18.97</v>
      </c>
      <c r="CW2520" s="15">
        <v>44193</v>
      </c>
      <c r="CX2520">
        <v>71.19</v>
      </c>
      <c r="CY2520" s="15">
        <v>44328</v>
      </c>
      <c r="CZ2520">
        <v>106.69</v>
      </c>
      <c r="DA2520" s="15">
        <v>44141</v>
      </c>
      <c r="DB2520">
        <v>191.88</v>
      </c>
      <c r="DC2520" s="38">
        <v>44602</v>
      </c>
      <c r="DD2520" s="12">
        <v>198.65594476065601</v>
      </c>
      <c r="DE2520" s="15"/>
      <c r="DF2520"/>
      <c r="DG2520" s="15">
        <v>43997</v>
      </c>
      <c r="DH2520">
        <v>27.96</v>
      </c>
      <c r="DI2520" s="15">
        <v>43985</v>
      </c>
      <c r="DJ2520">
        <v>7.4299999999999899</v>
      </c>
      <c r="DK2520" s="38"/>
      <c r="DL2520" s="12"/>
      <c r="DN2520" s="38"/>
      <c r="DZ2520" s="38"/>
      <c r="EB2520" s="23"/>
      <c r="ED2520" s="15"/>
      <c r="EF2520" s="15"/>
      <c r="EH2520" s="15"/>
      <c r="EJ2520" s="38"/>
      <c r="EL2520" s="23"/>
      <c r="EN2520" s="15"/>
      <c r="EP2520" s="23"/>
      <c r="ER2520" s="38"/>
      <c r="ET2520" s="38"/>
      <c r="EV2520" s="23"/>
      <c r="EX2520" s="15"/>
      <c r="EZ2520" s="38"/>
      <c r="FA2520" s="12"/>
      <c r="FB2520" s="23"/>
      <c r="FD2520" s="15"/>
      <c r="FG2520" s="38">
        <v>43972</v>
      </c>
      <c r="FH2520" s="349">
        <v>18.7</v>
      </c>
      <c r="FI2520" s="15">
        <v>44228</v>
      </c>
      <c r="FJ2520">
        <v>16.399999999999899</v>
      </c>
      <c r="FP2520" s="15">
        <v>43906</v>
      </c>
      <c r="FQ2520">
        <v>4.0699999999999896</v>
      </c>
    </row>
    <row r="2521" spans="1:173">
      <c r="A2521" s="40">
        <v>42696</v>
      </c>
      <c r="B2521">
        <v>3044.9950831644801</v>
      </c>
      <c r="C2521">
        <f>B2521-MAX($B$4:B2521)</f>
        <v>-36.460000000000036</v>
      </c>
      <c r="BO2521" s="23">
        <v>44467</v>
      </c>
      <c r="BP2521">
        <v>125.37450075317</v>
      </c>
      <c r="BQ2521" s="15">
        <v>44000</v>
      </c>
      <c r="BR2521">
        <v>12.0899999999999</v>
      </c>
      <c r="BS2521" s="15">
        <v>44398</v>
      </c>
      <c r="BT2521">
        <v>165.82999999999899</v>
      </c>
      <c r="BU2521" s="15">
        <v>43921</v>
      </c>
      <c r="BV2521">
        <v>42.98</v>
      </c>
      <c r="BW2521" s="15"/>
      <c r="BX2521"/>
      <c r="BY2521" s="15"/>
      <c r="BZ2521"/>
      <c r="CA2521" s="15"/>
      <c r="CB2521"/>
      <c r="CC2521" s="26"/>
      <c r="CD2521" s="4"/>
      <c r="CE2521" s="15">
        <v>44260</v>
      </c>
      <c r="CF2521">
        <v>38</v>
      </c>
      <c r="CG2521" s="15">
        <v>44854</v>
      </c>
      <c r="CH2521">
        <v>71.349999999999895</v>
      </c>
      <c r="CI2521" s="15">
        <v>43998</v>
      </c>
      <c r="CJ2521">
        <v>22.2899999999999</v>
      </c>
      <c r="CK2521" s="15">
        <v>44019</v>
      </c>
      <c r="CL2521">
        <v>5.2899999999999903</v>
      </c>
      <c r="CM2521" s="15">
        <v>43997</v>
      </c>
      <c r="CN2521">
        <v>11.1099999999999</v>
      </c>
      <c r="CO2521" s="15">
        <v>42696</v>
      </c>
      <c r="CP2521">
        <v>293.73983787516613</v>
      </c>
      <c r="CQ2521" s="38"/>
      <c r="CR2521" s="12"/>
      <c r="CS2521" s="38">
        <v>44476</v>
      </c>
      <c r="CT2521" s="12">
        <v>20.369999999999902</v>
      </c>
      <c r="CU2521" s="15">
        <v>44768</v>
      </c>
      <c r="CV2521">
        <v>18.97</v>
      </c>
      <c r="CW2521" s="15">
        <v>44194</v>
      </c>
      <c r="CX2521">
        <v>71.19</v>
      </c>
      <c r="CY2521" s="15">
        <v>44329</v>
      </c>
      <c r="CZ2521">
        <v>106.69</v>
      </c>
      <c r="DA2521" s="15">
        <v>44144</v>
      </c>
      <c r="DB2521">
        <v>191.88</v>
      </c>
      <c r="DC2521" s="38">
        <v>44603</v>
      </c>
      <c r="DD2521" s="12">
        <v>198.62594476065601</v>
      </c>
      <c r="DE2521" s="15"/>
      <c r="DF2521"/>
      <c r="DG2521" s="15">
        <v>43998</v>
      </c>
      <c r="DH2521">
        <v>28.01</v>
      </c>
      <c r="DI2521" s="15">
        <v>43986</v>
      </c>
      <c r="DJ2521">
        <v>7.3599999999999897</v>
      </c>
      <c r="DK2521" s="38"/>
      <c r="DL2521" s="12"/>
      <c r="DN2521" s="38"/>
      <c r="DZ2521" s="38"/>
      <c r="EB2521" s="23"/>
      <c r="ED2521" s="15"/>
      <c r="EF2521" s="15"/>
      <c r="EH2521" s="15"/>
      <c r="EJ2521" s="38"/>
      <c r="EL2521" s="23"/>
      <c r="EN2521" s="15"/>
      <c r="EP2521" s="23"/>
      <c r="ER2521" s="38"/>
      <c r="ET2521" s="38"/>
      <c r="EV2521" s="23"/>
      <c r="EX2521" s="15"/>
      <c r="EZ2521" s="38"/>
      <c r="FA2521" s="12"/>
      <c r="FB2521" s="23"/>
      <c r="FD2521" s="15"/>
      <c r="FG2521" s="38">
        <v>43973</v>
      </c>
      <c r="FH2521" s="349">
        <v>18.7</v>
      </c>
      <c r="FI2521" s="15">
        <v>44229</v>
      </c>
      <c r="FJ2521">
        <v>16.6099999999999</v>
      </c>
      <c r="FP2521" s="15">
        <v>43907</v>
      </c>
      <c r="FQ2521">
        <v>4.0699999999999896</v>
      </c>
    </row>
    <row r="2522" spans="1:173">
      <c r="A2522" s="40">
        <v>42697</v>
      </c>
      <c r="B2522">
        <v>3044.84508316448</v>
      </c>
      <c r="C2522">
        <f>B2522-MAX($B$4:B2522)</f>
        <v>-36.610000000000127</v>
      </c>
      <c r="BO2522" s="23">
        <v>44468</v>
      </c>
      <c r="BP2522">
        <v>125.37450075317</v>
      </c>
      <c r="BQ2522" s="15">
        <v>44001</v>
      </c>
      <c r="BR2522">
        <v>12.0899999999999</v>
      </c>
      <c r="BS2522" s="15">
        <v>44399</v>
      </c>
      <c r="BT2522">
        <v>165.82999999999899</v>
      </c>
      <c r="BU2522" s="15">
        <v>43922</v>
      </c>
      <c r="BV2522">
        <v>41.18</v>
      </c>
      <c r="BW2522" s="15"/>
      <c r="BX2522"/>
      <c r="BY2522" s="15"/>
      <c r="BZ2522"/>
      <c r="CA2522" s="15"/>
      <c r="CB2522"/>
      <c r="CC2522" s="26"/>
      <c r="CD2522" s="4"/>
      <c r="CE2522" s="15">
        <v>44263</v>
      </c>
      <c r="CF2522">
        <v>38</v>
      </c>
      <c r="CG2522" s="15">
        <v>44855</v>
      </c>
      <c r="CH2522">
        <v>71.349999999999895</v>
      </c>
      <c r="CI2522" s="15">
        <v>43999</v>
      </c>
      <c r="CJ2522">
        <v>22.2899999999999</v>
      </c>
      <c r="CK2522" s="15">
        <v>44020</v>
      </c>
      <c r="CL2522">
        <v>5.2899999999999903</v>
      </c>
      <c r="CM2522" s="15">
        <v>43998</v>
      </c>
      <c r="CN2522">
        <v>11.1099999999999</v>
      </c>
      <c r="CO2522" s="15">
        <v>42697</v>
      </c>
      <c r="CP2522">
        <v>293.82983787516611</v>
      </c>
      <c r="CQ2522" s="38"/>
      <c r="CR2522" s="12"/>
      <c r="CS2522" s="38">
        <v>44477</v>
      </c>
      <c r="CT2522" s="12">
        <v>20.369999999999902</v>
      </c>
      <c r="CU2522" s="15">
        <v>44769</v>
      </c>
      <c r="CV2522">
        <v>18.97</v>
      </c>
      <c r="CW2522" s="15">
        <v>44195</v>
      </c>
      <c r="CX2522">
        <v>71.19</v>
      </c>
      <c r="CY2522" s="15">
        <v>44330</v>
      </c>
      <c r="CZ2522">
        <v>106.69</v>
      </c>
      <c r="DA2522" s="15">
        <v>44145</v>
      </c>
      <c r="DB2522">
        <v>191.88</v>
      </c>
      <c r="DC2522" s="38">
        <v>44606</v>
      </c>
      <c r="DD2522" s="12">
        <v>198.58594476065599</v>
      </c>
      <c r="DE2522" s="15"/>
      <c r="DF2522"/>
      <c r="DG2522" s="15">
        <v>43999</v>
      </c>
      <c r="DH2522">
        <v>27.94</v>
      </c>
      <c r="DI2522" s="15">
        <v>43987</v>
      </c>
      <c r="DJ2522">
        <v>7.0799999999999903</v>
      </c>
      <c r="DK2522" s="38"/>
      <c r="DL2522" s="12"/>
      <c r="DN2522" s="38"/>
      <c r="DZ2522" s="38"/>
      <c r="EB2522" s="23"/>
      <c r="ED2522" s="15"/>
      <c r="EF2522" s="15"/>
      <c r="EH2522" s="15"/>
      <c r="EJ2522" s="38"/>
      <c r="EL2522" s="23"/>
      <c r="EN2522" s="15"/>
      <c r="EP2522" s="23"/>
      <c r="ER2522" s="38"/>
      <c r="ET2522" s="38"/>
      <c r="EV2522" s="23"/>
      <c r="EX2522" s="15"/>
      <c r="EZ2522" s="38"/>
      <c r="FA2522" s="12"/>
      <c r="FB2522" s="23"/>
      <c r="FD2522" s="15"/>
      <c r="FG2522" s="38">
        <v>43976</v>
      </c>
      <c r="FH2522" s="349">
        <v>18.7</v>
      </c>
      <c r="FI2522" s="15">
        <v>44230</v>
      </c>
      <c r="FJ2522">
        <v>17.139999999999901</v>
      </c>
      <c r="FP2522" s="15">
        <v>43908</v>
      </c>
      <c r="FQ2522">
        <v>4.0699999999999896</v>
      </c>
    </row>
    <row r="2523" spans="1:173">
      <c r="A2523" s="40">
        <v>42698</v>
      </c>
      <c r="B2523">
        <v>3044.2150831644799</v>
      </c>
      <c r="C2523">
        <f>B2523-MAX($B$4:B2523)</f>
        <v>-37.240000000000236</v>
      </c>
      <c r="BO2523" s="23">
        <v>44469</v>
      </c>
      <c r="BP2523">
        <v>125.37450075317</v>
      </c>
      <c r="BQ2523" s="15">
        <v>44004</v>
      </c>
      <c r="BR2523">
        <v>12.0899999999999</v>
      </c>
      <c r="BS2523" s="15">
        <v>44400</v>
      </c>
      <c r="BT2523">
        <v>165.82999999999899</v>
      </c>
      <c r="BU2523" s="15">
        <v>43923</v>
      </c>
      <c r="BV2523">
        <v>43.29</v>
      </c>
      <c r="BW2523" s="15"/>
      <c r="BX2523"/>
      <c r="BY2523" s="15"/>
      <c r="BZ2523"/>
      <c r="CA2523" s="15"/>
      <c r="CB2523"/>
      <c r="CC2523" s="26"/>
      <c r="CD2523" s="4"/>
      <c r="CE2523" s="15">
        <v>44264</v>
      </c>
      <c r="CF2523">
        <v>38</v>
      </c>
      <c r="CG2523" s="15">
        <v>44858</v>
      </c>
      <c r="CH2523">
        <v>71.349999999999895</v>
      </c>
      <c r="CI2523" s="15">
        <v>44000</v>
      </c>
      <c r="CJ2523">
        <v>22.2899999999999</v>
      </c>
      <c r="CK2523" s="15">
        <v>44021</v>
      </c>
      <c r="CL2523">
        <v>5.2899999999999903</v>
      </c>
      <c r="CM2523" s="15">
        <v>43999</v>
      </c>
      <c r="CN2523">
        <v>11.1099999999999</v>
      </c>
      <c r="CO2523" s="15">
        <v>42698</v>
      </c>
      <c r="CP2523">
        <v>293.84983787516609</v>
      </c>
      <c r="CQ2523" s="38"/>
      <c r="CR2523" s="12"/>
      <c r="CS2523" s="38">
        <v>44481</v>
      </c>
      <c r="CT2523" s="12">
        <v>20.369999999999902</v>
      </c>
      <c r="CU2523" s="15">
        <v>44770</v>
      </c>
      <c r="CV2523">
        <v>18.97</v>
      </c>
      <c r="CW2523" s="15">
        <v>44200</v>
      </c>
      <c r="CX2523">
        <v>71.19</v>
      </c>
      <c r="CY2523" s="15">
        <v>44333</v>
      </c>
      <c r="CZ2523">
        <v>106.69</v>
      </c>
      <c r="DA2523" s="15">
        <v>44146</v>
      </c>
      <c r="DB2523">
        <v>191.88</v>
      </c>
      <c r="DC2523" s="38">
        <v>44607</v>
      </c>
      <c r="DD2523" s="12">
        <v>198.64594476065599</v>
      </c>
      <c r="DE2523" s="15"/>
      <c r="DF2523"/>
      <c r="DG2523" s="15">
        <v>44000</v>
      </c>
      <c r="DH2523">
        <v>27.97</v>
      </c>
      <c r="DI2523" s="15">
        <v>43990</v>
      </c>
      <c r="DJ2523">
        <v>6.9399999999999897</v>
      </c>
      <c r="DK2523" s="38"/>
      <c r="DL2523" s="12"/>
      <c r="DN2523" s="38"/>
      <c r="DZ2523" s="38"/>
      <c r="EB2523" s="23"/>
      <c r="ED2523" s="15"/>
      <c r="EF2523" s="15"/>
      <c r="EH2523" s="15"/>
      <c r="EJ2523" s="38"/>
      <c r="EL2523" s="23"/>
      <c r="EN2523" s="15"/>
      <c r="EP2523" s="23"/>
      <c r="ER2523" s="38"/>
      <c r="ET2523" s="38"/>
      <c r="EV2523" s="23"/>
      <c r="EX2523" s="15"/>
      <c r="EZ2523" s="38"/>
      <c r="FA2523" s="12"/>
      <c r="FB2523" s="23"/>
      <c r="FD2523" s="15"/>
      <c r="FG2523" s="38">
        <v>43977</v>
      </c>
      <c r="FH2523" s="349">
        <v>18.7</v>
      </c>
      <c r="FI2523" s="15">
        <v>44231</v>
      </c>
      <c r="FJ2523">
        <v>16.829999999999899</v>
      </c>
      <c r="FP2523" s="15">
        <v>43909</v>
      </c>
      <c r="FQ2523">
        <v>4.0699999999999896</v>
      </c>
    </row>
    <row r="2524" spans="1:173">
      <c r="A2524" s="40">
        <v>42699</v>
      </c>
      <c r="B2524">
        <v>3043.9650831644799</v>
      </c>
      <c r="C2524">
        <f>B2524-MAX($B$4:B2524)</f>
        <v>-37.490000000000236</v>
      </c>
      <c r="BO2524" s="23">
        <v>44470</v>
      </c>
      <c r="BP2524">
        <v>125.37450075317</v>
      </c>
      <c r="BQ2524" s="15">
        <v>44005</v>
      </c>
      <c r="BR2524">
        <v>12.0899999999999</v>
      </c>
      <c r="BS2524" s="15">
        <v>44403</v>
      </c>
      <c r="BT2524">
        <v>165.82999999999899</v>
      </c>
      <c r="BU2524" s="15">
        <v>43924</v>
      </c>
      <c r="BV2524">
        <v>43.72</v>
      </c>
      <c r="BW2524" s="15"/>
      <c r="BX2524"/>
      <c r="BY2524" s="15"/>
      <c r="BZ2524"/>
      <c r="CA2524" s="15"/>
      <c r="CB2524"/>
      <c r="CC2524" s="26"/>
      <c r="CD2524" s="4"/>
      <c r="CE2524" s="15">
        <v>44265</v>
      </c>
      <c r="CF2524">
        <v>38</v>
      </c>
      <c r="CG2524" s="15">
        <v>44859</v>
      </c>
      <c r="CH2524">
        <v>71.349999999999895</v>
      </c>
      <c r="CI2524" s="15">
        <v>44001</v>
      </c>
      <c r="CJ2524">
        <v>22.2899999999999</v>
      </c>
      <c r="CK2524" s="15">
        <v>44022</v>
      </c>
      <c r="CL2524">
        <v>5.2899999999999903</v>
      </c>
      <c r="CM2524" s="15">
        <v>44000</v>
      </c>
      <c r="CN2524">
        <v>11.1099999999999</v>
      </c>
      <c r="CO2524" s="15">
        <v>42699</v>
      </c>
      <c r="CP2524">
        <v>293.84983787516609</v>
      </c>
      <c r="CQ2524" s="38"/>
      <c r="CR2524" s="12"/>
      <c r="CS2524" s="38">
        <v>44482</v>
      </c>
      <c r="CT2524" s="12">
        <v>20.369999999999902</v>
      </c>
      <c r="CU2524" s="15">
        <v>44771</v>
      </c>
      <c r="CV2524">
        <v>18.97</v>
      </c>
      <c r="CW2524" s="15">
        <v>44201</v>
      </c>
      <c r="CX2524">
        <v>71.19</v>
      </c>
      <c r="CY2524" s="15">
        <v>44334</v>
      </c>
      <c r="CZ2524">
        <v>106.69</v>
      </c>
      <c r="DA2524" s="15">
        <v>44147</v>
      </c>
      <c r="DB2524">
        <v>191.88</v>
      </c>
      <c r="DC2524" s="38">
        <v>44608</v>
      </c>
      <c r="DD2524" s="12">
        <v>198.325944760656</v>
      </c>
      <c r="DE2524" s="15"/>
      <c r="DF2524"/>
      <c r="DG2524" s="15">
        <v>44001</v>
      </c>
      <c r="DH2524">
        <v>27.78</v>
      </c>
      <c r="DI2524" s="15">
        <v>43991</v>
      </c>
      <c r="DJ2524">
        <v>6.9399999999999897</v>
      </c>
      <c r="DK2524" s="38"/>
      <c r="DL2524" s="12"/>
      <c r="DN2524" s="38"/>
      <c r="DZ2524" s="38"/>
      <c r="EB2524" s="23"/>
      <c r="ED2524" s="15"/>
      <c r="EF2524" s="15"/>
      <c r="EH2524" s="15"/>
      <c r="EJ2524" s="38"/>
      <c r="EL2524" s="23"/>
      <c r="EN2524" s="15"/>
      <c r="EP2524" s="23"/>
      <c r="ER2524" s="38"/>
      <c r="ET2524" s="38"/>
      <c r="EV2524" s="23"/>
      <c r="EX2524" s="15"/>
      <c r="EZ2524" s="38"/>
      <c r="FA2524" s="12"/>
      <c r="FB2524" s="23"/>
      <c r="FD2524" s="15"/>
      <c r="FG2524" s="38">
        <v>43978</v>
      </c>
      <c r="FH2524" s="349">
        <v>18.7</v>
      </c>
      <c r="FI2524" s="15">
        <v>44232</v>
      </c>
      <c r="FJ2524">
        <v>17.029999999999902</v>
      </c>
      <c r="FP2524" s="15">
        <v>43910</v>
      </c>
      <c r="FQ2524">
        <v>4.0699999999999896</v>
      </c>
    </row>
    <row r="2525" spans="1:173">
      <c r="A2525" s="40">
        <v>42700</v>
      </c>
      <c r="B2525">
        <v>3043.9650831644799</v>
      </c>
      <c r="C2525">
        <f>B2525-MAX($B$4:B2525)</f>
        <v>-37.490000000000236</v>
      </c>
      <c r="BO2525" s="23">
        <v>44474</v>
      </c>
      <c r="BP2525">
        <v>125.37450075317</v>
      </c>
      <c r="BQ2525" s="15">
        <v>44006</v>
      </c>
      <c r="BR2525">
        <v>12.0899999999999</v>
      </c>
      <c r="BS2525" s="15">
        <v>44404</v>
      </c>
      <c r="BT2525">
        <v>165.82999999999899</v>
      </c>
      <c r="BU2525" s="15">
        <v>43927</v>
      </c>
      <c r="BV2525">
        <v>43.72</v>
      </c>
      <c r="BW2525" s="15"/>
      <c r="BX2525"/>
      <c r="BY2525" s="15"/>
      <c r="BZ2525"/>
      <c r="CA2525" s="15"/>
      <c r="CB2525"/>
      <c r="CC2525" s="26"/>
      <c r="CD2525" s="4"/>
      <c r="CE2525" s="15">
        <v>44266</v>
      </c>
      <c r="CF2525">
        <v>38</v>
      </c>
      <c r="CG2525" s="15">
        <v>44860</v>
      </c>
      <c r="CH2525">
        <v>71.349999999999895</v>
      </c>
      <c r="CI2525" s="15">
        <v>44004</v>
      </c>
      <c r="CJ2525">
        <v>22.2899999999999</v>
      </c>
      <c r="CK2525" s="15">
        <v>44025</v>
      </c>
      <c r="CL2525">
        <v>5.2899999999999903</v>
      </c>
      <c r="CM2525" s="15">
        <v>44001</v>
      </c>
      <c r="CN2525">
        <v>11.1099999999999</v>
      </c>
      <c r="CO2525" s="15">
        <v>42700</v>
      </c>
      <c r="CP2525">
        <v>293.84983787516609</v>
      </c>
      <c r="CQ2525" s="38"/>
      <c r="CR2525" s="12"/>
      <c r="CS2525" s="38">
        <v>44483</v>
      </c>
      <c r="CT2525" s="12">
        <v>20.369999999999902</v>
      </c>
      <c r="CU2525" s="15">
        <v>44774</v>
      </c>
      <c r="CV2525">
        <v>18.97</v>
      </c>
      <c r="CW2525" s="15">
        <v>44202</v>
      </c>
      <c r="CX2525">
        <v>71.19</v>
      </c>
      <c r="CY2525" s="15">
        <v>44336</v>
      </c>
      <c r="CZ2525">
        <v>106.69</v>
      </c>
      <c r="DA2525" s="15">
        <v>44148</v>
      </c>
      <c r="DB2525">
        <v>191.88</v>
      </c>
      <c r="DC2525" s="38">
        <v>44609</v>
      </c>
      <c r="DD2525" s="12">
        <v>198.28594476065601</v>
      </c>
      <c r="DE2525" s="15"/>
      <c r="DF2525"/>
      <c r="DG2525" s="15">
        <v>44004</v>
      </c>
      <c r="DH2525">
        <v>27.71</v>
      </c>
      <c r="DI2525" s="15">
        <v>43992</v>
      </c>
      <c r="DJ2525">
        <v>7.0299999999999896</v>
      </c>
      <c r="DK2525" s="38"/>
      <c r="DL2525" s="12"/>
      <c r="DN2525" s="38"/>
      <c r="DZ2525" s="38"/>
      <c r="EB2525" s="23"/>
      <c r="ED2525" s="15"/>
      <c r="EF2525" s="15"/>
      <c r="EH2525" s="15"/>
      <c r="EJ2525" s="38"/>
      <c r="EL2525" s="23"/>
      <c r="EN2525" s="15"/>
      <c r="EP2525" s="23"/>
      <c r="ER2525" s="38"/>
      <c r="ET2525" s="38"/>
      <c r="EV2525" s="23"/>
      <c r="EX2525" s="15"/>
      <c r="EZ2525" s="38"/>
      <c r="FA2525" s="12"/>
      <c r="FB2525" s="23"/>
      <c r="FD2525" s="15"/>
      <c r="FG2525" s="38">
        <v>43979</v>
      </c>
      <c r="FH2525" s="349">
        <v>18.7</v>
      </c>
      <c r="FI2525" s="15">
        <v>44235</v>
      </c>
      <c r="FJ2525">
        <v>16.529999999999902</v>
      </c>
      <c r="FP2525" s="15">
        <v>43913</v>
      </c>
      <c r="FQ2525">
        <v>3.9299999999999899</v>
      </c>
    </row>
    <row r="2526" spans="1:173">
      <c r="A2526" s="40">
        <v>42701</v>
      </c>
      <c r="B2526">
        <v>3043.9650831644799</v>
      </c>
      <c r="C2526">
        <f>B2526-MAX($B$4:B2526)</f>
        <v>-37.490000000000236</v>
      </c>
      <c r="BO2526" s="23">
        <v>44475</v>
      </c>
      <c r="BP2526">
        <v>125.37450075317</v>
      </c>
      <c r="BQ2526" s="15">
        <v>44007</v>
      </c>
      <c r="BR2526">
        <v>12.0899999999999</v>
      </c>
      <c r="BS2526" s="15">
        <v>44405</v>
      </c>
      <c r="BT2526">
        <v>165.82999999999899</v>
      </c>
      <c r="BU2526" s="15">
        <v>43928</v>
      </c>
      <c r="BV2526">
        <v>43.72</v>
      </c>
      <c r="BW2526" s="15"/>
      <c r="BX2526"/>
      <c r="BY2526" s="15"/>
      <c r="BZ2526"/>
      <c r="CA2526" s="15"/>
      <c r="CB2526"/>
      <c r="CC2526" s="26"/>
      <c r="CD2526" s="4"/>
      <c r="CE2526" s="15">
        <v>44267</v>
      </c>
      <c r="CF2526">
        <v>38</v>
      </c>
      <c r="CG2526" s="15">
        <v>44861</v>
      </c>
      <c r="CH2526">
        <v>71.349999999999895</v>
      </c>
      <c r="CI2526" s="15">
        <v>44005</v>
      </c>
      <c r="CJ2526">
        <v>22.2899999999999</v>
      </c>
      <c r="CK2526" s="15">
        <v>44026</v>
      </c>
      <c r="CL2526">
        <v>5.2899999999999903</v>
      </c>
      <c r="CM2526" s="15">
        <v>44004</v>
      </c>
      <c r="CN2526">
        <v>11.1099999999999</v>
      </c>
      <c r="CO2526" s="15">
        <v>42701</v>
      </c>
      <c r="CP2526">
        <v>293.84983787516609</v>
      </c>
      <c r="CQ2526" s="38"/>
      <c r="CR2526" s="12"/>
      <c r="CS2526" s="38">
        <v>44484</v>
      </c>
      <c r="CT2526" s="12">
        <v>20.369999999999902</v>
      </c>
      <c r="CU2526" s="15">
        <v>44775</v>
      </c>
      <c r="CV2526">
        <v>18.97</v>
      </c>
      <c r="CW2526" s="15">
        <v>44203</v>
      </c>
      <c r="CX2526">
        <v>71.19</v>
      </c>
      <c r="CY2526" s="15">
        <v>44337</v>
      </c>
      <c r="CZ2526">
        <v>106.69</v>
      </c>
      <c r="DA2526" s="15">
        <v>44151</v>
      </c>
      <c r="DB2526">
        <v>191.88</v>
      </c>
      <c r="DC2526" s="38">
        <v>44610</v>
      </c>
      <c r="DD2526" s="12">
        <v>198.34594476065601</v>
      </c>
      <c r="DE2526" s="15"/>
      <c r="DF2526"/>
      <c r="DG2526" s="15">
        <v>44005</v>
      </c>
      <c r="DH2526">
        <v>27.72</v>
      </c>
      <c r="DI2526" s="15">
        <v>43993</v>
      </c>
      <c r="DJ2526">
        <v>6.8599999999999897</v>
      </c>
      <c r="DK2526" s="38"/>
      <c r="DL2526" s="12"/>
      <c r="DN2526" s="38"/>
      <c r="DZ2526" s="38"/>
      <c r="EB2526" s="23"/>
      <c r="ED2526" s="15"/>
      <c r="EF2526" s="15"/>
      <c r="EH2526" s="15"/>
      <c r="EJ2526" s="38"/>
      <c r="EL2526" s="23"/>
      <c r="EN2526" s="15"/>
      <c r="EP2526" s="23"/>
      <c r="ER2526" s="38"/>
      <c r="ET2526" s="38"/>
      <c r="EV2526" s="23"/>
      <c r="EX2526" s="15"/>
      <c r="EZ2526" s="38"/>
      <c r="FA2526" s="12"/>
      <c r="FB2526" s="23"/>
      <c r="FD2526" s="15"/>
      <c r="FG2526" s="38">
        <v>43980</v>
      </c>
      <c r="FH2526" s="349">
        <v>18.7</v>
      </c>
      <c r="FI2526" s="15">
        <v>44236</v>
      </c>
      <c r="FJ2526">
        <v>16.319999999999901</v>
      </c>
      <c r="FP2526" s="15">
        <v>43914</v>
      </c>
      <c r="FQ2526">
        <v>3.9799999999999902</v>
      </c>
    </row>
    <row r="2527" spans="1:173">
      <c r="A2527" s="40">
        <v>42702</v>
      </c>
      <c r="B2527">
        <v>3043.82508316448</v>
      </c>
      <c r="C2527">
        <f>B2527-MAX($B$4:B2527)</f>
        <v>-37.630000000000109</v>
      </c>
      <c r="BO2527" s="23">
        <v>44476</v>
      </c>
      <c r="BP2527">
        <v>125.37450075317</v>
      </c>
      <c r="BQ2527" s="15">
        <v>44008</v>
      </c>
      <c r="BR2527">
        <v>12.0899999999999</v>
      </c>
      <c r="BS2527" s="15">
        <v>44406</v>
      </c>
      <c r="BT2527">
        <v>165.82999999999899</v>
      </c>
      <c r="BU2527" s="15">
        <v>43929</v>
      </c>
      <c r="BV2527">
        <v>43.72</v>
      </c>
      <c r="BW2527" s="15"/>
      <c r="BX2527"/>
      <c r="BY2527" s="15"/>
      <c r="BZ2527"/>
      <c r="CA2527" s="15"/>
      <c r="CB2527"/>
      <c r="CC2527" s="26"/>
      <c r="CD2527" s="4"/>
      <c r="CE2527" s="15">
        <v>44270</v>
      </c>
      <c r="CF2527">
        <v>38</v>
      </c>
      <c r="CG2527" s="15">
        <v>44862</v>
      </c>
      <c r="CH2527">
        <v>71.349999999999895</v>
      </c>
      <c r="CI2527" s="15">
        <v>44006</v>
      </c>
      <c r="CJ2527">
        <v>22.2899999999999</v>
      </c>
      <c r="CK2527" s="15">
        <v>44027</v>
      </c>
      <c r="CL2527">
        <v>5.2899999999999903</v>
      </c>
      <c r="CM2527" s="15">
        <v>44005</v>
      </c>
      <c r="CN2527">
        <v>11.1099999999999</v>
      </c>
      <c r="CO2527" s="15">
        <v>42702</v>
      </c>
      <c r="CP2527">
        <v>293.87983787516612</v>
      </c>
      <c r="CQ2527" s="38"/>
      <c r="CR2527" s="12"/>
      <c r="CS2527" s="38">
        <v>44487</v>
      </c>
      <c r="CT2527" s="12">
        <v>20.369999999999902</v>
      </c>
      <c r="CU2527" s="15">
        <v>44776</v>
      </c>
      <c r="CV2527">
        <v>18.97</v>
      </c>
      <c r="CW2527" s="15">
        <v>44204</v>
      </c>
      <c r="CX2527">
        <v>71.19</v>
      </c>
      <c r="CY2527" s="15">
        <v>44340</v>
      </c>
      <c r="CZ2527">
        <v>106.69</v>
      </c>
      <c r="DA2527" s="15">
        <v>44152</v>
      </c>
      <c r="DB2527">
        <v>191.88</v>
      </c>
      <c r="DC2527" s="38">
        <v>44613</v>
      </c>
      <c r="DD2527" s="12">
        <v>197.92594476065599</v>
      </c>
      <c r="DE2527" s="15"/>
      <c r="DF2527"/>
      <c r="DG2527" s="15">
        <v>44006</v>
      </c>
      <c r="DH2527">
        <v>27.77</v>
      </c>
      <c r="DI2527" s="15">
        <v>43994</v>
      </c>
      <c r="DJ2527">
        <v>8.7999999999999901</v>
      </c>
      <c r="DK2527" s="38"/>
      <c r="DL2527" s="12"/>
      <c r="DN2527" s="38"/>
      <c r="DZ2527" s="38"/>
      <c r="EB2527" s="23"/>
      <c r="ED2527" s="15"/>
      <c r="EF2527" s="15"/>
      <c r="EH2527" s="15"/>
      <c r="EJ2527" s="38"/>
      <c r="EL2527" s="23"/>
      <c r="EN2527" s="15"/>
      <c r="EP2527" s="23"/>
      <c r="ER2527" s="38"/>
      <c r="ET2527" s="38"/>
      <c r="EV2527" s="23"/>
      <c r="EX2527" s="15"/>
      <c r="EZ2527" s="38"/>
      <c r="FA2527" s="12"/>
      <c r="FB2527" s="23"/>
      <c r="FD2527" s="15"/>
      <c r="FG2527" s="38">
        <v>43983</v>
      </c>
      <c r="FH2527" s="349">
        <v>18.7</v>
      </c>
      <c r="FI2527" s="15">
        <v>44251</v>
      </c>
      <c r="FJ2527">
        <v>16.319999999999901</v>
      </c>
      <c r="FP2527" s="15">
        <v>43915</v>
      </c>
      <c r="FQ2527">
        <v>5.1499999999999897</v>
      </c>
    </row>
    <row r="2528" spans="1:173">
      <c r="A2528" s="40">
        <v>42703</v>
      </c>
      <c r="B2528">
        <v>3042.8950831644802</v>
      </c>
      <c r="C2528">
        <f>B2528-MAX($B$4:B2528)</f>
        <v>-38.559999999999945</v>
      </c>
      <c r="BO2528" s="23">
        <v>44477</v>
      </c>
      <c r="BP2528">
        <v>125.37450075317</v>
      </c>
      <c r="BQ2528" s="15">
        <v>44011</v>
      </c>
      <c r="BR2528">
        <v>12.0899999999999</v>
      </c>
      <c r="BS2528" s="15">
        <v>44407</v>
      </c>
      <c r="BT2528">
        <v>165.82999999999899</v>
      </c>
      <c r="BU2528" s="15">
        <v>43930</v>
      </c>
      <c r="BV2528">
        <v>43.72</v>
      </c>
      <c r="BW2528" s="15"/>
      <c r="BX2528"/>
      <c r="BY2528" s="15"/>
      <c r="BZ2528"/>
      <c r="CA2528" s="15"/>
      <c r="CB2528"/>
      <c r="CC2528" s="26"/>
      <c r="CD2528" s="4"/>
      <c r="CE2528" s="15">
        <v>44271</v>
      </c>
      <c r="CF2528">
        <v>38</v>
      </c>
      <c r="CG2528" s="15">
        <v>44865</v>
      </c>
      <c r="CH2528">
        <v>71.349999999999895</v>
      </c>
      <c r="CI2528" s="15">
        <v>44007</v>
      </c>
      <c r="CJ2528">
        <v>22.2899999999999</v>
      </c>
      <c r="CK2528" s="15">
        <v>44028</v>
      </c>
      <c r="CL2528">
        <v>5.2899999999999903</v>
      </c>
      <c r="CM2528" s="15">
        <v>44006</v>
      </c>
      <c r="CN2528">
        <v>11.1099999999999</v>
      </c>
      <c r="CO2528" s="15">
        <v>42703</v>
      </c>
      <c r="CP2528">
        <v>293.87983787516612</v>
      </c>
      <c r="CQ2528" s="38"/>
      <c r="CR2528" s="12"/>
      <c r="CS2528" s="38">
        <v>44488</v>
      </c>
      <c r="CT2528" s="12">
        <v>20.369999999999902</v>
      </c>
      <c r="CU2528" s="15">
        <v>44777</v>
      </c>
      <c r="CV2528">
        <v>18.97</v>
      </c>
      <c r="CW2528" s="15">
        <v>44207</v>
      </c>
      <c r="CX2528">
        <v>71.19</v>
      </c>
      <c r="CY2528" s="15">
        <v>44341</v>
      </c>
      <c r="CZ2528">
        <v>106.69</v>
      </c>
      <c r="DA2528" s="15">
        <v>44153</v>
      </c>
      <c r="DB2528">
        <v>191.88</v>
      </c>
      <c r="DC2528" s="38">
        <v>44614</v>
      </c>
      <c r="DD2528" s="12">
        <v>198.705944760656</v>
      </c>
      <c r="DE2528" s="15"/>
      <c r="DF2528"/>
      <c r="DG2528" s="15">
        <v>44007</v>
      </c>
      <c r="DH2528">
        <v>27.77</v>
      </c>
      <c r="DI2528" s="15">
        <v>43997</v>
      </c>
      <c r="DJ2528">
        <v>12.4199999999999</v>
      </c>
      <c r="DK2528" s="38"/>
      <c r="DL2528" s="12"/>
      <c r="DN2528" s="38"/>
      <c r="DZ2528" s="38"/>
      <c r="EB2528" s="23"/>
      <c r="ED2528" s="15"/>
      <c r="EF2528" s="15"/>
      <c r="EH2528" s="15"/>
      <c r="EJ2528" s="38"/>
      <c r="EL2528" s="23"/>
      <c r="EN2528" s="15"/>
      <c r="EP2528" s="23"/>
      <c r="ER2528" s="38"/>
      <c r="ET2528" s="38"/>
      <c r="EV2528" s="23"/>
      <c r="EX2528" s="15"/>
      <c r="EZ2528" s="38"/>
      <c r="FA2528" s="12"/>
      <c r="FB2528" s="23"/>
      <c r="FD2528" s="15"/>
      <c r="FG2528" s="38">
        <v>43984</v>
      </c>
      <c r="FH2528" s="349">
        <v>18.7</v>
      </c>
      <c r="FI2528" s="15">
        <v>44252</v>
      </c>
      <c r="FJ2528">
        <v>14.989999999999901</v>
      </c>
      <c r="FP2528" s="15">
        <v>43916</v>
      </c>
      <c r="FQ2528">
        <v>6.4099999999999904</v>
      </c>
    </row>
    <row r="2529" spans="1:173">
      <c r="A2529" s="40">
        <v>42704</v>
      </c>
      <c r="B2529">
        <v>3039.7550831644799</v>
      </c>
      <c r="C2529">
        <f>B2529-MAX($B$4:B2529)</f>
        <v>-41.700000000000273</v>
      </c>
      <c r="BO2529" s="23">
        <v>44481</v>
      </c>
      <c r="BP2529">
        <v>125.37450075317</v>
      </c>
      <c r="BQ2529" s="15">
        <v>44012</v>
      </c>
      <c r="BR2529">
        <v>12.0899999999999</v>
      </c>
      <c r="BS2529" s="15">
        <v>44410</v>
      </c>
      <c r="BT2529">
        <v>165.82999999999899</v>
      </c>
      <c r="BU2529" s="15">
        <v>43931</v>
      </c>
      <c r="BV2529">
        <v>43.72</v>
      </c>
      <c r="BW2529" s="15"/>
      <c r="BX2529"/>
      <c r="BY2529" s="15"/>
      <c r="BZ2529"/>
      <c r="CA2529" s="15"/>
      <c r="CB2529"/>
      <c r="CC2529" s="26"/>
      <c r="CD2529" s="4"/>
      <c r="CE2529" s="15">
        <v>44272</v>
      </c>
      <c r="CF2529">
        <v>38</v>
      </c>
      <c r="CG2529" s="15">
        <v>44866</v>
      </c>
      <c r="CH2529">
        <v>71.349999999999895</v>
      </c>
      <c r="CI2529" s="15">
        <v>44008</v>
      </c>
      <c r="CJ2529">
        <v>22.2899999999999</v>
      </c>
      <c r="CK2529" s="15">
        <v>44029</v>
      </c>
      <c r="CL2529">
        <v>5.2899999999999903</v>
      </c>
      <c r="CM2529" s="15">
        <v>44007</v>
      </c>
      <c r="CN2529">
        <v>11.1099999999999</v>
      </c>
      <c r="CO2529" s="15">
        <v>42704</v>
      </c>
      <c r="CP2529">
        <v>293.87983787516612</v>
      </c>
      <c r="CQ2529" s="38"/>
      <c r="CR2529" s="12"/>
      <c r="CS2529" s="38">
        <v>44489</v>
      </c>
      <c r="CT2529" s="12">
        <v>20.369999999999902</v>
      </c>
      <c r="CU2529" s="15">
        <v>44778</v>
      </c>
      <c r="CV2529">
        <v>18.97</v>
      </c>
      <c r="CW2529" s="15">
        <v>44208</v>
      </c>
      <c r="CX2529">
        <v>71.19</v>
      </c>
      <c r="CY2529" s="15">
        <v>44342</v>
      </c>
      <c r="CZ2529">
        <v>106.69</v>
      </c>
      <c r="DA2529" s="15">
        <v>44154</v>
      </c>
      <c r="DB2529">
        <v>191.88</v>
      </c>
      <c r="DC2529" s="38">
        <v>44615</v>
      </c>
      <c r="DD2529" s="12">
        <v>198.545944760656</v>
      </c>
      <c r="DE2529" s="15"/>
      <c r="DF2529"/>
      <c r="DG2529" s="15">
        <v>44008</v>
      </c>
      <c r="DH2529">
        <v>27.77</v>
      </c>
      <c r="DI2529" s="15">
        <v>44013</v>
      </c>
      <c r="DJ2529">
        <v>12.4199999999999</v>
      </c>
      <c r="DK2529" s="38"/>
      <c r="DL2529" s="12"/>
      <c r="DN2529" s="38"/>
      <c r="DZ2529" s="38"/>
      <c r="EB2529" s="23"/>
      <c r="ED2529" s="15"/>
      <c r="EF2529" s="15"/>
      <c r="EH2529" s="15"/>
      <c r="EJ2529" s="38"/>
      <c r="EL2529" s="23"/>
      <c r="EN2529" s="15"/>
      <c r="EP2529" s="23"/>
      <c r="ER2529" s="38"/>
      <c r="ET2529" s="38"/>
      <c r="EV2529" s="23"/>
      <c r="EX2529" s="15"/>
      <c r="EZ2529" s="38"/>
      <c r="FA2529" s="12"/>
      <c r="FB2529" s="23"/>
      <c r="FD2529" s="15"/>
      <c r="FG2529" s="38">
        <v>43985</v>
      </c>
      <c r="FH2529" s="349">
        <v>18.7</v>
      </c>
      <c r="FI2529" s="15">
        <v>44253</v>
      </c>
      <c r="FJ2529">
        <v>14.989999999999901</v>
      </c>
      <c r="FP2529" s="15">
        <v>43917</v>
      </c>
      <c r="FQ2529">
        <v>6.9299999999999899</v>
      </c>
    </row>
    <row r="2530" spans="1:173">
      <c r="A2530" s="40">
        <v>42705</v>
      </c>
      <c r="B2530">
        <v>3039.3150831644798</v>
      </c>
      <c r="C2530">
        <f>B2530-MAX($B$4:B2530)</f>
        <v>-42.140000000000327</v>
      </c>
      <c r="BO2530" s="23">
        <v>44482</v>
      </c>
      <c r="BP2530">
        <v>125.37450075317</v>
      </c>
      <c r="BQ2530" s="15">
        <v>44013</v>
      </c>
      <c r="BR2530">
        <v>12.0899999999999</v>
      </c>
      <c r="BS2530" s="15">
        <v>44411</v>
      </c>
      <c r="BT2530">
        <v>165.82999999999899</v>
      </c>
      <c r="BU2530" s="15">
        <v>43934</v>
      </c>
      <c r="BV2530">
        <v>43.72</v>
      </c>
      <c r="BW2530" s="15"/>
      <c r="BX2530"/>
      <c r="BY2530" s="15"/>
      <c r="BZ2530"/>
      <c r="CA2530" s="15"/>
      <c r="CB2530"/>
      <c r="CC2530" s="26"/>
      <c r="CD2530" s="4"/>
      <c r="CE2530" s="15">
        <v>44273</v>
      </c>
      <c r="CF2530">
        <v>38</v>
      </c>
      <c r="CG2530" s="15">
        <v>44867</v>
      </c>
      <c r="CH2530">
        <v>71.349999999999895</v>
      </c>
      <c r="CI2530" s="15">
        <v>44011</v>
      </c>
      <c r="CJ2530">
        <v>22.2899999999999</v>
      </c>
      <c r="CK2530" s="15">
        <v>44032</v>
      </c>
      <c r="CL2530">
        <v>5.2899999999999903</v>
      </c>
      <c r="CM2530" s="15">
        <v>44008</v>
      </c>
      <c r="CN2530">
        <v>11.1099999999999</v>
      </c>
      <c r="CO2530" s="15">
        <v>42705</v>
      </c>
      <c r="CP2530">
        <v>293.87983787516612</v>
      </c>
      <c r="CQ2530" s="38"/>
      <c r="CR2530" s="12"/>
      <c r="CS2530" s="38">
        <v>44490</v>
      </c>
      <c r="CT2530" s="12">
        <v>20.369999999999902</v>
      </c>
      <c r="CU2530" s="15">
        <v>44781</v>
      </c>
      <c r="CV2530">
        <v>18.97</v>
      </c>
      <c r="CW2530" s="15">
        <v>44209</v>
      </c>
      <c r="CX2530">
        <v>71.19</v>
      </c>
      <c r="CY2530" s="15">
        <v>44343</v>
      </c>
      <c r="CZ2530">
        <v>106.69</v>
      </c>
      <c r="DA2530" s="15">
        <v>44155</v>
      </c>
      <c r="DB2530">
        <v>191.88</v>
      </c>
      <c r="DC2530" s="38">
        <v>44616</v>
      </c>
      <c r="DD2530" s="12">
        <v>199.83594476065599</v>
      </c>
      <c r="DE2530" s="15"/>
      <c r="DF2530"/>
      <c r="DG2530" s="15">
        <v>44011</v>
      </c>
      <c r="DH2530">
        <v>27.77</v>
      </c>
      <c r="DI2530" s="15">
        <v>44014</v>
      </c>
      <c r="DJ2530">
        <v>12.4199999999999</v>
      </c>
      <c r="DK2530" s="38"/>
      <c r="DL2530" s="12"/>
      <c r="DN2530" s="38"/>
      <c r="DZ2530" s="38"/>
      <c r="EB2530" s="23"/>
      <c r="ED2530" s="15"/>
      <c r="EF2530" s="15"/>
      <c r="EH2530" s="15"/>
      <c r="EJ2530" s="38"/>
      <c r="EL2530" s="23"/>
      <c r="EN2530" s="15"/>
      <c r="EP2530" s="23"/>
      <c r="ER2530" s="38"/>
      <c r="ET2530" s="38"/>
      <c r="EV2530" s="23"/>
      <c r="EX2530" s="15"/>
      <c r="EZ2530" s="38"/>
      <c r="FA2530" s="12"/>
      <c r="FB2530" s="23"/>
      <c r="FD2530" s="15"/>
      <c r="FG2530" s="38">
        <v>43986</v>
      </c>
      <c r="FH2530" s="349">
        <v>18.7</v>
      </c>
      <c r="FI2530" s="15">
        <v>44257</v>
      </c>
      <c r="FJ2530">
        <v>14.989999999999901</v>
      </c>
      <c r="FP2530" s="15">
        <v>43920</v>
      </c>
      <c r="FQ2530">
        <v>6.9299999999999899</v>
      </c>
    </row>
    <row r="2531" spans="1:173">
      <c r="A2531" s="40">
        <v>42706</v>
      </c>
      <c r="B2531">
        <v>3038.61508316448</v>
      </c>
      <c r="C2531">
        <f>B2531-MAX($B$4:B2531)</f>
        <v>-42.840000000000146</v>
      </c>
      <c r="BO2531" s="23">
        <v>44483</v>
      </c>
      <c r="BP2531">
        <v>125.37450075317</v>
      </c>
      <c r="BQ2531" s="15">
        <v>44014</v>
      </c>
      <c r="BR2531">
        <v>12.0899999999999</v>
      </c>
      <c r="BS2531" s="15">
        <v>44412</v>
      </c>
      <c r="BT2531">
        <v>165.82999999999899</v>
      </c>
      <c r="BU2531" s="15">
        <v>43935</v>
      </c>
      <c r="BV2531">
        <v>43.72</v>
      </c>
      <c r="BW2531" s="15"/>
      <c r="BX2531"/>
      <c r="BY2531" s="15"/>
      <c r="BZ2531"/>
      <c r="CA2531" s="15"/>
      <c r="CB2531"/>
      <c r="CC2531" s="26"/>
      <c r="CD2531" s="4"/>
      <c r="CE2531" s="15">
        <v>44274</v>
      </c>
      <c r="CF2531">
        <v>38</v>
      </c>
      <c r="CG2531" s="15">
        <v>44868</v>
      </c>
      <c r="CH2531">
        <v>71.349999999999895</v>
      </c>
      <c r="CI2531" s="15">
        <v>44012</v>
      </c>
      <c r="CJ2531">
        <v>22.2899999999999</v>
      </c>
      <c r="CK2531" s="15">
        <v>44033</v>
      </c>
      <c r="CL2531">
        <v>5.2899999999999903</v>
      </c>
      <c r="CM2531" s="15">
        <v>44011</v>
      </c>
      <c r="CN2531">
        <v>11.1099999999999</v>
      </c>
      <c r="CO2531" s="15">
        <v>42706</v>
      </c>
      <c r="CP2531">
        <v>293.86983787516613</v>
      </c>
      <c r="CQ2531" s="38"/>
      <c r="CR2531" s="12"/>
      <c r="CS2531" s="38">
        <v>44491</v>
      </c>
      <c r="CT2531" s="12">
        <v>20.369999999999902</v>
      </c>
      <c r="CU2531" s="15">
        <v>44782</v>
      </c>
      <c r="CV2531">
        <v>18.97</v>
      </c>
      <c r="CW2531" s="15">
        <v>44210</v>
      </c>
      <c r="CX2531">
        <v>71.19</v>
      </c>
      <c r="CY2531" s="15">
        <v>44344</v>
      </c>
      <c r="CZ2531">
        <v>106.69</v>
      </c>
      <c r="DA2531" s="15">
        <v>44158</v>
      </c>
      <c r="DB2531">
        <v>191.88</v>
      </c>
      <c r="DC2531" s="38">
        <v>44617</v>
      </c>
      <c r="DD2531" s="12">
        <v>199.58594476065599</v>
      </c>
      <c r="DE2531" s="15"/>
      <c r="DF2531"/>
      <c r="DG2531" s="15">
        <v>44012</v>
      </c>
      <c r="DH2531">
        <v>27.77</v>
      </c>
      <c r="DI2531" s="15">
        <v>44015</v>
      </c>
      <c r="DJ2531">
        <v>12.4199999999999</v>
      </c>
      <c r="DK2531" s="38"/>
      <c r="DL2531" s="12"/>
      <c r="DN2531" s="38"/>
      <c r="DZ2531" s="38"/>
      <c r="EB2531" s="23"/>
      <c r="ED2531" s="15"/>
      <c r="EF2531" s="15"/>
      <c r="EH2531" s="15"/>
      <c r="EJ2531" s="38"/>
      <c r="EL2531" s="23"/>
      <c r="EN2531" s="15"/>
      <c r="EP2531" s="23"/>
      <c r="ER2531" s="38"/>
      <c r="ET2531" s="38"/>
      <c r="EV2531" s="23"/>
      <c r="EX2531" s="15"/>
      <c r="EZ2531" s="38"/>
      <c r="FA2531" s="12"/>
      <c r="FB2531" s="23"/>
      <c r="FD2531" s="15"/>
      <c r="FG2531" s="38">
        <v>43987</v>
      </c>
      <c r="FH2531" s="349">
        <v>18.7</v>
      </c>
      <c r="FI2531" s="15">
        <v>44258</v>
      </c>
      <c r="FJ2531">
        <v>14.989999999999901</v>
      </c>
      <c r="FP2531" s="15">
        <v>43921</v>
      </c>
      <c r="FQ2531">
        <v>6.9299999999999899</v>
      </c>
    </row>
    <row r="2532" spans="1:173">
      <c r="A2532" s="40">
        <v>42707</v>
      </c>
      <c r="B2532">
        <v>3038.61508316448</v>
      </c>
      <c r="C2532">
        <f>B2532-MAX($B$4:B2532)</f>
        <v>-42.840000000000146</v>
      </c>
      <c r="BO2532" s="23">
        <v>44484</v>
      </c>
      <c r="BP2532">
        <v>125.37450075317</v>
      </c>
      <c r="BQ2532" s="15">
        <v>44015</v>
      </c>
      <c r="BR2532">
        <v>12.0899999999999</v>
      </c>
      <c r="BS2532" s="15">
        <v>44413</v>
      </c>
      <c r="BT2532">
        <v>165.82999999999899</v>
      </c>
      <c r="BU2532" s="15">
        <v>43937</v>
      </c>
      <c r="BV2532">
        <v>43.72</v>
      </c>
      <c r="BW2532" s="15"/>
      <c r="BX2532"/>
      <c r="BY2532" s="15"/>
      <c r="BZ2532"/>
      <c r="CA2532" s="15"/>
      <c r="CB2532"/>
      <c r="CC2532" s="26"/>
      <c r="CD2532" s="4"/>
      <c r="CE2532" s="15">
        <v>44277</v>
      </c>
      <c r="CF2532">
        <v>38</v>
      </c>
      <c r="CG2532" s="15">
        <v>44869</v>
      </c>
      <c r="CH2532">
        <v>71.349999999999895</v>
      </c>
      <c r="CI2532" s="15">
        <v>44013</v>
      </c>
      <c r="CJ2532">
        <v>22.2899999999999</v>
      </c>
      <c r="CK2532" s="15">
        <v>44034</v>
      </c>
      <c r="CL2532">
        <v>5.2899999999999903</v>
      </c>
      <c r="CM2532" s="15">
        <v>44012</v>
      </c>
      <c r="CN2532">
        <v>11.1099999999999</v>
      </c>
      <c r="CO2532" s="15">
        <v>42707</v>
      </c>
      <c r="CP2532">
        <v>293.86983787516613</v>
      </c>
      <c r="CQ2532" s="38"/>
      <c r="CR2532" s="12"/>
      <c r="CS2532" s="38">
        <v>44494</v>
      </c>
      <c r="CT2532" s="12">
        <v>20.369999999999902</v>
      </c>
      <c r="CU2532" s="15">
        <v>44783</v>
      </c>
      <c r="CV2532">
        <v>18.97</v>
      </c>
      <c r="CW2532" s="15">
        <v>44211</v>
      </c>
      <c r="CX2532">
        <v>71.19</v>
      </c>
      <c r="CY2532" s="15">
        <v>44347</v>
      </c>
      <c r="CZ2532">
        <v>106.69</v>
      </c>
      <c r="DA2532" s="15">
        <v>44159</v>
      </c>
      <c r="DB2532">
        <v>191.88</v>
      </c>
      <c r="DC2532" s="38">
        <v>44620</v>
      </c>
      <c r="DD2532" s="12">
        <v>199.24594476065599</v>
      </c>
      <c r="DE2532" s="15"/>
      <c r="DF2532"/>
      <c r="DG2532" s="15">
        <v>44013</v>
      </c>
      <c r="DH2532">
        <v>27.77</v>
      </c>
      <c r="DI2532" s="15">
        <v>44018</v>
      </c>
      <c r="DJ2532">
        <v>12.4199999999999</v>
      </c>
      <c r="DK2532" s="38"/>
      <c r="DL2532" s="12"/>
      <c r="DN2532" s="38"/>
      <c r="DZ2532" s="38"/>
      <c r="EB2532" s="23"/>
      <c r="ED2532" s="15"/>
      <c r="EF2532" s="15"/>
      <c r="EH2532" s="15"/>
      <c r="EJ2532" s="38"/>
      <c r="EL2532" s="23"/>
      <c r="EN2532" s="15"/>
      <c r="EP2532" s="23"/>
      <c r="ER2532" s="38"/>
      <c r="ET2532" s="38"/>
      <c r="EV2532" s="23"/>
      <c r="EX2532" s="15"/>
      <c r="EZ2532" s="38"/>
      <c r="FA2532" s="12"/>
      <c r="FB2532" s="23"/>
      <c r="FD2532" s="15"/>
      <c r="FG2532" s="38">
        <v>43990</v>
      </c>
      <c r="FH2532" s="349">
        <v>18.7</v>
      </c>
      <c r="FI2532" s="15">
        <v>44259</v>
      </c>
      <c r="FJ2532">
        <v>14.989999999999901</v>
      </c>
      <c r="FP2532" s="15">
        <v>43922</v>
      </c>
      <c r="FQ2532">
        <v>6.9299999999999899</v>
      </c>
    </row>
    <row r="2533" spans="1:173">
      <c r="A2533" s="40">
        <v>42708</v>
      </c>
      <c r="B2533">
        <v>3038.61508316448</v>
      </c>
      <c r="C2533">
        <f>B2533-MAX($B$4:B2533)</f>
        <v>-42.840000000000146</v>
      </c>
      <c r="BO2533" s="23">
        <v>44487</v>
      </c>
      <c r="BP2533">
        <v>125.37450075317</v>
      </c>
      <c r="BQ2533" s="15">
        <v>44018</v>
      </c>
      <c r="BR2533">
        <v>12.0899999999999</v>
      </c>
      <c r="BS2533" s="15">
        <v>44414</v>
      </c>
      <c r="BT2533">
        <v>165.82999999999899</v>
      </c>
      <c r="BU2533" s="15">
        <v>43938</v>
      </c>
      <c r="BV2533">
        <v>43.72</v>
      </c>
      <c r="BW2533" s="15"/>
      <c r="BX2533"/>
      <c r="BY2533" s="15"/>
      <c r="BZ2533"/>
      <c r="CA2533" s="15"/>
      <c r="CB2533"/>
      <c r="CC2533" s="26"/>
      <c r="CD2533" s="4"/>
      <c r="CE2533" s="15">
        <v>44278</v>
      </c>
      <c r="CF2533">
        <v>38</v>
      </c>
      <c r="CG2533" s="15">
        <v>44872</v>
      </c>
      <c r="CH2533">
        <v>71.349999999999895</v>
      </c>
      <c r="CI2533" s="15">
        <v>44014</v>
      </c>
      <c r="CJ2533">
        <v>22.2899999999999</v>
      </c>
      <c r="CK2533" s="15">
        <v>44035</v>
      </c>
      <c r="CL2533">
        <v>5.2899999999999903</v>
      </c>
      <c r="CM2533" s="15">
        <v>44013</v>
      </c>
      <c r="CN2533">
        <v>11.1099999999999</v>
      </c>
      <c r="CO2533" s="15">
        <v>42708</v>
      </c>
      <c r="CP2533">
        <v>293.86983787516613</v>
      </c>
      <c r="CQ2533" s="38"/>
      <c r="CR2533" s="12"/>
      <c r="CS2533" s="38">
        <v>44495</v>
      </c>
      <c r="CT2533" s="12">
        <v>20.369999999999902</v>
      </c>
      <c r="CU2533" s="15">
        <v>44784</v>
      </c>
      <c r="CV2533">
        <v>18.97</v>
      </c>
      <c r="CW2533" s="15">
        <v>44214</v>
      </c>
      <c r="CX2533">
        <v>71.19</v>
      </c>
      <c r="CY2533" s="15">
        <v>44348</v>
      </c>
      <c r="CZ2533">
        <v>106.69</v>
      </c>
      <c r="DA2533" s="15">
        <v>44160</v>
      </c>
      <c r="DB2533">
        <v>191.88</v>
      </c>
      <c r="DC2533" s="38">
        <v>44622</v>
      </c>
      <c r="DD2533" s="12">
        <v>199.59594476065601</v>
      </c>
      <c r="DE2533" s="15"/>
      <c r="DF2533"/>
      <c r="DG2533" s="15">
        <v>44014</v>
      </c>
      <c r="DH2533">
        <v>27.77</v>
      </c>
      <c r="DI2533" s="15">
        <v>44019</v>
      </c>
      <c r="DJ2533">
        <v>12.4199999999999</v>
      </c>
      <c r="DK2533" s="38"/>
      <c r="DL2533" s="12"/>
      <c r="DN2533" s="38"/>
      <c r="DZ2533" s="38"/>
      <c r="EB2533" s="23"/>
      <c r="ED2533" s="15"/>
      <c r="EF2533" s="15"/>
      <c r="EH2533" s="15"/>
      <c r="EJ2533" s="38"/>
      <c r="EL2533" s="23"/>
      <c r="EN2533" s="15"/>
      <c r="EP2533" s="23"/>
      <c r="ER2533" s="38"/>
      <c r="ET2533" s="38"/>
      <c r="EV2533" s="23"/>
      <c r="EX2533" s="15"/>
      <c r="EZ2533" s="38"/>
      <c r="FA2533" s="12"/>
      <c r="FB2533" s="23"/>
      <c r="FD2533" s="15"/>
      <c r="FG2533" s="38">
        <v>43991</v>
      </c>
      <c r="FH2533" s="349">
        <v>18.7</v>
      </c>
      <c r="FI2533" s="15">
        <v>44260</v>
      </c>
      <c r="FJ2533">
        <v>14.989999999999901</v>
      </c>
      <c r="FP2533" s="15">
        <v>43923</v>
      </c>
      <c r="FQ2533">
        <v>6.9299999999999899</v>
      </c>
    </row>
    <row r="2534" spans="1:173">
      <c r="A2534" s="40">
        <v>42709</v>
      </c>
      <c r="B2534">
        <v>3032.84508316448</v>
      </c>
      <c r="C2534">
        <f>B2534-MAX($B$4:B2534)</f>
        <v>-48.610000000000127</v>
      </c>
      <c r="BO2534" s="23">
        <v>44488</v>
      </c>
      <c r="BP2534">
        <v>125.37450075317</v>
      </c>
      <c r="BQ2534" s="15">
        <v>44019</v>
      </c>
      <c r="BR2534">
        <v>12.0899999999999</v>
      </c>
      <c r="BS2534" s="15">
        <v>44417</v>
      </c>
      <c r="BT2534">
        <v>165.82999999999899</v>
      </c>
      <c r="BU2534" s="15">
        <v>43941</v>
      </c>
      <c r="BV2534">
        <v>43.72</v>
      </c>
      <c r="BW2534" s="15"/>
      <c r="BX2534"/>
      <c r="BY2534" s="15"/>
      <c r="BZ2534"/>
      <c r="CA2534" s="15"/>
      <c r="CB2534"/>
      <c r="CC2534" s="26"/>
      <c r="CD2534" s="4"/>
      <c r="CE2534" s="15">
        <v>44279</v>
      </c>
      <c r="CF2534">
        <v>38</v>
      </c>
      <c r="CG2534" s="15">
        <v>44873</v>
      </c>
      <c r="CH2534">
        <v>71.349999999999895</v>
      </c>
      <c r="CI2534" s="15">
        <v>44015</v>
      </c>
      <c r="CJ2534">
        <v>22.2899999999999</v>
      </c>
      <c r="CK2534" s="15">
        <v>44036</v>
      </c>
      <c r="CL2534">
        <v>5.2899999999999903</v>
      </c>
      <c r="CM2534" s="15">
        <v>44014</v>
      </c>
      <c r="CN2534">
        <v>11.1099999999999</v>
      </c>
      <c r="CO2534" s="15">
        <v>42709</v>
      </c>
      <c r="CP2534">
        <v>293.90983787516609</v>
      </c>
      <c r="CQ2534" s="38"/>
      <c r="CR2534" s="12"/>
      <c r="CS2534" s="38">
        <v>44496</v>
      </c>
      <c r="CT2534" s="12">
        <v>20.369999999999902</v>
      </c>
      <c r="CU2534" s="15">
        <v>44785</v>
      </c>
      <c r="CV2534">
        <v>18.97</v>
      </c>
      <c r="CW2534" s="15">
        <v>44215</v>
      </c>
      <c r="CX2534">
        <v>71.19</v>
      </c>
      <c r="CY2534" s="15">
        <v>44349</v>
      </c>
      <c r="CZ2534">
        <v>106.69</v>
      </c>
      <c r="DA2534" s="15">
        <v>44161</v>
      </c>
      <c r="DB2534">
        <v>191.88</v>
      </c>
      <c r="DC2534" s="38">
        <v>44623</v>
      </c>
      <c r="DD2534" s="12">
        <v>198.30594476065599</v>
      </c>
      <c r="DE2534" s="15"/>
      <c r="DF2534"/>
      <c r="DG2534" s="15">
        <v>44015</v>
      </c>
      <c r="DH2534">
        <v>27.77</v>
      </c>
      <c r="DI2534" s="15">
        <v>44020</v>
      </c>
      <c r="DJ2534">
        <v>12.4199999999999</v>
      </c>
      <c r="DK2534" s="38"/>
      <c r="DL2534" s="12"/>
      <c r="DN2534" s="38"/>
      <c r="DZ2534" s="38"/>
      <c r="EB2534" s="23"/>
      <c r="ED2534" s="15"/>
      <c r="EF2534" s="15"/>
      <c r="EH2534" s="15"/>
      <c r="EJ2534" s="38"/>
      <c r="EL2534" s="23"/>
      <c r="EN2534" s="15"/>
      <c r="EP2534" s="23"/>
      <c r="ER2534" s="38"/>
      <c r="ET2534" s="38"/>
      <c r="EV2534" s="23"/>
      <c r="EX2534" s="15"/>
      <c r="EZ2534" s="38"/>
      <c r="FA2534" s="12"/>
      <c r="FB2534" s="23"/>
      <c r="FD2534" s="15"/>
      <c r="FG2534" s="38">
        <v>43992</v>
      </c>
      <c r="FH2534" s="349">
        <v>18.7</v>
      </c>
      <c r="FI2534" s="15">
        <v>44263</v>
      </c>
      <c r="FJ2534">
        <v>14.989999999999901</v>
      </c>
      <c r="FP2534" s="15">
        <v>43924</v>
      </c>
      <c r="FQ2534">
        <v>6.9299999999999899</v>
      </c>
    </row>
    <row r="2535" spans="1:173">
      <c r="A2535" s="40">
        <v>42710</v>
      </c>
      <c r="B2535">
        <v>3028.9850831644799</v>
      </c>
      <c r="C2535">
        <f>B2535-MAX($B$4:B2535)</f>
        <v>-52.470000000000255</v>
      </c>
      <c r="BO2535" s="23">
        <v>44489</v>
      </c>
      <c r="BP2535">
        <v>125.37450075317</v>
      </c>
      <c r="BQ2535" s="15">
        <v>44020</v>
      </c>
      <c r="BR2535">
        <v>12.0899999999999</v>
      </c>
      <c r="BS2535" s="15">
        <v>44418</v>
      </c>
      <c r="BT2535">
        <v>165.82999999999899</v>
      </c>
      <c r="BU2535" s="15">
        <v>43942</v>
      </c>
      <c r="BV2535">
        <v>43.72</v>
      </c>
      <c r="BW2535" s="15"/>
      <c r="BX2535"/>
      <c r="BY2535" s="15"/>
      <c r="BZ2535"/>
      <c r="CA2535" s="15"/>
      <c r="CB2535"/>
      <c r="CC2535" s="26"/>
      <c r="CD2535" s="4"/>
      <c r="CE2535" s="15">
        <v>44280</v>
      </c>
      <c r="CF2535">
        <v>38</v>
      </c>
      <c r="CG2535" s="15">
        <v>44874</v>
      </c>
      <c r="CH2535">
        <v>71.349999999999895</v>
      </c>
      <c r="CI2535" s="15">
        <v>44018</v>
      </c>
      <c r="CJ2535">
        <v>22.2899999999999</v>
      </c>
      <c r="CK2535" s="15">
        <v>44039</v>
      </c>
      <c r="CL2535">
        <v>5.2899999999999903</v>
      </c>
      <c r="CM2535" s="15">
        <v>44015</v>
      </c>
      <c r="CN2535">
        <v>11.1099999999999</v>
      </c>
      <c r="CO2535" s="15">
        <v>42710</v>
      </c>
      <c r="CP2535">
        <v>293.9598378751661</v>
      </c>
      <c r="CQ2535" s="38"/>
      <c r="CR2535" s="12"/>
      <c r="CS2535" s="38">
        <v>44497</v>
      </c>
      <c r="CT2535" s="12">
        <v>20.369999999999902</v>
      </c>
      <c r="CU2535" s="15">
        <v>44789</v>
      </c>
      <c r="CV2535">
        <v>18.97</v>
      </c>
      <c r="CW2535" s="15">
        <v>44216</v>
      </c>
      <c r="CX2535">
        <v>71.19</v>
      </c>
      <c r="CY2535" s="15">
        <v>44350</v>
      </c>
      <c r="CZ2535">
        <v>106.69</v>
      </c>
      <c r="DA2535" s="15">
        <v>44162</v>
      </c>
      <c r="DB2535">
        <v>191.88</v>
      </c>
      <c r="DC2535" s="38">
        <v>44624</v>
      </c>
      <c r="DD2535" s="12">
        <v>200.34594476065601</v>
      </c>
      <c r="DE2535" s="15"/>
      <c r="DF2535"/>
      <c r="DG2535" s="15">
        <v>44018</v>
      </c>
      <c r="DH2535">
        <v>27.77</v>
      </c>
      <c r="DI2535" s="15">
        <v>44021</v>
      </c>
      <c r="DJ2535">
        <v>12.4199999999999</v>
      </c>
      <c r="DK2535" s="38"/>
      <c r="DL2535" s="12"/>
      <c r="DN2535" s="38"/>
      <c r="DZ2535" s="38"/>
      <c r="EB2535" s="23"/>
      <c r="ED2535" s="15"/>
      <c r="EF2535" s="15"/>
      <c r="EH2535" s="15"/>
      <c r="EJ2535" s="38"/>
      <c r="EL2535" s="23"/>
      <c r="EN2535" s="15"/>
      <c r="EP2535" s="23"/>
      <c r="ER2535" s="38"/>
      <c r="ET2535" s="38"/>
      <c r="EV2535" s="23"/>
      <c r="EX2535" s="15"/>
      <c r="EZ2535" s="38"/>
      <c r="FA2535" s="12"/>
      <c r="FB2535" s="23"/>
      <c r="FD2535" s="15"/>
      <c r="FG2535" s="38">
        <v>43993</v>
      </c>
      <c r="FH2535" s="349">
        <v>18.7</v>
      </c>
      <c r="FI2535" s="15">
        <v>44264</v>
      </c>
      <c r="FJ2535">
        <v>14.989999999999901</v>
      </c>
      <c r="FP2535" s="15">
        <v>43927</v>
      </c>
      <c r="FQ2535">
        <v>6.9299999999999899</v>
      </c>
    </row>
    <row r="2536" spans="1:173">
      <c r="A2536" s="40">
        <v>42711</v>
      </c>
      <c r="B2536">
        <v>3028.4750831644801</v>
      </c>
      <c r="C2536">
        <f>B2536-MAX($B$4:B2536)</f>
        <v>-52.980000000000018</v>
      </c>
      <c r="BO2536" s="23">
        <v>44490</v>
      </c>
      <c r="BP2536">
        <v>125.37450075317</v>
      </c>
      <c r="BQ2536" s="15">
        <v>44021</v>
      </c>
      <c r="BR2536">
        <v>12.0899999999999</v>
      </c>
      <c r="BS2536" s="15">
        <v>44419</v>
      </c>
      <c r="BT2536">
        <v>165.82999999999899</v>
      </c>
      <c r="BU2536" s="15">
        <v>43943</v>
      </c>
      <c r="BV2536">
        <v>43.72</v>
      </c>
      <c r="BW2536" s="15"/>
      <c r="BX2536"/>
      <c r="BY2536" s="15"/>
      <c r="BZ2536"/>
      <c r="CA2536" s="15"/>
      <c r="CB2536"/>
      <c r="CC2536" s="26"/>
      <c r="CD2536" s="4"/>
      <c r="CE2536" s="15">
        <v>44281</v>
      </c>
      <c r="CF2536">
        <v>38</v>
      </c>
      <c r="CG2536" s="15">
        <v>44875</v>
      </c>
      <c r="CH2536">
        <v>71.349999999999895</v>
      </c>
      <c r="CI2536" s="15">
        <v>44019</v>
      </c>
      <c r="CJ2536">
        <v>22.2899999999999</v>
      </c>
      <c r="CK2536" s="15">
        <v>44040</v>
      </c>
      <c r="CL2536">
        <v>5.2899999999999903</v>
      </c>
      <c r="CM2536" s="15">
        <v>44018</v>
      </c>
      <c r="CN2536">
        <v>11.1099999999999</v>
      </c>
      <c r="CO2536" s="15">
        <v>42711</v>
      </c>
      <c r="CP2536">
        <v>293.9598378751661</v>
      </c>
      <c r="CQ2536" s="38"/>
      <c r="CR2536" s="12"/>
      <c r="CS2536" s="38">
        <v>44498</v>
      </c>
      <c r="CT2536" s="12">
        <v>20.369999999999902</v>
      </c>
      <c r="CU2536" s="15">
        <v>44790</v>
      </c>
      <c r="CV2536">
        <v>18.97</v>
      </c>
      <c r="CW2536" s="15">
        <v>44217</v>
      </c>
      <c r="CX2536">
        <v>71.19</v>
      </c>
      <c r="CY2536" s="15">
        <v>44351</v>
      </c>
      <c r="CZ2536">
        <v>106.69</v>
      </c>
      <c r="DA2536" s="15">
        <v>44165</v>
      </c>
      <c r="DB2536">
        <v>191.88</v>
      </c>
      <c r="DC2536" s="38">
        <v>44627</v>
      </c>
      <c r="DD2536" s="12">
        <v>201.34594476065601</v>
      </c>
      <c r="DE2536" s="15"/>
      <c r="DF2536"/>
      <c r="DG2536" s="15">
        <v>44019</v>
      </c>
      <c r="DH2536">
        <v>27.77</v>
      </c>
      <c r="DI2536" s="15">
        <v>44022</v>
      </c>
      <c r="DJ2536">
        <v>12.4199999999999</v>
      </c>
      <c r="DK2536" s="38"/>
      <c r="DL2536" s="12"/>
      <c r="DN2536" s="38"/>
      <c r="DZ2536" s="38"/>
      <c r="EB2536" s="23"/>
      <c r="ED2536" s="15"/>
      <c r="EF2536" s="15"/>
      <c r="EH2536" s="15"/>
      <c r="EJ2536" s="38"/>
      <c r="EL2536" s="23"/>
      <c r="EN2536" s="15"/>
      <c r="EP2536" s="23"/>
      <c r="ER2536" s="38"/>
      <c r="ET2536" s="38"/>
      <c r="EV2536" s="23"/>
      <c r="EX2536" s="15"/>
      <c r="EZ2536" s="38"/>
      <c r="FA2536" s="12"/>
      <c r="FB2536" s="23"/>
      <c r="FD2536" s="15"/>
      <c r="FG2536" s="38">
        <v>43994</v>
      </c>
      <c r="FH2536" s="349">
        <v>18.7</v>
      </c>
      <c r="FI2536" s="15">
        <v>44265</v>
      </c>
      <c r="FJ2536">
        <v>15.1799999999999</v>
      </c>
      <c r="FP2536" s="15">
        <v>43928</v>
      </c>
      <c r="FQ2536">
        <v>6.9299999999999899</v>
      </c>
    </row>
    <row r="2537" spans="1:173">
      <c r="A2537" s="40">
        <v>42712</v>
      </c>
      <c r="B2537">
        <v>3077.2850831644801</v>
      </c>
      <c r="C2537">
        <f>B2537-MAX($B$4:B2537)</f>
        <v>-4.1700000000000728</v>
      </c>
      <c r="BO2537" s="23">
        <v>44491</v>
      </c>
      <c r="BP2537">
        <v>125.37450075317</v>
      </c>
      <c r="BQ2537" s="15">
        <v>44022</v>
      </c>
      <c r="BR2537">
        <v>12.0899999999999</v>
      </c>
      <c r="BS2537" s="15">
        <v>44420</v>
      </c>
      <c r="BT2537">
        <v>165.82999999999899</v>
      </c>
      <c r="BU2537" s="15">
        <v>43944</v>
      </c>
      <c r="BV2537">
        <v>43.72</v>
      </c>
      <c r="BW2537" s="15"/>
      <c r="BX2537"/>
      <c r="BY2537" s="15"/>
      <c r="BZ2537"/>
      <c r="CA2537" s="15"/>
      <c r="CB2537"/>
      <c r="CC2537" s="26"/>
      <c r="CD2537" s="4"/>
      <c r="CE2537" s="15">
        <v>44284</v>
      </c>
      <c r="CF2537">
        <v>38</v>
      </c>
      <c r="CG2537" s="15">
        <v>44876</v>
      </c>
      <c r="CH2537">
        <v>71.349999999999895</v>
      </c>
      <c r="CI2537" s="15">
        <v>44020</v>
      </c>
      <c r="CJ2537">
        <v>22.2899999999999</v>
      </c>
      <c r="CK2537" s="15">
        <v>44041</v>
      </c>
      <c r="CL2537">
        <v>5.2899999999999903</v>
      </c>
      <c r="CM2537" s="15">
        <v>44019</v>
      </c>
      <c r="CN2537">
        <v>11.1099999999999</v>
      </c>
      <c r="CO2537" s="15">
        <v>42712</v>
      </c>
      <c r="CP2537">
        <v>293.9598378751661</v>
      </c>
      <c r="CQ2537" s="38"/>
      <c r="CR2537" s="12"/>
      <c r="CS2537" s="38">
        <v>44501</v>
      </c>
      <c r="CT2537" s="12">
        <v>20.369999999999902</v>
      </c>
      <c r="CU2537" s="15">
        <v>44791</v>
      </c>
      <c r="CV2537">
        <v>18.97</v>
      </c>
      <c r="CW2537" s="15">
        <v>44218</v>
      </c>
      <c r="CX2537">
        <v>71.19</v>
      </c>
      <c r="CY2537" s="15">
        <v>44354</v>
      </c>
      <c r="CZ2537">
        <v>106.69</v>
      </c>
      <c r="DA2537" s="15">
        <v>44166</v>
      </c>
      <c r="DB2537">
        <v>191.88</v>
      </c>
      <c r="DC2537" s="38">
        <v>44628</v>
      </c>
      <c r="DD2537" s="12">
        <v>201.39594476065599</v>
      </c>
      <c r="DE2537" s="15"/>
      <c r="DF2537"/>
      <c r="DG2537" s="15">
        <v>44020</v>
      </c>
      <c r="DH2537">
        <v>27.77</v>
      </c>
      <c r="DI2537" s="15">
        <v>44025</v>
      </c>
      <c r="DJ2537">
        <v>12.4199999999999</v>
      </c>
      <c r="DK2537" s="38"/>
      <c r="DL2537" s="12"/>
      <c r="DN2537" s="38"/>
      <c r="DZ2537" s="38"/>
      <c r="EB2537" s="23"/>
      <c r="ED2537" s="15"/>
      <c r="EF2537" s="15"/>
      <c r="EH2537" s="15"/>
      <c r="EJ2537" s="38"/>
      <c r="EL2537" s="23"/>
      <c r="EN2537" s="15"/>
      <c r="EP2537" s="23"/>
      <c r="ER2537" s="38"/>
      <c r="ET2537" s="38"/>
      <c r="EV2537" s="23"/>
      <c r="EX2537" s="15"/>
      <c r="EZ2537" s="38"/>
      <c r="FA2537" s="12"/>
      <c r="FB2537" s="23"/>
      <c r="FD2537" s="15"/>
      <c r="FG2537" s="38">
        <v>43997</v>
      </c>
      <c r="FH2537" s="349">
        <v>18.7</v>
      </c>
      <c r="FI2537" s="15">
        <v>44266</v>
      </c>
      <c r="FJ2537">
        <v>15.3599999999999</v>
      </c>
      <c r="FP2537" s="15">
        <v>43929</v>
      </c>
      <c r="FQ2537">
        <v>6.9299999999999899</v>
      </c>
    </row>
    <row r="2538" spans="1:173">
      <c r="A2538" s="40">
        <v>42713</v>
      </c>
      <c r="B2538">
        <v>3077.2850831644801</v>
      </c>
      <c r="C2538">
        <f>B2538-MAX($B$4:B2538)</f>
        <v>-4.1700000000000728</v>
      </c>
      <c r="BO2538" s="23">
        <v>44494</v>
      </c>
      <c r="BP2538">
        <v>125.37450075317</v>
      </c>
      <c r="BQ2538" s="15">
        <v>44025</v>
      </c>
      <c r="BR2538">
        <v>12.0899999999999</v>
      </c>
      <c r="BS2538" s="15">
        <v>44432</v>
      </c>
      <c r="BT2538">
        <v>165.82999999999899</v>
      </c>
      <c r="BU2538" s="15">
        <v>43945</v>
      </c>
      <c r="BV2538">
        <v>43.72</v>
      </c>
      <c r="BW2538" s="15"/>
      <c r="BX2538"/>
      <c r="BY2538" s="15"/>
      <c r="BZ2538"/>
      <c r="CA2538" s="15"/>
      <c r="CB2538"/>
      <c r="CC2538" s="26"/>
      <c r="CD2538" s="4"/>
      <c r="CE2538" s="15">
        <v>44285</v>
      </c>
      <c r="CF2538">
        <v>38</v>
      </c>
      <c r="CG2538" s="15">
        <v>44879</v>
      </c>
      <c r="CH2538">
        <v>71.349999999999895</v>
      </c>
      <c r="CI2538" s="15">
        <v>44021</v>
      </c>
      <c r="CJ2538">
        <v>22.2899999999999</v>
      </c>
      <c r="CK2538" s="15">
        <v>44042</v>
      </c>
      <c r="CL2538">
        <v>5.2899999999999903</v>
      </c>
      <c r="CM2538" s="15">
        <v>44020</v>
      </c>
      <c r="CN2538">
        <v>11.1099999999999</v>
      </c>
      <c r="CO2538" s="15">
        <v>42713</v>
      </c>
      <c r="CP2538">
        <v>293.9598378751661</v>
      </c>
      <c r="CQ2538" s="38"/>
      <c r="CR2538" s="12"/>
      <c r="CS2538" s="38">
        <v>44502</v>
      </c>
      <c r="CT2538" s="12">
        <v>20.369999999999902</v>
      </c>
      <c r="CU2538" s="15">
        <v>44792</v>
      </c>
      <c r="CV2538">
        <v>18.97</v>
      </c>
      <c r="CW2538" s="15">
        <v>44221</v>
      </c>
      <c r="CX2538">
        <v>71.19</v>
      </c>
      <c r="CY2538" s="15">
        <v>44355</v>
      </c>
      <c r="CZ2538">
        <v>106.69</v>
      </c>
      <c r="DA2538" s="15">
        <v>44167</v>
      </c>
      <c r="DB2538">
        <v>191.88</v>
      </c>
      <c r="DC2538" s="38">
        <v>44630</v>
      </c>
      <c r="DD2538" s="12">
        <v>201.36594476065599</v>
      </c>
      <c r="DE2538" s="15"/>
      <c r="DF2538"/>
      <c r="DG2538" s="15">
        <v>44021</v>
      </c>
      <c r="DH2538">
        <v>27.77</v>
      </c>
      <c r="DI2538" s="15">
        <v>44026</v>
      </c>
      <c r="DJ2538">
        <v>12.4199999999999</v>
      </c>
      <c r="DK2538" s="38"/>
      <c r="DL2538" s="12"/>
      <c r="DN2538" s="38"/>
      <c r="DZ2538" s="38"/>
      <c r="EB2538" s="23"/>
      <c r="ED2538" s="15"/>
      <c r="EF2538" s="15"/>
      <c r="EH2538" s="15"/>
      <c r="EJ2538" s="38"/>
      <c r="EL2538" s="23"/>
      <c r="EN2538" s="15"/>
      <c r="EP2538" s="23"/>
      <c r="ER2538" s="38"/>
      <c r="ET2538" s="38"/>
      <c r="EV2538" s="23"/>
      <c r="EX2538" s="15"/>
      <c r="EZ2538" s="38"/>
      <c r="FA2538" s="12"/>
      <c r="FB2538" s="23"/>
      <c r="FD2538" s="15"/>
      <c r="FG2538" s="38">
        <v>43998</v>
      </c>
      <c r="FH2538" s="349">
        <v>16.600000000000001</v>
      </c>
      <c r="FI2538" s="15">
        <v>44267</v>
      </c>
      <c r="FJ2538">
        <v>15.819999999999901</v>
      </c>
      <c r="FP2538" s="15">
        <v>43930</v>
      </c>
      <c r="FQ2538">
        <v>6.9299999999999899</v>
      </c>
    </row>
    <row r="2539" spans="1:173">
      <c r="A2539" s="40">
        <v>42714</v>
      </c>
      <c r="B2539">
        <v>3077.2850831644801</v>
      </c>
      <c r="C2539">
        <f>B2539-MAX($B$4:B2539)</f>
        <v>-4.1700000000000728</v>
      </c>
      <c r="BO2539" s="23">
        <v>44495</v>
      </c>
      <c r="BP2539">
        <v>125.37450075317</v>
      </c>
      <c r="BQ2539" s="15">
        <v>44026</v>
      </c>
      <c r="BR2539">
        <v>12.0899999999999</v>
      </c>
      <c r="BS2539" s="15">
        <v>44433</v>
      </c>
      <c r="BT2539">
        <v>166.17999999999901</v>
      </c>
      <c r="BU2539" s="15">
        <v>43948</v>
      </c>
      <c r="BV2539">
        <v>43.72</v>
      </c>
      <c r="BW2539" s="15"/>
      <c r="BX2539"/>
      <c r="BY2539" s="15"/>
      <c r="BZ2539"/>
      <c r="CA2539" s="15"/>
      <c r="CB2539"/>
      <c r="CC2539" s="26"/>
      <c r="CD2539" s="4"/>
      <c r="CE2539" s="15">
        <v>44286</v>
      </c>
      <c r="CF2539">
        <v>38</v>
      </c>
      <c r="CG2539" s="15">
        <v>44880</v>
      </c>
      <c r="CH2539">
        <v>71.349999999999895</v>
      </c>
      <c r="CI2539" s="15">
        <v>44022</v>
      </c>
      <c r="CJ2539">
        <v>22.2899999999999</v>
      </c>
      <c r="CK2539" s="15">
        <v>44043</v>
      </c>
      <c r="CL2539">
        <v>5.2899999999999903</v>
      </c>
      <c r="CM2539" s="15">
        <v>44021</v>
      </c>
      <c r="CN2539">
        <v>11.1099999999999</v>
      </c>
      <c r="CO2539" s="15">
        <v>42714</v>
      </c>
      <c r="CP2539">
        <v>293.9598378751661</v>
      </c>
      <c r="CQ2539" s="38"/>
      <c r="CR2539" s="12"/>
      <c r="CS2539" s="38">
        <v>44503</v>
      </c>
      <c r="CT2539" s="12">
        <v>20.369999999999902</v>
      </c>
      <c r="CU2539" s="15">
        <v>44795</v>
      </c>
      <c r="CV2539">
        <v>18.97</v>
      </c>
      <c r="CW2539" s="15">
        <v>44222</v>
      </c>
      <c r="CX2539">
        <v>71.19</v>
      </c>
      <c r="CY2539" s="15">
        <v>44356</v>
      </c>
      <c r="CZ2539">
        <v>106.69</v>
      </c>
      <c r="DA2539" s="15">
        <v>44168</v>
      </c>
      <c r="DB2539">
        <v>191.88</v>
      </c>
      <c r="DC2539" s="38">
        <v>44631</v>
      </c>
      <c r="DD2539" s="12">
        <v>201.36594476065599</v>
      </c>
      <c r="DE2539" s="15"/>
      <c r="DF2539"/>
      <c r="DG2539" s="15">
        <v>44022</v>
      </c>
      <c r="DH2539">
        <v>27.77</v>
      </c>
      <c r="DI2539" s="15">
        <v>44027</v>
      </c>
      <c r="DJ2539">
        <v>12.4199999999999</v>
      </c>
      <c r="DK2539" s="38"/>
      <c r="DL2539" s="12"/>
      <c r="DN2539" s="38"/>
      <c r="DZ2539" s="38"/>
      <c r="EB2539" s="23"/>
      <c r="ED2539" s="15"/>
      <c r="EF2539" s="15"/>
      <c r="EH2539" s="15"/>
      <c r="EJ2539" s="38"/>
      <c r="EL2539" s="23"/>
      <c r="EN2539" s="15"/>
      <c r="EP2539" s="23"/>
      <c r="ER2539" s="38"/>
      <c r="ET2539" s="38"/>
      <c r="EV2539" s="23"/>
      <c r="EX2539" s="15"/>
      <c r="EZ2539" s="38"/>
      <c r="FA2539" s="12"/>
      <c r="FB2539" s="23"/>
      <c r="FD2539" s="15"/>
      <c r="FG2539" s="38">
        <v>43999</v>
      </c>
      <c r="FH2539" s="349">
        <v>16.600000000000001</v>
      </c>
      <c r="FI2539" s="15">
        <v>44270</v>
      </c>
      <c r="FJ2539">
        <v>15.889999999999899</v>
      </c>
      <c r="FP2539" s="15">
        <v>43931</v>
      </c>
      <c r="FQ2539">
        <v>6.9299999999999899</v>
      </c>
    </row>
    <row r="2540" spans="1:173">
      <c r="A2540" s="40">
        <v>42715</v>
      </c>
      <c r="B2540">
        <v>3077.2850831644801</v>
      </c>
      <c r="C2540">
        <f>B2540-MAX($B$4:B2540)</f>
        <v>-4.1700000000000728</v>
      </c>
      <c r="BO2540" s="23">
        <v>44496</v>
      </c>
      <c r="BP2540">
        <v>125.37450075317</v>
      </c>
      <c r="BQ2540" s="15">
        <v>44027</v>
      </c>
      <c r="BR2540">
        <v>12.0899999999999</v>
      </c>
      <c r="BS2540" s="15">
        <v>44434</v>
      </c>
      <c r="BT2540">
        <v>163.599999999999</v>
      </c>
      <c r="BU2540" s="15">
        <v>43949</v>
      </c>
      <c r="BV2540">
        <v>43.72</v>
      </c>
      <c r="BW2540" s="15"/>
      <c r="BX2540"/>
      <c r="BY2540" s="15"/>
      <c r="BZ2540"/>
      <c r="CA2540" s="15"/>
      <c r="CB2540"/>
      <c r="CC2540" s="26"/>
      <c r="CD2540" s="4"/>
      <c r="CE2540" s="15">
        <v>44287</v>
      </c>
      <c r="CF2540">
        <v>38</v>
      </c>
      <c r="CG2540" s="15">
        <v>44881</v>
      </c>
      <c r="CH2540">
        <v>71.349999999999895</v>
      </c>
      <c r="CI2540" s="15">
        <v>44025</v>
      </c>
      <c r="CJ2540">
        <v>22.2899999999999</v>
      </c>
      <c r="CK2540" s="15">
        <v>44046</v>
      </c>
      <c r="CL2540">
        <v>5.2899999999999903</v>
      </c>
      <c r="CM2540" s="15">
        <v>44022</v>
      </c>
      <c r="CN2540">
        <v>11.1099999999999</v>
      </c>
      <c r="CO2540" s="15">
        <v>42715</v>
      </c>
      <c r="CP2540">
        <v>293.9598378751661</v>
      </c>
      <c r="CQ2540" s="38"/>
      <c r="CR2540" s="12"/>
      <c r="CS2540" s="38">
        <v>44504</v>
      </c>
      <c r="CT2540" s="12">
        <v>20.369999999999902</v>
      </c>
      <c r="CU2540" s="15">
        <v>44796</v>
      </c>
      <c r="CV2540">
        <v>18.97</v>
      </c>
      <c r="CW2540" s="15">
        <v>44223</v>
      </c>
      <c r="CX2540">
        <v>71.19</v>
      </c>
      <c r="CY2540" s="15">
        <v>44357</v>
      </c>
      <c r="CZ2540">
        <v>106.69</v>
      </c>
      <c r="DA2540" s="15">
        <v>44169</v>
      </c>
      <c r="DB2540">
        <v>191.88</v>
      </c>
      <c r="DC2540" s="38">
        <v>44634</v>
      </c>
      <c r="DD2540" s="12">
        <v>201.36594476065599</v>
      </c>
      <c r="DE2540" s="15"/>
      <c r="DF2540"/>
      <c r="DG2540" s="15">
        <v>44025</v>
      </c>
      <c r="DH2540">
        <v>27.77</v>
      </c>
      <c r="DI2540" s="15">
        <v>44028</v>
      </c>
      <c r="DJ2540">
        <v>12.4199999999999</v>
      </c>
      <c r="DK2540" s="38"/>
      <c r="DL2540" s="12"/>
      <c r="DN2540" s="38"/>
      <c r="DZ2540" s="38"/>
      <c r="EB2540" s="23"/>
      <c r="ED2540" s="15"/>
      <c r="EF2540" s="15"/>
      <c r="EH2540" s="15"/>
      <c r="EJ2540" s="38"/>
      <c r="EL2540" s="23"/>
      <c r="EN2540" s="15"/>
      <c r="EP2540" s="23"/>
      <c r="ER2540" s="38"/>
      <c r="ET2540" s="38"/>
      <c r="EV2540" s="23"/>
      <c r="EX2540" s="15"/>
      <c r="EZ2540" s="38"/>
      <c r="FA2540" s="12"/>
      <c r="FB2540" s="23"/>
      <c r="FD2540" s="15"/>
      <c r="FG2540" s="38">
        <v>44000</v>
      </c>
      <c r="FH2540" s="349">
        <v>16.600000000000001</v>
      </c>
      <c r="FI2540" s="15">
        <v>44271</v>
      </c>
      <c r="FJ2540">
        <v>16.069999999999901</v>
      </c>
      <c r="FP2540" s="15">
        <v>43934</v>
      </c>
      <c r="FQ2540">
        <v>6.9299999999999899</v>
      </c>
    </row>
    <row r="2541" spans="1:173">
      <c r="A2541" s="40">
        <v>42716</v>
      </c>
      <c r="B2541">
        <v>3077.2850831644801</v>
      </c>
      <c r="C2541">
        <f>B2541-MAX($B$4:B2541)</f>
        <v>-4.1700000000000728</v>
      </c>
      <c r="BO2541" s="23">
        <v>44497</v>
      </c>
      <c r="BP2541">
        <v>125.37450075317</v>
      </c>
      <c r="BQ2541" s="15">
        <v>44028</v>
      </c>
      <c r="BR2541">
        <v>12.0899999999999</v>
      </c>
      <c r="BS2541" s="15">
        <v>44435</v>
      </c>
      <c r="BT2541">
        <v>164.099999999999</v>
      </c>
      <c r="BU2541" s="15">
        <v>43950</v>
      </c>
      <c r="BV2541">
        <v>43.72</v>
      </c>
      <c r="BW2541" s="15"/>
      <c r="BX2541"/>
      <c r="BY2541" s="15"/>
      <c r="BZ2541"/>
      <c r="CA2541" s="15"/>
      <c r="CB2541"/>
      <c r="CC2541" s="26"/>
      <c r="CD2541" s="4"/>
      <c r="CE2541" s="15">
        <v>44288</v>
      </c>
      <c r="CF2541">
        <v>38</v>
      </c>
      <c r="CG2541" s="15">
        <v>44882</v>
      </c>
      <c r="CH2541">
        <v>71.349999999999895</v>
      </c>
      <c r="CI2541" s="15">
        <v>44026</v>
      </c>
      <c r="CJ2541">
        <v>22.2899999999999</v>
      </c>
      <c r="CK2541" s="15">
        <v>44047</v>
      </c>
      <c r="CL2541">
        <v>5.2899999999999903</v>
      </c>
      <c r="CM2541" s="15">
        <v>44025</v>
      </c>
      <c r="CN2541">
        <v>11.1099999999999</v>
      </c>
      <c r="CO2541" s="15">
        <v>42716</v>
      </c>
      <c r="CP2541">
        <v>293.9598378751661</v>
      </c>
      <c r="CQ2541" s="38"/>
      <c r="CR2541" s="12"/>
      <c r="CS2541" s="38">
        <v>44505</v>
      </c>
      <c r="CT2541" s="12">
        <v>20.369999999999902</v>
      </c>
      <c r="CU2541" s="15">
        <v>44797</v>
      </c>
      <c r="CV2541">
        <v>18.97</v>
      </c>
      <c r="CW2541" s="15">
        <v>44224</v>
      </c>
      <c r="CX2541">
        <v>71.19</v>
      </c>
      <c r="CY2541" s="15">
        <v>44358</v>
      </c>
      <c r="CZ2541">
        <v>106.69</v>
      </c>
      <c r="DA2541" s="15">
        <v>44172</v>
      </c>
      <c r="DB2541">
        <v>191.88</v>
      </c>
      <c r="DC2541" s="38">
        <v>44635</v>
      </c>
      <c r="DD2541" s="12">
        <v>201.36594476065599</v>
      </c>
      <c r="DE2541" s="15"/>
      <c r="DF2541"/>
      <c r="DG2541" s="15">
        <v>44026</v>
      </c>
      <c r="DH2541">
        <v>27.77</v>
      </c>
      <c r="DI2541" s="15">
        <v>44029</v>
      </c>
      <c r="DJ2541">
        <v>12.4199999999999</v>
      </c>
      <c r="DK2541" s="38"/>
      <c r="DL2541" s="12"/>
      <c r="DN2541" s="38"/>
      <c r="DZ2541" s="38"/>
      <c r="EB2541" s="23"/>
      <c r="ED2541" s="15"/>
      <c r="EF2541" s="15"/>
      <c r="EH2541" s="15"/>
      <c r="EJ2541" s="38"/>
      <c r="EL2541" s="23"/>
      <c r="EN2541" s="15"/>
      <c r="EP2541" s="23"/>
      <c r="ER2541" s="38"/>
      <c r="ET2541" s="38"/>
      <c r="EV2541" s="23"/>
      <c r="EX2541" s="15"/>
      <c r="EZ2541" s="38"/>
      <c r="FA2541" s="12"/>
      <c r="FB2541" s="23"/>
      <c r="FD2541" s="15"/>
      <c r="FG2541" s="38">
        <v>44001</v>
      </c>
      <c r="FH2541" s="349">
        <v>16.600000000000001</v>
      </c>
      <c r="FI2541" s="15">
        <v>44272</v>
      </c>
      <c r="FJ2541">
        <v>16.069999999999901</v>
      </c>
      <c r="FP2541" s="15">
        <v>43935</v>
      </c>
      <c r="FQ2541">
        <v>6.9299999999999899</v>
      </c>
    </row>
    <row r="2542" spans="1:173">
      <c r="A2542" s="40">
        <v>42717</v>
      </c>
      <c r="B2542">
        <v>3076.6950831644799</v>
      </c>
      <c r="C2542">
        <f>B2542-MAX($B$4:B2542)</f>
        <v>-4.7600000000002183</v>
      </c>
      <c r="BO2542" s="23">
        <v>44498</v>
      </c>
      <c r="BP2542">
        <v>125.37450075317</v>
      </c>
      <c r="BQ2542" s="15">
        <v>44029</v>
      </c>
      <c r="BR2542">
        <v>12.0899999999999</v>
      </c>
      <c r="BS2542" s="15">
        <v>44438</v>
      </c>
      <c r="BT2542">
        <v>166.19999999999899</v>
      </c>
      <c r="BU2542" s="15">
        <v>43955</v>
      </c>
      <c r="BV2542">
        <v>43.72</v>
      </c>
      <c r="BW2542" s="15"/>
      <c r="BX2542"/>
      <c r="BY2542" s="15"/>
      <c r="BZ2542"/>
      <c r="CA2542" s="15"/>
      <c r="CB2542"/>
      <c r="CC2542" s="26"/>
      <c r="CD2542" s="4"/>
      <c r="CE2542" s="15">
        <v>44291</v>
      </c>
      <c r="CF2542">
        <v>38</v>
      </c>
      <c r="CG2542" s="15">
        <v>44883</v>
      </c>
      <c r="CH2542">
        <v>71.349999999999895</v>
      </c>
      <c r="CI2542" s="15">
        <v>44027</v>
      </c>
      <c r="CJ2542">
        <v>22.2899999999999</v>
      </c>
      <c r="CK2542" s="15">
        <v>44048</v>
      </c>
      <c r="CL2542">
        <v>5.2899999999999903</v>
      </c>
      <c r="CM2542" s="15">
        <v>44026</v>
      </c>
      <c r="CN2542">
        <v>11.1099999999999</v>
      </c>
      <c r="CO2542" s="15">
        <v>42717</v>
      </c>
      <c r="CP2542">
        <v>293.9598378751661</v>
      </c>
      <c r="CQ2542" s="38"/>
      <c r="CR2542" s="12"/>
      <c r="CS2542" s="38">
        <v>44508</v>
      </c>
      <c r="CT2542" s="12">
        <v>20.369999999999902</v>
      </c>
      <c r="CU2542" s="15">
        <v>44798</v>
      </c>
      <c r="CV2542">
        <v>18.97</v>
      </c>
      <c r="CW2542" s="15">
        <v>44225</v>
      </c>
      <c r="CX2542">
        <v>71.19</v>
      </c>
      <c r="CY2542" s="15">
        <v>44361</v>
      </c>
      <c r="CZ2542">
        <v>106.69</v>
      </c>
      <c r="DA2542" s="15">
        <v>44173</v>
      </c>
      <c r="DB2542">
        <v>191.88</v>
      </c>
      <c r="DC2542" s="38">
        <v>44636</v>
      </c>
      <c r="DD2542" s="12">
        <v>201.36594476065599</v>
      </c>
      <c r="DE2542" s="15"/>
      <c r="DF2542"/>
      <c r="DG2542" s="15">
        <v>44027</v>
      </c>
      <c r="DH2542">
        <v>27.77</v>
      </c>
      <c r="DI2542" s="15">
        <v>44032</v>
      </c>
      <c r="DJ2542">
        <v>12.4199999999999</v>
      </c>
      <c r="DK2542" s="38"/>
      <c r="DL2542" s="12"/>
      <c r="DN2542" s="38"/>
      <c r="DZ2542" s="38"/>
      <c r="EB2542" s="23"/>
      <c r="ED2542" s="15"/>
      <c r="EF2542" s="15"/>
      <c r="EH2542" s="15"/>
      <c r="EJ2542" s="38"/>
      <c r="EL2542" s="23"/>
      <c r="EN2542" s="15"/>
      <c r="EP2542" s="23"/>
      <c r="ER2542" s="38"/>
      <c r="ET2542" s="38"/>
      <c r="EV2542" s="23"/>
      <c r="EX2542" s="15"/>
      <c r="EZ2542" s="38"/>
      <c r="FA2542" s="12"/>
      <c r="FB2542" s="23"/>
      <c r="FD2542" s="15"/>
      <c r="FG2542" s="38">
        <v>44004</v>
      </c>
      <c r="FH2542" s="349">
        <v>16.600000000000001</v>
      </c>
      <c r="FI2542" s="15">
        <v>44273</v>
      </c>
      <c r="FJ2542">
        <v>16.069999999999901</v>
      </c>
      <c r="FP2542" s="15">
        <v>43937</v>
      </c>
      <c r="FQ2542">
        <v>6.9299999999999899</v>
      </c>
    </row>
    <row r="2543" spans="1:173">
      <c r="A2543" s="40">
        <v>42718</v>
      </c>
      <c r="B2543">
        <v>3076.63508316448</v>
      </c>
      <c r="C2543">
        <f>B2543-MAX($B$4:B2543)</f>
        <v>-4.8200000000001637</v>
      </c>
      <c r="BO2543" s="23">
        <v>44501</v>
      </c>
      <c r="BP2543">
        <v>125.37450075317</v>
      </c>
      <c r="BQ2543" s="15">
        <v>44032</v>
      </c>
      <c r="BR2543">
        <v>12.0899999999999</v>
      </c>
      <c r="BS2543" s="15">
        <v>44439</v>
      </c>
      <c r="BT2543">
        <v>171.379999999999</v>
      </c>
      <c r="BU2543" s="15">
        <v>43957</v>
      </c>
      <c r="BV2543">
        <v>43.72</v>
      </c>
      <c r="BW2543" s="15"/>
      <c r="BX2543"/>
      <c r="BY2543" s="15"/>
      <c r="BZ2543"/>
      <c r="CA2543" s="15"/>
      <c r="CB2543"/>
      <c r="CC2543" s="26"/>
      <c r="CD2543" s="4"/>
      <c r="CE2543" s="15">
        <v>44292</v>
      </c>
      <c r="CF2543">
        <v>38</v>
      </c>
      <c r="CG2543" s="15">
        <v>44886</v>
      </c>
      <c r="CH2543">
        <v>71.349999999999895</v>
      </c>
      <c r="CI2543" s="15">
        <v>44028</v>
      </c>
      <c r="CJ2543">
        <v>22.2899999999999</v>
      </c>
      <c r="CK2543" s="15">
        <v>44049</v>
      </c>
      <c r="CL2543">
        <v>5.2899999999999903</v>
      </c>
      <c r="CM2543" s="15">
        <v>44027</v>
      </c>
      <c r="CN2543">
        <v>11.1099999999999</v>
      </c>
      <c r="CO2543" s="15">
        <v>42718</v>
      </c>
      <c r="CP2543">
        <v>293.9598378751661</v>
      </c>
      <c r="CQ2543" s="38"/>
      <c r="CR2543" s="12"/>
      <c r="CS2543" s="38">
        <v>44509</v>
      </c>
      <c r="CT2543" s="12">
        <v>20.369999999999902</v>
      </c>
      <c r="CU2543" s="15">
        <v>44799</v>
      </c>
      <c r="CV2543">
        <v>18.97</v>
      </c>
      <c r="CW2543" s="15">
        <v>44228</v>
      </c>
      <c r="CX2543">
        <v>71.19</v>
      </c>
      <c r="CY2543" s="15">
        <v>44362</v>
      </c>
      <c r="CZ2543">
        <v>106.69</v>
      </c>
      <c r="DA2543" s="15">
        <v>44174</v>
      </c>
      <c r="DB2543">
        <v>191.88</v>
      </c>
      <c r="DC2543" s="38">
        <v>44637</v>
      </c>
      <c r="DD2543" s="12">
        <v>201.36594476065599</v>
      </c>
      <c r="DE2543" s="15"/>
      <c r="DF2543"/>
      <c r="DG2543" s="15">
        <v>44028</v>
      </c>
      <c r="DH2543">
        <v>27.77</v>
      </c>
      <c r="DI2543" s="15">
        <v>44033</v>
      </c>
      <c r="DJ2543">
        <v>12.4199999999999</v>
      </c>
      <c r="DK2543" s="38"/>
      <c r="DL2543" s="12"/>
      <c r="DN2543" s="38"/>
      <c r="DZ2543" s="38"/>
      <c r="EB2543" s="23"/>
      <c r="ED2543" s="15"/>
      <c r="EF2543" s="15"/>
      <c r="EH2543" s="15"/>
      <c r="EJ2543" s="38"/>
      <c r="EL2543" s="23"/>
      <c r="EN2543" s="15"/>
      <c r="EP2543" s="23"/>
      <c r="ER2543" s="38"/>
      <c r="ET2543" s="38"/>
      <c r="EV2543" s="23"/>
      <c r="EX2543" s="15"/>
      <c r="EZ2543" s="38"/>
      <c r="FA2543" s="12"/>
      <c r="FB2543" s="23"/>
      <c r="FD2543" s="15"/>
      <c r="FG2543" s="38">
        <v>44005</v>
      </c>
      <c r="FH2543" s="349">
        <v>16.600000000000001</v>
      </c>
      <c r="FI2543" s="15">
        <v>44274</v>
      </c>
      <c r="FJ2543">
        <v>16.069999999999901</v>
      </c>
      <c r="FP2543" s="15">
        <v>43938</v>
      </c>
      <c r="FQ2543">
        <v>6.9299999999999899</v>
      </c>
    </row>
    <row r="2544" spans="1:173">
      <c r="A2544" s="40">
        <v>42719</v>
      </c>
      <c r="B2544">
        <v>3076.86508316448</v>
      </c>
      <c r="C2544">
        <f>B2544-MAX($B$4:B2544)</f>
        <v>-4.5900000000001455</v>
      </c>
      <c r="BO2544" s="23">
        <v>44502</v>
      </c>
      <c r="BP2544">
        <v>125.37450075317</v>
      </c>
      <c r="BQ2544" s="15">
        <v>44033</v>
      </c>
      <c r="BR2544">
        <v>12.0899999999999</v>
      </c>
      <c r="BS2544" s="15">
        <v>44470</v>
      </c>
      <c r="BT2544">
        <v>171.379999999999</v>
      </c>
      <c r="BU2544" s="15">
        <v>43958</v>
      </c>
      <c r="BV2544">
        <v>43.72</v>
      </c>
      <c r="BW2544" s="15"/>
      <c r="BX2544"/>
      <c r="BY2544" s="15"/>
      <c r="BZ2544"/>
      <c r="CA2544" s="15"/>
      <c r="CB2544"/>
      <c r="CC2544" s="26"/>
      <c r="CD2544" s="4"/>
      <c r="CE2544" s="15">
        <v>44293</v>
      </c>
      <c r="CF2544">
        <v>38</v>
      </c>
      <c r="CG2544" s="15">
        <v>44887</v>
      </c>
      <c r="CH2544">
        <v>71.349999999999895</v>
      </c>
      <c r="CI2544" s="15">
        <v>44029</v>
      </c>
      <c r="CJ2544">
        <v>22.2899999999999</v>
      </c>
      <c r="CK2544" s="15">
        <v>44050</v>
      </c>
      <c r="CL2544">
        <v>5.2899999999999903</v>
      </c>
      <c r="CM2544" s="15">
        <v>44028</v>
      </c>
      <c r="CN2544">
        <v>11.1099999999999</v>
      </c>
      <c r="CO2544" s="15">
        <v>42719</v>
      </c>
      <c r="CP2544">
        <v>293.9598378751661</v>
      </c>
      <c r="CQ2544" s="38"/>
      <c r="CR2544" s="12"/>
      <c r="CS2544" s="38">
        <v>44510</v>
      </c>
      <c r="CT2544" s="12">
        <v>20.369999999999902</v>
      </c>
      <c r="CU2544" s="15">
        <v>44802</v>
      </c>
      <c r="CV2544">
        <v>18.97</v>
      </c>
      <c r="CW2544" s="15">
        <v>44229</v>
      </c>
      <c r="CX2544">
        <v>71.19</v>
      </c>
      <c r="CY2544" s="15">
        <v>44363</v>
      </c>
      <c r="CZ2544">
        <v>106.69</v>
      </c>
      <c r="DA2544" s="15">
        <v>44175</v>
      </c>
      <c r="DB2544">
        <v>191.88</v>
      </c>
      <c r="DC2544" s="38">
        <v>44638</v>
      </c>
      <c r="DD2544" s="12">
        <v>201.36594476065599</v>
      </c>
      <c r="DE2544" s="15"/>
      <c r="DF2544"/>
      <c r="DG2544" s="15">
        <v>44029</v>
      </c>
      <c r="DH2544">
        <v>27.77</v>
      </c>
      <c r="DI2544" s="15">
        <v>44034</v>
      </c>
      <c r="DJ2544">
        <v>12.4199999999999</v>
      </c>
      <c r="DK2544" s="38"/>
      <c r="DL2544" s="12"/>
      <c r="DN2544" s="38"/>
      <c r="DZ2544" s="38"/>
      <c r="EB2544" s="23"/>
      <c r="ED2544" s="15"/>
      <c r="EF2544" s="15"/>
      <c r="EH2544" s="15"/>
      <c r="EJ2544" s="38"/>
      <c r="EL2544" s="23"/>
      <c r="EN2544" s="15"/>
      <c r="EP2544" s="23"/>
      <c r="ER2544" s="38"/>
      <c r="ET2544" s="38"/>
      <c r="EV2544" s="23"/>
      <c r="EX2544" s="15"/>
      <c r="EZ2544" s="38"/>
      <c r="FA2544" s="12"/>
      <c r="FB2544" s="23"/>
      <c r="FD2544" s="15"/>
      <c r="FG2544" s="38">
        <v>44006</v>
      </c>
      <c r="FH2544" s="349">
        <v>16.600000000000001</v>
      </c>
      <c r="FI2544" s="15">
        <v>44277</v>
      </c>
      <c r="FJ2544">
        <v>16.069999999999901</v>
      </c>
      <c r="FP2544" s="15">
        <v>43941</v>
      </c>
      <c r="FQ2544">
        <v>6.9299999999999899</v>
      </c>
    </row>
    <row r="2545" spans="1:173">
      <c r="A2545" s="40">
        <v>42720</v>
      </c>
      <c r="B2545">
        <v>3076.1950831644799</v>
      </c>
      <c r="C2545">
        <f>B2545-MAX($B$4:B2545)</f>
        <v>-5.2600000000002183</v>
      </c>
      <c r="BO2545" s="23">
        <v>44503</v>
      </c>
      <c r="BP2545">
        <v>125.37450075317</v>
      </c>
      <c r="BQ2545" s="15">
        <v>44034</v>
      </c>
      <c r="BR2545">
        <v>12.0899999999999</v>
      </c>
      <c r="BS2545" s="15">
        <v>44474</v>
      </c>
      <c r="BT2545">
        <v>171.379999999999</v>
      </c>
      <c r="BU2545" s="15">
        <v>43959</v>
      </c>
      <c r="BV2545">
        <v>43.72</v>
      </c>
      <c r="BW2545" s="15"/>
      <c r="BX2545"/>
      <c r="BY2545" s="15"/>
      <c r="BZ2545"/>
      <c r="CA2545" s="15"/>
      <c r="CB2545"/>
      <c r="CC2545" s="26"/>
      <c r="CD2545" s="4"/>
      <c r="CE2545" s="15">
        <v>44294</v>
      </c>
      <c r="CF2545">
        <v>38</v>
      </c>
      <c r="CG2545" s="15">
        <v>44888</v>
      </c>
      <c r="CH2545">
        <v>71.349999999999895</v>
      </c>
      <c r="CI2545" s="15">
        <v>44032</v>
      </c>
      <c r="CJ2545">
        <v>22.2899999999999</v>
      </c>
      <c r="CK2545" s="15">
        <v>44053</v>
      </c>
      <c r="CL2545">
        <v>5.2899999999999903</v>
      </c>
      <c r="CM2545" s="15">
        <v>44029</v>
      </c>
      <c r="CN2545">
        <v>11.1099999999999</v>
      </c>
      <c r="CO2545" s="15">
        <v>42720</v>
      </c>
      <c r="CP2545">
        <v>293.9598378751661</v>
      </c>
      <c r="CQ2545" s="38"/>
      <c r="CR2545" s="12"/>
      <c r="CS2545" s="38">
        <v>44511</v>
      </c>
      <c r="CT2545" s="12">
        <v>20.369999999999902</v>
      </c>
      <c r="CU2545" s="15">
        <v>44803</v>
      </c>
      <c r="CV2545">
        <v>18.97</v>
      </c>
      <c r="CW2545" s="15">
        <v>44230</v>
      </c>
      <c r="CX2545">
        <v>71.19</v>
      </c>
      <c r="CY2545" s="15">
        <v>44364</v>
      </c>
      <c r="CZ2545">
        <v>106.69</v>
      </c>
      <c r="DA2545" s="15">
        <v>44176</v>
      </c>
      <c r="DB2545">
        <v>191.88</v>
      </c>
      <c r="DC2545" s="38">
        <v>44641</v>
      </c>
      <c r="DD2545" s="12">
        <v>201.36594476065599</v>
      </c>
      <c r="DE2545" s="15"/>
      <c r="DF2545"/>
      <c r="DG2545" s="15">
        <v>44032</v>
      </c>
      <c r="DH2545">
        <v>27.77</v>
      </c>
      <c r="DI2545" s="15">
        <v>44035</v>
      </c>
      <c r="DJ2545">
        <v>12.4199999999999</v>
      </c>
      <c r="DK2545" s="38"/>
      <c r="DL2545" s="12"/>
      <c r="DN2545" s="38"/>
      <c r="DZ2545" s="38"/>
      <c r="EB2545" s="23"/>
      <c r="ED2545" s="15"/>
      <c r="EF2545" s="15"/>
      <c r="EH2545" s="15"/>
      <c r="EJ2545" s="38"/>
      <c r="EL2545" s="23"/>
      <c r="EN2545" s="15"/>
      <c r="EP2545" s="23"/>
      <c r="ER2545" s="38"/>
      <c r="ET2545" s="38"/>
      <c r="EV2545" s="23"/>
      <c r="EX2545" s="15"/>
      <c r="EZ2545" s="38"/>
      <c r="FA2545" s="12"/>
      <c r="FB2545" s="23"/>
      <c r="FD2545" s="15"/>
      <c r="FG2545" s="38">
        <v>44007</v>
      </c>
      <c r="FH2545" s="349">
        <v>16.600000000000001</v>
      </c>
      <c r="FI2545" s="15">
        <v>44278</v>
      </c>
      <c r="FJ2545">
        <v>16.069999999999901</v>
      </c>
      <c r="FP2545" s="15">
        <v>43942</v>
      </c>
      <c r="FQ2545">
        <v>6.9299999999999899</v>
      </c>
    </row>
    <row r="2546" spans="1:173">
      <c r="A2546" s="40">
        <v>42721</v>
      </c>
      <c r="B2546">
        <v>3076.1950831644799</v>
      </c>
      <c r="C2546">
        <f>B2546-MAX($B$4:B2546)</f>
        <v>-5.2600000000002183</v>
      </c>
      <c r="BO2546" s="23">
        <v>44504</v>
      </c>
      <c r="BP2546">
        <v>125.37450075317</v>
      </c>
      <c r="BQ2546" s="15">
        <v>44035</v>
      </c>
      <c r="BR2546">
        <v>12.0899999999999</v>
      </c>
      <c r="BS2546" s="15">
        <v>44475</v>
      </c>
      <c r="BT2546">
        <v>171.379999999999</v>
      </c>
      <c r="BU2546" s="15">
        <v>43962</v>
      </c>
      <c r="BV2546">
        <v>43.72</v>
      </c>
      <c r="BW2546" s="15"/>
      <c r="BX2546"/>
      <c r="BY2546" s="15"/>
      <c r="BZ2546"/>
      <c r="CA2546" s="15"/>
      <c r="CB2546"/>
      <c r="CC2546" s="26"/>
      <c r="CD2546" s="4"/>
      <c r="CE2546" s="15">
        <v>44295</v>
      </c>
      <c r="CF2546">
        <v>38</v>
      </c>
      <c r="CG2546" s="15">
        <v>44889</v>
      </c>
      <c r="CH2546">
        <v>71.349999999999895</v>
      </c>
      <c r="CI2546" s="15">
        <v>44033</v>
      </c>
      <c r="CJ2546">
        <v>22.2899999999999</v>
      </c>
      <c r="CK2546" s="15">
        <v>44054</v>
      </c>
      <c r="CL2546">
        <v>5.2899999999999903</v>
      </c>
      <c r="CM2546" s="15">
        <v>44032</v>
      </c>
      <c r="CN2546">
        <v>11.1099999999999</v>
      </c>
      <c r="CO2546" s="15">
        <v>42721</v>
      </c>
      <c r="CP2546">
        <v>293.9598378751661</v>
      </c>
      <c r="CQ2546" s="38"/>
      <c r="CR2546" s="12"/>
      <c r="CS2546" s="38">
        <v>44512</v>
      </c>
      <c r="CT2546" s="12">
        <v>20.369999999999902</v>
      </c>
      <c r="CU2546" s="15">
        <v>44804</v>
      </c>
      <c r="CV2546">
        <v>18.97</v>
      </c>
      <c r="CW2546" s="15">
        <v>44231</v>
      </c>
      <c r="CX2546">
        <v>71.19</v>
      </c>
      <c r="CY2546" s="15">
        <v>44365</v>
      </c>
      <c r="CZ2546">
        <v>106.69</v>
      </c>
      <c r="DA2546" s="15">
        <v>44179</v>
      </c>
      <c r="DB2546">
        <v>191.88</v>
      </c>
      <c r="DC2546" s="38">
        <v>44642</v>
      </c>
      <c r="DD2546" s="12">
        <v>201.22594476065601</v>
      </c>
      <c r="DE2546" s="15"/>
      <c r="DF2546"/>
      <c r="DG2546" s="15">
        <v>44033</v>
      </c>
      <c r="DH2546">
        <v>27.77</v>
      </c>
      <c r="DI2546" s="15">
        <v>44036</v>
      </c>
      <c r="DJ2546">
        <v>12.4199999999999</v>
      </c>
      <c r="DK2546" s="38"/>
      <c r="DL2546" s="12"/>
      <c r="DN2546" s="38"/>
      <c r="DZ2546" s="38"/>
      <c r="EB2546" s="23"/>
      <c r="ED2546" s="15"/>
      <c r="EF2546" s="15"/>
      <c r="EH2546" s="15"/>
      <c r="EJ2546" s="38"/>
      <c r="EL2546" s="23"/>
      <c r="EN2546" s="15"/>
      <c r="EP2546" s="23"/>
      <c r="ER2546" s="38"/>
      <c r="ET2546" s="38"/>
      <c r="EV2546" s="23"/>
      <c r="EX2546" s="15"/>
      <c r="EZ2546" s="38"/>
      <c r="FA2546" s="12"/>
      <c r="FB2546" s="23"/>
      <c r="FD2546" s="15"/>
      <c r="FG2546" s="38">
        <v>44008</v>
      </c>
      <c r="FH2546" s="349">
        <v>16.600000000000001</v>
      </c>
      <c r="FI2546" s="15">
        <v>44279</v>
      </c>
      <c r="FJ2546">
        <v>16.069999999999901</v>
      </c>
      <c r="FP2546" s="15">
        <v>43943</v>
      </c>
      <c r="FQ2546">
        <v>6.9299999999999899</v>
      </c>
    </row>
    <row r="2547" spans="1:173">
      <c r="A2547" s="40">
        <v>42722</v>
      </c>
      <c r="B2547">
        <v>3076.1950831644799</v>
      </c>
      <c r="C2547">
        <f>B2547-MAX($B$4:B2547)</f>
        <v>-5.2600000000002183</v>
      </c>
      <c r="BO2547" s="23">
        <v>44505</v>
      </c>
      <c r="BP2547">
        <v>125.37450075317</v>
      </c>
      <c r="BQ2547" s="15">
        <v>44036</v>
      </c>
      <c r="BR2547">
        <v>12.0899999999999</v>
      </c>
      <c r="BS2547" s="15">
        <v>44476</v>
      </c>
      <c r="BT2547">
        <v>171.379999999999</v>
      </c>
      <c r="BU2547" s="15">
        <v>43963</v>
      </c>
      <c r="BV2547">
        <v>43.72</v>
      </c>
      <c r="BW2547" s="15"/>
      <c r="BX2547"/>
      <c r="BY2547" s="15"/>
      <c r="BZ2547"/>
      <c r="CA2547" s="15"/>
      <c r="CB2547"/>
      <c r="CC2547" s="26"/>
      <c r="CD2547" s="4"/>
      <c r="CE2547" s="15">
        <v>44298</v>
      </c>
      <c r="CF2547">
        <v>38</v>
      </c>
      <c r="CG2547" s="15">
        <v>44890</v>
      </c>
      <c r="CH2547">
        <v>71.349999999999895</v>
      </c>
      <c r="CI2547" s="15">
        <v>44034</v>
      </c>
      <c r="CJ2547">
        <v>22.2899999999999</v>
      </c>
      <c r="CK2547" s="15">
        <v>44055</v>
      </c>
      <c r="CL2547">
        <v>5.2899999999999903</v>
      </c>
      <c r="CM2547" s="15">
        <v>44033</v>
      </c>
      <c r="CN2547">
        <v>11.1099999999999</v>
      </c>
      <c r="CO2547" s="15">
        <v>42722</v>
      </c>
      <c r="CP2547">
        <v>293.9598378751661</v>
      </c>
      <c r="CQ2547" s="38"/>
      <c r="CR2547" s="12"/>
      <c r="CS2547" s="38">
        <v>44515</v>
      </c>
      <c r="CT2547" s="12">
        <v>20.369999999999902</v>
      </c>
      <c r="CU2547" s="15">
        <v>44805</v>
      </c>
      <c r="CV2547">
        <v>18.97</v>
      </c>
      <c r="CW2547" s="15">
        <v>44232</v>
      </c>
      <c r="CX2547">
        <v>71.19</v>
      </c>
      <c r="CY2547" s="15">
        <v>44368</v>
      </c>
      <c r="CZ2547">
        <v>106.69</v>
      </c>
      <c r="DA2547" s="15">
        <v>44180</v>
      </c>
      <c r="DB2547">
        <v>191.88</v>
      </c>
      <c r="DC2547" s="38">
        <v>44643</v>
      </c>
      <c r="DD2547" s="12">
        <v>200.93594476065601</v>
      </c>
      <c r="DE2547" s="15"/>
      <c r="DF2547"/>
      <c r="DG2547" s="15">
        <v>44034</v>
      </c>
      <c r="DH2547">
        <v>27.77</v>
      </c>
      <c r="DI2547" s="15">
        <v>44039</v>
      </c>
      <c r="DJ2547">
        <v>12.4199999999999</v>
      </c>
      <c r="DK2547" s="38"/>
      <c r="DL2547" s="12"/>
      <c r="DN2547" s="38"/>
      <c r="DZ2547" s="38"/>
      <c r="EB2547" s="23"/>
      <c r="ED2547" s="15"/>
      <c r="EF2547" s="15"/>
      <c r="EH2547" s="15"/>
      <c r="EJ2547" s="38"/>
      <c r="EL2547" s="23"/>
      <c r="EN2547" s="15"/>
      <c r="EP2547" s="23"/>
      <c r="ER2547" s="38"/>
      <c r="ET2547" s="38"/>
      <c r="EV2547" s="23"/>
      <c r="EX2547" s="15"/>
      <c r="EZ2547" s="38"/>
      <c r="FA2547" s="12"/>
      <c r="FB2547" s="23"/>
      <c r="FD2547" s="15"/>
      <c r="FG2547" s="38">
        <v>44011</v>
      </c>
      <c r="FH2547" s="349">
        <v>16.600000000000001</v>
      </c>
      <c r="FI2547" s="15">
        <v>44280</v>
      </c>
      <c r="FJ2547">
        <v>16.069999999999901</v>
      </c>
      <c r="FP2547" s="15">
        <v>43944</v>
      </c>
      <c r="FQ2547">
        <v>6.9299999999999899</v>
      </c>
    </row>
    <row r="2548" spans="1:173">
      <c r="A2548" s="40">
        <v>42723</v>
      </c>
      <c r="B2548">
        <v>3074.9550831644801</v>
      </c>
      <c r="C2548">
        <f>B2548-MAX($B$4:B2548)</f>
        <v>-6.5</v>
      </c>
      <c r="BO2548" s="23">
        <v>44508</v>
      </c>
      <c r="BP2548">
        <v>125.37450075317</v>
      </c>
      <c r="BQ2548" s="15">
        <v>44039</v>
      </c>
      <c r="BR2548">
        <v>12.0899999999999</v>
      </c>
      <c r="BS2548" s="15">
        <v>44477</v>
      </c>
      <c r="BT2548">
        <v>171.379999999999</v>
      </c>
      <c r="BU2548" s="15">
        <v>43964</v>
      </c>
      <c r="BV2548">
        <v>43.72</v>
      </c>
      <c r="BW2548" s="15"/>
      <c r="BX2548"/>
      <c r="BY2548" s="15"/>
      <c r="BZ2548"/>
      <c r="CA2548" s="15"/>
      <c r="CB2548"/>
      <c r="CC2548" s="26"/>
      <c r="CD2548" s="4"/>
      <c r="CE2548" s="15">
        <v>44299</v>
      </c>
      <c r="CF2548">
        <v>38</v>
      </c>
      <c r="CG2548" s="15">
        <v>44893</v>
      </c>
      <c r="CH2548">
        <v>71.349999999999895</v>
      </c>
      <c r="CI2548" s="15">
        <v>44035</v>
      </c>
      <c r="CJ2548">
        <v>22.2899999999999</v>
      </c>
      <c r="CK2548" s="15">
        <v>44056</v>
      </c>
      <c r="CL2548">
        <v>5.2899999999999903</v>
      </c>
      <c r="CM2548" s="15">
        <v>44034</v>
      </c>
      <c r="CN2548">
        <v>11.1099999999999</v>
      </c>
      <c r="CO2548" s="15">
        <v>42723</v>
      </c>
      <c r="CP2548">
        <v>293.9598378751661</v>
      </c>
      <c r="CQ2548" s="38"/>
      <c r="CR2548" s="12"/>
      <c r="CS2548" s="38">
        <v>44516</v>
      </c>
      <c r="CT2548" s="12">
        <v>20.369999999999902</v>
      </c>
      <c r="CU2548" s="15">
        <v>44806</v>
      </c>
      <c r="CV2548">
        <v>18.97</v>
      </c>
      <c r="CW2548" s="15">
        <v>44235</v>
      </c>
      <c r="CX2548">
        <v>71.19</v>
      </c>
      <c r="CY2548" s="15">
        <v>44369</v>
      </c>
      <c r="CZ2548">
        <v>106.69</v>
      </c>
      <c r="DA2548" s="15">
        <v>44181</v>
      </c>
      <c r="DB2548">
        <v>191.88</v>
      </c>
      <c r="DC2548" s="38">
        <v>44644</v>
      </c>
      <c r="DD2548" s="12">
        <v>201.045944760656</v>
      </c>
      <c r="DE2548" s="15"/>
      <c r="DF2548"/>
      <c r="DG2548" s="15">
        <v>44035</v>
      </c>
      <c r="DH2548">
        <v>27.77</v>
      </c>
      <c r="DI2548" s="15">
        <v>44040</v>
      </c>
      <c r="DJ2548">
        <v>12.4199999999999</v>
      </c>
      <c r="DK2548" s="38"/>
      <c r="DL2548" s="12"/>
      <c r="DN2548" s="38"/>
      <c r="DZ2548" s="38"/>
      <c r="EB2548" s="23"/>
      <c r="ED2548" s="15"/>
      <c r="EF2548" s="15"/>
      <c r="EH2548" s="15"/>
      <c r="EJ2548" s="38"/>
      <c r="EL2548" s="23"/>
      <c r="EN2548" s="15"/>
      <c r="EP2548" s="23"/>
      <c r="ER2548" s="38"/>
      <c r="ET2548" s="38"/>
      <c r="EV2548" s="23"/>
      <c r="EX2548" s="15"/>
      <c r="EZ2548" s="38"/>
      <c r="FA2548" s="12"/>
      <c r="FB2548" s="23"/>
      <c r="FD2548" s="15"/>
      <c r="FG2548" s="38">
        <v>44012</v>
      </c>
      <c r="FH2548" s="349">
        <v>16.600000000000001</v>
      </c>
      <c r="FI2548" s="15">
        <v>44281</v>
      </c>
      <c r="FJ2548">
        <v>16.069999999999901</v>
      </c>
      <c r="FP2548" s="15">
        <v>43945</v>
      </c>
      <c r="FQ2548">
        <v>6.9299999999999899</v>
      </c>
    </row>
    <row r="2549" spans="1:173">
      <c r="A2549" s="40">
        <v>42724</v>
      </c>
      <c r="B2549">
        <v>3073.32508316448</v>
      </c>
      <c r="C2549">
        <f>B2549-MAX($B$4:B2549)</f>
        <v>-8.1300000000001091</v>
      </c>
      <c r="BO2549" s="23">
        <v>44509</v>
      </c>
      <c r="BP2549">
        <v>125.37450075317</v>
      </c>
      <c r="BQ2549" s="15">
        <v>44040</v>
      </c>
      <c r="BR2549">
        <v>12.0899999999999</v>
      </c>
      <c r="BS2549" s="15">
        <v>44481</v>
      </c>
      <c r="BT2549">
        <v>168.16999999999899</v>
      </c>
      <c r="BU2549" s="15">
        <v>43965</v>
      </c>
      <c r="BV2549">
        <v>43.72</v>
      </c>
      <c r="BW2549" s="15"/>
      <c r="BX2549"/>
      <c r="BY2549" s="15"/>
      <c r="BZ2549"/>
      <c r="CA2549" s="15"/>
      <c r="CB2549"/>
      <c r="CC2549" s="26"/>
      <c r="CD2549" s="4"/>
      <c r="CE2549" s="15">
        <v>44300</v>
      </c>
      <c r="CF2549">
        <v>38</v>
      </c>
      <c r="CG2549" s="15">
        <v>44894</v>
      </c>
      <c r="CH2549">
        <v>71.349999999999895</v>
      </c>
      <c r="CI2549" s="15">
        <v>44036</v>
      </c>
      <c r="CJ2549">
        <v>22.2899999999999</v>
      </c>
      <c r="CK2549" s="15">
        <v>44057</v>
      </c>
      <c r="CL2549">
        <v>5.2899999999999903</v>
      </c>
      <c r="CM2549" s="15">
        <v>44035</v>
      </c>
      <c r="CN2549">
        <v>11.1099999999999</v>
      </c>
      <c r="CO2549" s="15">
        <v>42724</v>
      </c>
      <c r="CP2549">
        <v>293.9598378751661</v>
      </c>
      <c r="CQ2549" s="38"/>
      <c r="CR2549" s="12"/>
      <c r="CS2549" s="38">
        <v>44517</v>
      </c>
      <c r="CT2549" s="12">
        <v>20.369999999999902</v>
      </c>
      <c r="CU2549" s="15">
        <v>44809</v>
      </c>
      <c r="CV2549">
        <v>18.97</v>
      </c>
      <c r="CW2549" s="15">
        <v>44236</v>
      </c>
      <c r="CX2549">
        <v>71.19</v>
      </c>
      <c r="CY2549" s="15">
        <v>44370</v>
      </c>
      <c r="CZ2549">
        <v>106.69</v>
      </c>
      <c r="DA2549" s="15">
        <v>44182</v>
      </c>
      <c r="DB2549">
        <v>191.88</v>
      </c>
      <c r="DC2549" s="38">
        <v>44645</v>
      </c>
      <c r="DD2549" s="12">
        <v>201.14594476065599</v>
      </c>
      <c r="DE2549" s="15"/>
      <c r="DF2549"/>
      <c r="DG2549" s="15">
        <v>44036</v>
      </c>
      <c r="DH2549">
        <v>27.77</v>
      </c>
      <c r="DI2549" s="15">
        <v>44041</v>
      </c>
      <c r="DJ2549">
        <v>12.4199999999999</v>
      </c>
      <c r="DK2549" s="38"/>
      <c r="DL2549" s="12"/>
      <c r="DN2549" s="38"/>
      <c r="DZ2549" s="38"/>
      <c r="EB2549" s="23"/>
      <c r="ED2549" s="15"/>
      <c r="EF2549" s="15"/>
      <c r="EH2549" s="15"/>
      <c r="EJ2549" s="38"/>
      <c r="EL2549" s="23"/>
      <c r="EN2549" s="15"/>
      <c r="EP2549" s="23"/>
      <c r="ER2549" s="38"/>
      <c r="ET2549" s="38"/>
      <c r="EV2549" s="23"/>
      <c r="EX2549" s="15"/>
      <c r="EZ2549" s="38"/>
      <c r="FA2549" s="12"/>
      <c r="FB2549" s="23"/>
      <c r="FD2549" s="15"/>
      <c r="FG2549" s="38">
        <v>44013</v>
      </c>
      <c r="FH2549" s="349">
        <v>16.600000000000001</v>
      </c>
      <c r="FI2549" s="15">
        <v>44284</v>
      </c>
      <c r="FJ2549">
        <v>16.069999999999901</v>
      </c>
      <c r="FP2549" s="15">
        <v>43948</v>
      </c>
      <c r="FQ2549">
        <v>6.9299999999999899</v>
      </c>
    </row>
    <row r="2550" spans="1:173">
      <c r="A2550" s="40">
        <v>42725</v>
      </c>
      <c r="B2550">
        <v>3073.11508316448</v>
      </c>
      <c r="C2550">
        <f>B2550-MAX($B$4:B2550)</f>
        <v>-8.3400000000001455</v>
      </c>
      <c r="BO2550" s="23">
        <v>44510</v>
      </c>
      <c r="BP2550">
        <v>125.37450075317</v>
      </c>
      <c r="BQ2550" s="15">
        <v>44041</v>
      </c>
      <c r="BR2550">
        <v>12.4299999999999</v>
      </c>
      <c r="BS2550" s="15">
        <v>44482</v>
      </c>
      <c r="BT2550">
        <v>174.319999999999</v>
      </c>
      <c r="BU2550" s="15">
        <v>43966</v>
      </c>
      <c r="BV2550">
        <v>43.72</v>
      </c>
      <c r="BW2550" s="15"/>
      <c r="BX2550"/>
      <c r="BY2550" s="15"/>
      <c r="BZ2550"/>
      <c r="CA2550" s="15"/>
      <c r="CB2550"/>
      <c r="CC2550" s="26"/>
      <c r="CD2550" s="4"/>
      <c r="CE2550" s="15">
        <v>44301</v>
      </c>
      <c r="CF2550">
        <v>38</v>
      </c>
      <c r="CG2550" s="15">
        <v>44895</v>
      </c>
      <c r="CH2550">
        <v>71.349999999999895</v>
      </c>
      <c r="CI2550" s="15">
        <v>44039</v>
      </c>
      <c r="CJ2550">
        <v>22.2899999999999</v>
      </c>
      <c r="CK2550" s="15">
        <v>44061</v>
      </c>
      <c r="CL2550">
        <v>5.2899999999999903</v>
      </c>
      <c r="CM2550" s="15">
        <v>44036</v>
      </c>
      <c r="CN2550">
        <v>11.1099999999999</v>
      </c>
      <c r="CO2550" s="15">
        <v>42725</v>
      </c>
      <c r="CP2550">
        <v>293.9598378751661</v>
      </c>
      <c r="CQ2550" s="38"/>
      <c r="CR2550" s="12"/>
      <c r="CS2550" s="38">
        <v>44518</v>
      </c>
      <c r="CT2550" s="12">
        <v>20.369999999999902</v>
      </c>
      <c r="CU2550" s="15">
        <v>44810</v>
      </c>
      <c r="CV2550">
        <v>18.97</v>
      </c>
      <c r="CW2550" s="15">
        <v>44237</v>
      </c>
      <c r="CX2550">
        <v>71.19</v>
      </c>
      <c r="CY2550" s="15">
        <v>44371</v>
      </c>
      <c r="CZ2550">
        <v>106.69</v>
      </c>
      <c r="DA2550" s="15">
        <v>44183</v>
      </c>
      <c r="DB2550">
        <v>191.88</v>
      </c>
      <c r="DC2550" s="38">
        <v>44648</v>
      </c>
      <c r="DD2550" s="12">
        <v>201.15594476065601</v>
      </c>
      <c r="DE2550" s="15"/>
      <c r="DF2550"/>
      <c r="DG2550" s="15">
        <v>44039</v>
      </c>
      <c r="DH2550">
        <v>27.77</v>
      </c>
      <c r="DI2550" s="15">
        <v>44042</v>
      </c>
      <c r="DJ2550">
        <v>12.4199999999999</v>
      </c>
      <c r="DK2550" s="38"/>
      <c r="DL2550" s="12"/>
      <c r="DN2550" s="38"/>
      <c r="DZ2550" s="38"/>
      <c r="EB2550" s="23"/>
      <c r="ED2550" s="15"/>
      <c r="EF2550" s="15"/>
      <c r="EH2550" s="15"/>
      <c r="EJ2550" s="38"/>
      <c r="EL2550" s="23"/>
      <c r="EN2550" s="15"/>
      <c r="EP2550" s="23"/>
      <c r="ER2550" s="38"/>
      <c r="ET2550" s="38"/>
      <c r="EV2550" s="23"/>
      <c r="EX2550" s="15"/>
      <c r="EZ2550" s="38"/>
      <c r="FA2550" s="12"/>
      <c r="FB2550" s="23"/>
      <c r="FD2550" s="15"/>
      <c r="FG2550" s="38">
        <v>44014</v>
      </c>
      <c r="FH2550" s="349">
        <v>16.600000000000001</v>
      </c>
      <c r="FI2550" s="15">
        <v>44285</v>
      </c>
      <c r="FJ2550">
        <v>16.069999999999901</v>
      </c>
      <c r="FP2550" s="15">
        <v>43949</v>
      </c>
      <c r="FQ2550">
        <v>6.9299999999999899</v>
      </c>
    </row>
    <row r="2551" spans="1:173">
      <c r="A2551" s="40">
        <v>42726</v>
      </c>
      <c r="B2551">
        <v>3072.8750831644802</v>
      </c>
      <c r="C2551">
        <f>B2551-MAX($B$4:B2551)</f>
        <v>-8.5799999999999272</v>
      </c>
      <c r="BO2551" s="23">
        <v>44511</v>
      </c>
      <c r="BP2551">
        <v>125.37450075317</v>
      </c>
      <c r="BQ2551" s="15">
        <v>44042</v>
      </c>
      <c r="BR2551">
        <v>12.6899999999999</v>
      </c>
      <c r="BS2551" s="15">
        <v>44483</v>
      </c>
      <c r="BT2551">
        <v>176.92999999999901</v>
      </c>
      <c r="BU2551" s="15">
        <v>43969</v>
      </c>
      <c r="BV2551">
        <v>43.72</v>
      </c>
      <c r="BW2551" s="15"/>
      <c r="BX2551"/>
      <c r="BY2551" s="15"/>
      <c r="BZ2551"/>
      <c r="CA2551" s="15"/>
      <c r="CB2551"/>
      <c r="CC2551" s="26"/>
      <c r="CD2551" s="4"/>
      <c r="CE2551" s="15">
        <v>44302</v>
      </c>
      <c r="CF2551">
        <v>38</v>
      </c>
      <c r="CG2551" s="15">
        <v>44896</v>
      </c>
      <c r="CH2551">
        <v>71.349999999999895</v>
      </c>
      <c r="CI2551" s="15">
        <v>44040</v>
      </c>
      <c r="CJ2551">
        <v>22.2899999999999</v>
      </c>
      <c r="CK2551" s="15">
        <v>44062</v>
      </c>
      <c r="CL2551">
        <v>5.2899999999999903</v>
      </c>
      <c r="CM2551" s="15">
        <v>44039</v>
      </c>
      <c r="CN2551">
        <v>11.1099999999999</v>
      </c>
      <c r="CO2551" s="15">
        <v>42726</v>
      </c>
      <c r="CP2551">
        <v>293.9598378751661</v>
      </c>
      <c r="CQ2551" s="38"/>
      <c r="CR2551" s="12"/>
      <c r="CS2551" s="38">
        <v>44519</v>
      </c>
      <c r="CT2551" s="12">
        <v>20.369999999999902</v>
      </c>
      <c r="CU2551" s="15">
        <v>44811</v>
      </c>
      <c r="CV2551">
        <v>18.97</v>
      </c>
      <c r="CW2551" s="15">
        <v>44242</v>
      </c>
      <c r="CX2551">
        <v>71.19</v>
      </c>
      <c r="CY2551" s="15">
        <v>44372</v>
      </c>
      <c r="CZ2551">
        <v>106.69</v>
      </c>
      <c r="DA2551" s="15">
        <v>44186</v>
      </c>
      <c r="DB2551">
        <v>191.88</v>
      </c>
      <c r="DC2551" s="38">
        <v>44649</v>
      </c>
      <c r="DD2551" s="12">
        <v>200.72594476065601</v>
      </c>
      <c r="DE2551" s="15"/>
      <c r="DF2551"/>
      <c r="DG2551" s="15">
        <v>44040</v>
      </c>
      <c r="DH2551">
        <v>27.77</v>
      </c>
      <c r="DI2551" s="15">
        <v>44043</v>
      </c>
      <c r="DJ2551">
        <v>12.4199999999999</v>
      </c>
      <c r="DK2551" s="38"/>
      <c r="DL2551" s="12"/>
      <c r="DN2551" s="38"/>
      <c r="DZ2551" s="38"/>
      <c r="EB2551" s="23"/>
      <c r="ED2551" s="15"/>
      <c r="EF2551" s="15"/>
      <c r="EH2551" s="15"/>
      <c r="EJ2551" s="38"/>
      <c r="EL2551" s="23"/>
      <c r="EN2551" s="15"/>
      <c r="EP2551" s="23"/>
      <c r="ER2551" s="38"/>
      <c r="ET2551" s="38"/>
      <c r="EV2551" s="23"/>
      <c r="EX2551" s="15"/>
      <c r="EZ2551" s="38"/>
      <c r="FA2551" s="12"/>
      <c r="FB2551" s="23"/>
      <c r="FD2551" s="15"/>
      <c r="FG2551" s="38">
        <v>44015</v>
      </c>
      <c r="FH2551" s="349">
        <v>16.600000000000001</v>
      </c>
      <c r="FI2551" s="15">
        <v>44286</v>
      </c>
      <c r="FJ2551">
        <v>16.069999999999901</v>
      </c>
      <c r="FP2551" s="15">
        <v>43950</v>
      </c>
      <c r="FQ2551">
        <v>6.9299999999999899</v>
      </c>
    </row>
    <row r="2552" spans="1:173">
      <c r="A2552" s="40">
        <v>42727</v>
      </c>
      <c r="B2552">
        <v>3073.4050831644799</v>
      </c>
      <c r="C2552">
        <f>B2552-MAX($B$4:B2552)</f>
        <v>-8.0500000000001819</v>
      </c>
      <c r="BO2552" s="23">
        <v>44512</v>
      </c>
      <c r="BP2552">
        <v>125.37450075317</v>
      </c>
      <c r="BQ2552" s="15">
        <v>44043</v>
      </c>
      <c r="BR2552">
        <v>12.3399999999999</v>
      </c>
      <c r="BS2552" s="15">
        <v>44484</v>
      </c>
      <c r="BT2552">
        <v>179.02999999999901</v>
      </c>
      <c r="BU2552" s="15">
        <v>43970</v>
      </c>
      <c r="BV2552">
        <v>43.72</v>
      </c>
      <c r="BW2552" s="15"/>
      <c r="BX2552"/>
      <c r="BY2552" s="15"/>
      <c r="BZ2552"/>
      <c r="CA2552" s="15"/>
      <c r="CB2552"/>
      <c r="CC2552" s="26"/>
      <c r="CD2552" s="4"/>
      <c r="CE2552" s="15">
        <v>44305</v>
      </c>
      <c r="CF2552">
        <v>38</v>
      </c>
      <c r="CG2552" s="15">
        <v>44897</v>
      </c>
      <c r="CH2552">
        <v>71.349999999999895</v>
      </c>
      <c r="CI2552" s="15">
        <v>44041</v>
      </c>
      <c r="CJ2552">
        <v>23.259999999999899</v>
      </c>
      <c r="CK2552" s="15">
        <v>44063</v>
      </c>
      <c r="CL2552">
        <v>5.2899999999999903</v>
      </c>
      <c r="CM2552" s="15">
        <v>44040</v>
      </c>
      <c r="CN2552">
        <v>11.1099999999999</v>
      </c>
      <c r="CO2552" s="15">
        <v>42727</v>
      </c>
      <c r="CP2552">
        <v>293.9598378751661</v>
      </c>
      <c r="CQ2552" s="38"/>
      <c r="CR2552" s="12"/>
      <c r="CS2552" s="38">
        <v>44522</v>
      </c>
      <c r="CT2552" s="12">
        <v>20.369999999999902</v>
      </c>
      <c r="CU2552" s="15">
        <v>44812</v>
      </c>
      <c r="CV2552">
        <v>18.97</v>
      </c>
      <c r="CW2552" s="15">
        <v>44243</v>
      </c>
      <c r="CX2552">
        <v>71.19</v>
      </c>
      <c r="CY2552" s="15">
        <v>44375</v>
      </c>
      <c r="CZ2552">
        <v>106.69</v>
      </c>
      <c r="DA2552" s="15">
        <v>44187</v>
      </c>
      <c r="DB2552">
        <v>191.88</v>
      </c>
      <c r="DC2552" s="38">
        <v>44650</v>
      </c>
      <c r="DD2552" s="12">
        <v>200.42594476065599</v>
      </c>
      <c r="DE2552" s="15"/>
      <c r="DF2552"/>
      <c r="DG2552" s="15">
        <v>44041</v>
      </c>
      <c r="DH2552">
        <v>27.77</v>
      </c>
      <c r="DI2552" s="15">
        <v>44046</v>
      </c>
      <c r="DJ2552">
        <v>12.4199999999999</v>
      </c>
      <c r="DK2552" s="38"/>
      <c r="DL2552" s="12"/>
      <c r="DN2552" s="38"/>
      <c r="DZ2552" s="38"/>
      <c r="EB2552" s="23"/>
      <c r="ED2552" s="15"/>
      <c r="EF2552" s="15"/>
      <c r="EH2552" s="15"/>
      <c r="EJ2552" s="38"/>
      <c r="EL2552" s="23"/>
      <c r="EN2552" s="15"/>
      <c r="EP2552" s="23"/>
      <c r="ER2552" s="38"/>
      <c r="ET2552" s="38"/>
      <c r="EV2552" s="23"/>
      <c r="EX2552" s="15"/>
      <c r="EZ2552" s="38"/>
      <c r="FA2552" s="12"/>
      <c r="FB2552" s="23"/>
      <c r="FD2552" s="15"/>
      <c r="FG2552" s="38">
        <v>44018</v>
      </c>
      <c r="FH2552" s="349">
        <v>16.600000000000001</v>
      </c>
      <c r="FI2552" s="15">
        <v>44287</v>
      </c>
      <c r="FJ2552">
        <v>16.069999999999901</v>
      </c>
      <c r="FP2552" s="15">
        <v>43955</v>
      </c>
      <c r="FQ2552">
        <v>6.9299999999999899</v>
      </c>
    </row>
    <row r="2553" spans="1:173">
      <c r="A2553" s="40">
        <v>42728</v>
      </c>
      <c r="B2553">
        <v>3073.4050831644799</v>
      </c>
      <c r="C2553">
        <f>B2553-MAX($B$4:B2553)</f>
        <v>-8.0500000000001819</v>
      </c>
      <c r="BO2553" s="23">
        <v>44515</v>
      </c>
      <c r="BP2553">
        <v>125.37450075317</v>
      </c>
      <c r="BQ2553" s="15">
        <v>44046</v>
      </c>
      <c r="BR2553">
        <v>12.6799999999999</v>
      </c>
      <c r="BS2553" s="15">
        <v>44487</v>
      </c>
      <c r="BT2553">
        <v>179.02999999999901</v>
      </c>
      <c r="BU2553" s="15">
        <v>43971</v>
      </c>
      <c r="BV2553">
        <v>43.72</v>
      </c>
      <c r="BW2553" s="15"/>
      <c r="BX2553"/>
      <c r="BY2553" s="15"/>
      <c r="BZ2553"/>
      <c r="CA2553" s="15"/>
      <c r="CB2553"/>
      <c r="CC2553" s="26"/>
      <c r="CD2553" s="4"/>
      <c r="CE2553" s="15">
        <v>44306</v>
      </c>
      <c r="CF2553">
        <v>38</v>
      </c>
      <c r="CG2553" s="15">
        <v>44900</v>
      </c>
      <c r="CH2553">
        <v>71.349999999999895</v>
      </c>
      <c r="CI2553" s="15">
        <v>44042</v>
      </c>
      <c r="CJ2553">
        <v>23.1799999999999</v>
      </c>
      <c r="CK2553" s="15">
        <v>44064</v>
      </c>
      <c r="CL2553">
        <v>5.2899999999999903</v>
      </c>
      <c r="CM2553" s="15">
        <v>44041</v>
      </c>
      <c r="CN2553">
        <v>11.559999999999899</v>
      </c>
      <c r="CO2553" s="15">
        <v>42728</v>
      </c>
      <c r="CP2553">
        <v>293.9598378751661</v>
      </c>
      <c r="CQ2553" s="38"/>
      <c r="CR2553" s="12"/>
      <c r="CS2553" s="38">
        <v>44523</v>
      </c>
      <c r="CT2553" s="12">
        <v>20.369999999999902</v>
      </c>
      <c r="CU2553" s="15">
        <v>44817</v>
      </c>
      <c r="CV2553">
        <v>18.97</v>
      </c>
      <c r="CW2553" s="15">
        <v>44244</v>
      </c>
      <c r="CX2553">
        <v>71.19</v>
      </c>
      <c r="CY2553" s="15">
        <v>44376</v>
      </c>
      <c r="CZ2553">
        <v>106.69</v>
      </c>
      <c r="DA2553" s="15">
        <v>44188</v>
      </c>
      <c r="DB2553">
        <v>191.88</v>
      </c>
      <c r="DC2553" s="38">
        <v>44651</v>
      </c>
      <c r="DD2553" s="12">
        <v>200.39594476065599</v>
      </c>
      <c r="DE2553" s="15"/>
      <c r="DF2553"/>
      <c r="DG2553" s="15">
        <v>44042</v>
      </c>
      <c r="DH2553">
        <v>27.77</v>
      </c>
      <c r="DI2553" s="15">
        <v>44047</v>
      </c>
      <c r="DJ2553">
        <v>12.4199999999999</v>
      </c>
      <c r="DK2553" s="38"/>
      <c r="DL2553" s="12"/>
      <c r="DN2553" s="38"/>
      <c r="DZ2553" s="38"/>
      <c r="EB2553" s="23"/>
      <c r="ED2553" s="15"/>
      <c r="EF2553" s="15"/>
      <c r="EH2553" s="15"/>
      <c r="EJ2553" s="38"/>
      <c r="EL2553" s="23"/>
      <c r="EN2553" s="15"/>
      <c r="EP2553" s="23"/>
      <c r="ER2553" s="38"/>
      <c r="ET2553" s="38"/>
      <c r="EV2553" s="23"/>
      <c r="EX2553" s="15"/>
      <c r="EZ2553" s="38"/>
      <c r="FA2553" s="12"/>
      <c r="FB2553" s="23"/>
      <c r="FD2553" s="15"/>
      <c r="FG2553" s="38">
        <v>44019</v>
      </c>
      <c r="FH2553" s="349">
        <v>16.600000000000001</v>
      </c>
      <c r="FI2553" s="15">
        <v>44288</v>
      </c>
      <c r="FJ2553">
        <v>16.069999999999901</v>
      </c>
      <c r="FP2553" s="15">
        <v>43957</v>
      </c>
      <c r="FQ2553">
        <v>6.9299999999999899</v>
      </c>
    </row>
    <row r="2554" spans="1:173">
      <c r="A2554" s="40">
        <v>42729</v>
      </c>
      <c r="B2554">
        <v>3073.4050831644799</v>
      </c>
      <c r="C2554">
        <f>B2554-MAX($B$4:B2554)</f>
        <v>-8.0500000000001819</v>
      </c>
      <c r="BO2554" s="23">
        <v>44516</v>
      </c>
      <c r="BP2554">
        <v>125.37450075317</v>
      </c>
      <c r="BQ2554" s="15">
        <v>44047</v>
      </c>
      <c r="BR2554">
        <v>13.489999999999901</v>
      </c>
      <c r="BS2554" s="15">
        <v>44488</v>
      </c>
      <c r="BT2554">
        <v>179.02999999999901</v>
      </c>
      <c r="BU2554" s="15">
        <v>43972</v>
      </c>
      <c r="BV2554">
        <v>43.72</v>
      </c>
      <c r="BW2554" s="15"/>
      <c r="BX2554"/>
      <c r="BY2554" s="15"/>
      <c r="BZ2554"/>
      <c r="CA2554" s="15"/>
      <c r="CB2554"/>
      <c r="CC2554" s="26"/>
      <c r="CD2554" s="4"/>
      <c r="CE2554" s="15">
        <v>44307</v>
      </c>
      <c r="CF2554">
        <v>38</v>
      </c>
      <c r="CG2554" s="15">
        <v>44901</v>
      </c>
      <c r="CH2554">
        <v>71.349999999999895</v>
      </c>
      <c r="CI2554" s="15">
        <v>44043</v>
      </c>
      <c r="CJ2554">
        <v>22.049999999999901</v>
      </c>
      <c r="CK2554" s="15">
        <v>44067</v>
      </c>
      <c r="CL2554">
        <v>5.2899999999999903</v>
      </c>
      <c r="CM2554" s="15">
        <v>44042</v>
      </c>
      <c r="CN2554">
        <v>11.409999999999901</v>
      </c>
      <c r="CO2554" s="15">
        <v>42729</v>
      </c>
      <c r="CP2554">
        <v>293.9598378751661</v>
      </c>
      <c r="CQ2554" s="38"/>
      <c r="CR2554" s="12"/>
      <c r="CS2554" s="38">
        <v>44524</v>
      </c>
      <c r="CT2554" s="12">
        <v>20.369999999999902</v>
      </c>
      <c r="CU2554" s="15">
        <v>44818</v>
      </c>
      <c r="CV2554">
        <v>18.97</v>
      </c>
      <c r="CW2554" s="15">
        <v>44245</v>
      </c>
      <c r="CX2554">
        <v>71.19</v>
      </c>
      <c r="CY2554" s="15">
        <v>44377</v>
      </c>
      <c r="CZ2554">
        <v>106.69</v>
      </c>
      <c r="DA2554" s="15">
        <v>44189</v>
      </c>
      <c r="DB2554">
        <v>191.88</v>
      </c>
      <c r="DC2554" s="38">
        <v>44652</v>
      </c>
      <c r="DD2554" s="12">
        <v>200.83594476065599</v>
      </c>
      <c r="DE2554" s="15"/>
      <c r="DF2554"/>
      <c r="DG2554" s="15">
        <v>44043</v>
      </c>
      <c r="DH2554">
        <v>27.77</v>
      </c>
      <c r="DI2554" s="15">
        <v>44048</v>
      </c>
      <c r="DJ2554">
        <v>12.4199999999999</v>
      </c>
      <c r="DK2554" s="38"/>
      <c r="DL2554" s="12"/>
      <c r="DN2554" s="38"/>
      <c r="DZ2554" s="38"/>
      <c r="EB2554" s="23"/>
      <c r="ED2554" s="15"/>
      <c r="EF2554" s="15"/>
      <c r="EH2554" s="15"/>
      <c r="EJ2554" s="38"/>
      <c r="EL2554" s="23"/>
      <c r="EN2554" s="15"/>
      <c r="EP2554" s="23"/>
      <c r="ER2554" s="38"/>
      <c r="ET2554" s="38"/>
      <c r="EV2554" s="23"/>
      <c r="EX2554" s="15"/>
      <c r="EZ2554" s="38"/>
      <c r="FA2554" s="12"/>
      <c r="FB2554" s="23"/>
      <c r="FD2554" s="15"/>
      <c r="FG2554" s="38">
        <v>44020</v>
      </c>
      <c r="FH2554" s="349">
        <v>16.600000000000001</v>
      </c>
      <c r="FI2554" s="15">
        <v>44291</v>
      </c>
      <c r="FJ2554">
        <v>16.069999999999901</v>
      </c>
      <c r="FP2554" s="15">
        <v>43958</v>
      </c>
      <c r="FQ2554">
        <v>6.9299999999999899</v>
      </c>
    </row>
    <row r="2555" spans="1:173">
      <c r="A2555" s="40">
        <v>42730</v>
      </c>
      <c r="B2555">
        <v>3070.80508316448</v>
      </c>
      <c r="C2555">
        <f>B2555-MAX($B$4:B2555)</f>
        <v>-10.650000000000091</v>
      </c>
      <c r="BO2555" s="23">
        <v>44517</v>
      </c>
      <c r="BP2555">
        <v>125.37450075317</v>
      </c>
      <c r="BQ2555" s="15">
        <v>44048</v>
      </c>
      <c r="BR2555">
        <v>13.899999999999901</v>
      </c>
      <c r="BS2555" s="15">
        <v>44489</v>
      </c>
      <c r="BT2555">
        <v>179.02999999999901</v>
      </c>
      <c r="BU2555" s="15">
        <v>43973</v>
      </c>
      <c r="BV2555">
        <v>43.72</v>
      </c>
      <c r="BW2555" s="15"/>
      <c r="BX2555"/>
      <c r="BY2555" s="15"/>
      <c r="BZ2555"/>
      <c r="CA2555" s="15"/>
      <c r="CB2555"/>
      <c r="CC2555" s="26"/>
      <c r="CD2555" s="4"/>
      <c r="CE2555" s="15">
        <v>44308</v>
      </c>
      <c r="CF2555">
        <v>38</v>
      </c>
      <c r="CG2555" s="15">
        <v>44902</v>
      </c>
      <c r="CH2555">
        <v>71.349999999999895</v>
      </c>
      <c r="CI2555" s="15">
        <v>44046</v>
      </c>
      <c r="CJ2555">
        <v>21.5199999999999</v>
      </c>
      <c r="CK2555" s="15">
        <v>44068</v>
      </c>
      <c r="CL2555">
        <v>5.2899999999999903</v>
      </c>
      <c r="CM2555" s="15">
        <v>44043</v>
      </c>
      <c r="CN2555">
        <v>10.899999999999901</v>
      </c>
      <c r="CO2555" s="15">
        <v>42730</v>
      </c>
      <c r="CP2555">
        <v>293.9598378751661</v>
      </c>
      <c r="CQ2555" s="38"/>
      <c r="CR2555" s="12"/>
      <c r="CS2555" s="38">
        <v>44525</v>
      </c>
      <c r="CT2555" s="12">
        <v>20.369999999999902</v>
      </c>
      <c r="CU2555" s="15">
        <v>44819</v>
      </c>
      <c r="CV2555">
        <v>18.97</v>
      </c>
      <c r="CW2555" s="15">
        <v>44246</v>
      </c>
      <c r="CX2555">
        <v>71.19</v>
      </c>
      <c r="CY2555" s="15">
        <v>44378</v>
      </c>
      <c r="CZ2555">
        <v>106.69</v>
      </c>
      <c r="DA2555" s="15">
        <v>44193</v>
      </c>
      <c r="DB2555">
        <v>191.88</v>
      </c>
      <c r="DC2555" s="38">
        <v>44655</v>
      </c>
      <c r="DD2555" s="12">
        <v>200.65594476065601</v>
      </c>
      <c r="DE2555" s="15"/>
      <c r="DF2555"/>
      <c r="DG2555" s="15">
        <v>44046</v>
      </c>
      <c r="DH2555">
        <v>27.77</v>
      </c>
      <c r="DI2555" s="15">
        <v>44049</v>
      </c>
      <c r="DJ2555">
        <v>12.4199999999999</v>
      </c>
      <c r="DK2555" s="38"/>
      <c r="DL2555" s="12"/>
      <c r="DN2555" s="38"/>
      <c r="DZ2555" s="38"/>
      <c r="EB2555" s="23"/>
      <c r="ED2555" s="15"/>
      <c r="EF2555" s="15"/>
      <c r="EH2555" s="15"/>
      <c r="EJ2555" s="38"/>
      <c r="EL2555" s="23"/>
      <c r="EN2555" s="15"/>
      <c r="EP2555" s="23"/>
      <c r="ER2555" s="38"/>
      <c r="ET2555" s="38"/>
      <c r="EV2555" s="23"/>
      <c r="EX2555" s="15"/>
      <c r="EZ2555" s="38"/>
      <c r="FA2555" s="12"/>
      <c r="FB2555" s="23"/>
      <c r="FD2555" s="15"/>
      <c r="FG2555" s="38">
        <v>44021</v>
      </c>
      <c r="FH2555" s="349">
        <v>16.600000000000001</v>
      </c>
      <c r="FI2555" s="15">
        <v>44292</v>
      </c>
      <c r="FJ2555">
        <v>16.069999999999901</v>
      </c>
      <c r="FP2555" s="15">
        <v>43959</v>
      </c>
      <c r="FQ2555">
        <v>6.9299999999999899</v>
      </c>
    </row>
    <row r="2556" spans="1:173">
      <c r="A2556" s="40">
        <v>42731</v>
      </c>
      <c r="B2556">
        <v>3068.57508316448</v>
      </c>
      <c r="C2556">
        <f>B2556-MAX($B$4:B2556)</f>
        <v>-12.880000000000109</v>
      </c>
      <c r="BO2556" s="23">
        <v>44518</v>
      </c>
      <c r="BP2556">
        <v>125.37450075317</v>
      </c>
      <c r="BQ2556" s="15">
        <v>44049</v>
      </c>
      <c r="BR2556">
        <v>13.899999999999901</v>
      </c>
      <c r="BS2556" s="15">
        <v>44490</v>
      </c>
      <c r="BT2556">
        <v>179.02999999999901</v>
      </c>
      <c r="BU2556" s="15">
        <v>43976</v>
      </c>
      <c r="BV2556">
        <v>43.72</v>
      </c>
      <c r="BW2556" s="15"/>
      <c r="BX2556"/>
      <c r="BY2556" s="15"/>
      <c r="BZ2556"/>
      <c r="CA2556" s="15"/>
      <c r="CB2556"/>
      <c r="CC2556" s="26"/>
      <c r="CD2556" s="4"/>
      <c r="CE2556" s="15">
        <v>44309</v>
      </c>
      <c r="CF2556">
        <v>38</v>
      </c>
      <c r="CG2556" s="15">
        <v>44903</v>
      </c>
      <c r="CH2556">
        <v>71.349999999999895</v>
      </c>
      <c r="CI2556" s="15">
        <v>44047</v>
      </c>
      <c r="CJ2556">
        <v>22.849999999999898</v>
      </c>
      <c r="CK2556" s="15">
        <v>44069</v>
      </c>
      <c r="CL2556">
        <v>5.2899999999999903</v>
      </c>
      <c r="CM2556" s="15">
        <v>44046</v>
      </c>
      <c r="CN2556">
        <v>10.639999999999899</v>
      </c>
      <c r="CO2556" s="15">
        <v>42731</v>
      </c>
      <c r="CP2556">
        <v>293.9598378751661</v>
      </c>
      <c r="CQ2556" s="38"/>
      <c r="CR2556" s="12"/>
      <c r="CS2556" s="38">
        <v>44526</v>
      </c>
      <c r="CT2556" s="12">
        <v>20.369999999999902</v>
      </c>
      <c r="CU2556" s="15">
        <v>44820</v>
      </c>
      <c r="CV2556">
        <v>18.97</v>
      </c>
      <c r="CW2556" s="15">
        <v>44249</v>
      </c>
      <c r="CX2556">
        <v>71.19</v>
      </c>
      <c r="CY2556" s="15">
        <v>44379</v>
      </c>
      <c r="CZ2556">
        <v>106.69</v>
      </c>
      <c r="DA2556" s="15">
        <v>44194</v>
      </c>
      <c r="DB2556">
        <v>191.88</v>
      </c>
      <c r="DC2556" s="38">
        <v>44656</v>
      </c>
      <c r="DD2556" s="12">
        <v>200.59594476065601</v>
      </c>
      <c r="DE2556" s="15"/>
      <c r="DF2556"/>
      <c r="DG2556" s="15">
        <v>44047</v>
      </c>
      <c r="DH2556">
        <v>27.77</v>
      </c>
      <c r="DI2556" s="15">
        <v>44050</v>
      </c>
      <c r="DJ2556">
        <v>12.3599999999999</v>
      </c>
      <c r="DK2556" s="38"/>
      <c r="DL2556" s="12"/>
      <c r="DN2556" s="38"/>
      <c r="DZ2556" s="38"/>
      <c r="EB2556" s="23"/>
      <c r="ED2556" s="15"/>
      <c r="EF2556" s="15"/>
      <c r="EH2556" s="15"/>
      <c r="EJ2556" s="38"/>
      <c r="EL2556" s="23"/>
      <c r="EN2556" s="15"/>
      <c r="EP2556" s="23"/>
      <c r="ER2556" s="38"/>
      <c r="ET2556" s="38"/>
      <c r="EV2556" s="23"/>
      <c r="EX2556" s="15"/>
      <c r="EZ2556" s="38"/>
      <c r="FA2556" s="12"/>
      <c r="FB2556" s="23"/>
      <c r="FD2556" s="15"/>
      <c r="FG2556" s="38">
        <v>44022</v>
      </c>
      <c r="FH2556" s="349">
        <v>16.600000000000001</v>
      </c>
      <c r="FI2556" s="15">
        <v>44293</v>
      </c>
      <c r="FJ2556">
        <v>16.069999999999901</v>
      </c>
      <c r="FP2556" s="15">
        <v>43962</v>
      </c>
      <c r="FQ2556">
        <v>6.9299999999999899</v>
      </c>
    </row>
    <row r="2557" spans="1:173">
      <c r="A2557" s="40">
        <v>42732</v>
      </c>
      <c r="B2557">
        <v>3061.7850831644801</v>
      </c>
      <c r="C2557">
        <f>B2557-MAX($B$4:B2557)</f>
        <v>-19.670000000000073</v>
      </c>
      <c r="BO2557" s="23">
        <v>44519</v>
      </c>
      <c r="BP2557">
        <v>125.37450075317</v>
      </c>
      <c r="BQ2557" s="15">
        <v>44050</v>
      </c>
      <c r="BR2557">
        <v>13.899999999999901</v>
      </c>
      <c r="BS2557" s="15">
        <v>44491</v>
      </c>
      <c r="BT2557">
        <v>179.02999999999901</v>
      </c>
      <c r="BU2557" s="15">
        <v>43977</v>
      </c>
      <c r="BV2557">
        <v>43.72</v>
      </c>
      <c r="BW2557" s="15"/>
      <c r="BX2557"/>
      <c r="BY2557" s="15"/>
      <c r="BZ2557"/>
      <c r="CA2557" s="15"/>
      <c r="CB2557"/>
      <c r="CC2557" s="26"/>
      <c r="CD2557" s="4"/>
      <c r="CE2557" s="15">
        <v>44312</v>
      </c>
      <c r="CF2557">
        <v>38</v>
      </c>
      <c r="CG2557" s="15">
        <v>44904</v>
      </c>
      <c r="CH2557">
        <v>71.349999999999895</v>
      </c>
      <c r="CI2557" s="15">
        <v>44048</v>
      </c>
      <c r="CJ2557">
        <v>24.829999999999899</v>
      </c>
      <c r="CK2557" s="15">
        <v>44070</v>
      </c>
      <c r="CL2557">
        <v>5.2899999999999903</v>
      </c>
      <c r="CM2557" s="15">
        <v>44047</v>
      </c>
      <c r="CN2557">
        <v>11.0999999999999</v>
      </c>
      <c r="CO2557" s="15">
        <v>42732</v>
      </c>
      <c r="CP2557">
        <v>293.9598378751661</v>
      </c>
      <c r="CQ2557" s="38"/>
      <c r="CR2557" s="12"/>
      <c r="CS2557" s="38">
        <v>44529</v>
      </c>
      <c r="CT2557" s="12">
        <v>20.369999999999902</v>
      </c>
      <c r="CU2557" s="15">
        <v>44823</v>
      </c>
      <c r="CV2557">
        <v>18.97</v>
      </c>
      <c r="CW2557" s="15">
        <v>44250</v>
      </c>
      <c r="CX2557">
        <v>71.19</v>
      </c>
      <c r="CY2557" s="15">
        <v>44382</v>
      </c>
      <c r="CZ2557">
        <v>106.69</v>
      </c>
      <c r="DA2557" s="15">
        <v>44195</v>
      </c>
      <c r="DB2557">
        <v>191.88</v>
      </c>
      <c r="DC2557" s="38">
        <v>44657</v>
      </c>
      <c r="DD2557" s="12">
        <v>201.985944760656</v>
      </c>
      <c r="DE2557" s="15"/>
      <c r="DF2557"/>
      <c r="DG2557" s="15">
        <v>44048</v>
      </c>
      <c r="DH2557">
        <v>27.77</v>
      </c>
      <c r="DI2557" s="15">
        <v>44053</v>
      </c>
      <c r="DJ2557">
        <v>12.489999999999901</v>
      </c>
      <c r="DK2557" s="38"/>
      <c r="DL2557" s="12"/>
      <c r="DN2557" s="38"/>
      <c r="DZ2557" s="38"/>
      <c r="EB2557" s="23"/>
      <c r="ED2557" s="15"/>
      <c r="EF2557" s="15"/>
      <c r="EH2557" s="15"/>
      <c r="EJ2557" s="38"/>
      <c r="EL2557" s="23"/>
      <c r="EN2557" s="15"/>
      <c r="EP2557" s="23"/>
      <c r="ER2557" s="38"/>
      <c r="ET2557" s="38"/>
      <c r="EV2557" s="23"/>
      <c r="EX2557" s="15"/>
      <c r="EZ2557" s="38"/>
      <c r="FA2557" s="12"/>
      <c r="FB2557" s="23"/>
      <c r="FD2557" s="15"/>
      <c r="FG2557" s="38">
        <v>44025</v>
      </c>
      <c r="FH2557" s="349">
        <v>16.600000000000001</v>
      </c>
      <c r="FI2557" s="15">
        <v>44294</v>
      </c>
      <c r="FJ2557">
        <v>16.069999999999901</v>
      </c>
      <c r="FP2557" s="15">
        <v>43963</v>
      </c>
      <c r="FQ2557">
        <v>6.9299999999999899</v>
      </c>
    </row>
    <row r="2558" spans="1:173">
      <c r="A2558" s="40">
        <v>42733</v>
      </c>
      <c r="B2558">
        <v>3063.2950831644798</v>
      </c>
      <c r="C2558">
        <f>B2558-MAX($B$4:B2558)</f>
        <v>-18.160000000000309</v>
      </c>
      <c r="BO2558" s="23">
        <v>44522</v>
      </c>
      <c r="BP2558">
        <v>125.37450075317</v>
      </c>
      <c r="BQ2558" s="15">
        <v>44053</v>
      </c>
      <c r="BR2558">
        <v>13.899999999999901</v>
      </c>
      <c r="BS2558" s="15">
        <v>44494</v>
      </c>
      <c r="BT2558">
        <v>179.02999999999901</v>
      </c>
      <c r="BU2558" s="15">
        <v>43978</v>
      </c>
      <c r="BV2558">
        <v>43.72</v>
      </c>
      <c r="BW2558" s="15"/>
      <c r="BX2558"/>
      <c r="BY2558" s="15"/>
      <c r="BZ2558"/>
      <c r="CA2558" s="15"/>
      <c r="CB2558"/>
      <c r="CC2558" s="26"/>
      <c r="CD2558" s="4"/>
      <c r="CE2558" s="15">
        <v>44313</v>
      </c>
      <c r="CF2558">
        <v>38</v>
      </c>
      <c r="CG2558" s="15">
        <v>44907</v>
      </c>
      <c r="CH2558">
        <v>71.349999999999895</v>
      </c>
      <c r="CI2558" s="15">
        <v>44049</v>
      </c>
      <c r="CJ2558">
        <v>28.659999999999901</v>
      </c>
      <c r="CK2558" s="15">
        <v>44071</v>
      </c>
      <c r="CL2558">
        <v>5.2899999999999903</v>
      </c>
      <c r="CM2558" s="15">
        <v>44048</v>
      </c>
      <c r="CN2558">
        <v>11.8599999999999</v>
      </c>
      <c r="CO2558" s="15">
        <v>42733</v>
      </c>
      <c r="CP2558">
        <v>293.9598378751661</v>
      </c>
      <c r="CQ2558" s="38"/>
      <c r="CR2558" s="12"/>
      <c r="CS2558" s="38">
        <v>44530</v>
      </c>
      <c r="CT2558" s="12">
        <v>20.369999999999902</v>
      </c>
      <c r="CU2558" s="15">
        <v>44824</v>
      </c>
      <c r="CV2558">
        <v>18.97</v>
      </c>
      <c r="CW2558" s="15">
        <v>44251</v>
      </c>
      <c r="CX2558">
        <v>71.19</v>
      </c>
      <c r="CY2558" s="15">
        <v>44383</v>
      </c>
      <c r="CZ2558">
        <v>106.69</v>
      </c>
      <c r="DA2558" s="15">
        <v>44200</v>
      </c>
      <c r="DB2558">
        <v>191.88</v>
      </c>
      <c r="DC2558" s="38">
        <v>44658</v>
      </c>
      <c r="DD2558" s="12">
        <v>203.00594476065601</v>
      </c>
      <c r="DE2558" s="15"/>
      <c r="DF2558"/>
      <c r="DG2558" s="15">
        <v>44049</v>
      </c>
      <c r="DH2558">
        <v>27.77</v>
      </c>
      <c r="DI2558" s="15">
        <v>44054</v>
      </c>
      <c r="DJ2558">
        <v>12.499999999999901</v>
      </c>
      <c r="DK2558" s="38"/>
      <c r="DL2558" s="12"/>
      <c r="DN2558" s="38"/>
      <c r="DZ2558" s="38"/>
      <c r="EB2558" s="23"/>
      <c r="ED2558" s="15"/>
      <c r="EF2558" s="15"/>
      <c r="EH2558" s="15"/>
      <c r="EJ2558" s="38"/>
      <c r="EL2558" s="23"/>
      <c r="EN2558" s="15"/>
      <c r="EP2558" s="23"/>
      <c r="ER2558" s="38"/>
      <c r="ET2558" s="38"/>
      <c r="EV2558" s="23"/>
      <c r="EX2558" s="15"/>
      <c r="EZ2558" s="38"/>
      <c r="FA2558" s="12"/>
      <c r="FB2558" s="23"/>
      <c r="FD2558" s="15"/>
      <c r="FG2558" s="38">
        <v>44026</v>
      </c>
      <c r="FH2558" s="349">
        <v>16.600000000000001</v>
      </c>
      <c r="FI2558" s="15">
        <v>44295</v>
      </c>
      <c r="FJ2558">
        <v>16.069999999999901</v>
      </c>
      <c r="FP2558" s="15">
        <v>43964</v>
      </c>
      <c r="FQ2558">
        <v>6.9299999999999899</v>
      </c>
    </row>
    <row r="2559" spans="1:173">
      <c r="A2559" s="40">
        <v>42734</v>
      </c>
      <c r="B2559">
        <v>3063.2950831644798</v>
      </c>
      <c r="C2559">
        <f>B2559-MAX($B$4:B2559)</f>
        <v>-18.160000000000309</v>
      </c>
      <c r="BO2559" s="23">
        <v>44523</v>
      </c>
      <c r="BP2559">
        <v>125.37450075317</v>
      </c>
      <c r="BQ2559" s="15">
        <v>44054</v>
      </c>
      <c r="BR2559">
        <v>13.899999999999901</v>
      </c>
      <c r="BS2559" s="15">
        <v>44495</v>
      </c>
      <c r="BT2559">
        <v>179.02999999999901</v>
      </c>
      <c r="BU2559" s="15">
        <v>43979</v>
      </c>
      <c r="BV2559">
        <v>43.72</v>
      </c>
      <c r="BW2559" s="15"/>
      <c r="BX2559"/>
      <c r="BY2559" s="15"/>
      <c r="BZ2559"/>
      <c r="CA2559" s="15"/>
      <c r="CB2559"/>
      <c r="CC2559" s="26"/>
      <c r="CD2559" s="4"/>
      <c r="CE2559" s="15">
        <v>44314</v>
      </c>
      <c r="CF2559">
        <v>38</v>
      </c>
      <c r="CG2559" s="15">
        <v>44908</v>
      </c>
      <c r="CH2559">
        <v>71.349999999999895</v>
      </c>
      <c r="CI2559" s="15">
        <v>44050</v>
      </c>
      <c r="CJ2559">
        <v>29.0399999999999</v>
      </c>
      <c r="CK2559" s="15">
        <v>44074</v>
      </c>
      <c r="CL2559">
        <v>5.2899999999999903</v>
      </c>
      <c r="CM2559" s="15">
        <v>44049</v>
      </c>
      <c r="CN2559">
        <v>14.0399999999999</v>
      </c>
      <c r="CO2559" s="15">
        <v>42734</v>
      </c>
      <c r="CP2559">
        <v>293.9598378751661</v>
      </c>
      <c r="CQ2559" s="38"/>
      <c r="CR2559" s="12"/>
      <c r="CS2559" s="38">
        <v>44531</v>
      </c>
      <c r="CT2559" s="12">
        <v>20.369999999999902</v>
      </c>
      <c r="CU2559" s="15">
        <v>44825</v>
      </c>
      <c r="CV2559">
        <v>18.97</v>
      </c>
      <c r="CW2559" s="15">
        <v>44252</v>
      </c>
      <c r="CX2559">
        <v>71.19</v>
      </c>
      <c r="CY2559" s="15">
        <v>44384</v>
      </c>
      <c r="CZ2559">
        <v>106.69</v>
      </c>
      <c r="DA2559" s="15">
        <v>44201</v>
      </c>
      <c r="DB2559">
        <v>191.88</v>
      </c>
      <c r="DC2559" s="38">
        <v>44659</v>
      </c>
      <c r="DD2559" s="12">
        <v>203.165944760656</v>
      </c>
      <c r="DE2559" s="15"/>
      <c r="DF2559"/>
      <c r="DG2559" s="15">
        <v>44050</v>
      </c>
      <c r="DH2559">
        <v>27.77</v>
      </c>
      <c r="DI2559" s="15">
        <v>44055</v>
      </c>
      <c r="DJ2559">
        <v>12.5199999999999</v>
      </c>
      <c r="DK2559" s="38"/>
      <c r="DL2559" s="12"/>
      <c r="DN2559" s="38"/>
      <c r="DZ2559" s="38"/>
      <c r="EB2559" s="23"/>
      <c r="ED2559" s="15"/>
      <c r="EF2559" s="15"/>
      <c r="EH2559" s="15"/>
      <c r="EJ2559" s="38"/>
      <c r="EL2559" s="23"/>
      <c r="EN2559" s="15"/>
      <c r="EP2559" s="23"/>
      <c r="ER2559" s="38"/>
      <c r="ET2559" s="38"/>
      <c r="EV2559" s="23"/>
      <c r="EX2559" s="15"/>
      <c r="EZ2559" s="38"/>
      <c r="FA2559" s="12"/>
      <c r="FB2559" s="23"/>
      <c r="FD2559" s="15"/>
      <c r="FG2559" s="38">
        <v>44027</v>
      </c>
      <c r="FH2559" s="349">
        <v>16.600000000000001</v>
      </c>
      <c r="FI2559" s="15">
        <v>44298</v>
      </c>
      <c r="FJ2559">
        <v>16.069999999999901</v>
      </c>
      <c r="FP2559" s="15">
        <v>43965</v>
      </c>
      <c r="FQ2559">
        <v>6.9299999999999899</v>
      </c>
    </row>
    <row r="2560" spans="1:173">
      <c r="A2560" s="40">
        <v>42735</v>
      </c>
      <c r="B2560">
        <v>3063.2950831644798</v>
      </c>
      <c r="C2560">
        <f>B2560-MAX($B$4:B2560)</f>
        <v>-18.160000000000309</v>
      </c>
      <c r="BO2560" s="23">
        <v>44524</v>
      </c>
      <c r="BP2560">
        <v>125.37450075317</v>
      </c>
      <c r="BQ2560" s="15">
        <v>44055</v>
      </c>
      <c r="BR2560">
        <v>13.899999999999901</v>
      </c>
      <c r="BS2560" s="15">
        <v>44496</v>
      </c>
      <c r="BT2560">
        <v>179.02999999999901</v>
      </c>
      <c r="BU2560" s="15">
        <v>43980</v>
      </c>
      <c r="BV2560">
        <v>43.72</v>
      </c>
      <c r="BW2560" s="15"/>
      <c r="BX2560"/>
      <c r="BY2560" s="15"/>
      <c r="BZ2560"/>
      <c r="CA2560" s="15"/>
      <c r="CB2560"/>
      <c r="CC2560" s="26"/>
      <c r="CD2560" s="4"/>
      <c r="CE2560" s="15">
        <v>44315</v>
      </c>
      <c r="CF2560">
        <v>38</v>
      </c>
      <c r="CG2560" s="15">
        <v>44909</v>
      </c>
      <c r="CH2560">
        <v>71.349999999999895</v>
      </c>
      <c r="CI2560" s="15">
        <v>44053</v>
      </c>
      <c r="CJ2560">
        <v>33.339999999999897</v>
      </c>
      <c r="CK2560" s="15">
        <v>44075</v>
      </c>
      <c r="CL2560">
        <v>5.2899999999999903</v>
      </c>
      <c r="CM2560" s="15">
        <v>44050</v>
      </c>
      <c r="CN2560">
        <v>14.159999999999901</v>
      </c>
      <c r="CO2560" s="15">
        <v>42735</v>
      </c>
      <c r="CP2560">
        <v>293.9598378751661</v>
      </c>
      <c r="CQ2560" s="38"/>
      <c r="CR2560" s="12"/>
      <c r="CS2560" s="38">
        <v>44532</v>
      </c>
      <c r="CT2560" s="12">
        <v>20.369999999999902</v>
      </c>
      <c r="CU2560" s="15">
        <v>44826</v>
      </c>
      <c r="CV2560">
        <v>18.97</v>
      </c>
      <c r="CW2560" s="15">
        <v>44253</v>
      </c>
      <c r="CX2560">
        <v>71.19</v>
      </c>
      <c r="CY2560" s="15">
        <v>44385</v>
      </c>
      <c r="CZ2560">
        <v>106.69</v>
      </c>
      <c r="DA2560" s="15">
        <v>44202</v>
      </c>
      <c r="DB2560">
        <v>191.88</v>
      </c>
      <c r="DC2560" s="38">
        <v>44662</v>
      </c>
      <c r="DD2560" s="12">
        <v>203.25594476065601</v>
      </c>
      <c r="DE2560" s="15"/>
      <c r="DF2560"/>
      <c r="DG2560" s="15">
        <v>44053</v>
      </c>
      <c r="DH2560">
        <v>27.77</v>
      </c>
      <c r="DI2560" s="15">
        <v>44056</v>
      </c>
      <c r="DJ2560">
        <v>12.5199999999999</v>
      </c>
      <c r="DK2560" s="38"/>
      <c r="DL2560" s="12"/>
      <c r="DN2560" s="38"/>
      <c r="DZ2560" s="38"/>
      <c r="EB2560" s="23"/>
      <c r="ED2560" s="15"/>
      <c r="EF2560" s="15"/>
      <c r="EH2560" s="15"/>
      <c r="EJ2560" s="38"/>
      <c r="EL2560" s="23"/>
      <c r="EN2560" s="15"/>
      <c r="EP2560" s="23"/>
      <c r="ER2560" s="38"/>
      <c r="ET2560" s="38"/>
      <c r="EV2560" s="23"/>
      <c r="EX2560" s="15"/>
      <c r="EZ2560" s="38"/>
      <c r="FA2560" s="12"/>
      <c r="FB2560" s="23"/>
      <c r="FD2560" s="15"/>
      <c r="FG2560" s="38">
        <v>44028</v>
      </c>
      <c r="FH2560" s="349">
        <v>16.600000000000001</v>
      </c>
      <c r="FI2560" s="15">
        <v>44299</v>
      </c>
      <c r="FJ2560">
        <v>16.069999999999901</v>
      </c>
      <c r="FP2560" s="15">
        <v>43983</v>
      </c>
      <c r="FQ2560">
        <v>6.9299999999999899</v>
      </c>
    </row>
    <row r="2561" spans="1:173">
      <c r="A2561" s="40">
        <v>42736</v>
      </c>
      <c r="B2561">
        <v>3063.2950831644798</v>
      </c>
      <c r="C2561">
        <f>B2561-MAX($B$4:B2561)</f>
        <v>-18.160000000000309</v>
      </c>
      <c r="BO2561" s="23">
        <v>44525</v>
      </c>
      <c r="BP2561">
        <v>125.37450075317</v>
      </c>
      <c r="BQ2561" s="15">
        <v>44056</v>
      </c>
      <c r="BR2561">
        <v>13.899999999999901</v>
      </c>
      <c r="BS2561" s="15">
        <v>44497</v>
      </c>
      <c r="BT2561">
        <v>179.02999999999901</v>
      </c>
      <c r="BU2561" s="15">
        <v>43983</v>
      </c>
      <c r="BV2561">
        <v>43.72</v>
      </c>
      <c r="BW2561" s="15"/>
      <c r="BX2561"/>
      <c r="BY2561" s="15"/>
      <c r="BZ2561"/>
      <c r="CA2561" s="15"/>
      <c r="CB2561"/>
      <c r="CC2561" s="26"/>
      <c r="CD2561" s="4"/>
      <c r="CE2561" s="15">
        <v>44316</v>
      </c>
      <c r="CF2561">
        <v>38</v>
      </c>
      <c r="CG2561" s="15">
        <v>44910</v>
      </c>
      <c r="CH2561">
        <v>71.349999999999895</v>
      </c>
      <c r="CI2561" s="15">
        <v>44054</v>
      </c>
      <c r="CJ2561">
        <v>37.139999999999901</v>
      </c>
      <c r="CK2561" s="15">
        <v>44076</v>
      </c>
      <c r="CL2561">
        <v>5.2899999999999903</v>
      </c>
      <c r="CM2561" s="15">
        <v>44053</v>
      </c>
      <c r="CN2561">
        <v>17.399999999999899</v>
      </c>
      <c r="CO2561" s="15">
        <v>42736</v>
      </c>
      <c r="CP2561">
        <v>293.9598378751661</v>
      </c>
      <c r="CQ2561" s="38"/>
      <c r="CR2561" s="12"/>
      <c r="CS2561" s="38">
        <v>44533</v>
      </c>
      <c r="CT2561" s="12">
        <v>20.369999999999902</v>
      </c>
      <c r="CU2561" s="15">
        <v>44827</v>
      </c>
      <c r="CV2561">
        <v>18.97</v>
      </c>
      <c r="CW2561" s="15">
        <v>44257</v>
      </c>
      <c r="CX2561">
        <v>71.19</v>
      </c>
      <c r="CY2561" s="15">
        <v>44386</v>
      </c>
      <c r="CZ2561">
        <v>106.69</v>
      </c>
      <c r="DA2561" s="15">
        <v>44203</v>
      </c>
      <c r="DB2561">
        <v>191.88</v>
      </c>
      <c r="DC2561" s="38">
        <v>44663</v>
      </c>
      <c r="DD2561" s="12">
        <v>203.34594476065601</v>
      </c>
      <c r="DE2561" s="15"/>
      <c r="DF2561"/>
      <c r="DG2561" s="15">
        <v>44054</v>
      </c>
      <c r="DH2561">
        <v>27.77</v>
      </c>
      <c r="DI2561" s="15">
        <v>44057</v>
      </c>
      <c r="DJ2561">
        <v>12.5199999999999</v>
      </c>
      <c r="DK2561" s="38"/>
      <c r="DL2561" s="12"/>
      <c r="DN2561" s="38"/>
      <c r="DZ2561" s="38"/>
      <c r="EB2561" s="23"/>
      <c r="ED2561" s="15"/>
      <c r="EF2561" s="15"/>
      <c r="EH2561" s="15"/>
      <c r="EJ2561" s="38"/>
      <c r="EL2561" s="23"/>
      <c r="EN2561" s="15"/>
      <c r="EP2561" s="23"/>
      <c r="ER2561" s="38"/>
      <c r="ET2561" s="38"/>
      <c r="EV2561" s="23"/>
      <c r="EX2561" s="15"/>
      <c r="EZ2561" s="38"/>
      <c r="FA2561" s="12"/>
      <c r="FB2561" s="23"/>
      <c r="FD2561" s="15"/>
      <c r="FG2561" s="38">
        <v>44029</v>
      </c>
      <c r="FH2561" s="349">
        <v>16.600000000000001</v>
      </c>
      <c r="FI2561" s="15">
        <v>44300</v>
      </c>
      <c r="FJ2561">
        <v>16.069999999999901</v>
      </c>
      <c r="FP2561" s="15">
        <v>43984</v>
      </c>
      <c r="FQ2561">
        <v>6.9299999999999899</v>
      </c>
    </row>
    <row r="2562" spans="1:173">
      <c r="A2562" s="40">
        <v>42737</v>
      </c>
      <c r="B2562">
        <v>3056.88508316448</v>
      </c>
      <c r="C2562">
        <f>B2562-MAX($B$4:B2562)</f>
        <v>-24.570000000000164</v>
      </c>
      <c r="BO2562" s="23">
        <v>44526</v>
      </c>
      <c r="BP2562">
        <v>125.37450075317</v>
      </c>
      <c r="BQ2562" s="15">
        <v>44057</v>
      </c>
      <c r="BR2562">
        <v>13.899999999999901</v>
      </c>
      <c r="BS2562" s="15">
        <v>44498</v>
      </c>
      <c r="BT2562">
        <v>179.02999999999901</v>
      </c>
      <c r="BU2562" s="15">
        <v>43984</v>
      </c>
      <c r="BV2562">
        <v>43.72</v>
      </c>
      <c r="BW2562" s="15"/>
      <c r="BX2562"/>
      <c r="BY2562" s="15"/>
      <c r="BZ2562"/>
      <c r="CA2562" s="15"/>
      <c r="CB2562"/>
      <c r="CC2562" s="26"/>
      <c r="CD2562" s="4"/>
      <c r="CE2562" s="15">
        <v>44319</v>
      </c>
      <c r="CF2562">
        <v>38</v>
      </c>
      <c r="CG2562" s="15">
        <v>44911</v>
      </c>
      <c r="CH2562">
        <v>71.349999999999895</v>
      </c>
      <c r="CI2562" s="15">
        <v>44055</v>
      </c>
      <c r="CJ2562">
        <v>37.139999999999901</v>
      </c>
      <c r="CK2562" s="15">
        <v>44077</v>
      </c>
      <c r="CL2562">
        <v>5.2899999999999903</v>
      </c>
      <c r="CM2562" s="15">
        <v>44054</v>
      </c>
      <c r="CN2562">
        <v>17.399999999999899</v>
      </c>
      <c r="CO2562" s="15">
        <v>42737</v>
      </c>
      <c r="CP2562">
        <v>293.9598378751661</v>
      </c>
      <c r="CQ2562" s="38"/>
      <c r="CR2562" s="12"/>
      <c r="CS2562" s="38">
        <v>44536</v>
      </c>
      <c r="CT2562" s="12">
        <v>20.369999999999902</v>
      </c>
      <c r="CU2562" s="15">
        <v>44830</v>
      </c>
      <c r="CV2562">
        <v>18.97</v>
      </c>
      <c r="CW2562" s="15">
        <v>44258</v>
      </c>
      <c r="CX2562">
        <v>71.19</v>
      </c>
      <c r="CY2562" s="15">
        <v>44389</v>
      </c>
      <c r="CZ2562">
        <v>106.69</v>
      </c>
      <c r="DA2562" s="15">
        <v>44204</v>
      </c>
      <c r="DB2562">
        <v>191.88</v>
      </c>
      <c r="DC2562" s="38">
        <v>44664</v>
      </c>
      <c r="DD2562" s="12">
        <v>203.33594476065599</v>
      </c>
      <c r="DE2562" s="15"/>
      <c r="DF2562"/>
      <c r="DG2562" s="15">
        <v>44055</v>
      </c>
      <c r="DH2562">
        <v>27.77</v>
      </c>
      <c r="DI2562" s="15">
        <v>44061</v>
      </c>
      <c r="DJ2562">
        <v>12.5199999999999</v>
      </c>
      <c r="DK2562" s="38"/>
      <c r="DL2562" s="12"/>
      <c r="DN2562" s="38"/>
      <c r="DZ2562" s="38"/>
      <c r="EB2562" s="23"/>
      <c r="ED2562" s="15"/>
      <c r="EF2562" s="15"/>
      <c r="EH2562" s="15"/>
      <c r="EJ2562" s="38"/>
      <c r="EL2562" s="23"/>
      <c r="EN2562" s="15"/>
      <c r="EP2562" s="23"/>
      <c r="ER2562" s="38"/>
      <c r="ET2562" s="38"/>
      <c r="EV2562" s="23"/>
      <c r="EX2562" s="15"/>
      <c r="EZ2562" s="38"/>
      <c r="FA2562" s="12"/>
      <c r="FB2562" s="23"/>
      <c r="FD2562" s="15"/>
      <c r="FG2562" s="38">
        <v>44032</v>
      </c>
      <c r="FH2562" s="349">
        <v>16.600000000000001</v>
      </c>
      <c r="FI2562" s="15">
        <v>44301</v>
      </c>
      <c r="FJ2562">
        <v>16.069999999999901</v>
      </c>
      <c r="FP2562" s="15">
        <v>43985</v>
      </c>
      <c r="FQ2562">
        <v>6.5499999999999901</v>
      </c>
    </row>
    <row r="2563" spans="1:173">
      <c r="A2563" s="40">
        <v>42738</v>
      </c>
      <c r="B2563">
        <v>3056.1650831644802</v>
      </c>
      <c r="C2563">
        <f>B2563-MAX($B$4:B2563)</f>
        <v>-25.289999999999964</v>
      </c>
      <c r="BO2563" s="23">
        <v>44529</v>
      </c>
      <c r="BP2563">
        <v>125.37450075317</v>
      </c>
      <c r="BQ2563" s="15">
        <v>44061</v>
      </c>
      <c r="BR2563">
        <v>13.899999999999901</v>
      </c>
      <c r="BS2563" s="15">
        <v>44501</v>
      </c>
      <c r="BT2563">
        <v>179.02999999999901</v>
      </c>
      <c r="BU2563" s="15">
        <v>43985</v>
      </c>
      <c r="BV2563">
        <v>43.72</v>
      </c>
      <c r="BW2563" s="15"/>
      <c r="BX2563"/>
      <c r="BY2563" s="15"/>
      <c r="BZ2563"/>
      <c r="CA2563" s="15"/>
      <c r="CB2563"/>
      <c r="CC2563" s="26"/>
      <c r="CD2563" s="4"/>
      <c r="CE2563" s="15">
        <v>44320</v>
      </c>
      <c r="CF2563">
        <v>38</v>
      </c>
      <c r="CG2563" s="15">
        <v>44914</v>
      </c>
      <c r="CH2563">
        <v>71.349999999999895</v>
      </c>
      <c r="CI2563" s="15">
        <v>44056</v>
      </c>
      <c r="CJ2563">
        <v>37.139999999999901</v>
      </c>
      <c r="CK2563" s="15">
        <v>44078</v>
      </c>
      <c r="CL2563">
        <v>5.2899999999999903</v>
      </c>
      <c r="CM2563" s="15">
        <v>44055</v>
      </c>
      <c r="CN2563">
        <v>17.399999999999899</v>
      </c>
      <c r="CO2563" s="15">
        <v>42738</v>
      </c>
      <c r="CP2563">
        <v>293.9598378751661</v>
      </c>
      <c r="CQ2563" s="38"/>
      <c r="CR2563" s="12"/>
      <c r="CS2563" s="38">
        <v>44537</v>
      </c>
      <c r="CT2563" s="12">
        <v>20.369999999999902</v>
      </c>
      <c r="CU2563" s="15">
        <v>44831</v>
      </c>
      <c r="CV2563">
        <v>18.97</v>
      </c>
      <c r="CW2563" s="15">
        <v>44259</v>
      </c>
      <c r="CX2563">
        <v>71.19</v>
      </c>
      <c r="CY2563" s="15">
        <v>44390</v>
      </c>
      <c r="CZ2563">
        <v>106.69</v>
      </c>
      <c r="DA2563" s="15">
        <v>44207</v>
      </c>
      <c r="DB2563">
        <v>191.88</v>
      </c>
      <c r="DC2563" s="38">
        <v>44665</v>
      </c>
      <c r="DD2563" s="12">
        <v>203.33594476065599</v>
      </c>
      <c r="DE2563" s="15"/>
      <c r="DF2563"/>
      <c r="DG2563" s="15">
        <v>44056</v>
      </c>
      <c r="DH2563">
        <v>27.77</v>
      </c>
      <c r="DI2563" s="15">
        <v>44062</v>
      </c>
      <c r="DJ2563">
        <v>12.5199999999999</v>
      </c>
      <c r="DK2563" s="38"/>
      <c r="DL2563" s="12"/>
      <c r="DN2563" s="38"/>
      <c r="DZ2563" s="38"/>
      <c r="EB2563" s="23"/>
      <c r="ED2563" s="15"/>
      <c r="EF2563" s="15"/>
      <c r="EH2563" s="15"/>
      <c r="EJ2563" s="38"/>
      <c r="EL2563" s="23"/>
      <c r="EN2563" s="15"/>
      <c r="EP2563" s="23"/>
      <c r="ER2563" s="38"/>
      <c r="ET2563" s="38"/>
      <c r="EV2563" s="23"/>
      <c r="EX2563" s="15"/>
      <c r="EZ2563" s="38"/>
      <c r="FA2563" s="12"/>
      <c r="FB2563" s="23"/>
      <c r="FD2563" s="15"/>
      <c r="FG2563" s="38">
        <v>44033</v>
      </c>
      <c r="FH2563" s="349">
        <v>16.600000000000001</v>
      </c>
      <c r="FI2563" s="15">
        <v>44302</v>
      </c>
      <c r="FJ2563">
        <v>16.069999999999901</v>
      </c>
      <c r="FP2563" s="15">
        <v>43986</v>
      </c>
      <c r="FQ2563">
        <v>6.5199999999999898</v>
      </c>
    </row>
    <row r="2564" spans="1:173">
      <c r="A2564" s="40">
        <v>42739</v>
      </c>
      <c r="B2564">
        <v>3053.05508316448</v>
      </c>
      <c r="C2564">
        <f>B2564-MAX($B$4:B2564)</f>
        <v>-28.400000000000091</v>
      </c>
      <c r="BO2564" s="23">
        <v>44530</v>
      </c>
      <c r="BP2564">
        <v>125.37450075317</v>
      </c>
      <c r="BQ2564" s="15">
        <v>44062</v>
      </c>
      <c r="BR2564">
        <v>13.899999999999901</v>
      </c>
      <c r="BS2564" s="15">
        <v>44502</v>
      </c>
      <c r="BT2564">
        <v>179.02999999999901</v>
      </c>
      <c r="BU2564" s="15">
        <v>43986</v>
      </c>
      <c r="BV2564">
        <v>43.72</v>
      </c>
      <c r="BW2564" s="15"/>
      <c r="BX2564"/>
      <c r="BY2564" s="15"/>
      <c r="BZ2564"/>
      <c r="CA2564" s="15"/>
      <c r="CB2564"/>
      <c r="CC2564" s="26"/>
      <c r="CD2564" s="4"/>
      <c r="CE2564" s="15">
        <v>44322</v>
      </c>
      <c r="CF2564">
        <v>38</v>
      </c>
      <c r="CG2564" s="15">
        <v>44915</v>
      </c>
      <c r="CH2564">
        <v>71.349999999999895</v>
      </c>
      <c r="CI2564" s="15">
        <v>44057</v>
      </c>
      <c r="CJ2564">
        <v>37.139999999999901</v>
      </c>
      <c r="CK2564" s="15">
        <v>44081</v>
      </c>
      <c r="CL2564">
        <v>5.2899999999999903</v>
      </c>
      <c r="CM2564" s="15">
        <v>44056</v>
      </c>
      <c r="CN2564">
        <v>17.399999999999899</v>
      </c>
      <c r="CO2564" s="15">
        <v>42739</v>
      </c>
      <c r="CP2564">
        <v>293.9598378751661</v>
      </c>
      <c r="CQ2564" s="38"/>
      <c r="CR2564" s="12"/>
      <c r="CS2564" s="38">
        <v>44538</v>
      </c>
      <c r="CT2564" s="12">
        <v>20.369999999999902</v>
      </c>
      <c r="CU2564" s="15">
        <v>44832</v>
      </c>
      <c r="CV2564">
        <v>18.97</v>
      </c>
      <c r="CW2564" s="15">
        <v>44260</v>
      </c>
      <c r="CX2564">
        <v>71.19</v>
      </c>
      <c r="CY2564" s="15">
        <v>44391</v>
      </c>
      <c r="CZ2564">
        <v>106.69</v>
      </c>
      <c r="DA2564" s="15">
        <v>44208</v>
      </c>
      <c r="DB2564">
        <v>191.88</v>
      </c>
      <c r="DC2564" s="38">
        <v>44666</v>
      </c>
      <c r="DD2564" s="12">
        <v>203.33594476065599</v>
      </c>
      <c r="DE2564" s="15"/>
      <c r="DF2564"/>
      <c r="DG2564" s="15">
        <v>44057</v>
      </c>
      <c r="DH2564">
        <v>27.77</v>
      </c>
      <c r="DI2564" s="15">
        <v>44063</v>
      </c>
      <c r="DJ2564">
        <v>12.5199999999999</v>
      </c>
      <c r="DK2564" s="38"/>
      <c r="DL2564" s="12"/>
      <c r="DN2564" s="38"/>
      <c r="DZ2564" s="38"/>
      <c r="EB2564" s="23"/>
      <c r="ED2564" s="15"/>
      <c r="EF2564" s="15"/>
      <c r="EH2564" s="15"/>
      <c r="EJ2564" s="38"/>
      <c r="EL2564" s="23"/>
      <c r="EN2564" s="15"/>
      <c r="EP2564" s="23"/>
      <c r="ER2564" s="38"/>
      <c r="ET2564" s="38"/>
      <c r="EV2564" s="23"/>
      <c r="EX2564" s="15"/>
      <c r="EZ2564" s="38"/>
      <c r="FA2564" s="12"/>
      <c r="FB2564" s="23"/>
      <c r="FD2564" s="15"/>
      <c r="FG2564" s="38">
        <v>44034</v>
      </c>
      <c r="FH2564" s="349">
        <v>16.600000000000001</v>
      </c>
      <c r="FI2564" s="15">
        <v>44305</v>
      </c>
      <c r="FJ2564">
        <v>16.069999999999901</v>
      </c>
      <c r="FP2564" s="15">
        <v>43987</v>
      </c>
      <c r="FQ2564">
        <v>6.3099999999999898</v>
      </c>
    </row>
    <row r="2565" spans="1:173">
      <c r="A2565" s="40">
        <v>42740</v>
      </c>
      <c r="B2565">
        <v>3049.2450831644801</v>
      </c>
      <c r="C2565">
        <f>B2565-MAX($B$4:B2565)</f>
        <v>-32.210000000000036</v>
      </c>
      <c r="BO2565" s="23">
        <v>44531</v>
      </c>
      <c r="BP2565">
        <v>125.37450075317</v>
      </c>
      <c r="BQ2565" s="15">
        <v>44063</v>
      </c>
      <c r="BR2565">
        <v>13.899999999999901</v>
      </c>
      <c r="BS2565" s="15">
        <v>44503</v>
      </c>
      <c r="BT2565">
        <v>179.02999999999901</v>
      </c>
      <c r="BU2565" s="15">
        <v>43987</v>
      </c>
      <c r="BV2565">
        <v>43.72</v>
      </c>
      <c r="BW2565" s="15"/>
      <c r="BX2565"/>
      <c r="BY2565" s="15"/>
      <c r="BZ2565"/>
      <c r="CA2565" s="15"/>
      <c r="CB2565"/>
      <c r="CC2565" s="26"/>
      <c r="CD2565" s="4"/>
      <c r="CE2565" s="15">
        <v>44323</v>
      </c>
      <c r="CF2565">
        <v>38</v>
      </c>
      <c r="CG2565" s="15">
        <v>44916</v>
      </c>
      <c r="CH2565">
        <v>71.349999999999895</v>
      </c>
      <c r="CI2565" s="15">
        <v>44061</v>
      </c>
      <c r="CJ2565">
        <v>37.139999999999901</v>
      </c>
      <c r="CK2565" s="15">
        <v>44082</v>
      </c>
      <c r="CL2565">
        <v>5.2899999999999903</v>
      </c>
      <c r="CM2565" s="15">
        <v>44057</v>
      </c>
      <c r="CN2565">
        <v>17.399999999999899</v>
      </c>
      <c r="CO2565" s="15">
        <v>42740</v>
      </c>
      <c r="CP2565">
        <v>293.9598378751661</v>
      </c>
      <c r="CQ2565" s="38"/>
      <c r="CR2565" s="12"/>
      <c r="CS2565" s="38">
        <v>44539</v>
      </c>
      <c r="CT2565" s="12">
        <v>20.369999999999902</v>
      </c>
      <c r="CU2565" s="15">
        <v>44833</v>
      </c>
      <c r="CV2565">
        <v>18.97</v>
      </c>
      <c r="CW2565" s="15">
        <v>44263</v>
      </c>
      <c r="CX2565">
        <v>71.19</v>
      </c>
      <c r="CY2565" s="15">
        <v>44392</v>
      </c>
      <c r="CZ2565">
        <v>106.69</v>
      </c>
      <c r="DA2565" s="15">
        <v>44209</v>
      </c>
      <c r="DB2565">
        <v>191.88</v>
      </c>
      <c r="DC2565" s="38">
        <v>44669</v>
      </c>
      <c r="DD2565" s="12">
        <v>203.33594476065599</v>
      </c>
      <c r="DE2565" s="15"/>
      <c r="DF2565"/>
      <c r="DG2565" s="15">
        <v>44061</v>
      </c>
      <c r="DH2565">
        <v>27.77</v>
      </c>
      <c r="DI2565" s="15">
        <v>44064</v>
      </c>
      <c r="DJ2565">
        <v>12.5199999999999</v>
      </c>
      <c r="DK2565" s="38"/>
      <c r="DL2565" s="12"/>
      <c r="DN2565" s="38"/>
      <c r="DZ2565" s="38"/>
      <c r="EB2565" s="23"/>
      <c r="ED2565" s="15"/>
      <c r="EF2565" s="15"/>
      <c r="EH2565" s="15"/>
      <c r="EJ2565" s="38"/>
      <c r="EL2565" s="23"/>
      <c r="EN2565" s="15"/>
      <c r="EP2565" s="23"/>
      <c r="ER2565" s="38"/>
      <c r="ET2565" s="38"/>
      <c r="EV2565" s="23"/>
      <c r="EX2565" s="15"/>
      <c r="EZ2565" s="38"/>
      <c r="FA2565" s="12"/>
      <c r="FB2565" s="23"/>
      <c r="FD2565" s="15"/>
      <c r="FG2565" s="38">
        <v>44035</v>
      </c>
      <c r="FH2565" s="349">
        <v>16.600000000000001</v>
      </c>
      <c r="FI2565" s="15">
        <v>44306</v>
      </c>
      <c r="FJ2565">
        <v>16.069999999999901</v>
      </c>
      <c r="FP2565" s="15">
        <v>43990</v>
      </c>
      <c r="FQ2565">
        <v>5.3599999999999897</v>
      </c>
    </row>
    <row r="2566" spans="1:173">
      <c r="A2566" s="40">
        <v>42741</v>
      </c>
      <c r="B2566">
        <v>3047.6850831644801</v>
      </c>
      <c r="C2566">
        <f>B2566-MAX($B$4:B2566)</f>
        <v>-33.769999999999982</v>
      </c>
      <c r="BO2566" s="23">
        <v>44532</v>
      </c>
      <c r="BP2566">
        <v>125.37450075317</v>
      </c>
      <c r="BQ2566" s="15">
        <v>44064</v>
      </c>
      <c r="BR2566">
        <v>13.899999999999901</v>
      </c>
      <c r="BS2566" s="15">
        <v>44504</v>
      </c>
      <c r="BT2566">
        <v>179.02999999999901</v>
      </c>
      <c r="BU2566" s="15">
        <v>43990</v>
      </c>
      <c r="BV2566">
        <v>43.72</v>
      </c>
      <c r="BW2566" s="15"/>
      <c r="BX2566"/>
      <c r="BY2566" s="15"/>
      <c r="BZ2566"/>
      <c r="CA2566" s="15"/>
      <c r="CB2566"/>
      <c r="CC2566" s="26"/>
      <c r="CD2566" s="4"/>
      <c r="CE2566" s="15">
        <v>44326</v>
      </c>
      <c r="CF2566">
        <v>38</v>
      </c>
      <c r="CG2566" s="15">
        <v>44917</v>
      </c>
      <c r="CH2566">
        <v>71.349999999999895</v>
      </c>
      <c r="CI2566" s="15">
        <v>44062</v>
      </c>
      <c r="CJ2566">
        <v>37.139999999999901</v>
      </c>
      <c r="CK2566" s="15">
        <v>44083</v>
      </c>
      <c r="CL2566">
        <v>5.2899999999999903</v>
      </c>
      <c r="CM2566" s="15">
        <v>44061</v>
      </c>
      <c r="CN2566">
        <v>17.399999999999899</v>
      </c>
      <c r="CO2566" s="15">
        <v>42741</v>
      </c>
      <c r="CP2566">
        <v>293.9598378751661</v>
      </c>
      <c r="CQ2566" s="38"/>
      <c r="CR2566" s="12"/>
      <c r="CS2566" s="38">
        <v>44540</v>
      </c>
      <c r="CT2566" s="12">
        <v>20.369999999999902</v>
      </c>
      <c r="CU2566" s="15">
        <v>44834</v>
      </c>
      <c r="CV2566">
        <v>18.97</v>
      </c>
      <c r="CW2566" s="15">
        <v>44264</v>
      </c>
      <c r="CX2566">
        <v>71.19</v>
      </c>
      <c r="CY2566" s="15">
        <v>44393</v>
      </c>
      <c r="CZ2566">
        <v>106.83</v>
      </c>
      <c r="DA2566" s="15">
        <v>44210</v>
      </c>
      <c r="DB2566">
        <v>191.88</v>
      </c>
      <c r="DC2566" s="38">
        <v>44670</v>
      </c>
      <c r="DD2566" s="12">
        <v>203.33594476065599</v>
      </c>
      <c r="DE2566" s="15"/>
      <c r="DF2566"/>
      <c r="DG2566" s="15">
        <v>44062</v>
      </c>
      <c r="DH2566">
        <v>27.77</v>
      </c>
      <c r="DI2566" s="15">
        <v>44067</v>
      </c>
      <c r="DJ2566">
        <v>12.5199999999999</v>
      </c>
      <c r="DK2566" s="38"/>
      <c r="DL2566" s="12"/>
      <c r="DN2566" s="38"/>
      <c r="DZ2566" s="38"/>
      <c r="EB2566" s="23"/>
      <c r="ED2566" s="15"/>
      <c r="EF2566" s="15"/>
      <c r="EH2566" s="15"/>
      <c r="EJ2566" s="38"/>
      <c r="EL2566" s="23"/>
      <c r="EN2566" s="15"/>
      <c r="EP2566" s="23"/>
      <c r="ER2566" s="38"/>
      <c r="ET2566" s="38"/>
      <c r="EV2566" s="23"/>
      <c r="EX2566" s="15"/>
      <c r="EZ2566" s="38"/>
      <c r="FA2566" s="12"/>
      <c r="FB2566" s="23"/>
      <c r="FD2566" s="15"/>
      <c r="FG2566" s="38">
        <v>44036</v>
      </c>
      <c r="FH2566" s="349">
        <v>16.600000000000001</v>
      </c>
      <c r="FI2566" s="15">
        <v>44307</v>
      </c>
      <c r="FJ2566">
        <v>16.069999999999901</v>
      </c>
      <c r="FP2566" s="15">
        <v>43991</v>
      </c>
      <c r="FQ2566">
        <v>5.00999999999999</v>
      </c>
    </row>
    <row r="2567" spans="1:173">
      <c r="A2567" s="40">
        <v>42742</v>
      </c>
      <c r="B2567">
        <v>3047.6850831644801</v>
      </c>
      <c r="C2567">
        <f>B2567-MAX($B$4:B2567)</f>
        <v>-33.769999999999982</v>
      </c>
      <c r="BO2567" s="23">
        <v>44533</v>
      </c>
      <c r="BP2567">
        <v>125.37450075317</v>
      </c>
      <c r="BQ2567" s="15">
        <v>44067</v>
      </c>
      <c r="BR2567">
        <v>13.899999999999901</v>
      </c>
      <c r="BS2567" s="15">
        <v>44505</v>
      </c>
      <c r="BT2567">
        <v>179.02999999999901</v>
      </c>
      <c r="BU2567" s="15">
        <v>43991</v>
      </c>
      <c r="BV2567">
        <v>43.72</v>
      </c>
      <c r="BW2567" s="15"/>
      <c r="BX2567"/>
      <c r="BY2567" s="15"/>
      <c r="BZ2567"/>
      <c r="CA2567" s="15"/>
      <c r="CB2567"/>
      <c r="CC2567" s="26"/>
      <c r="CD2567" s="4"/>
      <c r="CE2567" s="15">
        <v>44327</v>
      </c>
      <c r="CF2567">
        <v>38</v>
      </c>
      <c r="CG2567" s="15">
        <v>44918</v>
      </c>
      <c r="CH2567">
        <v>71.349999999999895</v>
      </c>
      <c r="CI2567" s="15">
        <v>44063</v>
      </c>
      <c r="CJ2567">
        <v>37.139999999999901</v>
      </c>
      <c r="CK2567" s="15">
        <v>44084</v>
      </c>
      <c r="CL2567">
        <v>5.2899999999999903</v>
      </c>
      <c r="CM2567" s="15">
        <v>44062</v>
      </c>
      <c r="CN2567">
        <v>17.399999999999899</v>
      </c>
      <c r="CO2567" s="15">
        <v>42742</v>
      </c>
      <c r="CP2567">
        <v>293.9598378751661</v>
      </c>
      <c r="CQ2567" s="38"/>
      <c r="CR2567" s="12"/>
      <c r="CS2567" s="38">
        <v>44543</v>
      </c>
      <c r="CT2567" s="12">
        <v>20.369999999999902</v>
      </c>
      <c r="CU2567" s="15">
        <v>44838</v>
      </c>
      <c r="CV2567">
        <v>18.97</v>
      </c>
      <c r="CW2567" s="15">
        <v>44265</v>
      </c>
      <c r="CX2567">
        <v>71.19</v>
      </c>
      <c r="CY2567" s="15">
        <v>44396</v>
      </c>
      <c r="CZ2567">
        <v>108.78</v>
      </c>
      <c r="DA2567" s="15">
        <v>44211</v>
      </c>
      <c r="DB2567">
        <v>191.88</v>
      </c>
      <c r="DC2567" s="38">
        <v>44671</v>
      </c>
      <c r="DD2567" s="12">
        <v>203.33594476065599</v>
      </c>
      <c r="DE2567" s="15"/>
      <c r="DF2567"/>
      <c r="DG2567" s="15">
        <v>44063</v>
      </c>
      <c r="DH2567">
        <v>27.77</v>
      </c>
      <c r="DI2567" s="15">
        <v>44068</v>
      </c>
      <c r="DJ2567">
        <v>12.5199999999999</v>
      </c>
      <c r="DK2567" s="38"/>
      <c r="DL2567" s="12"/>
      <c r="DN2567" s="38"/>
      <c r="DZ2567" s="38"/>
      <c r="EB2567" s="23"/>
      <c r="ED2567" s="15"/>
      <c r="EF2567" s="15"/>
      <c r="EH2567" s="15"/>
      <c r="EJ2567" s="38"/>
      <c r="EL2567" s="23"/>
      <c r="EN2567" s="15"/>
      <c r="EP2567" s="23"/>
      <c r="ER2567" s="38"/>
      <c r="ET2567" s="38"/>
      <c r="EV2567" s="23"/>
      <c r="EX2567" s="15"/>
      <c r="EZ2567" s="38"/>
      <c r="FA2567" s="12"/>
      <c r="FB2567" s="23"/>
      <c r="FD2567" s="15"/>
      <c r="FG2567" s="38">
        <v>44039</v>
      </c>
      <c r="FH2567" s="349">
        <v>16.600000000000001</v>
      </c>
      <c r="FI2567" s="15">
        <v>44308</v>
      </c>
      <c r="FJ2567">
        <v>16.069999999999901</v>
      </c>
      <c r="FP2567" s="15">
        <v>43992</v>
      </c>
      <c r="FQ2567">
        <v>5.5599999999999898</v>
      </c>
    </row>
    <row r="2568" spans="1:173">
      <c r="A2568" s="40">
        <v>42743</v>
      </c>
      <c r="B2568">
        <v>3047.6850831644801</v>
      </c>
      <c r="C2568">
        <f>B2568-MAX($B$4:B2568)</f>
        <v>-33.769999999999982</v>
      </c>
      <c r="BO2568" s="23">
        <v>44536</v>
      </c>
      <c r="BP2568">
        <v>125.37450075317</v>
      </c>
      <c r="BQ2568" s="15">
        <v>44068</v>
      </c>
      <c r="BR2568">
        <v>13.899999999999901</v>
      </c>
      <c r="BS2568" s="15">
        <v>44508</v>
      </c>
      <c r="BT2568">
        <v>179.02999999999901</v>
      </c>
      <c r="BU2568" s="15">
        <v>43992</v>
      </c>
      <c r="BV2568">
        <v>43.72</v>
      </c>
      <c r="BW2568" s="15"/>
      <c r="BX2568"/>
      <c r="BY2568" s="15"/>
      <c r="BZ2568"/>
      <c r="CA2568" s="15"/>
      <c r="CB2568"/>
      <c r="CC2568" s="26"/>
      <c r="CD2568" s="4"/>
      <c r="CE2568" s="15">
        <v>44328</v>
      </c>
      <c r="CF2568">
        <v>38</v>
      </c>
      <c r="CG2568" s="15">
        <v>44921</v>
      </c>
      <c r="CH2568">
        <v>71.349999999999895</v>
      </c>
      <c r="CI2568" s="15">
        <v>44064</v>
      </c>
      <c r="CJ2568">
        <v>37.139999999999901</v>
      </c>
      <c r="CK2568" s="15">
        <v>44085</v>
      </c>
      <c r="CL2568">
        <v>5.2899999999999903</v>
      </c>
      <c r="CM2568" s="15">
        <v>44063</v>
      </c>
      <c r="CN2568">
        <v>17.399999999999899</v>
      </c>
      <c r="CO2568" s="15">
        <v>42743</v>
      </c>
      <c r="CP2568">
        <v>293.9598378751661</v>
      </c>
      <c r="CQ2568" s="38"/>
      <c r="CR2568" s="12"/>
      <c r="CS2568" s="38">
        <v>44544</v>
      </c>
      <c r="CT2568" s="12">
        <v>20.369999999999902</v>
      </c>
      <c r="CU2568" s="15">
        <v>44839</v>
      </c>
      <c r="CV2568">
        <v>18.97</v>
      </c>
      <c r="CW2568" s="15">
        <v>44266</v>
      </c>
      <c r="CX2568">
        <v>71.19</v>
      </c>
      <c r="CY2568" s="15">
        <v>44397</v>
      </c>
      <c r="CZ2568">
        <v>108.78</v>
      </c>
      <c r="DA2568" s="15">
        <v>44214</v>
      </c>
      <c r="DB2568">
        <v>191.88</v>
      </c>
      <c r="DC2568" s="38">
        <v>44672</v>
      </c>
      <c r="DD2568" s="12">
        <v>203.33594476065599</v>
      </c>
      <c r="DE2568" s="15"/>
      <c r="DF2568"/>
      <c r="DG2568" s="15">
        <v>44064</v>
      </c>
      <c r="DH2568">
        <v>27.88</v>
      </c>
      <c r="DI2568" s="15">
        <v>44069</v>
      </c>
      <c r="DJ2568">
        <v>12.5199999999999</v>
      </c>
      <c r="DK2568" s="38"/>
      <c r="DL2568" s="12"/>
      <c r="DN2568" s="38"/>
      <c r="DZ2568" s="38"/>
      <c r="EB2568" s="23"/>
      <c r="ED2568" s="15"/>
      <c r="EF2568" s="15"/>
      <c r="EH2568" s="15"/>
      <c r="EJ2568" s="38"/>
      <c r="EL2568" s="23"/>
      <c r="EN2568" s="15"/>
      <c r="EP2568" s="23"/>
      <c r="ER2568" s="38"/>
      <c r="ET2568" s="38"/>
      <c r="EV2568" s="23"/>
      <c r="EX2568" s="15"/>
      <c r="EZ2568" s="38"/>
      <c r="FA2568" s="12"/>
      <c r="FB2568" s="23"/>
      <c r="FD2568" s="15"/>
      <c r="FG2568" s="38">
        <v>44040</v>
      </c>
      <c r="FH2568" s="349">
        <v>16.600000000000001</v>
      </c>
      <c r="FI2568" s="15">
        <v>44309</v>
      </c>
      <c r="FJ2568">
        <v>16.069999999999901</v>
      </c>
      <c r="FP2568" s="15">
        <v>43993</v>
      </c>
      <c r="FQ2568">
        <v>5.6699999999999902</v>
      </c>
    </row>
    <row r="2569" spans="1:173">
      <c r="A2569" s="40">
        <v>42744</v>
      </c>
      <c r="B2569">
        <v>3046.8550831644802</v>
      </c>
      <c r="C2569">
        <f>B2569-MAX($B$4:B2569)</f>
        <v>-34.599999999999909</v>
      </c>
      <c r="BO2569" s="23">
        <v>44537</v>
      </c>
      <c r="BP2569">
        <v>125.37450075317</v>
      </c>
      <c r="BQ2569" s="15">
        <v>44069</v>
      </c>
      <c r="BR2569">
        <v>13.899999999999901</v>
      </c>
      <c r="BS2569" s="15">
        <v>44509</v>
      </c>
      <c r="BT2569">
        <v>179.02999999999901</v>
      </c>
      <c r="BU2569" s="15">
        <v>43993</v>
      </c>
      <c r="BV2569">
        <v>43.72</v>
      </c>
      <c r="BW2569" s="15"/>
      <c r="BX2569"/>
      <c r="BY2569" s="15"/>
      <c r="BZ2569"/>
      <c r="CA2569" s="15"/>
      <c r="CB2569"/>
      <c r="CC2569" s="26"/>
      <c r="CD2569" s="4"/>
      <c r="CE2569" s="15">
        <v>44329</v>
      </c>
      <c r="CF2569">
        <v>38</v>
      </c>
      <c r="CG2569" s="15">
        <v>44922</v>
      </c>
      <c r="CH2569">
        <v>71.349999999999895</v>
      </c>
      <c r="CI2569" s="15">
        <v>44067</v>
      </c>
      <c r="CJ2569">
        <v>37.139999999999901</v>
      </c>
      <c r="CK2569" s="15">
        <v>44088</v>
      </c>
      <c r="CL2569">
        <v>5.2899999999999903</v>
      </c>
      <c r="CM2569" s="15">
        <v>44064</v>
      </c>
      <c r="CN2569">
        <v>17.399999999999899</v>
      </c>
      <c r="CO2569" s="15">
        <v>42744</v>
      </c>
      <c r="CP2569">
        <v>293.9598378751661</v>
      </c>
      <c r="CQ2569" s="38"/>
      <c r="CR2569" s="12"/>
      <c r="CS2569" s="38">
        <v>44545</v>
      </c>
      <c r="CT2569" s="12">
        <v>20.369999999999902</v>
      </c>
      <c r="CU2569" s="15">
        <v>44840</v>
      </c>
      <c r="CV2569">
        <v>18.97</v>
      </c>
      <c r="CW2569" s="15">
        <v>44267</v>
      </c>
      <c r="CX2569">
        <v>71.19</v>
      </c>
      <c r="CY2569" s="15">
        <v>44398</v>
      </c>
      <c r="CZ2569">
        <v>108.78</v>
      </c>
      <c r="DA2569" s="15">
        <v>44215</v>
      </c>
      <c r="DB2569">
        <v>191.88</v>
      </c>
      <c r="DC2569" s="38">
        <v>44673</v>
      </c>
      <c r="DD2569" s="12">
        <v>203.33594476065599</v>
      </c>
      <c r="DE2569" s="15"/>
      <c r="DF2569"/>
      <c r="DG2569" s="15">
        <v>44067</v>
      </c>
      <c r="DH2569">
        <v>27.9</v>
      </c>
      <c r="DI2569" s="15">
        <v>44070</v>
      </c>
      <c r="DJ2569">
        <v>12.5199999999999</v>
      </c>
      <c r="DK2569" s="38"/>
      <c r="DL2569" s="12"/>
      <c r="DN2569" s="38"/>
      <c r="DZ2569" s="38"/>
      <c r="EB2569" s="23"/>
      <c r="ED2569" s="15"/>
      <c r="EF2569" s="15"/>
      <c r="EH2569" s="15"/>
      <c r="EJ2569" s="38"/>
      <c r="EL2569" s="23"/>
      <c r="EN2569" s="15"/>
      <c r="EP2569" s="23"/>
      <c r="ER2569" s="38"/>
      <c r="ET2569" s="38"/>
      <c r="EV2569" s="23"/>
      <c r="EX2569" s="15"/>
      <c r="EZ2569" s="38"/>
      <c r="FA2569" s="12"/>
      <c r="FB2569" s="23"/>
      <c r="FD2569" s="15"/>
      <c r="FG2569" s="38">
        <v>44041</v>
      </c>
      <c r="FH2569" s="349">
        <v>16.600000000000001</v>
      </c>
      <c r="FI2569" s="15">
        <v>44312</v>
      </c>
      <c r="FJ2569">
        <v>16.069999999999901</v>
      </c>
      <c r="FP2569" s="15">
        <v>43994</v>
      </c>
      <c r="FQ2569">
        <v>9.6499999999999897</v>
      </c>
    </row>
    <row r="2570" spans="1:173">
      <c r="A2570" s="40">
        <v>42745</v>
      </c>
      <c r="B2570">
        <v>3044.1550831644799</v>
      </c>
      <c r="C2570">
        <f>B2570-MAX($B$4:B2570)</f>
        <v>-37.300000000000182</v>
      </c>
      <c r="BO2570" s="23">
        <v>44538</v>
      </c>
      <c r="BP2570">
        <v>125.37450075317</v>
      </c>
      <c r="BQ2570" s="15">
        <v>44070</v>
      </c>
      <c r="BR2570">
        <v>13.899999999999901</v>
      </c>
      <c r="BS2570" s="15">
        <v>44510</v>
      </c>
      <c r="BT2570">
        <v>179.02999999999901</v>
      </c>
      <c r="BU2570" s="15">
        <v>43994</v>
      </c>
      <c r="BV2570">
        <v>43.72</v>
      </c>
      <c r="BW2570" s="15"/>
      <c r="BX2570"/>
      <c r="BY2570" s="15"/>
      <c r="BZ2570"/>
      <c r="CA2570" s="15"/>
      <c r="CB2570"/>
      <c r="CC2570" s="26"/>
      <c r="CD2570" s="4"/>
      <c r="CE2570" s="15">
        <v>44330</v>
      </c>
      <c r="CF2570">
        <v>38</v>
      </c>
      <c r="CG2570" s="15">
        <v>44923</v>
      </c>
      <c r="CH2570">
        <v>71.349999999999895</v>
      </c>
      <c r="CI2570" s="15">
        <v>44068</v>
      </c>
      <c r="CJ2570">
        <v>37.139999999999901</v>
      </c>
      <c r="CK2570" s="15">
        <v>44089</v>
      </c>
      <c r="CL2570">
        <v>5.2899999999999903</v>
      </c>
      <c r="CM2570" s="15">
        <v>44067</v>
      </c>
      <c r="CN2570">
        <v>17.399999999999899</v>
      </c>
      <c r="CO2570" s="15">
        <v>42745</v>
      </c>
      <c r="CP2570">
        <v>293.9598378751661</v>
      </c>
      <c r="CQ2570" s="38"/>
      <c r="CR2570" s="12"/>
      <c r="CS2570" s="38">
        <v>44546</v>
      </c>
      <c r="CT2570" s="12">
        <v>20.369999999999902</v>
      </c>
      <c r="CU2570" s="15">
        <v>44841</v>
      </c>
      <c r="CV2570">
        <v>18.97</v>
      </c>
      <c r="CW2570" s="15">
        <v>44270</v>
      </c>
      <c r="CX2570">
        <v>71.19</v>
      </c>
      <c r="CY2570" s="15">
        <v>44399</v>
      </c>
      <c r="CZ2570">
        <v>108.78</v>
      </c>
      <c r="DA2570" s="15">
        <v>44216</v>
      </c>
      <c r="DB2570">
        <v>191.88</v>
      </c>
      <c r="DC2570" s="38">
        <v>44676</v>
      </c>
      <c r="DD2570" s="12">
        <v>203.33594476065599</v>
      </c>
      <c r="DE2570" s="15"/>
      <c r="DF2570"/>
      <c r="DG2570" s="15">
        <v>44068</v>
      </c>
      <c r="DH2570">
        <v>27.91</v>
      </c>
      <c r="DI2570" s="15">
        <v>44071</v>
      </c>
      <c r="DJ2570">
        <v>12.5199999999999</v>
      </c>
      <c r="DK2570" s="38"/>
      <c r="DL2570" s="12"/>
      <c r="DN2570" s="38"/>
      <c r="DZ2570" s="38"/>
      <c r="EB2570" s="23"/>
      <c r="ED2570" s="15"/>
      <c r="EF2570" s="15"/>
      <c r="EH2570" s="15"/>
      <c r="EJ2570" s="38"/>
      <c r="EL2570" s="23"/>
      <c r="EN2570" s="15"/>
      <c r="EP2570" s="23"/>
      <c r="ER2570" s="38"/>
      <c r="ET2570" s="38"/>
      <c r="EV2570" s="23"/>
      <c r="EX2570" s="15"/>
      <c r="EZ2570" s="38"/>
      <c r="FA2570" s="12"/>
      <c r="FB2570" s="23"/>
      <c r="FD2570" s="15"/>
      <c r="FG2570" s="38">
        <v>44042</v>
      </c>
      <c r="FH2570" s="349">
        <v>16.600000000000001</v>
      </c>
      <c r="FI2570" s="15">
        <v>44313</v>
      </c>
      <c r="FJ2570">
        <v>16.069999999999901</v>
      </c>
      <c r="FP2570" s="15">
        <v>43997</v>
      </c>
      <c r="FQ2570">
        <v>9.6499999999999897</v>
      </c>
    </row>
    <row r="2571" spans="1:173">
      <c r="A2571" s="40">
        <v>42746</v>
      </c>
      <c r="B2571">
        <v>3084.6250831644802</v>
      </c>
      <c r="C2571">
        <f>B2571-MAX($B$4:B2571)</f>
        <v>0</v>
      </c>
      <c r="BO2571" s="23">
        <v>44539</v>
      </c>
      <c r="BP2571">
        <v>125.37450075317</v>
      </c>
      <c r="BQ2571" s="15">
        <v>44071</v>
      </c>
      <c r="BR2571">
        <v>13.899999999999901</v>
      </c>
      <c r="BS2571" s="15">
        <v>44511</v>
      </c>
      <c r="BT2571">
        <v>179.02999999999901</v>
      </c>
      <c r="BU2571" s="15">
        <v>43997</v>
      </c>
      <c r="BV2571">
        <v>43.72</v>
      </c>
      <c r="BW2571" s="15"/>
      <c r="BX2571"/>
      <c r="BY2571" s="15"/>
      <c r="BZ2571"/>
      <c r="CA2571" s="15"/>
      <c r="CB2571"/>
      <c r="CC2571" s="26"/>
      <c r="CD2571" s="4"/>
      <c r="CE2571" s="15">
        <v>44333</v>
      </c>
      <c r="CF2571">
        <v>38</v>
      </c>
      <c r="CG2571" s="15">
        <v>44924</v>
      </c>
      <c r="CH2571">
        <v>71.349999999999895</v>
      </c>
      <c r="CI2571" s="15">
        <v>44069</v>
      </c>
      <c r="CJ2571">
        <v>37.139999999999901</v>
      </c>
      <c r="CK2571" s="15">
        <v>44090</v>
      </c>
      <c r="CL2571">
        <v>5.2899999999999903</v>
      </c>
      <c r="CM2571" s="15">
        <v>44068</v>
      </c>
      <c r="CN2571">
        <v>17.399999999999899</v>
      </c>
      <c r="CO2571" s="15">
        <v>42746</v>
      </c>
      <c r="CP2571">
        <v>293.9598378751661</v>
      </c>
      <c r="CQ2571" s="38"/>
      <c r="CR2571" s="12"/>
      <c r="CS2571" s="38">
        <v>44547</v>
      </c>
      <c r="CT2571" s="12">
        <v>20.369999999999902</v>
      </c>
      <c r="CU2571" s="15">
        <v>44845</v>
      </c>
      <c r="CV2571">
        <v>18.97</v>
      </c>
      <c r="CW2571" s="15">
        <v>44271</v>
      </c>
      <c r="CX2571">
        <v>71.19</v>
      </c>
      <c r="CY2571" s="15">
        <v>44400</v>
      </c>
      <c r="CZ2571">
        <v>108.78</v>
      </c>
      <c r="DA2571" s="15">
        <v>44217</v>
      </c>
      <c r="DB2571">
        <v>191.88</v>
      </c>
      <c r="DC2571" s="38">
        <v>44677</v>
      </c>
      <c r="DD2571" s="12">
        <v>203.33594476065599</v>
      </c>
      <c r="DE2571" s="15"/>
      <c r="DF2571"/>
      <c r="DG2571" s="15">
        <v>44069</v>
      </c>
      <c r="DH2571">
        <v>27.91</v>
      </c>
      <c r="DI2571" s="15">
        <v>44074</v>
      </c>
      <c r="DJ2571">
        <v>12.5199999999999</v>
      </c>
      <c r="DK2571" s="38"/>
      <c r="DL2571" s="12"/>
      <c r="DN2571" s="38"/>
      <c r="DZ2571" s="38"/>
      <c r="EB2571" s="23"/>
      <c r="ED2571" s="15"/>
      <c r="EF2571" s="15"/>
      <c r="EH2571" s="15"/>
      <c r="EJ2571" s="38"/>
      <c r="EL2571" s="23"/>
      <c r="EN2571" s="15"/>
      <c r="EP2571" s="23"/>
      <c r="ER2571" s="38"/>
      <c r="ET2571" s="38"/>
      <c r="EV2571" s="23"/>
      <c r="EX2571" s="15"/>
      <c r="EZ2571" s="38"/>
      <c r="FA2571" s="12"/>
      <c r="FB2571" s="23"/>
      <c r="FD2571" s="15"/>
      <c r="FG2571" s="38">
        <v>44043</v>
      </c>
      <c r="FH2571" s="349">
        <v>16.600000000000001</v>
      </c>
      <c r="FI2571" s="15">
        <v>44314</v>
      </c>
      <c r="FJ2571">
        <v>16.069999999999901</v>
      </c>
      <c r="FP2571" s="15">
        <v>43998</v>
      </c>
      <c r="FQ2571">
        <v>9.6499999999999897</v>
      </c>
    </row>
    <row r="2572" spans="1:173">
      <c r="A2572" s="40">
        <v>42747</v>
      </c>
      <c r="B2572">
        <v>3086.57508316448</v>
      </c>
      <c r="C2572">
        <f>B2572-MAX($B$4:B2572)</f>
        <v>0</v>
      </c>
      <c r="BO2572" s="23">
        <v>44540</v>
      </c>
      <c r="BP2572">
        <v>125.37450075317</v>
      </c>
      <c r="BQ2572" s="15">
        <v>44074</v>
      </c>
      <c r="BR2572">
        <v>13.899999999999901</v>
      </c>
      <c r="BS2572" s="15">
        <v>44512</v>
      </c>
      <c r="BT2572">
        <v>179.02999999999901</v>
      </c>
      <c r="BU2572" s="15">
        <v>43998</v>
      </c>
      <c r="BV2572">
        <v>43.72</v>
      </c>
      <c r="BW2572" s="15"/>
      <c r="BX2572"/>
      <c r="BY2572" s="15"/>
      <c r="BZ2572"/>
      <c r="CA2572" s="15"/>
      <c r="CB2572"/>
      <c r="CC2572" s="26"/>
      <c r="CD2572" s="4"/>
      <c r="CE2572" s="15">
        <v>44334</v>
      </c>
      <c r="CF2572">
        <v>38</v>
      </c>
      <c r="CG2572" s="15">
        <v>44928</v>
      </c>
      <c r="CH2572">
        <v>71.349999999999895</v>
      </c>
      <c r="CI2572" s="15">
        <v>44070</v>
      </c>
      <c r="CJ2572">
        <v>37.139999999999901</v>
      </c>
      <c r="CK2572" s="15">
        <v>44091</v>
      </c>
      <c r="CL2572">
        <v>5.2899999999999903</v>
      </c>
      <c r="CM2572" s="15">
        <v>44069</v>
      </c>
      <c r="CN2572">
        <v>17.399999999999899</v>
      </c>
      <c r="CO2572" s="15">
        <v>42747</v>
      </c>
      <c r="CP2572">
        <v>293.9598378751661</v>
      </c>
      <c r="CQ2572" s="38"/>
      <c r="CR2572" s="12"/>
      <c r="CS2572" s="38">
        <v>44550</v>
      </c>
      <c r="CT2572" s="12">
        <v>20.369999999999902</v>
      </c>
      <c r="CU2572" s="15">
        <v>44846</v>
      </c>
      <c r="CV2572">
        <v>18.97</v>
      </c>
      <c r="CW2572" s="15">
        <v>44272</v>
      </c>
      <c r="CX2572">
        <v>71.19</v>
      </c>
      <c r="CY2572" s="15">
        <v>44403</v>
      </c>
      <c r="CZ2572">
        <v>108.78</v>
      </c>
      <c r="DA2572" s="15">
        <v>44218</v>
      </c>
      <c r="DB2572">
        <v>191.88</v>
      </c>
      <c r="DC2572" s="38">
        <v>44678</v>
      </c>
      <c r="DD2572" s="12">
        <v>203.33594476065599</v>
      </c>
      <c r="DE2572" s="15"/>
      <c r="DF2572"/>
      <c r="DG2572" s="15">
        <v>44070</v>
      </c>
      <c r="DH2572">
        <v>27.91</v>
      </c>
      <c r="DI2572" s="15">
        <v>44075</v>
      </c>
      <c r="DJ2572">
        <v>12.5199999999999</v>
      </c>
      <c r="DK2572" s="38"/>
      <c r="DL2572" s="12"/>
      <c r="DN2572" s="38"/>
      <c r="DZ2572" s="38"/>
      <c r="EB2572" s="23"/>
      <c r="ED2572" s="15"/>
      <c r="EF2572" s="15"/>
      <c r="EH2572" s="15"/>
      <c r="EJ2572" s="38"/>
      <c r="EL2572" s="23"/>
      <c r="EN2572" s="15"/>
      <c r="EP2572" s="23"/>
      <c r="ER2572" s="38"/>
      <c r="ET2572" s="38"/>
      <c r="EV2572" s="23"/>
      <c r="EX2572" s="15"/>
      <c r="EZ2572" s="38"/>
      <c r="FA2572" s="12"/>
      <c r="FB2572" s="23"/>
      <c r="FD2572" s="15"/>
      <c r="FG2572" s="38">
        <v>44046</v>
      </c>
      <c r="FH2572" s="349">
        <v>16.600000000000001</v>
      </c>
      <c r="FI2572" s="15">
        <v>44315</v>
      </c>
      <c r="FJ2572">
        <v>16.069999999999901</v>
      </c>
      <c r="FP2572" s="15">
        <v>43999</v>
      </c>
      <c r="FQ2572">
        <v>9.6499999999999897</v>
      </c>
    </row>
    <row r="2573" spans="1:173">
      <c r="A2573" s="40">
        <v>42748</v>
      </c>
      <c r="B2573">
        <v>3082.0250831644798</v>
      </c>
      <c r="C2573">
        <f>B2573-MAX($B$4:B2573)</f>
        <v>-4.5500000000001819</v>
      </c>
      <c r="BO2573" s="23">
        <v>44543</v>
      </c>
      <c r="BP2573">
        <v>125.37450075317</v>
      </c>
      <c r="BQ2573" s="15">
        <v>44075</v>
      </c>
      <c r="BR2573">
        <v>13.899999999999901</v>
      </c>
      <c r="BS2573" s="15">
        <v>44515</v>
      </c>
      <c r="BT2573">
        <v>179.02999999999901</v>
      </c>
      <c r="BU2573" s="15">
        <v>43999</v>
      </c>
      <c r="BV2573">
        <v>43.72</v>
      </c>
      <c r="BW2573" s="15"/>
      <c r="BX2573"/>
      <c r="BY2573" s="15"/>
      <c r="BZ2573"/>
      <c r="CA2573" s="15"/>
      <c r="CB2573"/>
      <c r="CC2573" s="26"/>
      <c r="CD2573" s="4"/>
      <c r="CE2573" s="15">
        <v>44336</v>
      </c>
      <c r="CF2573">
        <v>38</v>
      </c>
      <c r="CG2573" s="15">
        <v>44929</v>
      </c>
      <c r="CH2573">
        <v>71.349999999999895</v>
      </c>
      <c r="CI2573" s="15">
        <v>44071</v>
      </c>
      <c r="CJ2573">
        <v>37.139999999999901</v>
      </c>
      <c r="CK2573" s="15">
        <v>44092</v>
      </c>
      <c r="CL2573">
        <v>5.2899999999999903</v>
      </c>
      <c r="CM2573" s="15">
        <v>44070</v>
      </c>
      <c r="CN2573">
        <v>17.399999999999899</v>
      </c>
      <c r="CO2573" s="15">
        <v>42748</v>
      </c>
      <c r="CP2573">
        <v>293.9598378751661</v>
      </c>
      <c r="CQ2573" s="38"/>
      <c r="CR2573" s="12"/>
      <c r="CS2573" s="38">
        <v>44551</v>
      </c>
      <c r="CT2573" s="12">
        <v>20.369999999999902</v>
      </c>
      <c r="CU2573" s="15">
        <v>44847</v>
      </c>
      <c r="CV2573">
        <v>18.97</v>
      </c>
      <c r="CW2573" s="15">
        <v>44273</v>
      </c>
      <c r="CX2573">
        <v>71.19</v>
      </c>
      <c r="CY2573" s="15">
        <v>44404</v>
      </c>
      <c r="CZ2573">
        <v>108.78</v>
      </c>
      <c r="DA2573" s="15">
        <v>44221</v>
      </c>
      <c r="DB2573">
        <v>191.88</v>
      </c>
      <c r="DC2573" s="38">
        <v>44679</v>
      </c>
      <c r="DD2573" s="12">
        <v>203.33594476065599</v>
      </c>
      <c r="DE2573" s="15"/>
      <c r="DF2573"/>
      <c r="DG2573" s="15">
        <v>44071</v>
      </c>
      <c r="DH2573">
        <v>27.91</v>
      </c>
      <c r="DI2573" s="15">
        <v>44076</v>
      </c>
      <c r="DJ2573">
        <v>12.5199999999999</v>
      </c>
      <c r="DK2573" s="38"/>
      <c r="DL2573" s="12"/>
      <c r="DN2573" s="38"/>
      <c r="DZ2573" s="38"/>
      <c r="EB2573" s="23"/>
      <c r="ED2573" s="15"/>
      <c r="EF2573" s="15"/>
      <c r="EH2573" s="15"/>
      <c r="EJ2573" s="38"/>
      <c r="EL2573" s="23"/>
      <c r="EN2573" s="15"/>
      <c r="EP2573" s="23"/>
      <c r="ER2573" s="38"/>
      <c r="ET2573" s="38"/>
      <c r="EV2573" s="23"/>
      <c r="EX2573" s="15"/>
      <c r="EZ2573" s="38"/>
      <c r="FA2573" s="12"/>
      <c r="FB2573" s="23"/>
      <c r="FD2573" s="15"/>
      <c r="FG2573" s="38">
        <v>44047</v>
      </c>
      <c r="FH2573" s="349">
        <v>16.600000000000001</v>
      </c>
      <c r="FI2573" s="15">
        <v>44316</v>
      </c>
      <c r="FJ2573">
        <v>16.069999999999901</v>
      </c>
      <c r="FP2573" s="15">
        <v>44000</v>
      </c>
      <c r="FQ2573">
        <v>9.6499999999999897</v>
      </c>
    </row>
    <row r="2574" spans="1:173">
      <c r="A2574" s="40">
        <v>42749</v>
      </c>
      <c r="B2574">
        <v>3082.0250831644798</v>
      </c>
      <c r="C2574">
        <f>B2574-MAX($B$4:B2574)</f>
        <v>-4.5500000000001819</v>
      </c>
      <c r="BO2574" s="23">
        <v>44544</v>
      </c>
      <c r="BP2574">
        <v>124.70450075317</v>
      </c>
      <c r="BQ2574" s="15">
        <v>44076</v>
      </c>
      <c r="BR2574">
        <v>13.899999999999901</v>
      </c>
      <c r="BS2574" s="15">
        <v>44516</v>
      </c>
      <c r="BT2574">
        <v>179.02999999999901</v>
      </c>
      <c r="BU2574" s="15">
        <v>44000</v>
      </c>
      <c r="BV2574">
        <v>43.72</v>
      </c>
      <c r="BW2574" s="15"/>
      <c r="BX2574"/>
      <c r="BY2574" s="15"/>
      <c r="BZ2574"/>
      <c r="CA2574" s="15"/>
      <c r="CB2574"/>
      <c r="CC2574" s="26"/>
      <c r="CD2574" s="4"/>
      <c r="CE2574" s="15">
        <v>44337</v>
      </c>
      <c r="CF2574">
        <v>38</v>
      </c>
      <c r="CG2574" s="15">
        <v>44930</v>
      </c>
      <c r="CH2574">
        <v>71.349999999999895</v>
      </c>
      <c r="CI2574" s="15">
        <v>44074</v>
      </c>
      <c r="CJ2574">
        <v>37.139999999999901</v>
      </c>
      <c r="CK2574" s="15">
        <v>44095</v>
      </c>
      <c r="CL2574">
        <v>5.2899999999999903</v>
      </c>
      <c r="CM2574" s="15">
        <v>44071</v>
      </c>
      <c r="CN2574">
        <v>17.399999999999899</v>
      </c>
      <c r="CO2574" s="15">
        <v>42749</v>
      </c>
      <c r="CP2574">
        <v>293.9598378751661</v>
      </c>
      <c r="CQ2574" s="38"/>
      <c r="CR2574" s="12"/>
      <c r="CS2574" s="38">
        <v>44552</v>
      </c>
      <c r="CT2574" s="12">
        <v>20.369999999999902</v>
      </c>
      <c r="CU2574" s="15">
        <v>44848</v>
      </c>
      <c r="CV2574">
        <v>18.97</v>
      </c>
      <c r="CW2574" s="15">
        <v>44274</v>
      </c>
      <c r="CX2574">
        <v>71.19</v>
      </c>
      <c r="CY2574" s="15">
        <v>44405</v>
      </c>
      <c r="CZ2574">
        <v>108.78</v>
      </c>
      <c r="DA2574" s="15">
        <v>44222</v>
      </c>
      <c r="DB2574">
        <v>191.88</v>
      </c>
      <c r="DC2574" s="38">
        <v>44680</v>
      </c>
      <c r="DD2574" s="12">
        <v>203.33594476065599</v>
      </c>
      <c r="DE2574" s="15"/>
      <c r="DF2574"/>
      <c r="DG2574" s="15">
        <v>44074</v>
      </c>
      <c r="DH2574">
        <v>27.91</v>
      </c>
      <c r="DI2574" s="15">
        <v>44077</v>
      </c>
      <c r="DJ2574">
        <v>12.5199999999999</v>
      </c>
      <c r="DK2574" s="38"/>
      <c r="DL2574" s="12"/>
      <c r="DN2574" s="38"/>
      <c r="DZ2574" s="38"/>
      <c r="EB2574" s="23"/>
      <c r="ED2574" s="15"/>
      <c r="EF2574" s="15"/>
      <c r="EH2574" s="15"/>
      <c r="EJ2574" s="38"/>
      <c r="EL2574" s="23"/>
      <c r="EN2574" s="15"/>
      <c r="EP2574" s="23"/>
      <c r="ER2574" s="38"/>
      <c r="ET2574" s="38"/>
      <c r="EV2574" s="23"/>
      <c r="EX2574" s="15"/>
      <c r="EZ2574" s="38"/>
      <c r="FA2574" s="12"/>
      <c r="FB2574" s="23"/>
      <c r="FD2574" s="15"/>
      <c r="FG2574" s="38">
        <v>44048</v>
      </c>
      <c r="FH2574" s="349">
        <v>16.600000000000001</v>
      </c>
      <c r="FI2574" s="15">
        <v>44319</v>
      </c>
      <c r="FJ2574">
        <v>16.069999999999901</v>
      </c>
      <c r="FP2574" s="15">
        <v>44001</v>
      </c>
      <c r="FQ2574">
        <v>9.6499999999999897</v>
      </c>
    </row>
    <row r="2575" spans="1:173">
      <c r="A2575" s="40">
        <v>42750</v>
      </c>
      <c r="B2575">
        <v>3082.0250831644798</v>
      </c>
      <c r="C2575">
        <f>B2575-MAX($B$4:B2575)</f>
        <v>-4.5500000000001819</v>
      </c>
      <c r="BO2575" s="23">
        <v>44545</v>
      </c>
      <c r="BP2575">
        <v>124.71450075317</v>
      </c>
      <c r="BQ2575" s="15">
        <v>44077</v>
      </c>
      <c r="BR2575">
        <v>13.899999999999901</v>
      </c>
      <c r="BS2575" s="15">
        <v>44517</v>
      </c>
      <c r="BT2575">
        <v>179.02999999999901</v>
      </c>
      <c r="BU2575" s="15">
        <v>44001</v>
      </c>
      <c r="BV2575">
        <v>43.72</v>
      </c>
      <c r="BW2575" s="15"/>
      <c r="BX2575"/>
      <c r="BY2575" s="15"/>
      <c r="BZ2575"/>
      <c r="CA2575" s="15"/>
      <c r="CB2575"/>
      <c r="CC2575" s="26"/>
      <c r="CD2575" s="4"/>
      <c r="CE2575" s="15">
        <v>44340</v>
      </c>
      <c r="CF2575">
        <v>38</v>
      </c>
      <c r="CG2575" s="15">
        <v>44931</v>
      </c>
      <c r="CH2575">
        <v>71.349999999999895</v>
      </c>
      <c r="CI2575" s="15">
        <v>44075</v>
      </c>
      <c r="CJ2575">
        <v>37.139999999999901</v>
      </c>
      <c r="CK2575" s="15">
        <v>44096</v>
      </c>
      <c r="CL2575">
        <v>5.2899999999999903</v>
      </c>
      <c r="CM2575" s="15">
        <v>44074</v>
      </c>
      <c r="CN2575">
        <v>17.399999999999899</v>
      </c>
      <c r="CO2575" s="15">
        <v>42750</v>
      </c>
      <c r="CP2575">
        <v>293.9598378751661</v>
      </c>
      <c r="CQ2575" s="38"/>
      <c r="CR2575" s="12"/>
      <c r="CS2575" s="38">
        <v>44553</v>
      </c>
      <c r="CT2575" s="12">
        <v>20.369999999999902</v>
      </c>
      <c r="CU2575" s="15">
        <v>44851</v>
      </c>
      <c r="CV2575">
        <v>18.97</v>
      </c>
      <c r="CW2575" s="15">
        <v>44277</v>
      </c>
      <c r="CX2575">
        <v>71.19</v>
      </c>
      <c r="CY2575" s="15">
        <v>44406</v>
      </c>
      <c r="CZ2575">
        <v>108.78</v>
      </c>
      <c r="DA2575" s="15">
        <v>44223</v>
      </c>
      <c r="DB2575">
        <v>191.88</v>
      </c>
      <c r="DC2575" s="38">
        <v>44683</v>
      </c>
      <c r="DD2575" s="12">
        <v>203.33594476065599</v>
      </c>
      <c r="DE2575" s="15"/>
      <c r="DF2575"/>
      <c r="DG2575" s="15">
        <v>44075</v>
      </c>
      <c r="DH2575">
        <v>27.91</v>
      </c>
      <c r="DI2575" s="15">
        <v>44078</v>
      </c>
      <c r="DJ2575">
        <v>12.5199999999999</v>
      </c>
      <c r="DK2575" s="38"/>
      <c r="DL2575" s="12"/>
      <c r="DN2575" s="38"/>
      <c r="DZ2575" s="38"/>
      <c r="EB2575" s="23"/>
      <c r="ED2575" s="15"/>
      <c r="EF2575" s="15"/>
      <c r="EH2575" s="15"/>
      <c r="EJ2575" s="38"/>
      <c r="EL2575" s="23"/>
      <c r="EN2575" s="15"/>
      <c r="EP2575" s="23"/>
      <c r="ER2575" s="38"/>
      <c r="ET2575" s="38"/>
      <c r="EV2575" s="23"/>
      <c r="EX2575" s="15"/>
      <c r="EZ2575" s="38"/>
      <c r="FA2575" s="12"/>
      <c r="FB2575" s="23"/>
      <c r="FD2575" s="15"/>
      <c r="FG2575" s="38">
        <v>44049</v>
      </c>
      <c r="FH2575" s="349">
        <v>16.600000000000001</v>
      </c>
      <c r="FI2575" s="15">
        <v>44320</v>
      </c>
      <c r="FJ2575">
        <v>16.069999999999901</v>
      </c>
      <c r="FP2575" s="15">
        <v>44004</v>
      </c>
      <c r="FQ2575">
        <v>9.6499999999999897</v>
      </c>
    </row>
    <row r="2576" spans="1:173">
      <c r="A2576" s="40">
        <v>42751</v>
      </c>
      <c r="B2576">
        <v>3081.5650831644798</v>
      </c>
      <c r="C2576">
        <f>B2576-MAX($B$4:B2576)</f>
        <v>-5.0100000000002183</v>
      </c>
      <c r="BO2576" s="23">
        <v>44546</v>
      </c>
      <c r="BP2576">
        <v>125.72450075317001</v>
      </c>
      <c r="BQ2576" s="15">
        <v>44078</v>
      </c>
      <c r="BR2576">
        <v>13.899999999999901</v>
      </c>
      <c r="BS2576" s="15">
        <v>44518</v>
      </c>
      <c r="BT2576">
        <v>179.02999999999901</v>
      </c>
      <c r="BU2576" s="15">
        <v>44004</v>
      </c>
      <c r="BV2576">
        <v>43.72</v>
      </c>
      <c r="BW2576" s="15"/>
      <c r="BX2576"/>
      <c r="BY2576" s="15"/>
      <c r="BZ2576"/>
      <c r="CA2576" s="15"/>
      <c r="CB2576"/>
      <c r="CC2576" s="26"/>
      <c r="CD2576" s="4"/>
      <c r="CE2576" s="15">
        <v>44341</v>
      </c>
      <c r="CF2576">
        <v>38</v>
      </c>
      <c r="CG2576" s="15">
        <v>44932</v>
      </c>
      <c r="CH2576">
        <v>71.349999999999895</v>
      </c>
      <c r="CI2576" s="15">
        <v>44076</v>
      </c>
      <c r="CJ2576">
        <v>37.139999999999901</v>
      </c>
      <c r="CK2576" s="15">
        <v>44097</v>
      </c>
      <c r="CL2576">
        <v>5.2899999999999903</v>
      </c>
      <c r="CM2576" s="15">
        <v>44075</v>
      </c>
      <c r="CN2576">
        <v>17.399999999999899</v>
      </c>
      <c r="CO2576" s="15">
        <v>42751</v>
      </c>
      <c r="CP2576">
        <v>293.9598378751661</v>
      </c>
      <c r="CQ2576" s="38"/>
      <c r="CR2576" s="12"/>
      <c r="CS2576" s="38">
        <v>44554</v>
      </c>
      <c r="CT2576" s="12">
        <v>20.369999999999902</v>
      </c>
      <c r="CU2576" s="15">
        <v>44852</v>
      </c>
      <c r="CV2576">
        <v>18.97</v>
      </c>
      <c r="CW2576" s="15">
        <v>44278</v>
      </c>
      <c r="CX2576">
        <v>71.19</v>
      </c>
      <c r="CY2576" s="15">
        <v>44407</v>
      </c>
      <c r="CZ2576">
        <v>108.78</v>
      </c>
      <c r="DA2576" s="15">
        <v>44224</v>
      </c>
      <c r="DB2576">
        <v>191.88</v>
      </c>
      <c r="DC2576" s="38">
        <v>44684</v>
      </c>
      <c r="DD2576" s="12">
        <v>203.33594476065599</v>
      </c>
      <c r="DE2576" s="15"/>
      <c r="DF2576"/>
      <c r="DG2576" s="15">
        <v>44076</v>
      </c>
      <c r="DH2576">
        <v>27.91</v>
      </c>
      <c r="DI2576" s="15">
        <v>44081</v>
      </c>
      <c r="DJ2576">
        <v>12.5199999999999</v>
      </c>
      <c r="DK2576" s="38"/>
      <c r="DL2576" s="12"/>
      <c r="DN2576" s="38"/>
      <c r="DZ2576" s="38"/>
      <c r="EB2576" s="23"/>
      <c r="ED2576" s="15"/>
      <c r="EF2576" s="15"/>
      <c r="EH2576" s="15"/>
      <c r="EJ2576" s="38"/>
      <c r="EL2576" s="23"/>
      <c r="EN2576" s="15"/>
      <c r="EP2576" s="23"/>
      <c r="ER2576" s="38"/>
      <c r="ET2576" s="38"/>
      <c r="EV2576" s="23"/>
      <c r="EX2576" s="15"/>
      <c r="EZ2576" s="38"/>
      <c r="FA2576" s="12"/>
      <c r="FB2576" s="23"/>
      <c r="FG2576" s="38">
        <v>44050</v>
      </c>
      <c r="FH2576" s="349">
        <v>16.600000000000001</v>
      </c>
      <c r="FI2576" s="15">
        <v>44322</v>
      </c>
      <c r="FJ2576">
        <v>16.069999999999901</v>
      </c>
      <c r="FP2576" s="15">
        <v>44005</v>
      </c>
      <c r="FQ2576">
        <v>9.6499999999999897</v>
      </c>
    </row>
    <row r="2577" spans="1:173">
      <c r="A2577" s="40">
        <v>42752</v>
      </c>
      <c r="B2577">
        <v>3080.4250831644799</v>
      </c>
      <c r="C2577">
        <f>B2577-MAX($B$4:B2577)</f>
        <v>-6.1500000000000909</v>
      </c>
      <c r="BO2577" s="23">
        <v>44547</v>
      </c>
      <c r="BP2577">
        <v>125.91450075317</v>
      </c>
      <c r="BQ2577" s="15">
        <v>44081</v>
      </c>
      <c r="BR2577">
        <v>13.899999999999901</v>
      </c>
      <c r="BS2577" s="15">
        <v>44519</v>
      </c>
      <c r="BT2577">
        <v>179.02999999999901</v>
      </c>
      <c r="BU2577" s="15">
        <v>44005</v>
      </c>
      <c r="BV2577">
        <v>43.72</v>
      </c>
      <c r="BW2577" s="15"/>
      <c r="BX2577"/>
      <c r="BY2577" s="15"/>
      <c r="BZ2577"/>
      <c r="CA2577" s="15"/>
      <c r="CB2577"/>
      <c r="CC2577" s="26"/>
      <c r="CE2577" s="15">
        <v>44342</v>
      </c>
      <c r="CF2577">
        <v>38</v>
      </c>
      <c r="CG2577" s="15">
        <v>44935</v>
      </c>
      <c r="CH2577">
        <v>71.349999999999895</v>
      </c>
      <c r="CI2577" s="15">
        <v>44077</v>
      </c>
      <c r="CJ2577">
        <v>37.139999999999901</v>
      </c>
      <c r="CK2577" s="15">
        <v>44098</v>
      </c>
      <c r="CL2577">
        <v>5.2899999999999903</v>
      </c>
      <c r="CM2577" s="15">
        <v>44076</v>
      </c>
      <c r="CN2577">
        <v>17.399999999999899</v>
      </c>
      <c r="CO2577" s="15">
        <v>42752</v>
      </c>
      <c r="CP2577">
        <v>293.9598378751661</v>
      </c>
      <c r="CQ2577" s="38"/>
      <c r="CR2577" s="12"/>
      <c r="CS2577" s="38">
        <v>44557</v>
      </c>
      <c r="CT2577" s="12">
        <v>20.369999999999902</v>
      </c>
      <c r="CU2577" s="15">
        <v>44853</v>
      </c>
      <c r="CV2577">
        <v>18.97</v>
      </c>
      <c r="CW2577" s="15">
        <v>44279</v>
      </c>
      <c r="CX2577">
        <v>71.19</v>
      </c>
      <c r="CY2577" s="15">
        <v>44410</v>
      </c>
      <c r="CZ2577">
        <v>108.78</v>
      </c>
      <c r="DA2577" s="15">
        <v>44225</v>
      </c>
      <c r="DB2577">
        <v>191.88</v>
      </c>
      <c r="DC2577" s="38">
        <v>44685</v>
      </c>
      <c r="DD2577" s="12">
        <v>203.33594476065599</v>
      </c>
      <c r="DE2577" s="15"/>
      <c r="DF2577"/>
      <c r="DG2577" s="15">
        <v>44077</v>
      </c>
      <c r="DH2577">
        <v>27.91</v>
      </c>
      <c r="DI2577" s="15">
        <v>44082</v>
      </c>
      <c r="DJ2577">
        <v>12.5199999999999</v>
      </c>
      <c r="DK2577" s="38"/>
      <c r="DL2577" s="12"/>
      <c r="DN2577" s="38"/>
      <c r="DZ2577" s="38"/>
      <c r="EB2577" s="23"/>
      <c r="ED2577" s="15"/>
      <c r="EF2577" s="15"/>
      <c r="EH2577" s="15"/>
      <c r="EJ2577" s="38"/>
      <c r="EL2577" s="23"/>
      <c r="EN2577" s="15"/>
      <c r="EP2577" s="23"/>
      <c r="ER2577" s="38"/>
      <c r="ET2577" s="38"/>
      <c r="EV2577" s="23"/>
      <c r="EZ2577" s="38"/>
      <c r="FA2577" s="12"/>
      <c r="FB2577" s="23"/>
      <c r="FG2577" s="38">
        <v>44053</v>
      </c>
      <c r="FH2577" s="349">
        <v>16.600000000000001</v>
      </c>
      <c r="FI2577" s="15">
        <v>44323</v>
      </c>
      <c r="FJ2577">
        <v>16.069999999999901</v>
      </c>
      <c r="FP2577" s="15">
        <v>44006</v>
      </c>
      <c r="FQ2577">
        <v>9.6499999999999897</v>
      </c>
    </row>
    <row r="2578" spans="1:173">
      <c r="A2578" s="40">
        <v>42753</v>
      </c>
      <c r="B2578">
        <v>3081.38508316448</v>
      </c>
      <c r="C2578">
        <f>B2578-MAX($B$4:B2578)</f>
        <v>-5.1900000000000546</v>
      </c>
      <c r="BO2578" s="23">
        <v>44550</v>
      </c>
      <c r="BP2578">
        <v>123.76450075317</v>
      </c>
      <c r="BQ2578" s="15">
        <v>44082</v>
      </c>
      <c r="BR2578">
        <v>13.899999999999901</v>
      </c>
      <c r="BS2578" s="15">
        <v>44522</v>
      </c>
      <c r="BT2578">
        <v>179.02999999999901</v>
      </c>
      <c r="BU2578" s="15">
        <v>44006</v>
      </c>
      <c r="BV2578">
        <v>43.72</v>
      </c>
      <c r="BW2578" s="15"/>
      <c r="BX2578"/>
      <c r="BY2578" s="15"/>
      <c r="BZ2578"/>
      <c r="CA2578" s="15"/>
      <c r="CB2578"/>
      <c r="CC2578" s="26"/>
      <c r="CE2578" s="15">
        <v>44343</v>
      </c>
      <c r="CF2578">
        <v>38</v>
      </c>
      <c r="CG2578" s="15">
        <v>44936</v>
      </c>
      <c r="CH2578">
        <v>71.349999999999895</v>
      </c>
      <c r="CI2578" s="15">
        <v>44078</v>
      </c>
      <c r="CJ2578">
        <v>37.139999999999901</v>
      </c>
      <c r="CK2578" s="15">
        <v>44099</v>
      </c>
      <c r="CL2578">
        <v>5.2899999999999903</v>
      </c>
      <c r="CM2578" s="15">
        <v>44077</v>
      </c>
      <c r="CN2578">
        <v>17.399999999999899</v>
      </c>
      <c r="CO2578" s="15">
        <v>42753</v>
      </c>
      <c r="CP2578">
        <v>293.9598378751661</v>
      </c>
      <c r="CQ2578" s="38"/>
      <c r="CR2578" s="12"/>
      <c r="CS2578" s="38">
        <v>44558</v>
      </c>
      <c r="CT2578" s="12">
        <v>20.369999999999902</v>
      </c>
      <c r="CU2578" s="15">
        <v>44854</v>
      </c>
      <c r="CV2578">
        <v>18.97</v>
      </c>
      <c r="CW2578" s="15">
        <v>44280</v>
      </c>
      <c r="CX2578">
        <v>71.19</v>
      </c>
      <c r="CY2578" s="15">
        <v>44411</v>
      </c>
      <c r="CZ2578">
        <v>108.78</v>
      </c>
      <c r="DA2578" s="15">
        <v>44228</v>
      </c>
      <c r="DB2578">
        <v>191.88</v>
      </c>
      <c r="DC2578" s="38">
        <v>44687</v>
      </c>
      <c r="DD2578" s="12">
        <v>203.33594476065599</v>
      </c>
      <c r="DE2578" s="15"/>
      <c r="DF2578"/>
      <c r="DG2578" s="15">
        <v>44078</v>
      </c>
      <c r="DH2578">
        <v>27.91</v>
      </c>
      <c r="DI2578" s="15">
        <v>44083</v>
      </c>
      <c r="DJ2578">
        <v>12.5199999999999</v>
      </c>
      <c r="DK2578" s="38"/>
      <c r="DL2578" s="12"/>
      <c r="DN2578" s="38"/>
      <c r="DZ2578" s="38"/>
      <c r="EB2578" s="23"/>
      <c r="ED2578" s="15"/>
      <c r="EF2578" s="15"/>
      <c r="EH2578" s="15"/>
      <c r="EJ2578" s="38"/>
      <c r="EL2578" s="23"/>
      <c r="EN2578" s="15"/>
      <c r="EP2578" s="23"/>
      <c r="ER2578" s="38"/>
      <c r="ET2578" s="38"/>
      <c r="EV2578" s="23"/>
      <c r="EZ2578" s="38"/>
      <c r="FA2578" s="12"/>
      <c r="FB2578" s="23"/>
      <c r="FG2578" s="38">
        <v>44054</v>
      </c>
      <c r="FH2578" s="349">
        <v>16.600000000000001</v>
      </c>
      <c r="FI2578" s="15">
        <v>44326</v>
      </c>
      <c r="FJ2578">
        <v>16.069999999999901</v>
      </c>
      <c r="FP2578" s="15">
        <v>44007</v>
      </c>
      <c r="FQ2578">
        <v>9.6499999999999897</v>
      </c>
    </row>
    <row r="2579" spans="1:173">
      <c r="A2579" s="40">
        <v>42754</v>
      </c>
      <c r="B2579">
        <v>3081.5150831644801</v>
      </c>
      <c r="C2579">
        <f>B2579-MAX($B$4:B2579)</f>
        <v>-5.0599999999999454</v>
      </c>
      <c r="BO2579" s="23">
        <v>44551</v>
      </c>
      <c r="BP2579">
        <v>126.04450075317</v>
      </c>
      <c r="BQ2579" s="15">
        <v>44083</v>
      </c>
      <c r="BR2579">
        <v>13.899999999999901</v>
      </c>
      <c r="BS2579" s="15">
        <v>44523</v>
      </c>
      <c r="BT2579">
        <v>179.02999999999901</v>
      </c>
      <c r="BU2579" s="15">
        <v>44007</v>
      </c>
      <c r="BV2579">
        <v>43.72</v>
      </c>
      <c r="BW2579" s="15"/>
      <c r="BX2579"/>
      <c r="BY2579" s="15"/>
      <c r="BZ2579"/>
      <c r="CA2579" s="15"/>
      <c r="CB2579"/>
      <c r="CC2579" s="26"/>
      <c r="CE2579" s="15">
        <v>44344</v>
      </c>
      <c r="CF2579">
        <v>38</v>
      </c>
      <c r="CG2579" s="15">
        <v>44937</v>
      </c>
      <c r="CH2579">
        <v>71.349999999999895</v>
      </c>
      <c r="CI2579" s="15">
        <v>44081</v>
      </c>
      <c r="CJ2579">
        <v>37.139999999999901</v>
      </c>
      <c r="CK2579" s="15">
        <v>44102</v>
      </c>
      <c r="CL2579">
        <v>5.2899999999999903</v>
      </c>
      <c r="CM2579" s="15">
        <v>44078</v>
      </c>
      <c r="CN2579">
        <v>17.399999999999899</v>
      </c>
      <c r="CO2579" s="15">
        <v>42754</v>
      </c>
      <c r="CP2579">
        <v>293.9598378751661</v>
      </c>
      <c r="CQ2579" s="38"/>
      <c r="CR2579" s="12"/>
      <c r="CS2579" s="38">
        <v>44559</v>
      </c>
      <c r="CT2579" s="12">
        <v>20.369999999999902</v>
      </c>
      <c r="CU2579" s="15">
        <v>44855</v>
      </c>
      <c r="CV2579">
        <v>18.97</v>
      </c>
      <c r="CW2579" s="15">
        <v>44281</v>
      </c>
      <c r="CX2579">
        <v>71.19</v>
      </c>
      <c r="CY2579" s="15">
        <v>44412</v>
      </c>
      <c r="CZ2579">
        <v>108.78</v>
      </c>
      <c r="DA2579" s="15">
        <v>44229</v>
      </c>
      <c r="DB2579">
        <v>191.88</v>
      </c>
      <c r="DC2579" s="38">
        <v>44690</v>
      </c>
      <c r="DD2579" s="12">
        <v>203.33594476065599</v>
      </c>
      <c r="DE2579" s="15"/>
      <c r="DF2579"/>
      <c r="DG2579" s="15">
        <v>44081</v>
      </c>
      <c r="DH2579">
        <v>27.91</v>
      </c>
      <c r="DI2579" s="15">
        <v>44084</v>
      </c>
      <c r="DJ2579">
        <v>12.5199999999999</v>
      </c>
      <c r="DK2579" s="38"/>
      <c r="DL2579" s="12"/>
      <c r="DN2579" s="38"/>
      <c r="DZ2579" s="38"/>
      <c r="EB2579" s="23"/>
      <c r="ED2579" s="15"/>
      <c r="EF2579" s="15"/>
      <c r="EH2579" s="15"/>
      <c r="EJ2579" s="38"/>
      <c r="EL2579" s="23"/>
      <c r="EN2579" s="15"/>
      <c r="EP2579" s="23"/>
      <c r="ER2579" s="38"/>
      <c r="ET2579" s="38"/>
      <c r="EV2579" s="23"/>
      <c r="EZ2579" s="38"/>
      <c r="FA2579" s="12"/>
      <c r="FB2579" s="23"/>
      <c r="FG2579" s="38">
        <v>44055</v>
      </c>
      <c r="FH2579" s="349">
        <v>16.600000000000001</v>
      </c>
      <c r="FI2579" s="15">
        <v>44327</v>
      </c>
      <c r="FJ2579">
        <v>16.069999999999901</v>
      </c>
      <c r="FP2579" s="15">
        <v>44008</v>
      </c>
      <c r="FQ2579">
        <v>9.6499999999999897</v>
      </c>
    </row>
    <row r="2580" spans="1:173">
      <c r="A2580" s="40">
        <v>42755</v>
      </c>
      <c r="B2580">
        <v>3080.1850831644801</v>
      </c>
      <c r="C2580">
        <f>B2580-MAX($B$4:B2580)</f>
        <v>-6.3899999999998727</v>
      </c>
      <c r="BO2580" s="23">
        <v>44552</v>
      </c>
      <c r="BP2580">
        <v>127.32450075317</v>
      </c>
      <c r="BQ2580" s="15">
        <v>44084</v>
      </c>
      <c r="BR2580">
        <v>13.899999999999901</v>
      </c>
      <c r="BS2580" s="15">
        <v>44524</v>
      </c>
      <c r="BT2580">
        <v>179.02999999999901</v>
      </c>
      <c r="BU2580" s="15">
        <v>44008</v>
      </c>
      <c r="BV2580">
        <v>43.72</v>
      </c>
      <c r="BW2580" s="15"/>
      <c r="BX2580"/>
      <c r="BY2580" s="15"/>
      <c r="BZ2580"/>
      <c r="CA2580" s="15"/>
      <c r="CB2580"/>
      <c r="CC2580" s="26"/>
      <c r="CE2580" s="15">
        <v>44347</v>
      </c>
      <c r="CF2580">
        <v>38</v>
      </c>
      <c r="CG2580" s="15">
        <v>44938</v>
      </c>
      <c r="CH2580">
        <v>71.349999999999895</v>
      </c>
      <c r="CI2580" s="15">
        <v>44082</v>
      </c>
      <c r="CJ2580">
        <v>37.139999999999901</v>
      </c>
      <c r="CK2580" s="15">
        <v>44103</v>
      </c>
      <c r="CL2580">
        <v>5.2899999999999903</v>
      </c>
      <c r="CM2580" s="15">
        <v>44081</v>
      </c>
      <c r="CN2580">
        <v>17.399999999999899</v>
      </c>
      <c r="CO2580" s="15">
        <v>42755</v>
      </c>
      <c r="CP2580">
        <v>293.9598378751661</v>
      </c>
      <c r="CQ2580" s="38"/>
      <c r="CR2580" s="12"/>
      <c r="CS2580" s="38">
        <v>44560</v>
      </c>
      <c r="CT2580" s="12">
        <v>20.369999999999902</v>
      </c>
      <c r="CU2580" s="15">
        <v>44858</v>
      </c>
      <c r="CV2580">
        <v>18.97</v>
      </c>
      <c r="CW2580" s="15">
        <v>44284</v>
      </c>
      <c r="CX2580">
        <v>71.19</v>
      </c>
      <c r="CY2580" s="15">
        <v>44413</v>
      </c>
      <c r="CZ2580">
        <v>108.78</v>
      </c>
      <c r="DA2580" s="15">
        <v>44230</v>
      </c>
      <c r="DB2580">
        <v>191.88</v>
      </c>
      <c r="DC2580" s="38">
        <v>44691</v>
      </c>
      <c r="DD2580" s="12">
        <v>203.33594476065599</v>
      </c>
      <c r="DE2580" s="15"/>
      <c r="DF2580"/>
      <c r="DG2580" s="15">
        <v>44082</v>
      </c>
      <c r="DH2580">
        <v>27.91</v>
      </c>
      <c r="DI2580" s="15">
        <v>44085</v>
      </c>
      <c r="DJ2580">
        <v>12.5199999999999</v>
      </c>
      <c r="DK2580" s="38"/>
      <c r="DL2580" s="12"/>
      <c r="DN2580" s="38"/>
      <c r="DZ2580" s="38"/>
      <c r="EB2580" s="23"/>
      <c r="ED2580" s="15"/>
      <c r="EF2580" s="15"/>
      <c r="EH2580" s="15"/>
      <c r="EJ2580" s="38"/>
      <c r="EL2580" s="23"/>
      <c r="EN2580" s="15"/>
      <c r="EP2580" s="23"/>
      <c r="ER2580" s="38"/>
      <c r="ET2580" s="38"/>
      <c r="EV2580" s="23"/>
      <c r="EZ2580" s="38"/>
      <c r="FA2580" s="12"/>
      <c r="FB2580" s="23"/>
      <c r="FG2580" s="38">
        <v>44056</v>
      </c>
      <c r="FH2580" s="349">
        <v>16.600000000000001</v>
      </c>
      <c r="FI2580" s="15">
        <v>44328</v>
      </c>
      <c r="FJ2580">
        <v>16.069999999999901</v>
      </c>
      <c r="FP2580" s="15">
        <v>44011</v>
      </c>
      <c r="FQ2580">
        <v>9.6499999999999897</v>
      </c>
    </row>
    <row r="2581" spans="1:173">
      <c r="A2581" s="40">
        <v>42756</v>
      </c>
      <c r="B2581">
        <v>3080.1850831644801</v>
      </c>
      <c r="C2581">
        <f>B2581-MAX($B$4:B2581)</f>
        <v>-6.3899999999998727</v>
      </c>
      <c r="BO2581" s="23">
        <v>44553</v>
      </c>
      <c r="BP2581">
        <v>127.89450075317001</v>
      </c>
      <c r="BQ2581" s="15">
        <v>44085</v>
      </c>
      <c r="BR2581">
        <v>13.899999999999901</v>
      </c>
      <c r="BS2581" s="15">
        <v>44525</v>
      </c>
      <c r="BT2581">
        <v>179.02999999999901</v>
      </c>
      <c r="BU2581" s="15">
        <v>44011</v>
      </c>
      <c r="BV2581">
        <v>43.72</v>
      </c>
      <c r="BW2581" s="15"/>
      <c r="BX2581"/>
      <c r="BY2581" s="15"/>
      <c r="BZ2581"/>
      <c r="CA2581" s="15"/>
      <c r="CB2581"/>
      <c r="CC2581" s="26"/>
      <c r="CE2581" s="15">
        <v>44348</v>
      </c>
      <c r="CF2581">
        <v>38</v>
      </c>
      <c r="CG2581" s="15">
        <v>44939</v>
      </c>
      <c r="CH2581">
        <v>71.349999999999895</v>
      </c>
      <c r="CI2581" s="15">
        <v>44083</v>
      </c>
      <c r="CJ2581">
        <v>37.139999999999901</v>
      </c>
      <c r="CK2581" s="15">
        <v>44109</v>
      </c>
      <c r="CL2581">
        <v>5.2899999999999903</v>
      </c>
      <c r="CM2581" s="15">
        <v>44082</v>
      </c>
      <c r="CN2581">
        <v>17.399999999999899</v>
      </c>
      <c r="CO2581" s="15">
        <v>42756</v>
      </c>
      <c r="CP2581">
        <v>293.9598378751661</v>
      </c>
      <c r="CQ2581" s="38"/>
      <c r="CR2581" s="12"/>
      <c r="CS2581" s="38">
        <v>44564</v>
      </c>
      <c r="CT2581" s="12">
        <v>20.369999999999902</v>
      </c>
      <c r="CU2581" s="15">
        <v>44859</v>
      </c>
      <c r="CV2581">
        <v>18.97</v>
      </c>
      <c r="CW2581" s="15">
        <v>44285</v>
      </c>
      <c r="CX2581">
        <v>71.19</v>
      </c>
      <c r="CY2581" s="15">
        <v>44414</v>
      </c>
      <c r="CZ2581">
        <v>108.78</v>
      </c>
      <c r="DA2581" s="15">
        <v>44231</v>
      </c>
      <c r="DB2581">
        <v>191.88</v>
      </c>
      <c r="DC2581" s="38">
        <v>44692</v>
      </c>
      <c r="DD2581" s="12">
        <v>203.33594476065599</v>
      </c>
      <c r="DE2581" s="15"/>
      <c r="DF2581"/>
      <c r="DG2581" s="15">
        <v>44083</v>
      </c>
      <c r="DH2581">
        <v>27.91</v>
      </c>
      <c r="DI2581" s="15">
        <v>44088</v>
      </c>
      <c r="DJ2581">
        <v>12.5199999999999</v>
      </c>
      <c r="DK2581" s="38"/>
      <c r="DL2581" s="12"/>
      <c r="DN2581" s="38"/>
      <c r="DZ2581" s="38"/>
      <c r="EB2581" s="23"/>
      <c r="ED2581" s="15"/>
      <c r="EF2581" s="15"/>
      <c r="EH2581" s="15"/>
      <c r="EJ2581" s="38"/>
      <c r="EL2581" s="23"/>
      <c r="EN2581" s="15"/>
      <c r="EP2581" s="23"/>
      <c r="ER2581" s="38"/>
      <c r="ET2581" s="38"/>
      <c r="EV2581" s="23"/>
      <c r="EZ2581" s="38"/>
      <c r="FA2581" s="12"/>
      <c r="FB2581" s="23"/>
      <c r="FG2581" s="38">
        <v>44057</v>
      </c>
      <c r="FH2581" s="349">
        <v>16.600000000000001</v>
      </c>
      <c r="FI2581" s="15">
        <v>44329</v>
      </c>
      <c r="FJ2581">
        <v>16.119999999999902</v>
      </c>
      <c r="FP2581" s="15">
        <v>44012</v>
      </c>
      <c r="FQ2581">
        <v>9.6499999999999897</v>
      </c>
    </row>
    <row r="2582" spans="1:173">
      <c r="A2582" s="40">
        <v>42757</v>
      </c>
      <c r="B2582">
        <v>3080.1850831644801</v>
      </c>
      <c r="C2582">
        <f>B2582-MAX($B$4:B2582)</f>
        <v>-6.3899999999998727</v>
      </c>
      <c r="BO2582" s="23">
        <v>44554</v>
      </c>
      <c r="BP2582">
        <v>128.49450075317</v>
      </c>
      <c r="BQ2582" s="15">
        <v>44088</v>
      </c>
      <c r="BR2582">
        <v>13.899999999999901</v>
      </c>
      <c r="BS2582" s="15">
        <v>44526</v>
      </c>
      <c r="BT2582">
        <v>179.02999999999901</v>
      </c>
      <c r="BU2582" s="15">
        <v>44012</v>
      </c>
      <c r="BV2582">
        <v>43.72</v>
      </c>
      <c r="BW2582" s="15"/>
      <c r="BX2582"/>
      <c r="BY2582" s="15"/>
      <c r="BZ2582"/>
      <c r="CA2582" s="15"/>
      <c r="CB2582"/>
      <c r="CC2582" s="26"/>
      <c r="CE2582" s="15">
        <v>44349</v>
      </c>
      <c r="CF2582">
        <v>38</v>
      </c>
      <c r="CG2582" s="15">
        <v>44942</v>
      </c>
      <c r="CH2582">
        <v>71.349999999999895</v>
      </c>
      <c r="CI2582" s="15">
        <v>44084</v>
      </c>
      <c r="CJ2582">
        <v>37.139999999999901</v>
      </c>
      <c r="CK2582" s="15">
        <v>44110</v>
      </c>
      <c r="CL2582">
        <v>5.2899999999999903</v>
      </c>
      <c r="CM2582" s="15">
        <v>44083</v>
      </c>
      <c r="CN2582">
        <v>17.399999999999899</v>
      </c>
      <c r="CO2582" s="15">
        <v>42757</v>
      </c>
      <c r="CP2582">
        <v>293.9598378751661</v>
      </c>
      <c r="CQ2582" s="38"/>
      <c r="CR2582" s="12"/>
      <c r="CS2582" s="38">
        <v>44565</v>
      </c>
      <c r="CT2582" s="12">
        <v>20.369999999999902</v>
      </c>
      <c r="CU2582" s="15">
        <v>44860</v>
      </c>
      <c r="CV2582">
        <v>18.97</v>
      </c>
      <c r="CW2582" s="15">
        <v>44286</v>
      </c>
      <c r="CX2582">
        <v>71.19</v>
      </c>
      <c r="CY2582" s="15">
        <v>44417</v>
      </c>
      <c r="CZ2582">
        <v>108.78</v>
      </c>
      <c r="DA2582" s="15">
        <v>44232</v>
      </c>
      <c r="DB2582">
        <v>191.88</v>
      </c>
      <c r="DC2582" s="38">
        <v>44693</v>
      </c>
      <c r="DD2582" s="12">
        <v>203.33594476065599</v>
      </c>
      <c r="DE2582" s="15"/>
      <c r="DF2582"/>
      <c r="DG2582" s="15">
        <v>44084</v>
      </c>
      <c r="DH2582">
        <v>27.91</v>
      </c>
      <c r="DI2582" s="15">
        <v>44089</v>
      </c>
      <c r="DJ2582">
        <v>12.5199999999999</v>
      </c>
      <c r="DK2582" s="38"/>
      <c r="DL2582" s="12"/>
      <c r="DN2582" s="38"/>
      <c r="DZ2582" s="38"/>
      <c r="EB2582" s="23"/>
      <c r="ED2582" s="15"/>
      <c r="EF2582" s="15"/>
      <c r="EH2582" s="15"/>
      <c r="EJ2582" s="38"/>
      <c r="EL2582" s="23"/>
      <c r="EN2582" s="15"/>
      <c r="EP2582" s="23"/>
      <c r="ER2582" s="38"/>
      <c r="ET2582" s="38"/>
      <c r="EV2582" s="23"/>
      <c r="EZ2582" s="38"/>
      <c r="FA2582" s="12"/>
      <c r="FB2582" s="23"/>
      <c r="FG2582" s="38">
        <v>44061</v>
      </c>
      <c r="FH2582" s="349">
        <v>16.600000000000001</v>
      </c>
      <c r="FI2582" s="15">
        <v>44330</v>
      </c>
      <c r="FJ2582">
        <v>16.579999999999899</v>
      </c>
      <c r="FP2582" s="15">
        <v>44013</v>
      </c>
      <c r="FQ2582">
        <v>9.6499999999999897</v>
      </c>
    </row>
    <row r="2583" spans="1:173">
      <c r="A2583" s="40">
        <v>42758</v>
      </c>
      <c r="B2583">
        <v>3077.8550831644802</v>
      </c>
      <c r="C2583">
        <f>B2583-MAX($B$4:B2583)</f>
        <v>-8.7199999999997999</v>
      </c>
      <c r="BO2583" s="23">
        <v>44557</v>
      </c>
      <c r="BP2583">
        <v>128.49450075317</v>
      </c>
      <c r="BQ2583" s="15">
        <v>44089</v>
      </c>
      <c r="BR2583">
        <v>13.899999999999901</v>
      </c>
      <c r="BS2583" s="15">
        <v>44529</v>
      </c>
      <c r="BT2583">
        <v>179.02999999999901</v>
      </c>
      <c r="BU2583" s="15">
        <v>44013</v>
      </c>
      <c r="BV2583">
        <v>43.72</v>
      </c>
      <c r="BW2583" s="15"/>
      <c r="BX2583"/>
      <c r="BY2583" s="15"/>
      <c r="BZ2583"/>
      <c r="CA2583" s="15"/>
      <c r="CB2583"/>
      <c r="CC2583" s="26"/>
      <c r="CE2583" s="15">
        <v>44350</v>
      </c>
      <c r="CF2583">
        <v>38</v>
      </c>
      <c r="CG2583" s="15">
        <v>44943</v>
      </c>
      <c r="CH2583">
        <v>71.349999999999895</v>
      </c>
      <c r="CI2583" s="15">
        <v>44085</v>
      </c>
      <c r="CJ2583">
        <v>37.139999999999901</v>
      </c>
      <c r="CK2583" s="15">
        <v>44111</v>
      </c>
      <c r="CL2583">
        <v>5.2899999999999903</v>
      </c>
      <c r="CM2583" s="15">
        <v>44084</v>
      </c>
      <c r="CN2583">
        <v>17.399999999999899</v>
      </c>
      <c r="CO2583" s="15">
        <v>42758</v>
      </c>
      <c r="CP2583">
        <v>293.9598378751661</v>
      </c>
      <c r="CQ2583" s="38"/>
      <c r="CR2583" s="12"/>
      <c r="CS2583" s="38">
        <v>44566</v>
      </c>
      <c r="CT2583" s="12">
        <v>20.369999999999902</v>
      </c>
      <c r="CU2583" s="15">
        <v>44861</v>
      </c>
      <c r="CV2583">
        <v>18.97</v>
      </c>
      <c r="CW2583" s="15">
        <v>44287</v>
      </c>
      <c r="CX2583">
        <v>71.19</v>
      </c>
      <c r="CY2583" s="15">
        <v>44418</v>
      </c>
      <c r="CZ2583">
        <v>108.78</v>
      </c>
      <c r="DA2583" s="15">
        <v>44235</v>
      </c>
      <c r="DB2583">
        <v>191.88</v>
      </c>
      <c r="DC2583" s="38">
        <v>44694</v>
      </c>
      <c r="DD2583" s="12">
        <v>203.33594476065599</v>
      </c>
      <c r="DE2583" s="15"/>
      <c r="DF2583"/>
      <c r="DG2583" s="15">
        <v>44085</v>
      </c>
      <c r="DH2583">
        <v>27.91</v>
      </c>
      <c r="DI2583" s="15">
        <v>44090</v>
      </c>
      <c r="DJ2583">
        <v>12.5199999999999</v>
      </c>
      <c r="DK2583" s="38"/>
      <c r="DL2583" s="12"/>
      <c r="DN2583" s="38"/>
      <c r="DZ2583" s="38"/>
      <c r="EB2583" s="23"/>
      <c r="ED2583" s="15"/>
      <c r="EF2583" s="15"/>
      <c r="EH2583" s="15"/>
      <c r="EJ2583" s="38"/>
      <c r="EL2583" s="23"/>
      <c r="EN2583" s="15"/>
      <c r="EP2583" s="23"/>
      <c r="ER2583" s="38"/>
      <c r="ET2583" s="38"/>
      <c r="EV2583" s="23"/>
      <c r="EZ2583" s="38"/>
      <c r="FA2583" s="12"/>
      <c r="FB2583" s="23"/>
      <c r="FG2583" s="38">
        <v>44062</v>
      </c>
      <c r="FH2583" s="349">
        <v>16.600000000000001</v>
      </c>
      <c r="FI2583" s="15">
        <v>44333</v>
      </c>
      <c r="FJ2583">
        <v>16.459999999999901</v>
      </c>
      <c r="FP2583" s="15">
        <v>44014</v>
      </c>
      <c r="FQ2583">
        <v>9.6499999999999897</v>
      </c>
    </row>
    <row r="2584" spans="1:173">
      <c r="A2584" s="40">
        <v>42759</v>
      </c>
      <c r="B2584">
        <v>3073.1450831644802</v>
      </c>
      <c r="C2584">
        <f>B2584-MAX($B$4:B2584)</f>
        <v>-13.429999999999836</v>
      </c>
      <c r="BO2584" s="23">
        <v>44558</v>
      </c>
      <c r="BP2584">
        <v>129.30450075317</v>
      </c>
      <c r="BQ2584" s="15">
        <v>44090</v>
      </c>
      <c r="BR2584">
        <v>13.899999999999901</v>
      </c>
      <c r="BS2584" s="15">
        <v>44530</v>
      </c>
      <c r="BT2584">
        <v>179.02999999999901</v>
      </c>
      <c r="BU2584" s="15">
        <v>44014</v>
      </c>
      <c r="BV2584">
        <v>43.72</v>
      </c>
      <c r="BW2584" s="15"/>
      <c r="BX2584"/>
      <c r="BY2584" s="15"/>
      <c r="BZ2584"/>
      <c r="CA2584" s="15"/>
      <c r="CB2584"/>
      <c r="CC2584" s="26"/>
      <c r="CE2584" s="15">
        <v>44351</v>
      </c>
      <c r="CF2584">
        <v>38</v>
      </c>
      <c r="CG2584" s="15">
        <v>44944</v>
      </c>
      <c r="CH2584">
        <v>71.349999999999895</v>
      </c>
      <c r="CI2584" s="15">
        <v>44088</v>
      </c>
      <c r="CJ2584">
        <v>37.139999999999901</v>
      </c>
      <c r="CK2584" s="15">
        <v>44112</v>
      </c>
      <c r="CL2584">
        <v>5.2899999999999903</v>
      </c>
      <c r="CM2584" s="15">
        <v>44085</v>
      </c>
      <c r="CN2584">
        <v>17.399999999999899</v>
      </c>
      <c r="CO2584" s="15">
        <v>42759</v>
      </c>
      <c r="CP2584">
        <v>293.9598378751661</v>
      </c>
      <c r="CQ2584" s="38"/>
      <c r="CR2584" s="12"/>
      <c r="CS2584" s="38">
        <v>44567</v>
      </c>
      <c r="CT2584" s="12">
        <v>20.369999999999902</v>
      </c>
      <c r="CU2584" s="15">
        <v>44862</v>
      </c>
      <c r="CV2584">
        <v>18.97</v>
      </c>
      <c r="CW2584" s="15">
        <v>44288</v>
      </c>
      <c r="CX2584">
        <v>71.19</v>
      </c>
      <c r="CY2584" s="15">
        <v>44419</v>
      </c>
      <c r="CZ2584">
        <v>108.78</v>
      </c>
      <c r="DA2584" s="15">
        <v>44236</v>
      </c>
      <c r="DB2584">
        <v>191.88</v>
      </c>
      <c r="DC2584" s="38">
        <v>44697</v>
      </c>
      <c r="DD2584" s="12">
        <v>203.33594476065599</v>
      </c>
      <c r="DE2584" s="15"/>
      <c r="DF2584"/>
      <c r="DG2584" s="15">
        <v>44088</v>
      </c>
      <c r="DH2584">
        <v>27.91</v>
      </c>
      <c r="DI2584" s="15">
        <v>44091</v>
      </c>
      <c r="DJ2584">
        <v>12.5199999999999</v>
      </c>
      <c r="DK2584" s="38"/>
      <c r="DL2584" s="12"/>
      <c r="DN2584" s="38"/>
      <c r="DZ2584" s="38"/>
      <c r="EB2584" s="23"/>
      <c r="ED2584" s="15"/>
      <c r="EF2584" s="15"/>
      <c r="EH2584" s="15"/>
      <c r="EJ2584" s="38"/>
      <c r="EL2584" s="23"/>
      <c r="EN2584" s="15"/>
      <c r="EP2584" s="23"/>
      <c r="ER2584" s="38"/>
      <c r="ET2584" s="38"/>
      <c r="EV2584" s="23"/>
      <c r="EZ2584" s="38"/>
      <c r="FA2584" s="12"/>
      <c r="FB2584" s="23"/>
      <c r="FG2584" s="38">
        <v>44063</v>
      </c>
      <c r="FH2584" s="349">
        <v>16.600000000000001</v>
      </c>
      <c r="FI2584" s="15">
        <v>44334</v>
      </c>
      <c r="FJ2584">
        <v>16.6999999999999</v>
      </c>
      <c r="FP2584" s="15">
        <v>44015</v>
      </c>
      <c r="FQ2584">
        <v>9.6499999999999897</v>
      </c>
    </row>
    <row r="2585" spans="1:173">
      <c r="A2585" s="40">
        <v>42760</v>
      </c>
      <c r="B2585">
        <v>3069.6650831644802</v>
      </c>
      <c r="C2585">
        <f>B2585-MAX($B$4:B2585)</f>
        <v>-16.909999999999854</v>
      </c>
      <c r="BO2585" s="23">
        <v>44559</v>
      </c>
      <c r="BP2585">
        <v>129.22450075316999</v>
      </c>
      <c r="BQ2585" s="15">
        <v>44091</v>
      </c>
      <c r="BR2585">
        <v>13.899999999999901</v>
      </c>
      <c r="BS2585" s="15">
        <v>44531</v>
      </c>
      <c r="BT2585">
        <v>179.02999999999901</v>
      </c>
      <c r="BU2585" s="15">
        <v>44015</v>
      </c>
      <c r="BV2585">
        <v>43.72</v>
      </c>
      <c r="BW2585" s="15"/>
      <c r="BX2585"/>
      <c r="BY2585" s="15"/>
      <c r="BZ2585"/>
      <c r="CA2585" s="15"/>
      <c r="CB2585"/>
      <c r="CC2585" s="26"/>
      <c r="CE2585" s="15">
        <v>44354</v>
      </c>
      <c r="CF2585">
        <v>38</v>
      </c>
      <c r="CG2585" s="15">
        <v>44945</v>
      </c>
      <c r="CH2585">
        <v>71.349999999999895</v>
      </c>
      <c r="CI2585" s="15">
        <v>44089</v>
      </c>
      <c r="CJ2585">
        <v>37.139999999999901</v>
      </c>
      <c r="CK2585" s="15">
        <v>44116</v>
      </c>
      <c r="CL2585">
        <v>5.2899999999999903</v>
      </c>
      <c r="CM2585" s="15">
        <v>44088</v>
      </c>
      <c r="CN2585">
        <v>17.399999999999899</v>
      </c>
      <c r="CO2585" s="15">
        <v>42760</v>
      </c>
      <c r="CP2585">
        <v>293.9598378751661</v>
      </c>
      <c r="CQ2585" s="38"/>
      <c r="CR2585" s="12"/>
      <c r="CS2585" s="38">
        <v>44568</v>
      </c>
      <c r="CT2585" s="12">
        <v>20.369999999999902</v>
      </c>
      <c r="CU2585" s="15">
        <v>44865</v>
      </c>
      <c r="CV2585">
        <v>18.97</v>
      </c>
      <c r="CW2585" s="15">
        <v>44291</v>
      </c>
      <c r="CX2585">
        <v>71.19</v>
      </c>
      <c r="CY2585" s="15">
        <v>44420</v>
      </c>
      <c r="CZ2585">
        <v>108.78</v>
      </c>
      <c r="DA2585" s="15">
        <v>44237</v>
      </c>
      <c r="DB2585">
        <v>191.88</v>
      </c>
      <c r="DC2585" s="38">
        <v>44698</v>
      </c>
      <c r="DD2585" s="12">
        <v>203.33594476065599</v>
      </c>
      <c r="DE2585" s="15"/>
      <c r="DF2585"/>
      <c r="DG2585" s="15">
        <v>44089</v>
      </c>
      <c r="DH2585">
        <v>27.91</v>
      </c>
      <c r="DI2585" s="15">
        <v>44092</v>
      </c>
      <c r="DJ2585">
        <v>12.5199999999999</v>
      </c>
      <c r="DK2585" s="38"/>
      <c r="DL2585" s="12"/>
      <c r="DN2585" s="38"/>
      <c r="DZ2585" s="38"/>
      <c r="EB2585" s="23"/>
      <c r="ED2585" s="15"/>
      <c r="EF2585" s="15"/>
      <c r="EH2585" s="15"/>
      <c r="EJ2585" s="38"/>
      <c r="EL2585" s="23"/>
      <c r="EN2585" s="15"/>
      <c r="EP2585" s="23"/>
      <c r="ER2585" s="38"/>
      <c r="ET2585" s="38"/>
      <c r="EV2585" s="23"/>
      <c r="EZ2585" s="38"/>
      <c r="FA2585" s="12"/>
      <c r="FB2585" s="23"/>
      <c r="FG2585" s="38">
        <v>44064</v>
      </c>
      <c r="FH2585" s="349">
        <v>16.600000000000001</v>
      </c>
      <c r="FI2585" s="15">
        <v>44336</v>
      </c>
      <c r="FJ2585">
        <v>16.739999999999899</v>
      </c>
      <c r="FP2585" s="15">
        <v>44018</v>
      </c>
      <c r="FQ2585">
        <v>9.6499999999999897</v>
      </c>
    </row>
    <row r="2586" spans="1:173">
      <c r="A2586" s="40">
        <v>42761</v>
      </c>
      <c r="B2586">
        <v>3065.7650831644801</v>
      </c>
      <c r="C2586">
        <f>B2586-MAX($B$4:B2586)</f>
        <v>-20.809999999999945</v>
      </c>
      <c r="BO2586" s="23">
        <v>44560</v>
      </c>
      <c r="BP2586">
        <v>128.99450075317</v>
      </c>
      <c r="BQ2586" s="15">
        <v>44092</v>
      </c>
      <c r="BR2586">
        <v>13.899999999999901</v>
      </c>
      <c r="BS2586" s="15">
        <v>44532</v>
      </c>
      <c r="BT2586">
        <v>179.02999999999901</v>
      </c>
      <c r="BU2586" s="15">
        <v>44018</v>
      </c>
      <c r="BV2586">
        <v>43.72</v>
      </c>
      <c r="BW2586" s="15"/>
      <c r="BX2586"/>
      <c r="BY2586" s="15"/>
      <c r="BZ2586"/>
      <c r="CA2586" s="15"/>
      <c r="CB2586"/>
      <c r="CC2586" s="26"/>
      <c r="CE2586" s="15">
        <v>44355</v>
      </c>
      <c r="CF2586">
        <v>38</v>
      </c>
      <c r="CG2586" s="15">
        <v>44946</v>
      </c>
      <c r="CH2586">
        <v>71.349999999999895</v>
      </c>
      <c r="CI2586" s="15">
        <v>44090</v>
      </c>
      <c r="CJ2586">
        <v>37.139999999999901</v>
      </c>
      <c r="CK2586" s="15">
        <v>44117</v>
      </c>
      <c r="CL2586">
        <v>5.2899999999999903</v>
      </c>
      <c r="CM2586" s="15">
        <v>44089</v>
      </c>
      <c r="CN2586">
        <v>17.399999999999899</v>
      </c>
      <c r="CO2586" s="15">
        <v>42761</v>
      </c>
      <c r="CP2586">
        <v>293.9598378751661</v>
      </c>
      <c r="CQ2586" s="38"/>
      <c r="CR2586" s="12"/>
      <c r="CS2586" s="38">
        <v>44571</v>
      </c>
      <c r="CT2586" s="12">
        <v>20.369999999999902</v>
      </c>
      <c r="CU2586" s="15">
        <v>44866</v>
      </c>
      <c r="CV2586">
        <v>18.97</v>
      </c>
      <c r="CW2586" s="15">
        <v>44292</v>
      </c>
      <c r="CX2586">
        <v>71.19</v>
      </c>
      <c r="CY2586" s="15">
        <v>44421</v>
      </c>
      <c r="CZ2586">
        <v>108.78</v>
      </c>
      <c r="DA2586" s="15">
        <v>44242</v>
      </c>
      <c r="DB2586">
        <v>191.88</v>
      </c>
      <c r="DC2586" s="38">
        <v>44699</v>
      </c>
      <c r="DD2586" s="12">
        <v>203.33594476065599</v>
      </c>
      <c r="DE2586" s="15"/>
      <c r="DF2586"/>
      <c r="DG2586" s="15">
        <v>44090</v>
      </c>
      <c r="DH2586">
        <v>27.91</v>
      </c>
      <c r="DI2586" s="15">
        <v>44095</v>
      </c>
      <c r="DJ2586">
        <v>12.5199999999999</v>
      </c>
      <c r="DK2586" s="38"/>
      <c r="DL2586" s="12"/>
      <c r="DN2586" s="38"/>
      <c r="DZ2586" s="38"/>
      <c r="EB2586" s="23"/>
      <c r="ED2586" s="15"/>
      <c r="EF2586" s="15"/>
      <c r="EH2586" s="15"/>
      <c r="EJ2586" s="38"/>
      <c r="EL2586" s="23"/>
      <c r="EN2586" s="15"/>
      <c r="EP2586" s="23"/>
      <c r="ER2586" s="38"/>
      <c r="ET2586" s="38"/>
      <c r="EV2586" s="23"/>
      <c r="EZ2586" s="38"/>
      <c r="FA2586" s="12"/>
      <c r="FB2586" s="23"/>
      <c r="FG2586" s="38">
        <v>44067</v>
      </c>
      <c r="FH2586" s="349">
        <v>16.600000000000001</v>
      </c>
      <c r="FI2586" s="15">
        <v>44337</v>
      </c>
      <c r="FJ2586">
        <v>16.719999999999899</v>
      </c>
      <c r="FP2586" s="15">
        <v>44019</v>
      </c>
      <c r="FQ2586">
        <v>9.6499999999999897</v>
      </c>
    </row>
    <row r="2587" spans="1:173">
      <c r="A2587" s="40">
        <v>42762</v>
      </c>
      <c r="B2587">
        <v>3065.7650831644801</v>
      </c>
      <c r="C2587">
        <f>B2587-MAX($B$4:B2587)</f>
        <v>-20.809999999999945</v>
      </c>
      <c r="BO2587" s="23">
        <v>44564</v>
      </c>
      <c r="BP2587">
        <v>129.42450075317001</v>
      </c>
      <c r="BQ2587" s="15">
        <v>44095</v>
      </c>
      <c r="BR2587">
        <v>13.899999999999901</v>
      </c>
      <c r="BS2587" s="15">
        <v>44533</v>
      </c>
      <c r="BT2587">
        <v>179.02999999999901</v>
      </c>
      <c r="BU2587" s="15">
        <v>44019</v>
      </c>
      <c r="BV2587">
        <v>43.72</v>
      </c>
      <c r="BW2587" s="15"/>
      <c r="BX2587"/>
      <c r="BY2587" s="15"/>
      <c r="BZ2587"/>
      <c r="CA2587" s="15"/>
      <c r="CB2587"/>
      <c r="CC2587" s="26"/>
      <c r="CE2587" s="15">
        <v>44356</v>
      </c>
      <c r="CF2587">
        <v>38</v>
      </c>
      <c r="CG2587" s="15">
        <v>44951</v>
      </c>
      <c r="CH2587">
        <v>71.349999999999895</v>
      </c>
      <c r="CI2587" s="15">
        <v>44091</v>
      </c>
      <c r="CJ2587">
        <v>37.139999999999901</v>
      </c>
      <c r="CK2587" s="15">
        <v>44118</v>
      </c>
      <c r="CL2587">
        <v>5.2899999999999903</v>
      </c>
      <c r="CM2587" s="15">
        <v>44090</v>
      </c>
      <c r="CN2587">
        <v>17.399999999999899</v>
      </c>
      <c r="CO2587" s="15">
        <v>42762</v>
      </c>
      <c r="CP2587">
        <v>293.9598378751661</v>
      </c>
      <c r="CQ2587" s="38"/>
      <c r="CR2587" s="12"/>
      <c r="CS2587" s="38">
        <v>44572</v>
      </c>
      <c r="CT2587" s="12">
        <v>20.369999999999902</v>
      </c>
      <c r="CU2587" s="15">
        <v>44867</v>
      </c>
      <c r="CV2587">
        <v>18.97</v>
      </c>
      <c r="CW2587" s="15">
        <v>44293</v>
      </c>
      <c r="CX2587">
        <v>71.19</v>
      </c>
      <c r="CY2587" s="15">
        <v>44425</v>
      </c>
      <c r="CZ2587">
        <v>108.78</v>
      </c>
      <c r="DA2587" s="15">
        <v>44243</v>
      </c>
      <c r="DB2587">
        <v>191.88</v>
      </c>
      <c r="DC2587" s="38">
        <v>44700</v>
      </c>
      <c r="DD2587" s="12">
        <v>203.33594476065599</v>
      </c>
      <c r="DE2587" s="15"/>
      <c r="DF2587"/>
      <c r="DG2587" s="15">
        <v>44091</v>
      </c>
      <c r="DH2587">
        <v>27.91</v>
      </c>
      <c r="DI2587" s="15">
        <v>44096</v>
      </c>
      <c r="DJ2587">
        <v>12.5199999999999</v>
      </c>
      <c r="DK2587" s="38"/>
      <c r="DL2587" s="12"/>
      <c r="DN2587" s="38"/>
      <c r="DZ2587" s="38"/>
      <c r="EB2587" s="23"/>
      <c r="ED2587" s="15"/>
      <c r="EF2587" s="15"/>
      <c r="EH2587" s="15"/>
      <c r="EJ2587" s="38"/>
      <c r="EL2587" s="23"/>
      <c r="EN2587" s="15"/>
      <c r="EP2587" s="23"/>
      <c r="ER2587" s="38"/>
      <c r="ET2587" s="38"/>
      <c r="EV2587" s="23"/>
      <c r="EZ2587" s="38"/>
      <c r="FA2587" s="12"/>
      <c r="FB2587" s="23"/>
      <c r="FG2587" s="38">
        <v>44068</v>
      </c>
      <c r="FH2587" s="349">
        <v>16.600000000000001</v>
      </c>
      <c r="FI2587" s="15">
        <v>44340</v>
      </c>
      <c r="FJ2587">
        <v>16.5399999999999</v>
      </c>
      <c r="FP2587" s="15">
        <v>44020</v>
      </c>
      <c r="FQ2587">
        <v>9.6499999999999897</v>
      </c>
    </row>
    <row r="2588" spans="1:173">
      <c r="A2588" s="40">
        <v>42763</v>
      </c>
      <c r="B2588">
        <v>3065.7650831644801</v>
      </c>
      <c r="C2588">
        <f>B2588-MAX($B$4:B2588)</f>
        <v>-20.809999999999945</v>
      </c>
      <c r="BO2588" s="23">
        <v>44565</v>
      </c>
      <c r="BP2588">
        <v>129.51450075317001</v>
      </c>
      <c r="BQ2588" s="15">
        <v>44096</v>
      </c>
      <c r="BR2588">
        <v>13.899999999999901</v>
      </c>
      <c r="BS2588" s="15">
        <v>44536</v>
      </c>
      <c r="BT2588">
        <v>179.02999999999901</v>
      </c>
      <c r="BU2588" s="15">
        <v>44020</v>
      </c>
      <c r="BV2588">
        <v>43.72</v>
      </c>
      <c r="BW2588" s="15"/>
      <c r="BX2588"/>
      <c r="BY2588" s="15"/>
      <c r="BZ2588"/>
      <c r="CA2588" s="15"/>
      <c r="CB2588"/>
      <c r="CC2588" s="26"/>
      <c r="CE2588" s="15">
        <v>44357</v>
      </c>
      <c r="CF2588">
        <v>38</v>
      </c>
      <c r="CG2588" s="15">
        <v>44952</v>
      </c>
      <c r="CH2588">
        <v>71.349999999999895</v>
      </c>
      <c r="CI2588" s="15">
        <v>44092</v>
      </c>
      <c r="CJ2588">
        <v>37.139999999999901</v>
      </c>
      <c r="CK2588" s="15">
        <v>44119</v>
      </c>
      <c r="CL2588">
        <v>5.2899999999999903</v>
      </c>
      <c r="CM2588" s="15">
        <v>44091</v>
      </c>
      <c r="CN2588">
        <v>17.399999999999899</v>
      </c>
      <c r="CO2588" s="15">
        <v>42763</v>
      </c>
      <c r="CP2588">
        <v>293.9598378751661</v>
      </c>
      <c r="CQ2588" s="38"/>
      <c r="CR2588" s="12"/>
      <c r="CS2588" s="38">
        <v>44573</v>
      </c>
      <c r="CT2588" s="12">
        <v>20.369999999999902</v>
      </c>
      <c r="CU2588" s="15">
        <v>44868</v>
      </c>
      <c r="CV2588">
        <v>18.97</v>
      </c>
      <c r="CW2588" s="15">
        <v>44294</v>
      </c>
      <c r="CX2588">
        <v>71.19</v>
      </c>
      <c r="CY2588" s="15">
        <v>44426</v>
      </c>
      <c r="CZ2588">
        <v>108.78</v>
      </c>
      <c r="DA2588" s="15">
        <v>44244</v>
      </c>
      <c r="DB2588">
        <v>191.88</v>
      </c>
      <c r="DC2588" s="38">
        <v>44701</v>
      </c>
      <c r="DD2588" s="12">
        <v>203.33594476065599</v>
      </c>
      <c r="DE2588" s="15"/>
      <c r="DF2588"/>
      <c r="DG2588" s="15">
        <v>44092</v>
      </c>
      <c r="DH2588">
        <v>27.91</v>
      </c>
      <c r="DI2588" s="15">
        <v>44097</v>
      </c>
      <c r="DJ2588">
        <v>12.5199999999999</v>
      </c>
      <c r="DK2588" s="38"/>
      <c r="DL2588" s="12"/>
      <c r="DN2588" s="38"/>
      <c r="DZ2588" s="38"/>
      <c r="EB2588" s="23"/>
      <c r="ED2588" s="15"/>
      <c r="EF2588" s="15"/>
      <c r="EH2588" s="15"/>
      <c r="EJ2588" s="38"/>
      <c r="EL2588" s="23"/>
      <c r="EN2588" s="15"/>
      <c r="EP2588" s="23"/>
      <c r="ER2588" s="38"/>
      <c r="ET2588" s="38"/>
      <c r="EV2588" s="23"/>
      <c r="EZ2588" s="38"/>
      <c r="FA2588" s="12"/>
      <c r="FB2588" s="23"/>
      <c r="FG2588" s="38">
        <v>44069</v>
      </c>
      <c r="FH2588" s="349">
        <v>16.600000000000001</v>
      </c>
      <c r="FI2588" s="15">
        <v>44341</v>
      </c>
      <c r="FJ2588">
        <v>16.969999999999899</v>
      </c>
      <c r="FP2588" s="15">
        <v>44021</v>
      </c>
      <c r="FQ2588">
        <v>9.6499999999999897</v>
      </c>
    </row>
    <row r="2589" spans="1:173">
      <c r="A2589" s="40">
        <v>42764</v>
      </c>
      <c r="B2589">
        <v>3065.7650831644801</v>
      </c>
      <c r="C2589">
        <f>B2589-MAX($B$4:B2589)</f>
        <v>-20.809999999999945</v>
      </c>
      <c r="BO2589" s="23">
        <v>44566</v>
      </c>
      <c r="BP2589">
        <v>128.41992892512999</v>
      </c>
      <c r="BQ2589" s="15">
        <v>44097</v>
      </c>
      <c r="BR2589">
        <v>13.899999999999901</v>
      </c>
      <c r="BS2589" s="15">
        <v>44537</v>
      </c>
      <c r="BT2589">
        <v>179.02999999999901</v>
      </c>
      <c r="BU2589" s="15">
        <v>44021</v>
      </c>
      <c r="BV2589">
        <v>43.72</v>
      </c>
      <c r="BW2589" s="15"/>
      <c r="BX2589"/>
      <c r="BY2589" s="15"/>
      <c r="BZ2589"/>
      <c r="CA2589" s="15"/>
      <c r="CB2589"/>
      <c r="CC2589" s="26"/>
      <c r="CE2589" s="15">
        <v>44358</v>
      </c>
      <c r="CF2589">
        <v>38</v>
      </c>
      <c r="CG2589" s="15">
        <v>44953</v>
      </c>
      <c r="CH2589">
        <v>71.349999999999895</v>
      </c>
      <c r="CI2589" s="15">
        <v>44095</v>
      </c>
      <c r="CJ2589">
        <v>37.139999999999901</v>
      </c>
      <c r="CK2589" s="15">
        <v>44120</v>
      </c>
      <c r="CL2589">
        <v>5.2899999999999903</v>
      </c>
      <c r="CM2589" s="15">
        <v>44092</v>
      </c>
      <c r="CN2589">
        <v>17.399999999999899</v>
      </c>
      <c r="CO2589" s="15">
        <v>42764</v>
      </c>
      <c r="CP2589">
        <v>293.9598378751661</v>
      </c>
      <c r="CQ2589" s="38"/>
      <c r="CR2589" s="12"/>
      <c r="CS2589" s="38">
        <v>44574</v>
      </c>
      <c r="CT2589" s="12">
        <v>20.369999999999902</v>
      </c>
      <c r="CU2589" s="15">
        <v>44869</v>
      </c>
      <c r="CV2589">
        <v>18.97</v>
      </c>
      <c r="CW2589" s="15">
        <v>44295</v>
      </c>
      <c r="CX2589">
        <v>71.19</v>
      </c>
      <c r="CY2589" s="15">
        <v>44427</v>
      </c>
      <c r="CZ2589">
        <v>108.78</v>
      </c>
      <c r="DA2589" s="15">
        <v>44245</v>
      </c>
      <c r="DB2589">
        <v>191.88</v>
      </c>
      <c r="DC2589" s="38">
        <v>44704</v>
      </c>
      <c r="DD2589" s="12">
        <v>203.33594476065599</v>
      </c>
      <c r="DE2589" s="15"/>
      <c r="DF2589"/>
      <c r="DG2589" s="15">
        <v>44095</v>
      </c>
      <c r="DH2589">
        <v>27.91</v>
      </c>
      <c r="DI2589" s="15">
        <v>44098</v>
      </c>
      <c r="DJ2589">
        <v>12.5199999999999</v>
      </c>
      <c r="DK2589" s="38"/>
      <c r="DL2589" s="12"/>
      <c r="DN2589" s="38"/>
      <c r="DZ2589" s="38"/>
      <c r="EB2589" s="23"/>
      <c r="ED2589" s="15"/>
      <c r="EF2589" s="15"/>
      <c r="EH2589" s="15"/>
      <c r="EJ2589" s="38"/>
      <c r="EL2589" s="23"/>
      <c r="EN2589" s="15"/>
      <c r="EP2589" s="23"/>
      <c r="ER2589" s="38"/>
      <c r="ET2589" s="38"/>
      <c r="EV2589" s="23"/>
      <c r="EZ2589" s="38"/>
      <c r="FA2589" s="12"/>
      <c r="FB2589" s="23"/>
      <c r="FG2589" s="38">
        <v>44070</v>
      </c>
      <c r="FH2589" s="349">
        <v>16.600000000000001</v>
      </c>
      <c r="FI2589" s="15">
        <v>44342</v>
      </c>
      <c r="FJ2589">
        <v>16.979999999999901</v>
      </c>
      <c r="FP2589" s="15">
        <v>44022</v>
      </c>
      <c r="FQ2589">
        <v>9.6499999999999897</v>
      </c>
    </row>
    <row r="2590" spans="1:173">
      <c r="A2590" s="40">
        <v>42765</v>
      </c>
      <c r="B2590">
        <v>3065.7650831644801</v>
      </c>
      <c r="C2590">
        <f>B2590-MAX($B$4:B2590)</f>
        <v>-20.809999999999945</v>
      </c>
      <c r="BO2590" s="23">
        <v>44567</v>
      </c>
      <c r="BP2590">
        <v>128.13450075316999</v>
      </c>
      <c r="BQ2590" s="15">
        <v>44098</v>
      </c>
      <c r="BR2590">
        <v>13.899999999999901</v>
      </c>
      <c r="BS2590" s="15">
        <v>44538</v>
      </c>
      <c r="BT2590">
        <v>179.02999999999901</v>
      </c>
      <c r="BU2590" s="15">
        <v>44022</v>
      </c>
      <c r="BV2590">
        <v>43.72</v>
      </c>
      <c r="BW2590" s="15"/>
      <c r="BX2590"/>
      <c r="BY2590" s="15"/>
      <c r="BZ2590"/>
      <c r="CA2590" s="15"/>
      <c r="CB2590"/>
      <c r="CC2590" s="26"/>
      <c r="CE2590" s="15">
        <v>44361</v>
      </c>
      <c r="CF2590">
        <v>38</v>
      </c>
      <c r="CG2590" s="15">
        <v>44956</v>
      </c>
      <c r="CH2590">
        <v>71.349999999999895</v>
      </c>
      <c r="CI2590" s="15">
        <v>44096</v>
      </c>
      <c r="CJ2590">
        <v>37.139999999999901</v>
      </c>
      <c r="CK2590" s="15">
        <v>44123</v>
      </c>
      <c r="CL2590">
        <v>5.2899999999999903</v>
      </c>
      <c r="CM2590" s="15">
        <v>44095</v>
      </c>
      <c r="CN2590">
        <v>17.399999999999899</v>
      </c>
      <c r="CO2590" s="15">
        <v>42765</v>
      </c>
      <c r="CP2590">
        <v>293.9598378751661</v>
      </c>
      <c r="CQ2590" s="38"/>
      <c r="CR2590" s="12"/>
      <c r="CS2590" s="38">
        <v>44575</v>
      </c>
      <c r="CT2590" s="12">
        <v>20.369999999999902</v>
      </c>
      <c r="CU2590" s="15">
        <v>44872</v>
      </c>
      <c r="CV2590">
        <v>18.97</v>
      </c>
      <c r="CW2590" s="15">
        <v>44298</v>
      </c>
      <c r="CX2590">
        <v>71.19</v>
      </c>
      <c r="CY2590" s="15">
        <v>44428</v>
      </c>
      <c r="CZ2590">
        <v>108.78</v>
      </c>
      <c r="DA2590" s="15">
        <v>44246</v>
      </c>
      <c r="DB2590">
        <v>191.88</v>
      </c>
      <c r="DC2590" s="38">
        <v>44705</v>
      </c>
      <c r="DD2590" s="12">
        <v>203.28594476065601</v>
      </c>
      <c r="DE2590" s="15"/>
      <c r="DF2590"/>
      <c r="DG2590" s="15">
        <v>44096</v>
      </c>
      <c r="DH2590">
        <v>27.91</v>
      </c>
      <c r="DI2590" s="15">
        <v>44099</v>
      </c>
      <c r="DJ2590">
        <v>12.5199999999999</v>
      </c>
      <c r="DK2590" s="38"/>
      <c r="DL2590" s="12"/>
      <c r="DN2590" s="38"/>
      <c r="DZ2590" s="38"/>
      <c r="EB2590" s="23"/>
      <c r="ED2590" s="15"/>
      <c r="EF2590" s="15"/>
      <c r="EH2590" s="15"/>
      <c r="EJ2590" s="38"/>
      <c r="EL2590" s="23"/>
      <c r="EN2590" s="15"/>
      <c r="EP2590" s="23"/>
      <c r="ER2590" s="38"/>
      <c r="ET2590" s="38"/>
      <c r="EV2590" s="23"/>
      <c r="EZ2590" s="38"/>
      <c r="FA2590" s="12"/>
      <c r="FB2590" s="23"/>
      <c r="FG2590" s="38">
        <v>44071</v>
      </c>
      <c r="FH2590" s="349">
        <v>16.600000000000001</v>
      </c>
      <c r="FI2590" s="15">
        <v>44343</v>
      </c>
      <c r="FJ2590">
        <v>17.009999999999899</v>
      </c>
      <c r="FP2590" s="15">
        <v>44025</v>
      </c>
      <c r="FQ2590">
        <v>9.6499999999999897</v>
      </c>
    </row>
    <row r="2591" spans="1:173">
      <c r="A2591" s="40">
        <v>42766</v>
      </c>
      <c r="B2591">
        <v>3063.57508316448</v>
      </c>
      <c r="C2591">
        <f>B2591-MAX($B$4:B2591)</f>
        <v>-23</v>
      </c>
      <c r="BO2591" s="23">
        <v>44568</v>
      </c>
      <c r="BP2591">
        <v>128.53450075316999</v>
      </c>
      <c r="BQ2591" s="15">
        <v>44099</v>
      </c>
      <c r="BR2591">
        <v>13.899999999999901</v>
      </c>
      <c r="BS2591" s="15">
        <v>44539</v>
      </c>
      <c r="BT2591">
        <v>179.02999999999901</v>
      </c>
      <c r="BU2591" s="15">
        <v>44025</v>
      </c>
      <c r="BV2591">
        <v>43.72</v>
      </c>
      <c r="BW2591" s="15"/>
      <c r="BX2591"/>
      <c r="BY2591" s="15"/>
      <c r="BZ2591"/>
      <c r="CA2591" s="15"/>
      <c r="CB2591"/>
      <c r="CC2591" s="26"/>
      <c r="CE2591" s="15">
        <v>44362</v>
      </c>
      <c r="CF2591">
        <v>38</v>
      </c>
      <c r="CG2591" s="15">
        <v>44957</v>
      </c>
      <c r="CH2591">
        <v>71.349999999999895</v>
      </c>
      <c r="CI2591" s="15">
        <v>44097</v>
      </c>
      <c r="CJ2591">
        <v>37.139999999999901</v>
      </c>
      <c r="CK2591" s="15">
        <v>44124</v>
      </c>
      <c r="CL2591">
        <v>5.2899999999999903</v>
      </c>
      <c r="CM2591" s="15">
        <v>44096</v>
      </c>
      <c r="CN2591">
        <v>17.399999999999899</v>
      </c>
      <c r="CO2591" s="15">
        <v>42766</v>
      </c>
      <c r="CP2591">
        <v>293.9598378751661</v>
      </c>
      <c r="CQ2591" s="38"/>
      <c r="CR2591" s="12"/>
      <c r="CS2591" s="38">
        <v>44578</v>
      </c>
      <c r="CT2591" s="12">
        <v>20.369999999999902</v>
      </c>
      <c r="CU2591" s="15">
        <v>44873</v>
      </c>
      <c r="CV2591">
        <v>18.97</v>
      </c>
      <c r="CW2591" s="15">
        <v>44299</v>
      </c>
      <c r="CX2591">
        <v>71.19</v>
      </c>
      <c r="CY2591" s="15">
        <v>44431</v>
      </c>
      <c r="CZ2591">
        <v>108.78</v>
      </c>
      <c r="DA2591" s="15">
        <v>44249</v>
      </c>
      <c r="DB2591">
        <v>191.88</v>
      </c>
      <c r="DC2591" s="38">
        <v>44706</v>
      </c>
      <c r="DD2591" s="12">
        <v>203.165944760656</v>
      </c>
      <c r="DE2591" s="15"/>
      <c r="DF2591"/>
      <c r="DG2591" s="15">
        <v>44097</v>
      </c>
      <c r="DH2591">
        <v>27.91</v>
      </c>
      <c r="DI2591" s="15">
        <v>44102</v>
      </c>
      <c r="DJ2591">
        <v>12.5199999999999</v>
      </c>
      <c r="DK2591" s="38"/>
      <c r="DL2591" s="12"/>
      <c r="DN2591" s="38"/>
      <c r="DZ2591" s="38"/>
      <c r="EB2591" s="23"/>
      <c r="ED2591" s="15"/>
      <c r="EF2591" s="15"/>
      <c r="EH2591" s="15"/>
      <c r="EJ2591" s="38"/>
      <c r="EL2591" s="23"/>
      <c r="EN2591" s="15"/>
      <c r="EP2591" s="23"/>
      <c r="ER2591" s="38"/>
      <c r="ET2591" s="38"/>
      <c r="EV2591" s="23"/>
      <c r="EZ2591" s="38"/>
      <c r="FA2591" s="12"/>
      <c r="FB2591" s="23"/>
      <c r="FG2591" s="38">
        <v>44074</v>
      </c>
      <c r="FH2591" s="349">
        <v>16.600000000000001</v>
      </c>
      <c r="FI2591" s="15">
        <v>44344</v>
      </c>
      <c r="FJ2591">
        <v>17.099999999999898</v>
      </c>
      <c r="FP2591" s="15">
        <v>44026</v>
      </c>
      <c r="FQ2591">
        <v>9.6499999999999897</v>
      </c>
    </row>
    <row r="2592" spans="1:173">
      <c r="A2592" s="40">
        <v>42767</v>
      </c>
      <c r="B2592">
        <v>3059.3150831644798</v>
      </c>
      <c r="C2592">
        <f>B2592-MAX($B$4:B2592)</f>
        <v>-27.260000000000218</v>
      </c>
      <c r="BO2592" s="23">
        <v>44571</v>
      </c>
      <c r="BP2592">
        <v>127.88450075317</v>
      </c>
      <c r="BQ2592" s="15">
        <v>44102</v>
      </c>
      <c r="BR2592">
        <v>13.899999999999901</v>
      </c>
      <c r="BS2592" s="15">
        <v>44540</v>
      </c>
      <c r="BT2592">
        <v>179.02999999999901</v>
      </c>
      <c r="BU2592" s="15">
        <v>44026</v>
      </c>
      <c r="BV2592">
        <v>43.72</v>
      </c>
      <c r="BW2592" s="15"/>
      <c r="BX2592"/>
      <c r="BY2592" s="15"/>
      <c r="BZ2592"/>
      <c r="CA2592" s="15"/>
      <c r="CB2592"/>
      <c r="CC2592" s="26"/>
      <c r="CE2592" s="15">
        <v>44363</v>
      </c>
      <c r="CF2592">
        <v>38</v>
      </c>
      <c r="CG2592" s="15">
        <v>44958</v>
      </c>
      <c r="CH2592">
        <v>70.1099999999999</v>
      </c>
      <c r="CI2592" s="15">
        <v>44098</v>
      </c>
      <c r="CJ2592">
        <v>37.139999999999901</v>
      </c>
      <c r="CK2592" s="15">
        <v>44125</v>
      </c>
      <c r="CL2592">
        <v>5.2899999999999903</v>
      </c>
      <c r="CM2592" s="15">
        <v>44097</v>
      </c>
      <c r="CN2592">
        <v>17.399999999999899</v>
      </c>
      <c r="CO2592" s="15">
        <v>42767</v>
      </c>
      <c r="CP2592">
        <v>293.9598378751661</v>
      </c>
      <c r="CQ2592" s="38"/>
      <c r="CR2592" s="12"/>
      <c r="CS2592" s="38">
        <v>44579</v>
      </c>
      <c r="CT2592" s="12">
        <v>20.369999999999902</v>
      </c>
      <c r="CU2592" s="15">
        <v>44874</v>
      </c>
      <c r="CV2592">
        <v>18.97</v>
      </c>
      <c r="CW2592" s="15">
        <v>44300</v>
      </c>
      <c r="CX2592">
        <v>71.19</v>
      </c>
      <c r="CY2592" s="15">
        <v>44432</v>
      </c>
      <c r="CZ2592">
        <v>108.78</v>
      </c>
      <c r="DA2592" s="15">
        <v>44250</v>
      </c>
      <c r="DB2592">
        <v>191.88</v>
      </c>
      <c r="DC2592" s="38">
        <v>44707</v>
      </c>
      <c r="DD2592" s="12">
        <v>203.265944760656</v>
      </c>
      <c r="DE2592" s="15"/>
      <c r="DF2592"/>
      <c r="DG2592" s="15">
        <v>44098</v>
      </c>
      <c r="DH2592">
        <v>27.91</v>
      </c>
      <c r="DI2592" s="15">
        <v>44103</v>
      </c>
      <c r="DJ2592">
        <v>12.5199999999999</v>
      </c>
      <c r="DK2592" s="38"/>
      <c r="DL2592" s="12"/>
      <c r="DN2592" s="38"/>
      <c r="DZ2592" s="38"/>
      <c r="EB2592" s="23"/>
      <c r="ED2592" s="15"/>
      <c r="EF2592" s="15"/>
      <c r="EH2592" s="15"/>
      <c r="EJ2592" s="38"/>
      <c r="EL2592" s="23"/>
      <c r="EN2592" s="15"/>
      <c r="EP2592" s="23"/>
      <c r="ER2592" s="38"/>
      <c r="ET2592" s="38"/>
      <c r="EV2592" s="23"/>
      <c r="EZ2592" s="38"/>
      <c r="FA2592" s="12"/>
      <c r="FB2592" s="23"/>
      <c r="FG2592" s="38">
        <v>44075</v>
      </c>
      <c r="FH2592" s="349">
        <v>16.600000000000001</v>
      </c>
      <c r="FI2592" s="15">
        <v>44347</v>
      </c>
      <c r="FJ2592">
        <v>17.11</v>
      </c>
      <c r="FP2592" s="15">
        <v>44027</v>
      </c>
      <c r="FQ2592">
        <v>9.6499999999999897</v>
      </c>
    </row>
    <row r="2593" spans="1:173">
      <c r="A2593" s="40">
        <v>42768</v>
      </c>
      <c r="B2593">
        <v>3059.0050831644799</v>
      </c>
      <c r="C2593">
        <f>B2593-MAX($B$4:B2593)</f>
        <v>-27.570000000000164</v>
      </c>
      <c r="BO2593" s="23">
        <v>44572</v>
      </c>
      <c r="BP2593">
        <v>128.38450075316999</v>
      </c>
      <c r="BQ2593" s="15">
        <v>44103</v>
      </c>
      <c r="BR2593">
        <v>13.899999999999901</v>
      </c>
      <c r="BS2593" s="15">
        <v>44543</v>
      </c>
      <c r="BT2593">
        <v>179.02999999999901</v>
      </c>
      <c r="BU2593" s="15">
        <v>44027</v>
      </c>
      <c r="BV2593">
        <v>43.72</v>
      </c>
      <c r="BW2593" s="15"/>
      <c r="BX2593"/>
      <c r="BY2593" s="15"/>
      <c r="BZ2593"/>
      <c r="CA2593" s="15"/>
      <c r="CB2593"/>
      <c r="CC2593" s="26"/>
      <c r="CE2593" s="15">
        <v>44364</v>
      </c>
      <c r="CF2593">
        <v>38</v>
      </c>
      <c r="CG2593" s="15">
        <v>44959</v>
      </c>
      <c r="CH2593">
        <v>70.1099999999999</v>
      </c>
      <c r="CI2593" s="15">
        <v>44099</v>
      </c>
      <c r="CJ2593">
        <v>37.139999999999901</v>
      </c>
      <c r="CK2593" s="15">
        <v>44126</v>
      </c>
      <c r="CL2593">
        <v>5.2899999999999903</v>
      </c>
      <c r="CM2593" s="15">
        <v>44098</v>
      </c>
      <c r="CN2593">
        <v>17.399999999999899</v>
      </c>
      <c r="CO2593" s="15">
        <v>42768</v>
      </c>
      <c r="CP2593">
        <v>293.9598378751661</v>
      </c>
      <c r="CQ2593" s="38"/>
      <c r="CR2593" s="12"/>
      <c r="CS2593" s="38">
        <v>44580</v>
      </c>
      <c r="CT2593" s="12">
        <v>20.369999999999902</v>
      </c>
      <c r="CU2593" s="15">
        <v>44875</v>
      </c>
      <c r="CV2593">
        <v>18.97</v>
      </c>
      <c r="CW2593" s="15">
        <v>44301</v>
      </c>
      <c r="CX2593">
        <v>71.19</v>
      </c>
      <c r="CY2593" s="15">
        <v>44433</v>
      </c>
      <c r="CZ2593">
        <v>108.78</v>
      </c>
      <c r="DA2593" s="15">
        <v>44251</v>
      </c>
      <c r="DB2593">
        <v>191.88</v>
      </c>
      <c r="DC2593" s="38">
        <v>44708</v>
      </c>
      <c r="DD2593" s="12">
        <v>203.105944760656</v>
      </c>
      <c r="DE2593" s="15"/>
      <c r="DF2593"/>
      <c r="DG2593" s="15">
        <v>44099</v>
      </c>
      <c r="DH2593">
        <v>27.91</v>
      </c>
      <c r="DI2593" s="15">
        <v>44109</v>
      </c>
      <c r="DJ2593">
        <v>12.5199999999999</v>
      </c>
      <c r="DK2593" s="38"/>
      <c r="DL2593" s="12"/>
      <c r="DN2593" s="38"/>
      <c r="DZ2593" s="38"/>
      <c r="EB2593" s="23"/>
      <c r="ED2593" s="15"/>
      <c r="EF2593" s="15"/>
      <c r="EH2593" s="15"/>
      <c r="EJ2593" s="38"/>
      <c r="EL2593" s="23"/>
      <c r="EN2593" s="15"/>
      <c r="EP2593" s="23"/>
      <c r="ER2593" s="38"/>
      <c r="ET2593" s="38"/>
      <c r="EV2593" s="23"/>
      <c r="EZ2593" s="38"/>
      <c r="FA2593" s="12"/>
      <c r="FB2593" s="23"/>
      <c r="FG2593" s="38">
        <v>44076</v>
      </c>
      <c r="FH2593" s="349">
        <v>16.600000000000001</v>
      </c>
      <c r="FI2593" s="15">
        <v>44348</v>
      </c>
      <c r="FJ2593">
        <v>17.23</v>
      </c>
      <c r="FP2593" s="15">
        <v>44028</v>
      </c>
      <c r="FQ2593">
        <v>9.6499999999999897</v>
      </c>
    </row>
    <row r="2594" spans="1:173">
      <c r="A2594" s="40">
        <v>42769</v>
      </c>
      <c r="B2594">
        <v>3054.0850831644798</v>
      </c>
      <c r="C2594">
        <f>B2594-MAX($B$4:B2594)</f>
        <v>-32.490000000000236</v>
      </c>
      <c r="BO2594" s="23">
        <v>44573</v>
      </c>
      <c r="BP2594">
        <v>130.03450075316999</v>
      </c>
      <c r="BQ2594" s="15">
        <v>44109</v>
      </c>
      <c r="BR2594">
        <v>13.899999999999901</v>
      </c>
      <c r="BS2594" s="15">
        <v>44544</v>
      </c>
      <c r="BT2594">
        <v>179.02999999999901</v>
      </c>
      <c r="BU2594" s="15">
        <v>44028</v>
      </c>
      <c r="BV2594">
        <v>43.72</v>
      </c>
      <c r="BW2594" s="15"/>
      <c r="BX2594"/>
      <c r="BY2594" s="15"/>
      <c r="BZ2594"/>
      <c r="CA2594" s="15"/>
      <c r="CB2594"/>
      <c r="CC2594" s="26"/>
      <c r="CE2594" s="15">
        <v>44365</v>
      </c>
      <c r="CF2594">
        <v>38</v>
      </c>
      <c r="CG2594" s="15">
        <v>44960</v>
      </c>
      <c r="CH2594">
        <v>70.1099999999999</v>
      </c>
      <c r="CI2594" s="15">
        <v>44102</v>
      </c>
      <c r="CJ2594">
        <v>37.139999999999901</v>
      </c>
      <c r="CK2594" s="15">
        <v>44127</v>
      </c>
      <c r="CL2594">
        <v>5.2899999999999903</v>
      </c>
      <c r="CM2594" s="15">
        <v>44099</v>
      </c>
      <c r="CN2594">
        <v>17.399999999999899</v>
      </c>
      <c r="CO2594" s="15">
        <v>42769</v>
      </c>
      <c r="CP2594">
        <v>293.9598378751661</v>
      </c>
      <c r="CQ2594" s="38"/>
      <c r="CR2594" s="12"/>
      <c r="CS2594" s="38">
        <v>44581</v>
      </c>
      <c r="CT2594" s="12">
        <v>20.369999999999902</v>
      </c>
      <c r="CU2594" s="15">
        <v>44876</v>
      </c>
      <c r="CV2594">
        <v>18.97</v>
      </c>
      <c r="CW2594" s="15">
        <v>44302</v>
      </c>
      <c r="CX2594">
        <v>71.19</v>
      </c>
      <c r="CY2594" s="15">
        <v>44434</v>
      </c>
      <c r="CZ2594">
        <v>108.78</v>
      </c>
      <c r="DA2594" s="15">
        <v>44252</v>
      </c>
      <c r="DB2594">
        <v>191.88</v>
      </c>
      <c r="DC2594" s="38">
        <v>44711</v>
      </c>
      <c r="DD2594" s="12">
        <v>202.885944760656</v>
      </c>
      <c r="DE2594" s="15"/>
      <c r="DF2594"/>
      <c r="DG2594" s="15">
        <v>44102</v>
      </c>
      <c r="DH2594">
        <v>27.91</v>
      </c>
      <c r="DI2594" s="15">
        <v>44110</v>
      </c>
      <c r="DJ2594">
        <v>12.5199999999999</v>
      </c>
      <c r="DK2594" s="38"/>
      <c r="DL2594" s="12"/>
      <c r="DN2594" s="38"/>
      <c r="DZ2594" s="38"/>
      <c r="EB2594" s="23"/>
      <c r="ED2594" s="15"/>
      <c r="EF2594" s="15"/>
      <c r="EH2594" s="15"/>
      <c r="EJ2594" s="38"/>
      <c r="EL2594" s="23"/>
      <c r="EN2594" s="15"/>
      <c r="EP2594" s="23"/>
      <c r="ER2594" s="38"/>
      <c r="ET2594" s="38"/>
      <c r="EV2594" s="23"/>
      <c r="EZ2594" s="38"/>
      <c r="FA2594" s="12"/>
      <c r="FB2594" s="23"/>
      <c r="FG2594" s="38">
        <v>44077</v>
      </c>
      <c r="FH2594" s="349">
        <v>16.600000000000001</v>
      </c>
      <c r="FI2594" s="15">
        <v>44349</v>
      </c>
      <c r="FJ2594">
        <v>17.23</v>
      </c>
      <c r="FP2594" s="15">
        <v>44029</v>
      </c>
      <c r="FQ2594">
        <v>9.6499999999999897</v>
      </c>
    </row>
    <row r="2595" spans="1:173">
      <c r="A2595" s="40">
        <v>42770</v>
      </c>
      <c r="B2595">
        <v>3054.0850831644798</v>
      </c>
      <c r="C2595">
        <f>B2595-MAX($B$4:B2595)</f>
        <v>-32.490000000000236</v>
      </c>
      <c r="BO2595" s="23">
        <v>44574</v>
      </c>
      <c r="BP2595">
        <v>129.72450075316999</v>
      </c>
      <c r="BQ2595" s="15">
        <v>44110</v>
      </c>
      <c r="BR2595">
        <v>13.899999999999901</v>
      </c>
      <c r="BS2595" s="15">
        <v>44545</v>
      </c>
      <c r="BT2595">
        <v>179.02999999999901</v>
      </c>
      <c r="BU2595" s="15">
        <v>44029</v>
      </c>
      <c r="BV2595">
        <v>43.72</v>
      </c>
      <c r="BW2595" s="15"/>
      <c r="BX2595"/>
      <c r="BY2595" s="15"/>
      <c r="BZ2595"/>
      <c r="CA2595" s="15"/>
      <c r="CB2595"/>
      <c r="CC2595" s="26"/>
      <c r="CE2595" s="15">
        <v>44368</v>
      </c>
      <c r="CF2595">
        <v>38</v>
      </c>
      <c r="CG2595" s="15">
        <v>44963</v>
      </c>
      <c r="CH2595">
        <v>70.1099999999999</v>
      </c>
      <c r="CI2595" s="15">
        <v>44103</v>
      </c>
      <c r="CJ2595">
        <v>37.139999999999901</v>
      </c>
      <c r="CK2595" s="15">
        <v>44130</v>
      </c>
      <c r="CL2595">
        <v>5.2899999999999903</v>
      </c>
      <c r="CM2595" s="15">
        <v>44102</v>
      </c>
      <c r="CN2595">
        <v>17.399999999999899</v>
      </c>
      <c r="CO2595" s="15">
        <v>42770</v>
      </c>
      <c r="CP2595">
        <v>293.9598378751661</v>
      </c>
      <c r="CQ2595" s="38"/>
      <c r="CR2595" s="12"/>
      <c r="CS2595" s="38">
        <v>44582</v>
      </c>
      <c r="CT2595" s="12">
        <v>20.369999999999902</v>
      </c>
      <c r="CU2595" s="15">
        <v>44879</v>
      </c>
      <c r="CV2595">
        <v>18.97</v>
      </c>
      <c r="CW2595" s="15">
        <v>44305</v>
      </c>
      <c r="CX2595">
        <v>71.19</v>
      </c>
      <c r="CY2595" s="15">
        <v>44435</v>
      </c>
      <c r="CZ2595">
        <v>108.78</v>
      </c>
      <c r="DA2595" s="15">
        <v>44253</v>
      </c>
      <c r="DB2595">
        <v>191.88</v>
      </c>
      <c r="DC2595" s="38">
        <v>44712</v>
      </c>
      <c r="DD2595" s="12">
        <v>202.58594476065599</v>
      </c>
      <c r="DE2595" s="15"/>
      <c r="DF2595"/>
      <c r="DG2595" s="15">
        <v>44103</v>
      </c>
      <c r="DH2595">
        <v>27.91</v>
      </c>
      <c r="DI2595" s="15">
        <v>44111</v>
      </c>
      <c r="DJ2595">
        <v>12.5199999999999</v>
      </c>
      <c r="DK2595" s="38"/>
      <c r="DL2595" s="12"/>
      <c r="DN2595" s="38"/>
      <c r="DZ2595" s="38"/>
      <c r="EB2595" s="23"/>
      <c r="ED2595" s="15"/>
      <c r="EF2595" s="15"/>
      <c r="EH2595" s="15"/>
      <c r="EJ2595" s="38"/>
      <c r="EL2595" s="23"/>
      <c r="EN2595" s="15"/>
      <c r="EP2595" s="23"/>
      <c r="ER2595" s="38"/>
      <c r="ET2595" s="38"/>
      <c r="EV2595" s="23"/>
      <c r="EZ2595" s="38"/>
      <c r="FA2595" s="12"/>
      <c r="FB2595" s="23"/>
      <c r="FG2595" s="38">
        <v>44078</v>
      </c>
      <c r="FH2595" s="349">
        <v>16.600000000000001</v>
      </c>
      <c r="FI2595" s="15">
        <v>44350</v>
      </c>
      <c r="FJ2595">
        <v>17.23</v>
      </c>
      <c r="FP2595" s="15">
        <v>44032</v>
      </c>
      <c r="FQ2595">
        <v>9.6499999999999897</v>
      </c>
    </row>
    <row r="2596" spans="1:173">
      <c r="A2596" s="40">
        <v>42771</v>
      </c>
      <c r="B2596">
        <v>3054.0850831644798</v>
      </c>
      <c r="C2596">
        <f>B2596-MAX($B$4:B2596)</f>
        <v>-32.490000000000236</v>
      </c>
      <c r="BO2596" s="23">
        <v>44575</v>
      </c>
      <c r="BP2596">
        <v>128.21450075317</v>
      </c>
      <c r="BQ2596" s="15">
        <v>44111</v>
      </c>
      <c r="BR2596">
        <v>13.899999999999901</v>
      </c>
      <c r="BS2596" s="15">
        <v>44546</v>
      </c>
      <c r="BT2596">
        <v>179.02999999999901</v>
      </c>
      <c r="BU2596" s="15">
        <v>44032</v>
      </c>
      <c r="BV2596">
        <v>43.72</v>
      </c>
      <c r="BW2596" s="15"/>
      <c r="BX2596"/>
      <c r="BY2596" s="15"/>
      <c r="BZ2596"/>
      <c r="CA2596" s="15"/>
      <c r="CB2596"/>
      <c r="CC2596" s="26"/>
      <c r="CE2596" s="15">
        <v>44369</v>
      </c>
      <c r="CF2596">
        <v>38</v>
      </c>
      <c r="CG2596" s="15">
        <v>44964</v>
      </c>
      <c r="CH2596">
        <v>70.1099999999999</v>
      </c>
      <c r="CI2596" s="15">
        <v>44109</v>
      </c>
      <c r="CJ2596">
        <v>37.139999999999901</v>
      </c>
      <c r="CK2596" s="15">
        <v>44131</v>
      </c>
      <c r="CL2596">
        <v>5.2899999999999903</v>
      </c>
      <c r="CM2596" s="15">
        <v>44103</v>
      </c>
      <c r="CN2596">
        <v>17.399999999999899</v>
      </c>
      <c r="CO2596" s="15">
        <v>42771</v>
      </c>
      <c r="CP2596">
        <v>293.9598378751661</v>
      </c>
      <c r="CQ2596" s="38"/>
      <c r="CR2596" s="12"/>
      <c r="CS2596" s="38">
        <v>44585</v>
      </c>
      <c r="CT2596" s="12">
        <v>20.369999999999902</v>
      </c>
      <c r="CU2596" s="15">
        <v>44880</v>
      </c>
      <c r="CV2596">
        <v>18.97</v>
      </c>
      <c r="CW2596" s="15">
        <v>44306</v>
      </c>
      <c r="CX2596">
        <v>71.19</v>
      </c>
      <c r="CY2596" s="15">
        <v>44438</v>
      </c>
      <c r="CZ2596">
        <v>108.78</v>
      </c>
      <c r="DA2596" s="15">
        <v>44257</v>
      </c>
      <c r="DB2596">
        <v>191.88</v>
      </c>
      <c r="DC2596" s="38">
        <v>44714</v>
      </c>
      <c r="DD2596" s="12">
        <v>203.50594476065601</v>
      </c>
      <c r="DE2596" s="15"/>
      <c r="DF2596"/>
      <c r="DG2596" s="15">
        <v>44109</v>
      </c>
      <c r="DH2596">
        <v>27.91</v>
      </c>
      <c r="DI2596" s="15">
        <v>44112</v>
      </c>
      <c r="DJ2596">
        <v>12.5199999999999</v>
      </c>
      <c r="DK2596" s="38"/>
      <c r="DL2596" s="12"/>
      <c r="DN2596" s="38"/>
      <c r="DZ2596" s="38"/>
      <c r="EB2596" s="23"/>
      <c r="ED2596" s="15"/>
      <c r="EF2596" s="15"/>
      <c r="EH2596" s="15"/>
      <c r="EJ2596" s="38"/>
      <c r="EL2596" s="23"/>
      <c r="EN2596" s="15"/>
      <c r="EP2596" s="23"/>
      <c r="ER2596" s="38"/>
      <c r="ET2596" s="38"/>
      <c r="EV2596" s="23"/>
      <c r="EZ2596" s="38"/>
      <c r="FA2596" s="12"/>
      <c r="FB2596" s="23"/>
      <c r="FG2596" s="38">
        <v>44081</v>
      </c>
      <c r="FH2596" s="349">
        <v>16.600000000000001</v>
      </c>
      <c r="FI2596" s="15">
        <v>44351</v>
      </c>
      <c r="FJ2596">
        <v>17.23</v>
      </c>
      <c r="FP2596" s="15">
        <v>44033</v>
      </c>
      <c r="FQ2596">
        <v>9.6499999999999897</v>
      </c>
    </row>
    <row r="2597" spans="1:173">
      <c r="A2597" s="40">
        <v>42772</v>
      </c>
      <c r="B2597">
        <v>3050.8350831644798</v>
      </c>
      <c r="C2597">
        <f>B2597-MAX($B$4:B2597)</f>
        <v>-35.740000000000236</v>
      </c>
      <c r="BO2597" s="23">
        <v>44578</v>
      </c>
      <c r="BP2597">
        <v>127.68450075317</v>
      </c>
      <c r="BQ2597" s="15">
        <v>44112</v>
      </c>
      <c r="BR2597">
        <v>13.899999999999901</v>
      </c>
      <c r="BS2597" s="15">
        <v>44547</v>
      </c>
      <c r="BT2597">
        <v>179.02999999999901</v>
      </c>
      <c r="BU2597" s="15">
        <v>44033</v>
      </c>
      <c r="BV2597">
        <v>43.72</v>
      </c>
      <c r="BW2597" s="15"/>
      <c r="BX2597"/>
      <c r="BY2597" s="15"/>
      <c r="BZ2597"/>
      <c r="CA2597" s="15"/>
      <c r="CB2597"/>
      <c r="CC2597" s="26"/>
      <c r="CE2597" s="15">
        <v>44370</v>
      </c>
      <c r="CF2597">
        <v>38</v>
      </c>
      <c r="CG2597" s="15">
        <v>44965</v>
      </c>
      <c r="CH2597">
        <v>70.1099999999999</v>
      </c>
      <c r="CI2597" s="15">
        <v>44110</v>
      </c>
      <c r="CJ2597">
        <v>37.139999999999901</v>
      </c>
      <c r="CK2597" s="15">
        <v>44132</v>
      </c>
      <c r="CL2597">
        <v>5.2899999999999903</v>
      </c>
      <c r="CM2597" s="15">
        <v>44109</v>
      </c>
      <c r="CN2597">
        <v>17.399999999999899</v>
      </c>
      <c r="CO2597" s="15">
        <v>42772</v>
      </c>
      <c r="CP2597">
        <v>293.9598378751661</v>
      </c>
      <c r="CQ2597" s="38"/>
      <c r="CR2597" s="12"/>
      <c r="CS2597" s="38">
        <v>44586</v>
      </c>
      <c r="CT2597" s="12">
        <v>20.369999999999902</v>
      </c>
      <c r="CU2597" s="15">
        <v>44881</v>
      </c>
      <c r="CV2597">
        <v>18.97</v>
      </c>
      <c r="CW2597" s="15">
        <v>44307</v>
      </c>
      <c r="CX2597">
        <v>71.19</v>
      </c>
      <c r="CY2597" s="15">
        <v>44439</v>
      </c>
      <c r="CZ2597">
        <v>108.78</v>
      </c>
      <c r="DA2597" s="15">
        <v>44258</v>
      </c>
      <c r="DB2597">
        <v>191.88</v>
      </c>
      <c r="DC2597" s="38">
        <v>44715</v>
      </c>
      <c r="DD2597" s="12">
        <v>203.14594476065599</v>
      </c>
      <c r="DE2597" s="15"/>
      <c r="DF2597"/>
      <c r="DG2597" s="15">
        <v>44110</v>
      </c>
      <c r="DH2597">
        <v>27.91</v>
      </c>
      <c r="DI2597" s="15">
        <v>44116</v>
      </c>
      <c r="DJ2597">
        <v>12.5199999999999</v>
      </c>
      <c r="DK2597" s="38"/>
      <c r="DL2597" s="12"/>
      <c r="DN2597" s="38"/>
      <c r="DZ2597" s="38"/>
      <c r="EB2597" s="23"/>
      <c r="ED2597" s="15"/>
      <c r="EF2597" s="15"/>
      <c r="EH2597" s="15"/>
      <c r="EJ2597" s="38"/>
      <c r="EL2597" s="23"/>
      <c r="EN2597" s="15"/>
      <c r="EP2597" s="23"/>
      <c r="ER2597" s="38"/>
      <c r="ET2597" s="38"/>
      <c r="EV2597" s="23"/>
      <c r="EZ2597" s="38"/>
      <c r="FA2597" s="12"/>
      <c r="FB2597" s="23"/>
      <c r="FG2597" s="38">
        <v>44082</v>
      </c>
      <c r="FH2597" s="349">
        <v>16.600000000000001</v>
      </c>
      <c r="FI2597" s="15">
        <v>44354</v>
      </c>
      <c r="FJ2597">
        <v>17.23</v>
      </c>
      <c r="FP2597" s="15">
        <v>44034</v>
      </c>
      <c r="FQ2597">
        <v>9.6499999999999897</v>
      </c>
    </row>
    <row r="2598" spans="1:173">
      <c r="A2598" s="40">
        <v>42773</v>
      </c>
      <c r="B2598">
        <v>3046.8750831644802</v>
      </c>
      <c r="C2598">
        <f>B2598-MAX($B$4:B2598)</f>
        <v>-39.699999999999818</v>
      </c>
      <c r="BO2598" s="23">
        <v>44579</v>
      </c>
      <c r="BP2598">
        <v>126.47450075317001</v>
      </c>
      <c r="BQ2598" s="15">
        <v>44116</v>
      </c>
      <c r="BR2598">
        <v>13.899999999999901</v>
      </c>
      <c r="BS2598" s="15">
        <v>44550</v>
      </c>
      <c r="BT2598">
        <v>179.02999999999901</v>
      </c>
      <c r="BU2598" s="15">
        <v>44034</v>
      </c>
      <c r="BV2598">
        <v>43.72</v>
      </c>
      <c r="BW2598" s="15"/>
      <c r="BX2598"/>
      <c r="BY2598" s="15"/>
      <c r="BZ2598"/>
      <c r="CA2598" s="15"/>
      <c r="CB2598"/>
      <c r="CC2598" s="26"/>
      <c r="CE2598" s="15">
        <v>44371</v>
      </c>
      <c r="CF2598">
        <v>38</v>
      </c>
      <c r="CG2598" s="15">
        <v>44966</v>
      </c>
      <c r="CH2598">
        <v>70.1099999999999</v>
      </c>
      <c r="CI2598" s="15">
        <v>44111</v>
      </c>
      <c r="CJ2598">
        <v>37.139999999999901</v>
      </c>
      <c r="CK2598" s="15">
        <v>44133</v>
      </c>
      <c r="CL2598">
        <v>5.2899999999999903</v>
      </c>
      <c r="CM2598" s="15">
        <v>44110</v>
      </c>
      <c r="CN2598">
        <v>17.399999999999899</v>
      </c>
      <c r="CO2598" s="15">
        <v>42773</v>
      </c>
      <c r="CP2598">
        <v>293.9598378751661</v>
      </c>
      <c r="CQ2598" s="38"/>
      <c r="CR2598" s="12"/>
      <c r="CS2598" s="38">
        <v>44587</v>
      </c>
      <c r="CT2598" s="12">
        <v>20.369999999999902</v>
      </c>
      <c r="CU2598" s="15">
        <v>44882</v>
      </c>
      <c r="CV2598">
        <v>18.97</v>
      </c>
      <c r="CW2598" s="15">
        <v>44308</v>
      </c>
      <c r="CX2598">
        <v>71.19</v>
      </c>
      <c r="CY2598" s="15">
        <v>44440</v>
      </c>
      <c r="CZ2598">
        <v>108.78</v>
      </c>
      <c r="DA2598" s="15">
        <v>44259</v>
      </c>
      <c r="DB2598">
        <v>191.88</v>
      </c>
      <c r="DC2598" s="38">
        <v>44719</v>
      </c>
      <c r="DD2598" s="12">
        <v>204.08594476065599</v>
      </c>
      <c r="DE2598" s="15"/>
      <c r="DF2598"/>
      <c r="DG2598" s="15">
        <v>44111</v>
      </c>
      <c r="DH2598">
        <v>27.91</v>
      </c>
      <c r="DI2598" s="15">
        <v>44117</v>
      </c>
      <c r="DJ2598">
        <v>12.5199999999999</v>
      </c>
      <c r="DK2598" s="38"/>
      <c r="DL2598" s="12"/>
      <c r="DN2598" s="38"/>
      <c r="DZ2598" s="38"/>
      <c r="EB2598" s="23"/>
      <c r="ED2598" s="15"/>
      <c r="EF2598" s="15"/>
      <c r="EH2598" s="15"/>
      <c r="EJ2598" s="38"/>
      <c r="EL2598" s="23"/>
      <c r="EN2598" s="15"/>
      <c r="EP2598" s="23"/>
      <c r="ER2598" s="38"/>
      <c r="ET2598" s="38"/>
      <c r="EV2598" s="23"/>
      <c r="EZ2598" s="38"/>
      <c r="FA2598" s="12"/>
      <c r="FB2598" s="23"/>
      <c r="FG2598" s="38">
        <v>44083</v>
      </c>
      <c r="FH2598" s="349">
        <v>16.600000000000001</v>
      </c>
      <c r="FI2598" s="15">
        <v>44355</v>
      </c>
      <c r="FJ2598">
        <v>17.23</v>
      </c>
      <c r="FP2598" s="15">
        <v>44035</v>
      </c>
      <c r="FQ2598">
        <v>9.6499999999999897</v>
      </c>
    </row>
    <row r="2599" spans="1:173">
      <c r="A2599" s="40">
        <v>42774</v>
      </c>
      <c r="B2599">
        <v>3041.7650831644801</v>
      </c>
      <c r="C2599">
        <f>B2599-MAX($B$4:B2599)</f>
        <v>-44.809999999999945</v>
      </c>
      <c r="BO2599" s="23">
        <v>44580</v>
      </c>
      <c r="BP2599">
        <v>125.73450075317</v>
      </c>
      <c r="BQ2599" s="15">
        <v>44117</v>
      </c>
      <c r="BR2599">
        <v>13.899999999999901</v>
      </c>
      <c r="BS2599" s="15">
        <v>44551</v>
      </c>
      <c r="BT2599">
        <v>179.02999999999901</v>
      </c>
      <c r="BU2599" s="15">
        <v>44035</v>
      </c>
      <c r="BV2599">
        <v>43.72</v>
      </c>
      <c r="BW2599" s="15"/>
      <c r="BX2599"/>
      <c r="BY2599" s="15"/>
      <c r="BZ2599"/>
      <c r="CA2599" s="15"/>
      <c r="CB2599"/>
      <c r="CC2599" s="26"/>
      <c r="CE2599" s="15">
        <v>44372</v>
      </c>
      <c r="CF2599">
        <v>38</v>
      </c>
      <c r="CG2599" s="15">
        <v>44967</v>
      </c>
      <c r="CH2599">
        <v>70.1099999999999</v>
      </c>
      <c r="CI2599" s="15">
        <v>44112</v>
      </c>
      <c r="CJ2599">
        <v>37.139999999999901</v>
      </c>
      <c r="CK2599" s="15">
        <v>44134</v>
      </c>
      <c r="CL2599">
        <v>5.2899999999999903</v>
      </c>
      <c r="CM2599" s="15">
        <v>44111</v>
      </c>
      <c r="CN2599">
        <v>17.399999999999899</v>
      </c>
      <c r="CO2599" s="15">
        <v>42774</v>
      </c>
      <c r="CP2599">
        <v>293.9598378751661</v>
      </c>
      <c r="CQ2599" s="38"/>
      <c r="CR2599" s="12"/>
      <c r="CS2599" s="38">
        <v>44588</v>
      </c>
      <c r="CT2599" s="12">
        <v>20.369999999999902</v>
      </c>
      <c r="CU2599" s="15">
        <v>44883</v>
      </c>
      <c r="CV2599">
        <v>18.97</v>
      </c>
      <c r="CW2599" s="15">
        <v>44309</v>
      </c>
      <c r="CX2599">
        <v>71.19</v>
      </c>
      <c r="CY2599" s="15">
        <v>44441</v>
      </c>
      <c r="CZ2599">
        <v>108.78</v>
      </c>
      <c r="DA2599" s="15">
        <v>44260</v>
      </c>
      <c r="DB2599">
        <v>191.88</v>
      </c>
      <c r="DC2599" s="38">
        <v>44720</v>
      </c>
      <c r="DD2599" s="12">
        <v>204.12594476065601</v>
      </c>
      <c r="DE2599" s="15"/>
      <c r="DF2599"/>
      <c r="DG2599" s="15">
        <v>44112</v>
      </c>
      <c r="DH2599">
        <v>27.91</v>
      </c>
      <c r="DI2599" s="15">
        <v>44118</v>
      </c>
      <c r="DJ2599">
        <v>12.5199999999999</v>
      </c>
      <c r="DK2599" s="38"/>
      <c r="DL2599" s="12"/>
      <c r="DN2599" s="38"/>
      <c r="DZ2599" s="38"/>
      <c r="EB2599" s="23"/>
      <c r="ED2599" s="15"/>
      <c r="EF2599" s="15"/>
      <c r="EH2599" s="15"/>
      <c r="EJ2599" s="38"/>
      <c r="EL2599" s="23"/>
      <c r="EN2599" s="15"/>
      <c r="EP2599" s="23"/>
      <c r="ER2599" s="38"/>
      <c r="ET2599" s="38"/>
      <c r="EV2599" s="23"/>
      <c r="EZ2599" s="38"/>
      <c r="FA2599" s="12"/>
      <c r="FB2599" s="23"/>
      <c r="FG2599" s="38">
        <v>44084</v>
      </c>
      <c r="FH2599" s="349">
        <v>16.600000000000001</v>
      </c>
      <c r="FI2599" s="15">
        <v>44356</v>
      </c>
      <c r="FJ2599">
        <v>17.23</v>
      </c>
      <c r="FP2599" s="15">
        <v>44036</v>
      </c>
      <c r="FQ2599">
        <v>9.6499999999999897</v>
      </c>
    </row>
    <row r="2600" spans="1:173">
      <c r="A2600" s="40">
        <v>42775</v>
      </c>
      <c r="B2600">
        <v>3039.8550831644802</v>
      </c>
      <c r="C2600">
        <f>B2600-MAX($B$4:B2600)</f>
        <v>-46.7199999999998</v>
      </c>
      <c r="BO2600" s="23">
        <v>44581</v>
      </c>
      <c r="BP2600">
        <v>126.72450075317001</v>
      </c>
      <c r="BQ2600" s="15">
        <v>44118</v>
      </c>
      <c r="BR2600">
        <v>13.899999999999901</v>
      </c>
      <c r="BS2600" s="15">
        <v>44552</v>
      </c>
      <c r="BT2600">
        <v>179.02999999999901</v>
      </c>
      <c r="BU2600" s="15">
        <v>44036</v>
      </c>
      <c r="BV2600">
        <v>43.72</v>
      </c>
      <c r="BW2600" s="15"/>
      <c r="BX2600"/>
      <c r="BY2600" s="15"/>
      <c r="BZ2600"/>
      <c r="CA2600" s="15"/>
      <c r="CB2600"/>
      <c r="CC2600" s="26"/>
      <c r="CE2600" s="15">
        <v>44375</v>
      </c>
      <c r="CF2600">
        <v>38</v>
      </c>
      <c r="CG2600" s="15">
        <v>44970</v>
      </c>
      <c r="CH2600">
        <v>70.1099999999999</v>
      </c>
      <c r="CI2600" s="15">
        <v>44116</v>
      </c>
      <c r="CJ2600">
        <v>37.139999999999901</v>
      </c>
      <c r="CK2600" s="15">
        <v>44137</v>
      </c>
      <c r="CL2600">
        <v>5.59</v>
      </c>
      <c r="CM2600" s="15">
        <v>44112</v>
      </c>
      <c r="CN2600">
        <v>17.399999999999899</v>
      </c>
      <c r="CO2600" s="15">
        <v>42775</v>
      </c>
      <c r="CP2600">
        <v>293.9598378751661</v>
      </c>
      <c r="CQ2600" s="38"/>
      <c r="CR2600" s="12"/>
      <c r="CS2600" s="38">
        <v>44589</v>
      </c>
      <c r="CT2600" s="12">
        <v>20.369999999999902</v>
      </c>
      <c r="CU2600" s="15">
        <v>44886</v>
      </c>
      <c r="CV2600">
        <v>18.97</v>
      </c>
      <c r="CW2600" s="15">
        <v>44312</v>
      </c>
      <c r="CX2600">
        <v>71.19</v>
      </c>
      <c r="CY2600" s="15">
        <v>44442</v>
      </c>
      <c r="CZ2600">
        <v>108.78</v>
      </c>
      <c r="DA2600" s="15">
        <v>44263</v>
      </c>
      <c r="DB2600">
        <v>191.88</v>
      </c>
      <c r="DC2600" s="38">
        <v>44721</v>
      </c>
      <c r="DD2600" s="12">
        <v>204.12594476065601</v>
      </c>
      <c r="DE2600" s="15"/>
      <c r="DF2600"/>
      <c r="DG2600" s="15">
        <v>44116</v>
      </c>
      <c r="DH2600">
        <v>27.91</v>
      </c>
      <c r="DI2600" s="15">
        <v>44119</v>
      </c>
      <c r="DJ2600">
        <v>12.5199999999999</v>
      </c>
      <c r="DK2600" s="38"/>
      <c r="DL2600" s="12"/>
      <c r="DN2600" s="38"/>
      <c r="DZ2600" s="38"/>
      <c r="EB2600" s="23"/>
      <c r="ED2600" s="15"/>
      <c r="EF2600" s="15"/>
      <c r="EH2600" s="15"/>
      <c r="EJ2600" s="38"/>
      <c r="EL2600" s="23"/>
      <c r="EN2600" s="15"/>
      <c r="EP2600" s="23"/>
      <c r="ER2600" s="38"/>
      <c r="ET2600" s="38"/>
      <c r="EV2600" s="23"/>
      <c r="EZ2600" s="38"/>
      <c r="FA2600" s="12"/>
      <c r="FB2600" s="23"/>
      <c r="FG2600" s="38">
        <v>44085</v>
      </c>
      <c r="FH2600" s="349">
        <v>16.600000000000001</v>
      </c>
      <c r="FI2600" s="15">
        <v>44357</v>
      </c>
      <c r="FJ2600">
        <v>17.23</v>
      </c>
      <c r="FP2600" s="15">
        <v>44039</v>
      </c>
      <c r="FQ2600">
        <v>9.6499999999999897</v>
      </c>
    </row>
    <row r="2601" spans="1:173">
      <c r="A2601" s="40">
        <v>42776</v>
      </c>
      <c r="B2601">
        <v>3038.7450831644801</v>
      </c>
      <c r="C2601">
        <f>B2601-MAX($B$4:B2601)</f>
        <v>-47.829999999999927</v>
      </c>
      <c r="BO2601" s="23">
        <v>44582</v>
      </c>
      <c r="BP2601">
        <v>124.79450075317</v>
      </c>
      <c r="BQ2601" s="15">
        <v>44119</v>
      </c>
      <c r="BR2601">
        <v>13.899999999999901</v>
      </c>
      <c r="BS2601" s="15">
        <v>44553</v>
      </c>
      <c r="BT2601">
        <v>179.02999999999901</v>
      </c>
      <c r="BU2601" s="15">
        <v>44039</v>
      </c>
      <c r="BV2601">
        <v>43.72</v>
      </c>
      <c r="BW2601" s="15"/>
      <c r="BX2601"/>
      <c r="BY2601" s="15"/>
      <c r="BZ2601"/>
      <c r="CA2601" s="15"/>
      <c r="CB2601"/>
      <c r="CC2601" s="26"/>
      <c r="CE2601" s="15">
        <v>44376</v>
      </c>
      <c r="CF2601">
        <v>38</v>
      </c>
      <c r="CG2601" s="15">
        <v>44971</v>
      </c>
      <c r="CH2601">
        <v>70.1099999999999</v>
      </c>
      <c r="CI2601" s="15">
        <v>44117</v>
      </c>
      <c r="CJ2601">
        <v>37.139999999999901</v>
      </c>
      <c r="CK2601" s="15">
        <v>44138</v>
      </c>
      <c r="CL2601">
        <v>8.18</v>
      </c>
      <c r="CM2601" s="15">
        <v>44116</v>
      </c>
      <c r="CN2601">
        <v>17.399999999999899</v>
      </c>
      <c r="CO2601" s="15">
        <v>42776</v>
      </c>
      <c r="CP2601">
        <v>293.9598378751661</v>
      </c>
      <c r="CQ2601" s="38"/>
      <c r="CR2601" s="12"/>
      <c r="CS2601" s="38">
        <v>44595</v>
      </c>
      <c r="CT2601" s="12">
        <v>20.369999999999902</v>
      </c>
      <c r="CU2601" s="15">
        <v>44887</v>
      </c>
      <c r="CV2601">
        <v>18.97</v>
      </c>
      <c r="CW2601" s="15">
        <v>44313</v>
      </c>
      <c r="CX2601">
        <v>71.19</v>
      </c>
      <c r="CY2601" s="15">
        <v>44445</v>
      </c>
      <c r="CZ2601">
        <v>108.78</v>
      </c>
      <c r="DA2601" s="15">
        <v>44264</v>
      </c>
      <c r="DB2601">
        <v>191.88</v>
      </c>
      <c r="DC2601" s="38">
        <v>44722</v>
      </c>
      <c r="DD2601" s="12">
        <v>204.12594476065601</v>
      </c>
      <c r="DE2601" s="15"/>
      <c r="DF2601"/>
      <c r="DG2601" s="15">
        <v>44117</v>
      </c>
      <c r="DH2601">
        <v>27.91</v>
      </c>
      <c r="DI2601" s="15">
        <v>44120</v>
      </c>
      <c r="DJ2601">
        <v>12.5199999999999</v>
      </c>
      <c r="DK2601" s="38"/>
      <c r="DL2601" s="12"/>
      <c r="DN2601" s="38"/>
      <c r="DZ2601" s="38"/>
      <c r="EB2601" s="23"/>
      <c r="ED2601" s="15"/>
      <c r="EF2601" s="15"/>
      <c r="EH2601" s="15"/>
      <c r="EJ2601" s="38"/>
      <c r="EL2601" s="23"/>
      <c r="EN2601" s="15"/>
      <c r="EP2601" s="23"/>
      <c r="ER2601" s="38"/>
      <c r="ET2601" s="38"/>
      <c r="EV2601" s="23"/>
      <c r="EZ2601" s="38"/>
      <c r="FA2601" s="12"/>
      <c r="FB2601" s="23"/>
      <c r="FG2601" s="38">
        <v>44088</v>
      </c>
      <c r="FH2601" s="349">
        <v>16.600000000000001</v>
      </c>
      <c r="FI2601" s="15">
        <v>44358</v>
      </c>
      <c r="FJ2601">
        <v>17.23</v>
      </c>
      <c r="FP2601" s="15">
        <v>44040</v>
      </c>
      <c r="FQ2601">
        <v>9.6499999999999897</v>
      </c>
    </row>
    <row r="2602" spans="1:173">
      <c r="A2602" s="40">
        <v>42777</v>
      </c>
      <c r="B2602">
        <v>3038.7450831644801</v>
      </c>
      <c r="C2602">
        <f>B2602-MAX($B$4:B2602)</f>
        <v>-47.829999999999927</v>
      </c>
      <c r="BO2602" s="23">
        <v>44585</v>
      </c>
      <c r="BP2602">
        <v>122.43450075317</v>
      </c>
      <c r="BQ2602" s="15">
        <v>44120</v>
      </c>
      <c r="BR2602">
        <v>13.899999999999901</v>
      </c>
      <c r="BS2602" s="15">
        <v>44554</v>
      </c>
      <c r="BT2602">
        <v>179.02999999999901</v>
      </c>
      <c r="BU2602" s="15">
        <v>44040</v>
      </c>
      <c r="BV2602">
        <v>43.72</v>
      </c>
      <c r="BW2602" s="15"/>
      <c r="BX2602"/>
      <c r="BY2602" s="15"/>
      <c r="BZ2602"/>
      <c r="CA2602" s="15"/>
      <c r="CB2602"/>
      <c r="CC2602" s="26"/>
      <c r="CE2602" s="15">
        <v>44377</v>
      </c>
      <c r="CF2602">
        <v>38</v>
      </c>
      <c r="CG2602" s="15">
        <v>44972</v>
      </c>
      <c r="CH2602">
        <v>70.1099999999999</v>
      </c>
      <c r="CI2602" s="15">
        <v>44118</v>
      </c>
      <c r="CJ2602">
        <v>37.139999999999901</v>
      </c>
      <c r="CK2602" s="15">
        <v>44139</v>
      </c>
      <c r="CL2602">
        <v>8.18</v>
      </c>
      <c r="CM2602" s="15">
        <v>44117</v>
      </c>
      <c r="CN2602">
        <v>17.399999999999899</v>
      </c>
      <c r="CO2602" s="15">
        <v>42777</v>
      </c>
      <c r="CP2602">
        <v>293.9598378751661</v>
      </c>
      <c r="CQ2602" s="38"/>
      <c r="CR2602" s="12"/>
      <c r="CS2602" s="38">
        <v>44596</v>
      </c>
      <c r="CT2602" s="12">
        <v>20.369999999999902</v>
      </c>
      <c r="CU2602" s="15">
        <v>44888</v>
      </c>
      <c r="CV2602">
        <v>18.97</v>
      </c>
      <c r="CW2602" s="15">
        <v>44314</v>
      </c>
      <c r="CX2602">
        <v>71.19</v>
      </c>
      <c r="CY2602" s="15">
        <v>44446</v>
      </c>
      <c r="CZ2602">
        <v>108.78</v>
      </c>
      <c r="DA2602" s="15">
        <v>44265</v>
      </c>
      <c r="DB2602">
        <v>191.88</v>
      </c>
      <c r="DC2602" s="38">
        <v>44725</v>
      </c>
      <c r="DD2602" s="12">
        <v>204.12594476065601</v>
      </c>
      <c r="DE2602" s="15"/>
      <c r="DF2602"/>
      <c r="DG2602" s="15">
        <v>44118</v>
      </c>
      <c r="DH2602">
        <v>27.91</v>
      </c>
      <c r="DI2602" s="15">
        <v>44123</v>
      </c>
      <c r="DJ2602">
        <v>12.5199999999999</v>
      </c>
      <c r="DK2602" s="38"/>
      <c r="DL2602" s="12"/>
      <c r="DN2602" s="38"/>
      <c r="DZ2602" s="38"/>
      <c r="EB2602" s="23"/>
      <c r="ED2602" s="15"/>
      <c r="EF2602" s="15"/>
      <c r="EH2602" s="15"/>
      <c r="EJ2602" s="38"/>
      <c r="EL2602" s="23"/>
      <c r="EN2602" s="15"/>
      <c r="EP2602" s="23"/>
      <c r="ER2602" s="38"/>
      <c r="ET2602" s="38"/>
      <c r="EV2602" s="23"/>
      <c r="EZ2602" s="38"/>
      <c r="FA2602" s="12"/>
      <c r="FB2602" s="23"/>
      <c r="FG2602" s="38">
        <v>44089</v>
      </c>
      <c r="FH2602" s="349">
        <v>16.600000000000001</v>
      </c>
      <c r="FI2602" s="15">
        <v>44361</v>
      </c>
      <c r="FJ2602">
        <v>17.23</v>
      </c>
      <c r="FP2602" s="15">
        <v>44041</v>
      </c>
      <c r="FQ2602">
        <v>9.6499999999999897</v>
      </c>
    </row>
    <row r="2603" spans="1:173">
      <c r="A2603" s="40">
        <v>42778</v>
      </c>
      <c r="B2603">
        <v>3038.7450831644801</v>
      </c>
      <c r="C2603">
        <f>B2603-MAX($B$4:B2603)</f>
        <v>-47.829999999999927</v>
      </c>
      <c r="BO2603" s="23">
        <v>44586</v>
      </c>
      <c r="BP2603">
        <v>115.93450075317</v>
      </c>
      <c r="BQ2603" s="15">
        <v>44123</v>
      </c>
      <c r="BR2603">
        <v>13.899999999999901</v>
      </c>
      <c r="BS2603" s="15">
        <v>44557</v>
      </c>
      <c r="BT2603">
        <v>179.02999999999901</v>
      </c>
      <c r="BU2603" s="15">
        <v>44041</v>
      </c>
      <c r="BV2603">
        <v>43.72</v>
      </c>
      <c r="BW2603" s="15"/>
      <c r="BX2603"/>
      <c r="BY2603" s="15"/>
      <c r="BZ2603"/>
      <c r="CA2603" s="15"/>
      <c r="CB2603"/>
      <c r="CC2603" s="26"/>
      <c r="CE2603" s="15">
        <v>44378</v>
      </c>
      <c r="CF2603">
        <v>38</v>
      </c>
      <c r="CG2603" s="15">
        <v>44973</v>
      </c>
      <c r="CH2603">
        <v>70.1099999999999</v>
      </c>
      <c r="CI2603" s="15">
        <v>44119</v>
      </c>
      <c r="CJ2603">
        <v>37.139999999999901</v>
      </c>
      <c r="CK2603" s="15">
        <v>44140</v>
      </c>
      <c r="CL2603">
        <v>8.18</v>
      </c>
      <c r="CM2603" s="15">
        <v>44118</v>
      </c>
      <c r="CN2603">
        <v>17.399999999999899</v>
      </c>
      <c r="CO2603" s="15">
        <v>42778</v>
      </c>
      <c r="CP2603">
        <v>293.9598378751661</v>
      </c>
      <c r="CQ2603" s="38"/>
      <c r="CR2603" s="12"/>
      <c r="CS2603" s="38">
        <v>44599</v>
      </c>
      <c r="CT2603" s="12">
        <v>20.369999999999902</v>
      </c>
      <c r="CU2603" s="15">
        <v>44889</v>
      </c>
      <c r="CV2603">
        <v>18.97</v>
      </c>
      <c r="CW2603" s="15">
        <v>44315</v>
      </c>
      <c r="CX2603">
        <v>71.19</v>
      </c>
      <c r="CY2603" s="15">
        <v>44447</v>
      </c>
      <c r="CZ2603">
        <v>108.78</v>
      </c>
      <c r="DA2603" s="15">
        <v>44266</v>
      </c>
      <c r="DB2603">
        <v>191.88</v>
      </c>
      <c r="DC2603" s="38">
        <v>44726</v>
      </c>
      <c r="DD2603" s="12">
        <v>204.12594476065601</v>
      </c>
      <c r="DE2603" s="15"/>
      <c r="DF2603"/>
      <c r="DG2603" s="15">
        <v>44119</v>
      </c>
      <c r="DH2603">
        <v>27.91</v>
      </c>
      <c r="DI2603" s="15">
        <v>44124</v>
      </c>
      <c r="DJ2603">
        <v>12.5199999999999</v>
      </c>
      <c r="DK2603" s="38"/>
      <c r="DL2603" s="12"/>
      <c r="DN2603" s="38"/>
      <c r="DZ2603" s="38"/>
      <c r="EB2603" s="23"/>
      <c r="ED2603" s="15"/>
      <c r="EF2603" s="15"/>
      <c r="EH2603" s="15"/>
      <c r="EJ2603" s="38"/>
      <c r="EL2603" s="23"/>
      <c r="EN2603" s="15"/>
      <c r="EP2603" s="23"/>
      <c r="ER2603" s="38"/>
      <c r="ET2603" s="38"/>
      <c r="EV2603" s="23"/>
      <c r="EZ2603" s="38"/>
      <c r="FA2603" s="12"/>
      <c r="FB2603" s="23"/>
      <c r="FG2603" s="38">
        <v>44090</v>
      </c>
      <c r="FH2603" s="349">
        <v>16.600000000000001</v>
      </c>
      <c r="FI2603" s="15">
        <v>44362</v>
      </c>
      <c r="FJ2603">
        <v>17.23</v>
      </c>
      <c r="FP2603" s="15">
        <v>44042</v>
      </c>
      <c r="FQ2603">
        <v>9.6499999999999897</v>
      </c>
    </row>
    <row r="2604" spans="1:173">
      <c r="A2604" s="40">
        <v>42779</v>
      </c>
      <c r="B2604">
        <v>3037.5850831644798</v>
      </c>
      <c r="C2604">
        <f>B2604-MAX($B$4:B2604)</f>
        <v>-48.990000000000236</v>
      </c>
      <c r="BO2604" s="23">
        <v>44589</v>
      </c>
      <c r="BP2604">
        <v>115.93450075317</v>
      </c>
      <c r="BQ2604" s="15">
        <v>44124</v>
      </c>
      <c r="BR2604">
        <v>13.899999999999901</v>
      </c>
      <c r="BS2604" s="15">
        <v>44558</v>
      </c>
      <c r="BT2604">
        <v>179.02999999999901</v>
      </c>
      <c r="BU2604" s="15">
        <v>44042</v>
      </c>
      <c r="BV2604">
        <v>43.72</v>
      </c>
      <c r="BW2604" s="15"/>
      <c r="BX2604"/>
      <c r="BY2604" s="15"/>
      <c r="BZ2604"/>
      <c r="CA2604" s="15"/>
      <c r="CB2604"/>
      <c r="CC2604" s="26"/>
      <c r="CE2604" s="15">
        <v>44379</v>
      </c>
      <c r="CF2604">
        <v>38</v>
      </c>
      <c r="CG2604" s="15">
        <v>44974</v>
      </c>
      <c r="CH2604">
        <v>70.1099999999999</v>
      </c>
      <c r="CI2604" s="15">
        <v>44120</v>
      </c>
      <c r="CJ2604">
        <v>37.139999999999901</v>
      </c>
      <c r="CK2604" s="15">
        <v>44141</v>
      </c>
      <c r="CL2604">
        <v>8.18</v>
      </c>
      <c r="CM2604" s="15">
        <v>44119</v>
      </c>
      <c r="CN2604">
        <v>17.399999999999899</v>
      </c>
      <c r="CO2604" s="15">
        <v>42779</v>
      </c>
      <c r="CP2604">
        <v>293.9598378751661</v>
      </c>
      <c r="CQ2604" s="38"/>
      <c r="CR2604" s="12"/>
      <c r="CS2604" s="38">
        <v>44600</v>
      </c>
      <c r="CT2604" s="12">
        <v>20.369999999999902</v>
      </c>
      <c r="CU2604" s="15">
        <v>44890</v>
      </c>
      <c r="CV2604">
        <v>18.97</v>
      </c>
      <c r="CW2604" s="15">
        <v>44316</v>
      </c>
      <c r="CX2604">
        <v>71.19</v>
      </c>
      <c r="CY2604" s="15">
        <v>44448</v>
      </c>
      <c r="CZ2604">
        <v>108.78</v>
      </c>
      <c r="DA2604" s="15">
        <v>44267</v>
      </c>
      <c r="DB2604">
        <v>191.88</v>
      </c>
      <c r="DC2604" s="38">
        <v>44727</v>
      </c>
      <c r="DD2604" s="12">
        <v>204.12594476065601</v>
      </c>
      <c r="DE2604" s="15"/>
      <c r="DF2604"/>
      <c r="DG2604" s="15">
        <v>44120</v>
      </c>
      <c r="DH2604">
        <v>27.91</v>
      </c>
      <c r="DI2604" s="15">
        <v>44125</v>
      </c>
      <c r="DJ2604">
        <v>12.5199999999999</v>
      </c>
      <c r="DK2604" s="38"/>
      <c r="DL2604" s="12"/>
      <c r="DN2604" s="38"/>
      <c r="DZ2604" s="38"/>
      <c r="EB2604" s="23"/>
      <c r="ED2604" s="15"/>
      <c r="EF2604" s="15"/>
      <c r="EH2604" s="15"/>
      <c r="EJ2604" s="38"/>
      <c r="EL2604" s="23"/>
      <c r="EN2604" s="15"/>
      <c r="EP2604" s="23"/>
      <c r="ER2604" s="38"/>
      <c r="ET2604" s="38"/>
      <c r="EV2604" s="23"/>
      <c r="EZ2604" s="38"/>
      <c r="FA2604" s="12"/>
      <c r="FB2604" s="23"/>
      <c r="FG2604" s="38">
        <v>44091</v>
      </c>
      <c r="FH2604" s="349">
        <v>16.600000000000001</v>
      </c>
      <c r="FI2604" s="15">
        <v>44363</v>
      </c>
      <c r="FJ2604">
        <v>17.23</v>
      </c>
      <c r="FP2604" s="15">
        <v>44043</v>
      </c>
      <c r="FQ2604">
        <v>9.6499999999999897</v>
      </c>
    </row>
    <row r="2605" spans="1:173">
      <c r="A2605" s="40">
        <v>42780</v>
      </c>
      <c r="B2605">
        <v>3037.6050831644802</v>
      </c>
      <c r="C2605">
        <f>B2605-MAX($B$4:B2605)</f>
        <v>-48.9699999999998</v>
      </c>
      <c r="BO2605" s="23">
        <v>44595</v>
      </c>
      <c r="BP2605">
        <v>115.93450075317</v>
      </c>
      <c r="BQ2605" s="15">
        <v>44125</v>
      </c>
      <c r="BR2605">
        <v>13.899999999999901</v>
      </c>
      <c r="BS2605" s="15">
        <v>44559</v>
      </c>
      <c r="BT2605">
        <v>179.02999999999901</v>
      </c>
      <c r="BU2605" s="15">
        <v>44043</v>
      </c>
      <c r="BV2605">
        <v>43.72</v>
      </c>
      <c r="BW2605" s="15"/>
      <c r="BX2605"/>
      <c r="BY2605" s="15"/>
      <c r="BZ2605"/>
      <c r="CA2605" s="15"/>
      <c r="CB2605"/>
      <c r="CC2605" s="26"/>
      <c r="CE2605" s="15">
        <v>44382</v>
      </c>
      <c r="CF2605">
        <v>38</v>
      </c>
      <c r="CG2605" s="15">
        <v>44977</v>
      </c>
      <c r="CH2605">
        <v>70.1099999999999</v>
      </c>
      <c r="CI2605" s="15">
        <v>44123</v>
      </c>
      <c r="CJ2605">
        <v>37.139999999999901</v>
      </c>
      <c r="CK2605" s="15">
        <v>44144</v>
      </c>
      <c r="CL2605">
        <v>8.18</v>
      </c>
      <c r="CM2605" s="15">
        <v>44120</v>
      </c>
      <c r="CN2605">
        <v>17.399999999999899</v>
      </c>
      <c r="CO2605" s="15">
        <v>42780</v>
      </c>
      <c r="CP2605">
        <v>293.9598378751661</v>
      </c>
      <c r="CQ2605" s="38"/>
      <c r="CR2605" s="12"/>
      <c r="CS2605" s="38">
        <v>44601</v>
      </c>
      <c r="CT2605" s="12">
        <v>20.369999999999902</v>
      </c>
      <c r="CU2605" s="15">
        <v>44893</v>
      </c>
      <c r="CV2605">
        <v>18.97</v>
      </c>
      <c r="CW2605" s="15">
        <v>44319</v>
      </c>
      <c r="CX2605">
        <v>71.19</v>
      </c>
      <c r="CY2605" s="15">
        <v>44449</v>
      </c>
      <c r="CZ2605">
        <v>108.78</v>
      </c>
      <c r="DA2605" s="15">
        <v>44270</v>
      </c>
      <c r="DB2605">
        <v>191.88</v>
      </c>
      <c r="DC2605" s="38">
        <v>44728</v>
      </c>
      <c r="DD2605" s="12">
        <v>204.12594476065601</v>
      </c>
      <c r="DE2605" s="15"/>
      <c r="DF2605"/>
      <c r="DG2605" s="15">
        <v>44123</v>
      </c>
      <c r="DH2605">
        <v>27.91</v>
      </c>
      <c r="DI2605" s="15">
        <v>44126</v>
      </c>
      <c r="DJ2605">
        <v>12.5199999999999</v>
      </c>
      <c r="DK2605" s="38"/>
      <c r="DL2605" s="12"/>
      <c r="DN2605" s="38"/>
      <c r="DZ2605" s="38"/>
      <c r="EB2605" s="23"/>
      <c r="ED2605" s="15"/>
      <c r="EF2605" s="15"/>
      <c r="EH2605" s="15"/>
      <c r="EJ2605" s="38"/>
      <c r="EL2605" s="23"/>
      <c r="EN2605" s="15"/>
      <c r="EP2605" s="23"/>
      <c r="ER2605" s="38"/>
      <c r="ET2605" s="38"/>
      <c r="EV2605" s="23"/>
      <c r="EZ2605" s="38"/>
      <c r="FA2605" s="12"/>
      <c r="FB2605" s="23"/>
      <c r="FG2605" s="38">
        <v>44092</v>
      </c>
      <c r="FH2605" s="349">
        <v>16.600000000000001</v>
      </c>
      <c r="FI2605" s="15">
        <v>44364</v>
      </c>
      <c r="FJ2605">
        <v>17.23</v>
      </c>
      <c r="FP2605" s="15">
        <v>44046</v>
      </c>
      <c r="FQ2605">
        <v>9.6499999999999897</v>
      </c>
    </row>
    <row r="2606" spans="1:173">
      <c r="A2606" s="40">
        <v>42781</v>
      </c>
      <c r="B2606">
        <v>3035.6950831644799</v>
      </c>
      <c r="C2606">
        <f>B2606-MAX($B$4:B2606)</f>
        <v>-50.880000000000109</v>
      </c>
      <c r="BO2606" s="23">
        <v>44596</v>
      </c>
      <c r="BP2606">
        <v>115.93450075317</v>
      </c>
      <c r="BQ2606" s="15">
        <v>44126</v>
      </c>
      <c r="BR2606">
        <v>13.899999999999901</v>
      </c>
      <c r="BS2606" s="15">
        <v>44560</v>
      </c>
      <c r="BT2606">
        <v>179.02999999999901</v>
      </c>
      <c r="BU2606" s="15">
        <v>44046</v>
      </c>
      <c r="BV2606">
        <v>43.72</v>
      </c>
      <c r="BW2606" s="15"/>
      <c r="BX2606"/>
      <c r="BY2606" s="15"/>
      <c r="BZ2606"/>
      <c r="CA2606" s="15"/>
      <c r="CB2606"/>
      <c r="CC2606" s="26"/>
      <c r="CE2606" s="15">
        <v>44383</v>
      </c>
      <c r="CF2606">
        <v>38</v>
      </c>
      <c r="CG2606" s="15">
        <v>44978</v>
      </c>
      <c r="CH2606">
        <v>70.1099999999999</v>
      </c>
      <c r="CI2606" s="15">
        <v>44124</v>
      </c>
      <c r="CJ2606">
        <v>37.139999999999901</v>
      </c>
      <c r="CK2606" s="15">
        <v>44145</v>
      </c>
      <c r="CL2606">
        <v>8.18</v>
      </c>
      <c r="CM2606" s="15">
        <v>44123</v>
      </c>
      <c r="CN2606">
        <v>17.399999999999899</v>
      </c>
      <c r="CO2606" s="15">
        <v>42781</v>
      </c>
      <c r="CP2606">
        <v>293.9598378751661</v>
      </c>
      <c r="CQ2606" s="38"/>
      <c r="CR2606" s="12"/>
      <c r="CS2606" s="38">
        <v>44602</v>
      </c>
      <c r="CT2606" s="12">
        <v>20.369999999999902</v>
      </c>
      <c r="CU2606" s="15">
        <v>44894</v>
      </c>
      <c r="CV2606">
        <v>18.97</v>
      </c>
      <c r="CW2606" s="15">
        <v>44320</v>
      </c>
      <c r="CX2606">
        <v>71.19</v>
      </c>
      <c r="CY2606" s="15">
        <v>44452</v>
      </c>
      <c r="CZ2606">
        <v>108.78</v>
      </c>
      <c r="DA2606" s="15">
        <v>44271</v>
      </c>
      <c r="DB2606">
        <v>191.88</v>
      </c>
      <c r="DC2606" s="38">
        <v>44729</v>
      </c>
      <c r="DD2606" s="12">
        <v>204.12594476065601</v>
      </c>
      <c r="DE2606" s="15"/>
      <c r="DF2606"/>
      <c r="DG2606" s="15">
        <v>44124</v>
      </c>
      <c r="DH2606">
        <v>27.91</v>
      </c>
      <c r="DI2606" s="15">
        <v>44127</v>
      </c>
      <c r="DJ2606">
        <v>12.5199999999999</v>
      </c>
      <c r="DK2606" s="38"/>
      <c r="DL2606" s="12"/>
      <c r="DN2606" s="38"/>
      <c r="DZ2606" s="38"/>
      <c r="EB2606" s="23"/>
      <c r="ED2606" s="15"/>
      <c r="EF2606" s="15"/>
      <c r="EH2606" s="15"/>
      <c r="EJ2606" s="38"/>
      <c r="EL2606" s="23"/>
      <c r="EN2606" s="15"/>
      <c r="EP2606" s="23"/>
      <c r="ER2606" s="38"/>
      <c r="ET2606" s="38"/>
      <c r="EV2606" s="23"/>
      <c r="EZ2606" s="38"/>
      <c r="FA2606" s="12"/>
      <c r="FB2606" s="23"/>
      <c r="FG2606" s="38">
        <v>44095</v>
      </c>
      <c r="FH2606" s="349">
        <v>16.600000000000001</v>
      </c>
      <c r="FI2606" s="15">
        <v>44365</v>
      </c>
      <c r="FJ2606">
        <v>17.23</v>
      </c>
      <c r="FP2606" s="15">
        <v>44047</v>
      </c>
      <c r="FQ2606">
        <v>9.6499999999999897</v>
      </c>
    </row>
    <row r="2607" spans="1:173">
      <c r="A2607" s="40">
        <v>42782</v>
      </c>
      <c r="B2607">
        <v>3035.2950831644798</v>
      </c>
      <c r="C2607">
        <f>B2607-MAX($B$4:B2607)</f>
        <v>-51.2800000000002</v>
      </c>
      <c r="BO2607" s="23">
        <v>44599</v>
      </c>
      <c r="BP2607">
        <v>115.93450075317</v>
      </c>
      <c r="BQ2607" s="15">
        <v>44127</v>
      </c>
      <c r="BR2607">
        <v>13.899999999999901</v>
      </c>
      <c r="BS2607" s="15">
        <v>44564</v>
      </c>
      <c r="BT2607">
        <v>179.02999999999901</v>
      </c>
      <c r="BU2607" s="15">
        <v>44047</v>
      </c>
      <c r="BV2607">
        <v>43.72</v>
      </c>
      <c r="BW2607" s="15"/>
      <c r="BX2607"/>
      <c r="BY2607" s="15"/>
      <c r="BZ2607"/>
      <c r="CA2607" s="15"/>
      <c r="CB2607"/>
      <c r="CC2607" s="26"/>
      <c r="CE2607" s="15">
        <v>44384</v>
      </c>
      <c r="CF2607">
        <v>38</v>
      </c>
      <c r="CG2607" s="15">
        <v>44979</v>
      </c>
      <c r="CH2607">
        <v>70.1099999999999</v>
      </c>
      <c r="CI2607" s="15">
        <v>44125</v>
      </c>
      <c r="CJ2607">
        <v>37.139999999999901</v>
      </c>
      <c r="CK2607" s="15">
        <v>44146</v>
      </c>
      <c r="CL2607">
        <v>8.18</v>
      </c>
      <c r="CM2607" s="15">
        <v>44124</v>
      </c>
      <c r="CN2607">
        <v>17.399999999999899</v>
      </c>
      <c r="CO2607" s="15">
        <v>42782</v>
      </c>
      <c r="CP2607">
        <v>293.9598378751661</v>
      </c>
      <c r="CQ2607" s="38"/>
      <c r="CR2607" s="12"/>
      <c r="CS2607" s="38">
        <v>44603</v>
      </c>
      <c r="CT2607" s="12">
        <v>20.369999999999902</v>
      </c>
      <c r="CU2607" s="15">
        <v>44895</v>
      </c>
      <c r="CV2607">
        <v>18.97</v>
      </c>
      <c r="CW2607" s="15">
        <v>44322</v>
      </c>
      <c r="CX2607">
        <v>71.19</v>
      </c>
      <c r="CY2607" s="15">
        <v>44453</v>
      </c>
      <c r="CZ2607">
        <v>108.78</v>
      </c>
      <c r="DA2607" s="15">
        <v>44272</v>
      </c>
      <c r="DB2607">
        <v>191.88</v>
      </c>
      <c r="DC2607" s="38">
        <v>44732</v>
      </c>
      <c r="DD2607" s="12">
        <v>204.12594476065601</v>
      </c>
      <c r="DE2607" s="15"/>
      <c r="DF2607"/>
      <c r="DG2607" s="15">
        <v>44125</v>
      </c>
      <c r="DH2607">
        <v>27.91</v>
      </c>
      <c r="DI2607" s="15">
        <v>44130</v>
      </c>
      <c r="DJ2607">
        <v>12.5199999999999</v>
      </c>
      <c r="DK2607" s="38"/>
      <c r="DL2607" s="12"/>
      <c r="DN2607" s="38"/>
      <c r="DZ2607" s="38"/>
      <c r="EB2607" s="23"/>
      <c r="ED2607" s="15"/>
      <c r="EF2607" s="15"/>
      <c r="EH2607" s="15"/>
      <c r="EJ2607" s="38"/>
      <c r="EL2607" s="23"/>
      <c r="EN2607" s="15"/>
      <c r="EP2607" s="23"/>
      <c r="ER2607" s="38"/>
      <c r="ET2607" s="38"/>
      <c r="EV2607" s="23"/>
      <c r="EZ2607" s="38"/>
      <c r="FA2607" s="12"/>
      <c r="FB2607" s="23"/>
      <c r="FG2607" s="38">
        <v>44096</v>
      </c>
      <c r="FH2607" s="349">
        <v>16.600000000000001</v>
      </c>
      <c r="FI2607" s="15">
        <v>44368</v>
      </c>
      <c r="FJ2607">
        <v>17.23</v>
      </c>
      <c r="FP2607" s="15">
        <v>44048</v>
      </c>
      <c r="FQ2607">
        <v>9.6499999999999897</v>
      </c>
    </row>
    <row r="2608" spans="1:173">
      <c r="A2608" s="40">
        <v>42783</v>
      </c>
      <c r="B2608">
        <v>3033.7150831644799</v>
      </c>
      <c r="C2608">
        <f>B2608-MAX($B$4:B2608)</f>
        <v>-52.860000000000127</v>
      </c>
      <c r="BO2608" s="23">
        <v>44600</v>
      </c>
      <c r="BP2608">
        <v>115.93450075317</v>
      </c>
      <c r="BQ2608" s="15">
        <v>44130</v>
      </c>
      <c r="BR2608">
        <v>13.899999999999901</v>
      </c>
      <c r="BS2608" s="15">
        <v>44565</v>
      </c>
      <c r="BT2608">
        <v>179.02999999999901</v>
      </c>
      <c r="BU2608" s="15">
        <v>44048</v>
      </c>
      <c r="BV2608">
        <v>43.72</v>
      </c>
      <c r="BW2608" s="15"/>
      <c r="BX2608"/>
      <c r="BY2608" s="15"/>
      <c r="BZ2608"/>
      <c r="CA2608" s="15"/>
      <c r="CB2608"/>
      <c r="CC2608" s="26"/>
      <c r="CE2608" s="15">
        <v>44385</v>
      </c>
      <c r="CF2608">
        <v>38</v>
      </c>
      <c r="CG2608" s="15">
        <v>44980</v>
      </c>
      <c r="CH2608">
        <v>70.1099999999999</v>
      </c>
      <c r="CI2608" s="15">
        <v>44126</v>
      </c>
      <c r="CJ2608">
        <v>37.139999999999901</v>
      </c>
      <c r="CK2608" s="15">
        <v>44147</v>
      </c>
      <c r="CL2608">
        <v>8.18</v>
      </c>
      <c r="CM2608" s="15">
        <v>44125</v>
      </c>
      <c r="CN2608">
        <v>17.399999999999899</v>
      </c>
      <c r="CO2608" s="15">
        <v>42783</v>
      </c>
      <c r="CP2608">
        <v>293.9598378751661</v>
      </c>
      <c r="CQ2608" s="38"/>
      <c r="CR2608" s="12"/>
      <c r="CS2608" s="38">
        <v>44606</v>
      </c>
      <c r="CT2608" s="12">
        <v>20.369999999999902</v>
      </c>
      <c r="CU2608" s="15">
        <v>44896</v>
      </c>
      <c r="CV2608">
        <v>18.97</v>
      </c>
      <c r="CW2608" s="15">
        <v>44323</v>
      </c>
      <c r="CX2608">
        <v>71.19</v>
      </c>
      <c r="CY2608" s="15">
        <v>44454</v>
      </c>
      <c r="CZ2608">
        <v>108.78</v>
      </c>
      <c r="DA2608" s="15">
        <v>44273</v>
      </c>
      <c r="DB2608">
        <v>191.88</v>
      </c>
      <c r="DC2608" s="38">
        <v>44733</v>
      </c>
      <c r="DD2608" s="12">
        <v>204.12594476065601</v>
      </c>
      <c r="DE2608" s="15"/>
      <c r="DF2608"/>
      <c r="DG2608" s="15">
        <v>44126</v>
      </c>
      <c r="DH2608">
        <v>27.91</v>
      </c>
      <c r="DI2608" s="15">
        <v>44131</v>
      </c>
      <c r="DJ2608">
        <v>12.5199999999999</v>
      </c>
      <c r="DK2608" s="38"/>
      <c r="DL2608" s="12"/>
      <c r="DN2608" s="38"/>
      <c r="DZ2608" s="38"/>
      <c r="EB2608" s="23"/>
      <c r="ED2608" s="15"/>
      <c r="EF2608" s="15"/>
      <c r="EH2608" s="15"/>
      <c r="EJ2608" s="38"/>
      <c r="EL2608" s="23"/>
      <c r="EN2608" s="15"/>
      <c r="EP2608" s="23"/>
      <c r="ER2608" s="38"/>
      <c r="ET2608" s="38"/>
      <c r="EV2608" s="23"/>
      <c r="EZ2608" s="38"/>
      <c r="FA2608" s="12"/>
      <c r="FB2608" s="23"/>
      <c r="FG2608" s="38">
        <v>44097</v>
      </c>
      <c r="FH2608" s="349">
        <v>16.600000000000001</v>
      </c>
      <c r="FI2608" s="15">
        <v>44369</v>
      </c>
      <c r="FJ2608">
        <v>17.23</v>
      </c>
      <c r="FP2608" s="15">
        <v>44049</v>
      </c>
      <c r="FQ2608">
        <v>9.6499999999999897</v>
      </c>
    </row>
    <row r="2609" spans="1:173">
      <c r="A2609" s="40">
        <v>42784</v>
      </c>
      <c r="B2609">
        <v>3033.7150831644799</v>
      </c>
      <c r="C2609">
        <f>B2609-MAX($B$4:B2609)</f>
        <v>-52.860000000000127</v>
      </c>
      <c r="BO2609" s="23">
        <v>44601</v>
      </c>
      <c r="BP2609">
        <v>115.93450075317</v>
      </c>
      <c r="BQ2609" s="15">
        <v>44131</v>
      </c>
      <c r="BR2609">
        <v>13.899999999999901</v>
      </c>
      <c r="BS2609" s="15">
        <v>44566</v>
      </c>
      <c r="BT2609">
        <v>179.02999999999901</v>
      </c>
      <c r="BU2609" s="15">
        <v>44049</v>
      </c>
      <c r="BV2609">
        <v>43.72</v>
      </c>
      <c r="BW2609" s="15"/>
      <c r="BX2609"/>
      <c r="BY2609" s="15"/>
      <c r="BZ2609"/>
      <c r="CA2609" s="15"/>
      <c r="CB2609"/>
      <c r="CC2609" s="26"/>
      <c r="CE2609" s="15">
        <v>44386</v>
      </c>
      <c r="CF2609">
        <v>38</v>
      </c>
      <c r="CG2609" s="15">
        <v>44981</v>
      </c>
      <c r="CH2609">
        <v>70.1099999999999</v>
      </c>
      <c r="CI2609" s="15">
        <v>44127</v>
      </c>
      <c r="CJ2609">
        <v>37.139999999999901</v>
      </c>
      <c r="CK2609" s="15">
        <v>44148</v>
      </c>
      <c r="CL2609">
        <v>8.18</v>
      </c>
      <c r="CM2609" s="15">
        <v>44126</v>
      </c>
      <c r="CN2609">
        <v>17.399999999999899</v>
      </c>
      <c r="CO2609" s="15">
        <v>42784</v>
      </c>
      <c r="CP2609">
        <v>293.9598378751661</v>
      </c>
      <c r="CQ2609" s="38"/>
      <c r="CR2609" s="12"/>
      <c r="CS2609" s="38">
        <v>44607</v>
      </c>
      <c r="CT2609" s="12">
        <v>20.369999999999902</v>
      </c>
      <c r="CU2609" s="15">
        <v>44897</v>
      </c>
      <c r="CV2609">
        <v>18.97</v>
      </c>
      <c r="CW2609" s="15">
        <v>44326</v>
      </c>
      <c r="CX2609">
        <v>71.19</v>
      </c>
      <c r="CY2609" s="15">
        <v>44455</v>
      </c>
      <c r="CZ2609">
        <v>108.78</v>
      </c>
      <c r="DA2609" s="15">
        <v>44274</v>
      </c>
      <c r="DB2609">
        <v>191.88</v>
      </c>
      <c r="DC2609" s="38">
        <v>44734</v>
      </c>
      <c r="DD2609" s="12">
        <v>204.12594476065601</v>
      </c>
      <c r="DE2609" s="15"/>
      <c r="DF2609"/>
      <c r="DG2609" s="15">
        <v>44127</v>
      </c>
      <c r="DH2609">
        <v>27.91</v>
      </c>
      <c r="DI2609" s="15">
        <v>44132</v>
      </c>
      <c r="DJ2609">
        <v>12.5199999999999</v>
      </c>
      <c r="DK2609" s="38"/>
      <c r="DL2609" s="12"/>
      <c r="DN2609" s="38"/>
      <c r="DZ2609" s="38"/>
      <c r="EB2609" s="23"/>
      <c r="ED2609" s="15"/>
      <c r="EF2609" s="15"/>
      <c r="EH2609" s="15"/>
      <c r="EJ2609" s="38"/>
      <c r="EL2609" s="23"/>
      <c r="EN2609" s="15"/>
      <c r="EP2609" s="23"/>
      <c r="ER2609" s="38"/>
      <c r="ET2609" s="38"/>
      <c r="EV2609" s="23"/>
      <c r="EZ2609" s="38"/>
      <c r="FA2609" s="12"/>
      <c r="FB2609" s="23"/>
      <c r="FG2609" s="38">
        <v>44098</v>
      </c>
      <c r="FH2609" s="349">
        <v>16.600000000000001</v>
      </c>
      <c r="FI2609" s="15">
        <v>44370</v>
      </c>
      <c r="FJ2609">
        <v>17.23</v>
      </c>
      <c r="FP2609" s="15">
        <v>44050</v>
      </c>
      <c r="FQ2609">
        <v>9.6499999999999897</v>
      </c>
    </row>
    <row r="2610" spans="1:173">
      <c r="A2610" s="40">
        <v>42785</v>
      </c>
      <c r="B2610">
        <v>3033.7150831644799</v>
      </c>
      <c r="C2610">
        <f>B2610-MAX($B$4:B2610)</f>
        <v>-52.860000000000127</v>
      </c>
      <c r="BO2610" s="23">
        <v>44602</v>
      </c>
      <c r="BP2610">
        <v>115.93450075317</v>
      </c>
      <c r="BQ2610" s="15">
        <v>44132</v>
      </c>
      <c r="BR2610">
        <v>13.899999999999901</v>
      </c>
      <c r="BS2610" s="15">
        <v>44567</v>
      </c>
      <c r="BT2610">
        <v>179.02999999999901</v>
      </c>
      <c r="BU2610" s="15">
        <v>44050</v>
      </c>
      <c r="BV2610">
        <v>43.72</v>
      </c>
      <c r="BW2610" s="15"/>
      <c r="BX2610"/>
      <c r="BY2610" s="15"/>
      <c r="BZ2610"/>
      <c r="CA2610" s="15"/>
      <c r="CB2610"/>
      <c r="CC2610" s="26"/>
      <c r="CE2610" s="15">
        <v>44389</v>
      </c>
      <c r="CF2610">
        <v>38</v>
      </c>
      <c r="CG2610" s="15">
        <v>44984</v>
      </c>
      <c r="CH2610">
        <v>70.1099999999999</v>
      </c>
      <c r="CI2610" s="15">
        <v>44130</v>
      </c>
      <c r="CJ2610">
        <v>37.139999999999901</v>
      </c>
      <c r="CK2610" s="15">
        <v>44151</v>
      </c>
      <c r="CL2610">
        <v>8.18</v>
      </c>
      <c r="CM2610" s="15">
        <v>44127</v>
      </c>
      <c r="CN2610">
        <v>17.399999999999899</v>
      </c>
      <c r="CO2610" s="15">
        <v>42785</v>
      </c>
      <c r="CP2610">
        <v>293.9598378751661</v>
      </c>
      <c r="CQ2610" s="38"/>
      <c r="CR2610" s="12"/>
      <c r="CS2610" s="38">
        <v>44608</v>
      </c>
      <c r="CT2610" s="12">
        <v>20.369999999999902</v>
      </c>
      <c r="CU2610" s="15">
        <v>44900</v>
      </c>
      <c r="CV2610">
        <v>18.97</v>
      </c>
      <c r="CW2610" s="15">
        <v>44327</v>
      </c>
      <c r="CX2610">
        <v>71.19</v>
      </c>
      <c r="CY2610" s="15">
        <v>44456</v>
      </c>
      <c r="CZ2610">
        <v>108.78</v>
      </c>
      <c r="DA2610" s="15">
        <v>44277</v>
      </c>
      <c r="DB2610">
        <v>191.88</v>
      </c>
      <c r="DC2610" s="38">
        <v>44735</v>
      </c>
      <c r="DD2610" s="12">
        <v>204.12594476065601</v>
      </c>
      <c r="DE2610" s="15"/>
      <c r="DF2610"/>
      <c r="DG2610" s="15">
        <v>44130</v>
      </c>
      <c r="DH2610">
        <v>27.91</v>
      </c>
      <c r="DI2610" s="15">
        <v>44133</v>
      </c>
      <c r="DJ2610">
        <v>12.5199999999999</v>
      </c>
      <c r="DK2610" s="38"/>
      <c r="DL2610" s="12"/>
      <c r="DN2610" s="38"/>
      <c r="DZ2610" s="38"/>
      <c r="EB2610" s="23"/>
      <c r="ED2610" s="15"/>
      <c r="EF2610" s="15"/>
      <c r="EH2610" s="15"/>
      <c r="EJ2610" s="38"/>
      <c r="EL2610" s="23"/>
      <c r="EN2610" s="15"/>
      <c r="EP2610" s="23"/>
      <c r="ER2610" s="38"/>
      <c r="ET2610" s="38"/>
      <c r="EV2610" s="23"/>
      <c r="EZ2610" s="38"/>
      <c r="FA2610" s="12"/>
      <c r="FB2610" s="23"/>
      <c r="FG2610" s="38">
        <v>44099</v>
      </c>
      <c r="FH2610" s="349">
        <v>16.600000000000001</v>
      </c>
      <c r="FI2610" s="15">
        <v>44371</v>
      </c>
      <c r="FJ2610">
        <v>17.23</v>
      </c>
      <c r="FP2610" s="15">
        <v>44053</v>
      </c>
      <c r="FQ2610">
        <v>9.6499999999999897</v>
      </c>
    </row>
    <row r="2611" spans="1:173">
      <c r="A2611" s="40">
        <v>42786</v>
      </c>
      <c r="B2611">
        <v>3031.9650831644799</v>
      </c>
      <c r="C2611">
        <f>B2611-MAX($B$4:B2611)</f>
        <v>-54.610000000000127</v>
      </c>
      <c r="BO2611" s="23">
        <v>44603</v>
      </c>
      <c r="BP2611">
        <v>115.93450075317</v>
      </c>
      <c r="BQ2611" s="15">
        <v>44133</v>
      </c>
      <c r="BR2611">
        <v>13.899999999999901</v>
      </c>
      <c r="BS2611" s="15">
        <v>44568</v>
      </c>
      <c r="BT2611">
        <v>179.02999999999901</v>
      </c>
      <c r="BU2611" s="15">
        <v>44053</v>
      </c>
      <c r="BV2611">
        <v>43.72</v>
      </c>
      <c r="BW2611" s="15"/>
      <c r="BX2611"/>
      <c r="BY2611" s="15"/>
      <c r="BZ2611"/>
      <c r="CA2611" s="15"/>
      <c r="CB2611"/>
      <c r="CC2611" s="26"/>
      <c r="CE2611" s="15">
        <v>44390</v>
      </c>
      <c r="CF2611">
        <v>37.29</v>
      </c>
      <c r="CG2611" s="15">
        <v>44985</v>
      </c>
      <c r="CH2611">
        <v>70.1099999999999</v>
      </c>
      <c r="CI2611" s="15">
        <v>44131</v>
      </c>
      <c r="CJ2611">
        <v>37.139999999999901</v>
      </c>
      <c r="CK2611" s="15">
        <v>44152</v>
      </c>
      <c r="CL2611">
        <v>8.18</v>
      </c>
      <c r="CM2611" s="15">
        <v>44130</v>
      </c>
      <c r="CN2611">
        <v>17.399999999999899</v>
      </c>
      <c r="CO2611" s="15">
        <v>42786</v>
      </c>
      <c r="CP2611">
        <v>293.9598378751661</v>
      </c>
      <c r="CQ2611" s="38"/>
      <c r="CR2611" s="12"/>
      <c r="CS2611" s="38">
        <v>44609</v>
      </c>
      <c r="CT2611" s="12">
        <v>20.369999999999902</v>
      </c>
      <c r="CU2611" s="15">
        <v>44901</v>
      </c>
      <c r="CV2611">
        <v>18.97</v>
      </c>
      <c r="CW2611" s="15">
        <v>44328</v>
      </c>
      <c r="CX2611">
        <v>71.19</v>
      </c>
      <c r="CY2611" s="15">
        <v>44462</v>
      </c>
      <c r="CZ2611">
        <v>108.78</v>
      </c>
      <c r="DA2611" s="15">
        <v>44278</v>
      </c>
      <c r="DB2611">
        <v>191.88</v>
      </c>
      <c r="DC2611" s="38">
        <v>44736</v>
      </c>
      <c r="DD2611" s="12">
        <v>204.12594476065601</v>
      </c>
      <c r="DE2611" s="15"/>
      <c r="DF2611"/>
      <c r="DG2611" s="15">
        <v>44131</v>
      </c>
      <c r="DH2611">
        <v>27.91</v>
      </c>
      <c r="DI2611" s="15">
        <v>44134</v>
      </c>
      <c r="DJ2611">
        <v>12.5199999999999</v>
      </c>
      <c r="DK2611" s="38"/>
      <c r="DL2611" s="12"/>
      <c r="DN2611" s="38"/>
      <c r="DZ2611" s="38"/>
      <c r="EB2611" s="23"/>
      <c r="ED2611" s="15"/>
      <c r="EF2611" s="15"/>
      <c r="EH2611" s="15"/>
      <c r="EJ2611" s="38"/>
      <c r="EL2611" s="23"/>
      <c r="EN2611" s="15"/>
      <c r="EP2611" s="23"/>
      <c r="ER2611" s="38"/>
      <c r="ET2611" s="38"/>
      <c r="EV2611" s="23"/>
      <c r="EZ2611" s="38"/>
      <c r="FA2611" s="12"/>
      <c r="FB2611" s="23"/>
      <c r="FG2611" s="38">
        <v>44102</v>
      </c>
      <c r="FH2611" s="349">
        <v>16.600000000000001</v>
      </c>
      <c r="FI2611" s="15">
        <v>44372</v>
      </c>
      <c r="FJ2611">
        <v>17.23</v>
      </c>
      <c r="FP2611" s="15">
        <v>44054</v>
      </c>
      <c r="FQ2611">
        <v>9.6499999999999897</v>
      </c>
    </row>
    <row r="2612" spans="1:173">
      <c r="A2612" s="40">
        <v>42787</v>
      </c>
      <c r="B2612">
        <v>3035.11508316448</v>
      </c>
      <c r="C2612">
        <f>B2612-MAX($B$4:B2612)</f>
        <v>-51.460000000000036</v>
      </c>
      <c r="BO2612" s="23">
        <v>44606</v>
      </c>
      <c r="BP2612">
        <v>115.93450075317</v>
      </c>
      <c r="BQ2612" s="15">
        <v>44134</v>
      </c>
      <c r="BR2612">
        <v>13.899999999999901</v>
      </c>
      <c r="BS2612" s="15">
        <v>44571</v>
      </c>
      <c r="BT2612">
        <v>179.02999999999901</v>
      </c>
      <c r="BU2612" s="15">
        <v>44054</v>
      </c>
      <c r="BV2612">
        <v>43.72</v>
      </c>
      <c r="BW2612" s="15"/>
      <c r="BX2612"/>
      <c r="BY2612" s="15"/>
      <c r="BZ2612"/>
      <c r="CA2612" s="15"/>
      <c r="CB2612"/>
      <c r="CC2612" s="26"/>
      <c r="CE2612" s="15">
        <v>44391</v>
      </c>
      <c r="CF2612">
        <v>37.29</v>
      </c>
      <c r="CG2612" s="15">
        <v>44987</v>
      </c>
      <c r="CH2612">
        <v>70.1099999999999</v>
      </c>
      <c r="CI2612" s="15">
        <v>44132</v>
      </c>
      <c r="CJ2612">
        <v>37.139999999999901</v>
      </c>
      <c r="CK2612" s="15">
        <v>44153</v>
      </c>
      <c r="CL2612">
        <v>8.18</v>
      </c>
      <c r="CM2612" s="15">
        <v>44131</v>
      </c>
      <c r="CN2612">
        <v>17.399999999999899</v>
      </c>
      <c r="CO2612" s="15">
        <v>42787</v>
      </c>
      <c r="CP2612">
        <v>293.9598378751661</v>
      </c>
      <c r="CQ2612" s="38"/>
      <c r="CR2612" s="12"/>
      <c r="CS2612" s="38">
        <v>44610</v>
      </c>
      <c r="CT2612" s="12">
        <v>20.369999999999902</v>
      </c>
      <c r="CU2612" s="15">
        <v>44902</v>
      </c>
      <c r="CV2612">
        <v>18.97</v>
      </c>
      <c r="CW2612" s="15">
        <v>44329</v>
      </c>
      <c r="CX2612">
        <v>71.19</v>
      </c>
      <c r="CY2612" s="15">
        <v>44463</v>
      </c>
      <c r="CZ2612">
        <v>108.78</v>
      </c>
      <c r="DA2612" s="15">
        <v>44279</v>
      </c>
      <c r="DB2612">
        <v>191.88</v>
      </c>
      <c r="DC2612" s="38">
        <v>44739</v>
      </c>
      <c r="DD2612" s="12">
        <v>204.12594476065601</v>
      </c>
      <c r="DE2612" s="15"/>
      <c r="DF2612"/>
      <c r="DG2612" s="15">
        <v>44132</v>
      </c>
      <c r="DH2612">
        <v>27.91</v>
      </c>
      <c r="DI2612" s="15">
        <v>44137</v>
      </c>
      <c r="DJ2612">
        <v>12.5199999999999</v>
      </c>
      <c r="DK2612" s="38"/>
      <c r="DL2612" s="12"/>
      <c r="DN2612" s="38"/>
      <c r="DZ2612" s="38"/>
      <c r="EB2612" s="23"/>
      <c r="ED2612" s="15"/>
      <c r="EF2612" s="15"/>
      <c r="EH2612" s="15"/>
      <c r="EJ2612" s="38"/>
      <c r="EL2612" s="23"/>
      <c r="EN2612" s="15"/>
      <c r="EP2612" s="23"/>
      <c r="ER2612" s="38"/>
      <c r="ET2612" s="38"/>
      <c r="EV2612" s="23"/>
      <c r="EZ2612" s="38"/>
      <c r="FA2612" s="12"/>
      <c r="FB2612" s="23"/>
      <c r="FG2612" s="38">
        <v>44103</v>
      </c>
      <c r="FH2612" s="349">
        <v>16.600000000000001</v>
      </c>
      <c r="FI2612" s="15">
        <v>44375</v>
      </c>
      <c r="FJ2612">
        <v>17.23</v>
      </c>
      <c r="FP2612" s="15">
        <v>44055</v>
      </c>
      <c r="FQ2612">
        <v>9.6699999999999893</v>
      </c>
    </row>
    <row r="2613" spans="1:173">
      <c r="A2613" s="40">
        <v>42788</v>
      </c>
      <c r="B2613">
        <v>3034.1750831644799</v>
      </c>
      <c r="C2613">
        <f>B2613-MAX($B$4:B2613)</f>
        <v>-52.400000000000091</v>
      </c>
      <c r="BO2613" s="23">
        <v>44607</v>
      </c>
      <c r="BP2613">
        <v>115.93450075317</v>
      </c>
      <c r="BQ2613" s="15">
        <v>44137</v>
      </c>
      <c r="BR2613">
        <v>13.899999999999901</v>
      </c>
      <c r="BS2613" s="15">
        <v>44572</v>
      </c>
      <c r="BT2613">
        <v>179.02999999999901</v>
      </c>
      <c r="BU2613" s="15">
        <v>44055</v>
      </c>
      <c r="BV2613">
        <v>43.72</v>
      </c>
      <c r="BW2613" s="15"/>
      <c r="BX2613"/>
      <c r="BY2613" s="15"/>
      <c r="BZ2613"/>
      <c r="CA2613" s="15"/>
      <c r="CB2613"/>
      <c r="CC2613" s="26"/>
      <c r="CE2613" s="15">
        <v>44392</v>
      </c>
      <c r="CF2613">
        <v>37.29</v>
      </c>
      <c r="CG2613" s="15">
        <v>44988</v>
      </c>
      <c r="CH2613">
        <v>70.1099999999999</v>
      </c>
      <c r="CI2613" s="15">
        <v>44133</v>
      </c>
      <c r="CJ2613">
        <v>37.139999999999901</v>
      </c>
      <c r="CK2613" s="15">
        <v>44154</v>
      </c>
      <c r="CL2613">
        <v>8.18</v>
      </c>
      <c r="CM2613" s="15">
        <v>44132</v>
      </c>
      <c r="CN2613">
        <v>17.399999999999899</v>
      </c>
      <c r="CO2613" s="15">
        <v>42788</v>
      </c>
      <c r="CP2613">
        <v>293.9598378751661</v>
      </c>
      <c r="CQ2613" s="38"/>
      <c r="CR2613" s="12"/>
      <c r="CS2613" s="38">
        <v>44613</v>
      </c>
      <c r="CT2613" s="12">
        <v>20.369999999999902</v>
      </c>
      <c r="CU2613" s="15">
        <v>44903</v>
      </c>
      <c r="CV2613">
        <v>18.97</v>
      </c>
      <c r="CW2613" s="15">
        <v>44330</v>
      </c>
      <c r="CX2613">
        <v>71.19</v>
      </c>
      <c r="CY2613" s="15">
        <v>44466</v>
      </c>
      <c r="CZ2613">
        <v>108.78</v>
      </c>
      <c r="DA2613" s="15">
        <v>44280</v>
      </c>
      <c r="DB2613">
        <v>191.88</v>
      </c>
      <c r="DC2613" s="38">
        <v>44740</v>
      </c>
      <c r="DD2613" s="12">
        <v>204.12594476065601</v>
      </c>
      <c r="DE2613" s="15"/>
      <c r="DF2613"/>
      <c r="DG2613" s="15">
        <v>44133</v>
      </c>
      <c r="DH2613">
        <v>27.91</v>
      </c>
      <c r="DI2613" s="15">
        <v>44138</v>
      </c>
      <c r="DJ2613">
        <v>12.5199999999999</v>
      </c>
      <c r="DK2613" s="38"/>
      <c r="DL2613" s="12"/>
      <c r="DN2613" s="38"/>
      <c r="DZ2613" s="38"/>
      <c r="EB2613" s="23"/>
      <c r="ED2613" s="15"/>
      <c r="EF2613" s="15"/>
      <c r="EH2613" s="15"/>
      <c r="EJ2613" s="38"/>
      <c r="EL2613" s="23"/>
      <c r="EN2613" s="15"/>
      <c r="EP2613" s="23"/>
      <c r="ER2613" s="38"/>
      <c r="ET2613" s="38"/>
      <c r="EV2613" s="23"/>
      <c r="EZ2613" s="38"/>
      <c r="FA2613" s="12"/>
      <c r="FB2613" s="23"/>
      <c r="FG2613" s="38">
        <v>44109</v>
      </c>
      <c r="FH2613" s="349">
        <v>16.600000000000001</v>
      </c>
      <c r="FI2613" s="15">
        <v>44376</v>
      </c>
      <c r="FJ2613">
        <v>17.23</v>
      </c>
      <c r="FP2613" s="15">
        <v>44056</v>
      </c>
      <c r="FQ2613">
        <v>9.4299999999999908</v>
      </c>
    </row>
    <row r="2614" spans="1:173">
      <c r="A2614" s="40">
        <v>42789</v>
      </c>
      <c r="B2614">
        <v>3034.7650831644801</v>
      </c>
      <c r="C2614">
        <f>B2614-MAX($B$4:B2614)</f>
        <v>-51.809999999999945</v>
      </c>
      <c r="BO2614" s="23">
        <v>44608</v>
      </c>
      <c r="BP2614">
        <v>115.93450075317</v>
      </c>
      <c r="BQ2614" s="15">
        <v>44138</v>
      </c>
      <c r="BR2614">
        <v>13.899999999999901</v>
      </c>
      <c r="BS2614" s="15">
        <v>44573</v>
      </c>
      <c r="BT2614">
        <v>181.73999999999899</v>
      </c>
      <c r="BU2614" s="15">
        <v>44056</v>
      </c>
      <c r="BV2614">
        <v>43.72</v>
      </c>
      <c r="BW2614" s="15"/>
      <c r="BX2614"/>
      <c r="BY2614" s="15"/>
      <c r="BZ2614"/>
      <c r="CA2614" s="15"/>
      <c r="CB2614"/>
      <c r="CC2614" s="26"/>
      <c r="CE2614" s="15">
        <v>44393</v>
      </c>
      <c r="CF2614">
        <v>37.29</v>
      </c>
      <c r="CG2614" s="15">
        <v>44991</v>
      </c>
      <c r="CH2614">
        <v>70.1099999999999</v>
      </c>
      <c r="CI2614" s="15">
        <v>44134</v>
      </c>
      <c r="CJ2614">
        <v>37.139999999999901</v>
      </c>
      <c r="CK2614" s="15">
        <v>44155</v>
      </c>
      <c r="CL2614">
        <v>8.18</v>
      </c>
      <c r="CM2614" s="15">
        <v>44133</v>
      </c>
      <c r="CN2614">
        <v>17.399999999999899</v>
      </c>
      <c r="CO2614" s="15">
        <v>42789</v>
      </c>
      <c r="CP2614">
        <v>293.9598378751661</v>
      </c>
      <c r="CQ2614" s="38"/>
      <c r="CR2614" s="12"/>
      <c r="CS2614" s="38">
        <v>44614</v>
      </c>
      <c r="CT2614" s="12">
        <v>20.369999999999902</v>
      </c>
      <c r="CU2614" s="15">
        <v>44904</v>
      </c>
      <c r="CV2614">
        <v>18.97</v>
      </c>
      <c r="CW2614" s="15">
        <v>44333</v>
      </c>
      <c r="CX2614">
        <v>71.19</v>
      </c>
      <c r="CY2614" s="15">
        <v>44467</v>
      </c>
      <c r="CZ2614">
        <v>108.78</v>
      </c>
      <c r="DA2614" s="15">
        <v>44281</v>
      </c>
      <c r="DB2614">
        <v>191.88</v>
      </c>
      <c r="DC2614" s="38">
        <v>44741</v>
      </c>
      <c r="DD2614" s="12">
        <v>204.12594476065601</v>
      </c>
      <c r="DE2614" s="15"/>
      <c r="DF2614"/>
      <c r="DG2614" s="15">
        <v>44134</v>
      </c>
      <c r="DH2614">
        <v>27.91</v>
      </c>
      <c r="DI2614" s="15">
        <v>44139</v>
      </c>
      <c r="DJ2614">
        <v>12.5199999999999</v>
      </c>
      <c r="DK2614" s="38"/>
      <c r="DL2614" s="12"/>
      <c r="DN2614" s="38"/>
      <c r="DZ2614" s="38"/>
      <c r="EB2614" s="23"/>
      <c r="ED2614" s="15"/>
      <c r="EF2614" s="15"/>
      <c r="EH2614" s="15"/>
      <c r="EJ2614" s="38"/>
      <c r="EL2614" s="23"/>
      <c r="EN2614" s="15"/>
      <c r="EP2614" s="23"/>
      <c r="ER2614" s="38"/>
      <c r="ET2614" s="38"/>
      <c r="EV2614" s="23"/>
      <c r="EZ2614" s="38"/>
      <c r="FA2614" s="12"/>
      <c r="FB2614" s="23"/>
      <c r="FG2614" s="38">
        <v>44110</v>
      </c>
      <c r="FH2614" s="349">
        <v>16.600000000000001</v>
      </c>
      <c r="FI2614" s="15">
        <v>44377</v>
      </c>
      <c r="FJ2614">
        <v>17.23</v>
      </c>
      <c r="FP2614" s="15">
        <v>44057</v>
      </c>
      <c r="FQ2614">
        <v>9.0999999999999908</v>
      </c>
    </row>
    <row r="2615" spans="1:173">
      <c r="A2615" s="40">
        <v>42790</v>
      </c>
      <c r="B2615">
        <v>3026.8750831644802</v>
      </c>
      <c r="C2615">
        <f>B2615-MAX($B$4:B2615)</f>
        <v>-59.699999999999818</v>
      </c>
      <c r="BO2615" s="23">
        <v>44609</v>
      </c>
      <c r="BP2615">
        <v>115.93450075317</v>
      </c>
      <c r="BQ2615" s="15">
        <v>44139</v>
      </c>
      <c r="BR2615">
        <v>13.899999999999901</v>
      </c>
      <c r="BS2615" s="15">
        <v>44574</v>
      </c>
      <c r="BT2615">
        <v>181.73999999999899</v>
      </c>
      <c r="BU2615" s="15">
        <v>44057</v>
      </c>
      <c r="BV2615">
        <v>43.72</v>
      </c>
      <c r="BW2615" s="15"/>
      <c r="BX2615"/>
      <c r="BY2615" s="15"/>
      <c r="BZ2615"/>
      <c r="CA2615" s="15"/>
      <c r="CB2615"/>
      <c r="CC2615" s="26"/>
      <c r="CE2615" s="15">
        <v>44396</v>
      </c>
      <c r="CF2615">
        <v>37.29</v>
      </c>
      <c r="CG2615" s="15">
        <v>44992</v>
      </c>
      <c r="CH2615">
        <v>70.1099999999999</v>
      </c>
      <c r="CI2615" s="15">
        <v>44137</v>
      </c>
      <c r="CJ2615">
        <v>37.139999999999901</v>
      </c>
      <c r="CK2615" s="15">
        <v>44158</v>
      </c>
      <c r="CL2615">
        <v>8.18</v>
      </c>
      <c r="CM2615" s="15">
        <v>44134</v>
      </c>
      <c r="CN2615">
        <v>17.399999999999899</v>
      </c>
      <c r="CO2615" s="15">
        <v>42790</v>
      </c>
      <c r="CP2615">
        <v>293.9598378751661</v>
      </c>
      <c r="CQ2615" s="38"/>
      <c r="CR2615" s="12"/>
      <c r="CS2615" s="38">
        <v>44615</v>
      </c>
      <c r="CT2615" s="12">
        <v>20.369999999999902</v>
      </c>
      <c r="CU2615" s="15">
        <v>44907</v>
      </c>
      <c r="CV2615">
        <v>18.97</v>
      </c>
      <c r="CW2615" s="15">
        <v>44334</v>
      </c>
      <c r="CX2615">
        <v>71.19</v>
      </c>
      <c r="CY2615" s="15">
        <v>44468</v>
      </c>
      <c r="CZ2615">
        <v>108.78</v>
      </c>
      <c r="DA2615" s="15">
        <v>44284</v>
      </c>
      <c r="DB2615">
        <v>191.88</v>
      </c>
      <c r="DC2615" s="38">
        <v>44742</v>
      </c>
      <c r="DD2615" s="12">
        <v>204.12594476065601</v>
      </c>
      <c r="DE2615" s="15"/>
      <c r="DF2615"/>
      <c r="DG2615" s="15">
        <v>44137</v>
      </c>
      <c r="DH2615">
        <v>27.91</v>
      </c>
      <c r="DI2615" s="15">
        <v>44140</v>
      </c>
      <c r="DJ2615">
        <v>12.5199999999999</v>
      </c>
      <c r="DK2615" s="38"/>
      <c r="DL2615" s="12"/>
      <c r="DN2615" s="38"/>
      <c r="DZ2615" s="38"/>
      <c r="EB2615" s="23"/>
      <c r="ED2615" s="15"/>
      <c r="EF2615" s="15"/>
      <c r="EH2615" s="15"/>
      <c r="EJ2615" s="38"/>
      <c r="EL2615" s="23"/>
      <c r="EN2615" s="15"/>
      <c r="EP2615" s="23"/>
      <c r="ER2615" s="38"/>
      <c r="ET2615" s="38"/>
      <c r="EV2615" s="23"/>
      <c r="EZ2615" s="38"/>
      <c r="FA2615" s="12"/>
      <c r="FB2615" s="23"/>
      <c r="FG2615" s="38">
        <v>44111</v>
      </c>
      <c r="FH2615" s="349">
        <v>16.600000000000001</v>
      </c>
      <c r="FI2615" s="15">
        <v>44378</v>
      </c>
      <c r="FJ2615">
        <v>17.23</v>
      </c>
      <c r="FP2615" s="15">
        <v>44061</v>
      </c>
      <c r="FQ2615">
        <v>9.4199999999999893</v>
      </c>
    </row>
    <row r="2616" spans="1:173">
      <c r="A2616" s="40">
        <v>42791</v>
      </c>
      <c r="B2616">
        <v>3026.8750831644802</v>
      </c>
      <c r="C2616">
        <f>B2616-MAX($B$4:B2616)</f>
        <v>-59.699999999999818</v>
      </c>
      <c r="BO2616" s="23">
        <v>44610</v>
      </c>
      <c r="BP2616">
        <v>115.93450075317</v>
      </c>
      <c r="BQ2616" s="15">
        <v>44140</v>
      </c>
      <c r="BR2616">
        <v>13.899999999999901</v>
      </c>
      <c r="BS2616" s="15">
        <v>44575</v>
      </c>
      <c r="BT2616">
        <v>181.73999999999899</v>
      </c>
      <c r="BU2616" s="15">
        <v>44061</v>
      </c>
      <c r="BV2616">
        <v>43.72</v>
      </c>
      <c r="BW2616" s="15"/>
      <c r="BX2616"/>
      <c r="BY2616" s="15"/>
      <c r="BZ2616"/>
      <c r="CA2616" s="15"/>
      <c r="CB2616"/>
      <c r="CC2616" s="26"/>
      <c r="CE2616" s="15">
        <v>44397</v>
      </c>
      <c r="CF2616">
        <v>37.29</v>
      </c>
      <c r="CG2616" s="15">
        <v>44993</v>
      </c>
      <c r="CH2616">
        <v>70.1099999999999</v>
      </c>
      <c r="CI2616" s="15">
        <v>44138</v>
      </c>
      <c r="CJ2616">
        <v>37.139999999999901</v>
      </c>
      <c r="CK2616" s="15">
        <v>44159</v>
      </c>
      <c r="CL2616">
        <v>8.18</v>
      </c>
      <c r="CM2616" s="15">
        <v>44137</v>
      </c>
      <c r="CN2616">
        <v>17.399999999999899</v>
      </c>
      <c r="CO2616" s="15">
        <v>42791</v>
      </c>
      <c r="CP2616">
        <v>293.9598378751661</v>
      </c>
      <c r="CQ2616" s="38"/>
      <c r="CR2616" s="12"/>
      <c r="CS2616" s="38">
        <v>44616</v>
      </c>
      <c r="CT2616" s="12">
        <v>20.369999999999902</v>
      </c>
      <c r="CU2616" s="15">
        <v>44908</v>
      </c>
      <c r="CV2616">
        <v>18.97</v>
      </c>
      <c r="CW2616" s="15">
        <v>44336</v>
      </c>
      <c r="CX2616">
        <v>71.19</v>
      </c>
      <c r="CY2616" s="15">
        <v>44469</v>
      </c>
      <c r="CZ2616">
        <v>108.78</v>
      </c>
      <c r="DA2616" s="15">
        <v>44285</v>
      </c>
      <c r="DB2616">
        <v>191.88</v>
      </c>
      <c r="DC2616" s="38">
        <v>44743</v>
      </c>
      <c r="DD2616" s="12">
        <v>204.12594476065601</v>
      </c>
      <c r="DE2616" s="15"/>
      <c r="DF2616"/>
      <c r="DG2616" s="15">
        <v>44138</v>
      </c>
      <c r="DH2616">
        <v>27.91</v>
      </c>
      <c r="DI2616" s="15">
        <v>44141</v>
      </c>
      <c r="DJ2616">
        <v>12.5199999999999</v>
      </c>
      <c r="DK2616" s="38"/>
      <c r="DL2616" s="12"/>
      <c r="DN2616" s="38"/>
      <c r="DZ2616" s="38"/>
      <c r="EB2616" s="23"/>
      <c r="ED2616" s="15"/>
      <c r="EF2616" s="15"/>
      <c r="EH2616" s="15"/>
      <c r="EJ2616" s="38"/>
      <c r="EL2616" s="23"/>
      <c r="EN2616" s="15"/>
      <c r="EP2616" s="23"/>
      <c r="ER2616" s="38"/>
      <c r="ET2616" s="38"/>
      <c r="EV2616" s="23"/>
      <c r="EZ2616" s="38"/>
      <c r="FA2616" s="12"/>
      <c r="FB2616" s="23"/>
      <c r="FG2616" s="38">
        <v>44112</v>
      </c>
      <c r="FH2616" s="349">
        <v>16.600000000000001</v>
      </c>
      <c r="FI2616" s="15">
        <v>44379</v>
      </c>
      <c r="FJ2616">
        <v>17.23</v>
      </c>
      <c r="FP2616" s="15">
        <v>44062</v>
      </c>
      <c r="FQ2616">
        <v>8.5899999999999892</v>
      </c>
    </row>
    <row r="2617" spans="1:173">
      <c r="A2617" s="40">
        <v>42792</v>
      </c>
      <c r="B2617">
        <v>3026.8750831644802</v>
      </c>
      <c r="C2617">
        <f>B2617-MAX($B$4:B2617)</f>
        <v>-59.699999999999818</v>
      </c>
      <c r="BO2617" s="23">
        <v>44613</v>
      </c>
      <c r="BP2617">
        <v>115.93450075317</v>
      </c>
      <c r="BQ2617" s="15">
        <v>44141</v>
      </c>
      <c r="BR2617">
        <v>14.329999999999901</v>
      </c>
      <c r="BS2617" s="15">
        <v>44578</v>
      </c>
      <c r="BT2617">
        <v>181.73999999999899</v>
      </c>
      <c r="BU2617" s="15">
        <v>44062</v>
      </c>
      <c r="BV2617">
        <v>43.72</v>
      </c>
      <c r="BW2617" s="15"/>
      <c r="BX2617"/>
      <c r="BY2617" s="15"/>
      <c r="BZ2617"/>
      <c r="CA2617" s="15"/>
      <c r="CB2617"/>
      <c r="CC2617" s="26"/>
      <c r="CE2617" s="15">
        <v>44398</v>
      </c>
      <c r="CF2617">
        <v>37.29</v>
      </c>
      <c r="CG2617" s="15">
        <v>44994</v>
      </c>
      <c r="CH2617">
        <v>70.1099999999999</v>
      </c>
      <c r="CI2617" s="15">
        <v>44139</v>
      </c>
      <c r="CJ2617">
        <v>37.139999999999901</v>
      </c>
      <c r="CK2617" s="15">
        <v>44160</v>
      </c>
      <c r="CL2617">
        <v>8.18</v>
      </c>
      <c r="CM2617" s="15">
        <v>44138</v>
      </c>
      <c r="CN2617">
        <v>17.399999999999899</v>
      </c>
      <c r="CO2617" s="15">
        <v>42792</v>
      </c>
      <c r="CP2617">
        <v>293.9598378751661</v>
      </c>
      <c r="CQ2617" s="38"/>
      <c r="CR2617" s="12"/>
      <c r="CS2617" s="38">
        <v>44617</v>
      </c>
      <c r="CT2617" s="12">
        <v>20.369999999999902</v>
      </c>
      <c r="CU2617" s="15">
        <v>44909</v>
      </c>
      <c r="CV2617">
        <v>18.97</v>
      </c>
      <c r="CW2617" s="15">
        <v>44337</v>
      </c>
      <c r="CX2617">
        <v>71.19</v>
      </c>
      <c r="CY2617" s="15">
        <v>44470</v>
      </c>
      <c r="CZ2617">
        <v>108.78</v>
      </c>
      <c r="DA2617" s="15">
        <v>44286</v>
      </c>
      <c r="DB2617">
        <v>191.88</v>
      </c>
      <c r="DC2617" s="38">
        <v>44746</v>
      </c>
      <c r="DD2617" s="12">
        <v>204.12594476065601</v>
      </c>
      <c r="DE2617" s="15"/>
      <c r="DF2617"/>
      <c r="DG2617" s="15">
        <v>44139</v>
      </c>
      <c r="DH2617">
        <v>27.91</v>
      </c>
      <c r="DI2617" s="15">
        <v>44144</v>
      </c>
      <c r="DJ2617">
        <v>12.5199999999999</v>
      </c>
      <c r="DK2617" s="38"/>
      <c r="DL2617" s="12"/>
      <c r="DN2617" s="38"/>
      <c r="DZ2617" s="38"/>
      <c r="EB2617" s="23"/>
      <c r="ED2617" s="15"/>
      <c r="EF2617" s="15"/>
      <c r="EH2617" s="15"/>
      <c r="EJ2617" s="38"/>
      <c r="EL2617" s="23"/>
      <c r="EN2617" s="15"/>
      <c r="EP2617" s="23"/>
      <c r="ER2617" s="38"/>
      <c r="ET2617" s="38"/>
      <c r="EV2617" s="23"/>
      <c r="EZ2617" s="38"/>
      <c r="FA2617" s="12"/>
      <c r="FB2617" s="23"/>
      <c r="FG2617" s="38">
        <v>44116</v>
      </c>
      <c r="FH2617" s="349">
        <v>16.600000000000001</v>
      </c>
      <c r="FI2617" s="15">
        <v>44382</v>
      </c>
      <c r="FJ2617">
        <v>17.23</v>
      </c>
      <c r="FP2617" s="15">
        <v>44063</v>
      </c>
      <c r="FQ2617">
        <v>16.509999999999899</v>
      </c>
    </row>
    <row r="2618" spans="1:173">
      <c r="A2618" s="40">
        <v>42793</v>
      </c>
      <c r="B2618">
        <v>3026.9950831644801</v>
      </c>
      <c r="C2618">
        <f>B2618-MAX($B$4:B2618)</f>
        <v>-59.579999999999927</v>
      </c>
      <c r="BO2618" s="23">
        <v>44614</v>
      </c>
      <c r="BP2618">
        <v>115.93450075317</v>
      </c>
      <c r="BQ2618" s="15">
        <v>44144</v>
      </c>
      <c r="BR2618">
        <v>14.9199999999999</v>
      </c>
      <c r="BS2618" s="15">
        <v>44579</v>
      </c>
      <c r="BT2618">
        <v>181.73999999999899</v>
      </c>
      <c r="BU2618" s="15">
        <v>44063</v>
      </c>
      <c r="BV2618">
        <v>43.72</v>
      </c>
      <c r="BW2618" s="15"/>
      <c r="BX2618"/>
      <c r="BY2618" s="15"/>
      <c r="BZ2618"/>
      <c r="CA2618" s="15"/>
      <c r="CB2618"/>
      <c r="CC2618" s="26"/>
      <c r="CE2618" s="15">
        <v>44399</v>
      </c>
      <c r="CF2618">
        <v>37.29</v>
      </c>
      <c r="CG2618" s="15">
        <v>44995</v>
      </c>
      <c r="CH2618">
        <v>70.1099999999999</v>
      </c>
      <c r="CI2618" s="15">
        <v>44140</v>
      </c>
      <c r="CJ2618">
        <v>37.139999999999901</v>
      </c>
      <c r="CK2618" s="15">
        <v>44161</v>
      </c>
      <c r="CL2618">
        <v>8.18</v>
      </c>
      <c r="CM2618" s="15">
        <v>44139</v>
      </c>
      <c r="CN2618">
        <v>17.399999999999899</v>
      </c>
      <c r="CO2618" s="15">
        <v>42793</v>
      </c>
      <c r="CP2618">
        <v>293.9598378751661</v>
      </c>
      <c r="CQ2618" s="38"/>
      <c r="CR2618" s="12"/>
      <c r="CS2618" s="38">
        <v>44620</v>
      </c>
      <c r="CT2618" s="12">
        <v>20.369999999999902</v>
      </c>
      <c r="CU2618" s="15">
        <v>44910</v>
      </c>
      <c r="CV2618">
        <v>18.97</v>
      </c>
      <c r="CW2618" s="15">
        <v>44340</v>
      </c>
      <c r="CX2618">
        <v>71.19</v>
      </c>
      <c r="CY2618" s="15">
        <v>44474</v>
      </c>
      <c r="CZ2618">
        <v>108.78</v>
      </c>
      <c r="DA2618" s="15">
        <v>44287</v>
      </c>
      <c r="DB2618">
        <v>191.88</v>
      </c>
      <c r="DC2618" s="38">
        <v>44747</v>
      </c>
      <c r="DD2618" s="12">
        <v>204.12594476065601</v>
      </c>
      <c r="DE2618" s="15"/>
      <c r="DF2618"/>
      <c r="DG2618" s="15">
        <v>44140</v>
      </c>
      <c r="DH2618">
        <v>27.91</v>
      </c>
      <c r="DI2618" s="15">
        <v>44145</v>
      </c>
      <c r="DJ2618">
        <v>12.479999999999899</v>
      </c>
      <c r="DK2618" s="38"/>
      <c r="DL2618" s="12"/>
      <c r="DN2618" s="38"/>
      <c r="DZ2618" s="38"/>
      <c r="EB2618" s="23"/>
      <c r="ED2618" s="15"/>
      <c r="EF2618" s="15"/>
      <c r="EH2618" s="15"/>
      <c r="EJ2618" s="38"/>
      <c r="EL2618" s="23"/>
      <c r="EN2618" s="15"/>
      <c r="EP2618" s="23"/>
      <c r="ER2618" s="38"/>
      <c r="ET2618" s="38"/>
      <c r="EV2618" s="23"/>
      <c r="EZ2618" s="38"/>
      <c r="FA2618" s="12"/>
      <c r="FB2618" s="23"/>
      <c r="FG2618" s="38">
        <v>44117</v>
      </c>
      <c r="FH2618" s="349">
        <v>16.600000000000001</v>
      </c>
      <c r="FI2618" s="15">
        <v>44383</v>
      </c>
      <c r="FJ2618">
        <v>17.23</v>
      </c>
      <c r="FP2618" s="15">
        <v>44064</v>
      </c>
      <c r="FQ2618">
        <v>16.509999999999899</v>
      </c>
    </row>
    <row r="2619" spans="1:173">
      <c r="A2619" s="40">
        <v>42794</v>
      </c>
      <c r="B2619">
        <v>3026.36508316448</v>
      </c>
      <c r="C2619">
        <f>B2619-MAX($B$4:B2619)</f>
        <v>-60.210000000000036</v>
      </c>
      <c r="BO2619" s="23">
        <v>44615</v>
      </c>
      <c r="BP2619">
        <v>115.93450075317</v>
      </c>
      <c r="BQ2619" s="15">
        <v>44145</v>
      </c>
      <c r="BR2619">
        <v>14.9199999999999</v>
      </c>
      <c r="BS2619" s="15">
        <v>44580</v>
      </c>
      <c r="BT2619">
        <v>181.73999999999899</v>
      </c>
      <c r="BU2619" s="15">
        <v>44064</v>
      </c>
      <c r="BV2619">
        <v>43.72</v>
      </c>
      <c r="BW2619" s="15"/>
      <c r="BX2619"/>
      <c r="BY2619" s="15"/>
      <c r="BZ2619"/>
      <c r="CA2619" s="15"/>
      <c r="CB2619"/>
      <c r="CC2619" s="26"/>
      <c r="CE2619" s="15">
        <v>44400</v>
      </c>
      <c r="CF2619">
        <v>37.29</v>
      </c>
      <c r="CG2619" s="15">
        <v>44998</v>
      </c>
      <c r="CH2619">
        <v>70.1099999999999</v>
      </c>
      <c r="CI2619" s="15">
        <v>44141</v>
      </c>
      <c r="CJ2619">
        <v>37.269999999999897</v>
      </c>
      <c r="CK2619" s="15">
        <v>44162</v>
      </c>
      <c r="CL2619">
        <v>8.18</v>
      </c>
      <c r="CM2619" s="15">
        <v>44140</v>
      </c>
      <c r="CN2619">
        <v>17.399999999999899</v>
      </c>
      <c r="CO2619" s="15">
        <v>42794</v>
      </c>
      <c r="CP2619">
        <v>293.9598378751661</v>
      </c>
      <c r="CQ2619" s="38"/>
      <c r="CR2619" s="12"/>
      <c r="CS2619" s="38">
        <v>44622</v>
      </c>
      <c r="CT2619" s="12">
        <v>20.369999999999902</v>
      </c>
      <c r="CU2619" s="15">
        <v>44911</v>
      </c>
      <c r="CV2619">
        <v>18.97</v>
      </c>
      <c r="CW2619" s="15">
        <v>44341</v>
      </c>
      <c r="CX2619">
        <v>71.19</v>
      </c>
      <c r="CY2619" s="15">
        <v>44475</v>
      </c>
      <c r="CZ2619">
        <v>108.78</v>
      </c>
      <c r="DA2619" s="15">
        <v>44288</v>
      </c>
      <c r="DB2619">
        <v>191.88</v>
      </c>
      <c r="DC2619" s="38">
        <v>44748</v>
      </c>
      <c r="DD2619" s="12">
        <v>204.12594476065601</v>
      </c>
      <c r="DE2619" s="15"/>
      <c r="DF2619"/>
      <c r="DG2619" s="15">
        <v>44141</v>
      </c>
      <c r="DH2619">
        <v>27.91</v>
      </c>
      <c r="DI2619" s="15">
        <v>44146</v>
      </c>
      <c r="DJ2619">
        <v>12.719999999999899</v>
      </c>
      <c r="DK2619" s="38"/>
      <c r="DL2619" s="12"/>
      <c r="DN2619" s="38"/>
      <c r="DZ2619" s="38"/>
      <c r="EB2619" s="23"/>
      <c r="ED2619" s="15"/>
      <c r="EF2619" s="15"/>
      <c r="EH2619" s="15"/>
      <c r="EJ2619" s="38"/>
      <c r="EL2619" s="23"/>
      <c r="EN2619" s="15"/>
      <c r="EP2619" s="23"/>
      <c r="ER2619" s="38"/>
      <c r="ET2619" s="38"/>
      <c r="EV2619" s="23"/>
      <c r="EZ2619" s="38"/>
      <c r="FA2619" s="12"/>
      <c r="FB2619" s="23"/>
      <c r="FG2619" s="38">
        <v>44118</v>
      </c>
      <c r="FH2619" s="349">
        <v>16.600000000000001</v>
      </c>
      <c r="FI2619" s="15">
        <v>44384</v>
      </c>
      <c r="FJ2619">
        <v>17.23</v>
      </c>
      <c r="FP2619" s="15">
        <v>44067</v>
      </c>
      <c r="FQ2619">
        <v>16.509999999999899</v>
      </c>
    </row>
    <row r="2620" spans="1:173">
      <c r="A2620" s="40">
        <v>42795</v>
      </c>
      <c r="B2620">
        <v>3026.36508316448</v>
      </c>
      <c r="C2620">
        <f>B2620-MAX($B$4:B2620)</f>
        <v>-60.210000000000036</v>
      </c>
      <c r="BO2620" s="23">
        <v>44616</v>
      </c>
      <c r="BP2620">
        <v>115.93450075317</v>
      </c>
      <c r="BQ2620" s="15">
        <v>44146</v>
      </c>
      <c r="BR2620">
        <v>14.9199999999999</v>
      </c>
      <c r="BS2620" s="15">
        <v>44581</v>
      </c>
      <c r="BT2620">
        <v>181.73999999999899</v>
      </c>
      <c r="BU2620" s="15">
        <v>44067</v>
      </c>
      <c r="BV2620">
        <v>43.72</v>
      </c>
      <c r="BW2620" s="15"/>
      <c r="BX2620"/>
      <c r="BY2620" s="15"/>
      <c r="BZ2620"/>
      <c r="CA2620" s="15"/>
      <c r="CB2620"/>
      <c r="CC2620" s="26"/>
      <c r="CE2620" s="15">
        <v>44403</v>
      </c>
      <c r="CF2620">
        <v>37.29</v>
      </c>
      <c r="CG2620" s="15">
        <v>44999</v>
      </c>
      <c r="CH2620">
        <v>70.1099999999999</v>
      </c>
      <c r="CI2620" s="15">
        <v>44144</v>
      </c>
      <c r="CJ2620">
        <v>38.629999999999903</v>
      </c>
      <c r="CK2620" s="15">
        <v>44165</v>
      </c>
      <c r="CL2620">
        <v>8.18</v>
      </c>
      <c r="CM2620" s="15">
        <v>44141</v>
      </c>
      <c r="CN2620">
        <v>17.409999999999901</v>
      </c>
      <c r="CO2620" s="15">
        <v>42795</v>
      </c>
      <c r="CP2620">
        <v>293.9598378751661</v>
      </c>
      <c r="CQ2620" s="38"/>
      <c r="CR2620" s="12"/>
      <c r="CS2620" s="38">
        <v>44623</v>
      </c>
      <c r="CT2620" s="12">
        <v>20.369999999999902</v>
      </c>
      <c r="CU2620" s="15">
        <v>44914</v>
      </c>
      <c r="CV2620">
        <v>18.97</v>
      </c>
      <c r="CW2620" s="15">
        <v>44342</v>
      </c>
      <c r="CX2620">
        <v>71.19</v>
      </c>
      <c r="CY2620" s="15">
        <v>44476</v>
      </c>
      <c r="CZ2620">
        <v>108.78</v>
      </c>
      <c r="DA2620" s="15">
        <v>44291</v>
      </c>
      <c r="DB2620">
        <v>191.88</v>
      </c>
      <c r="DC2620" s="38">
        <v>44749</v>
      </c>
      <c r="DD2620" s="12">
        <v>204.12594476065601</v>
      </c>
      <c r="DE2620" s="15"/>
      <c r="DF2620"/>
      <c r="DG2620" s="15">
        <v>44144</v>
      </c>
      <c r="DH2620">
        <v>27.91</v>
      </c>
      <c r="DI2620" s="15">
        <v>44147</v>
      </c>
      <c r="DJ2620">
        <v>12.659999999999901</v>
      </c>
      <c r="DK2620" s="38"/>
      <c r="DL2620" s="12"/>
      <c r="DN2620" s="38"/>
      <c r="DZ2620" s="38"/>
      <c r="EB2620" s="23"/>
      <c r="ED2620" s="15"/>
      <c r="EF2620" s="15"/>
      <c r="EH2620" s="15"/>
      <c r="EJ2620" s="38"/>
      <c r="EL2620" s="23"/>
      <c r="EN2620" s="15"/>
      <c r="EP2620" s="23"/>
      <c r="ER2620" s="38"/>
      <c r="ET2620" s="38"/>
      <c r="EV2620" s="23"/>
      <c r="EZ2620" s="38"/>
      <c r="FA2620" s="12"/>
      <c r="FB2620" s="23"/>
      <c r="FG2620" s="38">
        <v>44119</v>
      </c>
      <c r="FH2620" s="349">
        <v>16.600000000000001</v>
      </c>
      <c r="FI2620" s="15">
        <v>44385</v>
      </c>
      <c r="FJ2620">
        <v>17.23</v>
      </c>
      <c r="FP2620" s="15">
        <v>44068</v>
      </c>
      <c r="FQ2620">
        <v>16.509999999999899</v>
      </c>
    </row>
    <row r="2621" spans="1:173">
      <c r="A2621" s="40">
        <v>42796</v>
      </c>
      <c r="B2621">
        <v>3031.84508316448</v>
      </c>
      <c r="C2621">
        <f>B2621-MAX($B$4:B2621)</f>
        <v>-54.730000000000018</v>
      </c>
      <c r="BO2621" s="23">
        <v>44617</v>
      </c>
      <c r="BP2621">
        <v>115.93450075317</v>
      </c>
      <c r="BQ2621" s="15">
        <v>44147</v>
      </c>
      <c r="BR2621">
        <v>14.9199999999999</v>
      </c>
      <c r="BS2621" s="15">
        <v>44582</v>
      </c>
      <c r="BT2621">
        <v>181.73999999999899</v>
      </c>
      <c r="BU2621" s="15">
        <v>44068</v>
      </c>
      <c r="BV2621">
        <v>43.72</v>
      </c>
      <c r="BW2621" s="15"/>
      <c r="BX2621"/>
      <c r="BY2621" s="15"/>
      <c r="BZ2621"/>
      <c r="CA2621" s="15"/>
      <c r="CB2621"/>
      <c r="CC2621" s="26"/>
      <c r="CE2621" s="15">
        <v>44404</v>
      </c>
      <c r="CF2621">
        <v>37.29</v>
      </c>
      <c r="CG2621" s="15">
        <v>45000</v>
      </c>
      <c r="CH2621">
        <v>70.1099999999999</v>
      </c>
      <c r="CI2621" s="15">
        <v>44145</v>
      </c>
      <c r="CJ2621">
        <v>38.409999999999897</v>
      </c>
      <c r="CK2621" s="15">
        <v>44166</v>
      </c>
      <c r="CL2621">
        <v>8.18</v>
      </c>
      <c r="CM2621" s="15">
        <v>44144</v>
      </c>
      <c r="CN2621">
        <v>17.9299999999999</v>
      </c>
      <c r="CO2621" s="15">
        <v>42796</v>
      </c>
      <c r="CP2621">
        <v>293.9598378751661</v>
      </c>
      <c r="CQ2621" s="38"/>
      <c r="CR2621" s="12"/>
      <c r="CS2621" s="38">
        <v>44624</v>
      </c>
      <c r="CT2621" s="12">
        <v>20.369999999999902</v>
      </c>
      <c r="CU2621" s="15">
        <v>44915</v>
      </c>
      <c r="CV2621">
        <v>18.97</v>
      </c>
      <c r="CW2621" s="15">
        <v>44343</v>
      </c>
      <c r="CX2621">
        <v>71.19</v>
      </c>
      <c r="CY2621" s="15">
        <v>44477</v>
      </c>
      <c r="CZ2621">
        <v>108.78</v>
      </c>
      <c r="DA2621" s="15">
        <v>44292</v>
      </c>
      <c r="DB2621">
        <v>191.88</v>
      </c>
      <c r="DC2621" s="38">
        <v>44750</v>
      </c>
      <c r="DD2621" s="12">
        <v>204.12594476065601</v>
      </c>
      <c r="DE2621" s="15"/>
      <c r="DF2621"/>
      <c r="DG2621" s="15">
        <v>44145</v>
      </c>
      <c r="DH2621">
        <v>27.91</v>
      </c>
      <c r="DI2621" s="15">
        <v>44148</v>
      </c>
      <c r="DJ2621">
        <v>12.7799999999999</v>
      </c>
      <c r="DK2621" s="38"/>
      <c r="DL2621" s="12"/>
      <c r="DN2621" s="38"/>
      <c r="DZ2621" s="38"/>
      <c r="EB2621" s="23"/>
      <c r="ED2621" s="15"/>
      <c r="EF2621" s="15"/>
      <c r="EH2621" s="15"/>
      <c r="EJ2621" s="38"/>
      <c r="EL2621" s="23"/>
      <c r="EN2621" s="15"/>
      <c r="EP2621" s="23"/>
      <c r="ER2621" s="38"/>
      <c r="ET2621" s="38"/>
      <c r="EV2621" s="23"/>
      <c r="EZ2621" s="38"/>
      <c r="FA2621" s="12"/>
      <c r="FB2621" s="23"/>
      <c r="FG2621" s="38">
        <v>44120</v>
      </c>
      <c r="FH2621" s="349">
        <v>16.600000000000001</v>
      </c>
      <c r="FI2621" s="15">
        <v>44386</v>
      </c>
      <c r="FJ2621">
        <v>17.23</v>
      </c>
      <c r="FP2621" s="15">
        <v>44069</v>
      </c>
      <c r="FQ2621">
        <v>16.509999999999899</v>
      </c>
    </row>
    <row r="2622" spans="1:173">
      <c r="A2622" s="40">
        <v>42797</v>
      </c>
      <c r="B2622">
        <v>3023.8150831644798</v>
      </c>
      <c r="C2622">
        <f>B2622-MAX($B$4:B2622)</f>
        <v>-62.760000000000218</v>
      </c>
      <c r="BO2622" s="23">
        <v>44620</v>
      </c>
      <c r="BP2622">
        <v>115.93450075317</v>
      </c>
      <c r="BQ2622" s="15">
        <v>44148</v>
      </c>
      <c r="BR2622">
        <v>14.9199999999999</v>
      </c>
      <c r="BS2622" s="15">
        <v>44585</v>
      </c>
      <c r="BT2622">
        <v>181.73999999999899</v>
      </c>
      <c r="BU2622" s="15">
        <v>44069</v>
      </c>
      <c r="BV2622">
        <v>43.72</v>
      </c>
      <c r="BW2622" s="15"/>
      <c r="BX2622"/>
      <c r="BY2622" s="15"/>
      <c r="BZ2622"/>
      <c r="CA2622" s="15"/>
      <c r="CB2622"/>
      <c r="CC2622" s="26"/>
      <c r="CE2622" s="15">
        <v>44405</v>
      </c>
      <c r="CF2622">
        <v>37.29</v>
      </c>
      <c r="CG2622" s="15">
        <v>45001</v>
      </c>
      <c r="CH2622">
        <v>70.1099999999999</v>
      </c>
      <c r="CI2622" s="15">
        <v>44146</v>
      </c>
      <c r="CJ2622">
        <v>41.959999999999901</v>
      </c>
      <c r="CK2622" s="15">
        <v>44167</v>
      </c>
      <c r="CL2622">
        <v>8.18</v>
      </c>
      <c r="CM2622" s="15">
        <v>44145</v>
      </c>
      <c r="CN2622">
        <v>17.739999999999899</v>
      </c>
      <c r="CO2622" s="15">
        <v>42797</v>
      </c>
      <c r="CP2622">
        <v>293.9598378751661</v>
      </c>
      <c r="CQ2622" s="38"/>
      <c r="CR2622" s="12"/>
      <c r="CS2622" s="38">
        <v>44627</v>
      </c>
      <c r="CT2622" s="12">
        <v>20.369999999999902</v>
      </c>
      <c r="CU2622" s="15">
        <v>44916</v>
      </c>
      <c r="CV2622">
        <v>18.97</v>
      </c>
      <c r="CW2622" s="15">
        <v>44344</v>
      </c>
      <c r="CX2622">
        <v>71.19</v>
      </c>
      <c r="CY2622" s="15">
        <v>44481</v>
      </c>
      <c r="CZ2622">
        <v>108.78</v>
      </c>
      <c r="DA2622" s="15">
        <v>44293</v>
      </c>
      <c r="DB2622">
        <v>191.88</v>
      </c>
      <c r="DC2622" s="38">
        <v>44753</v>
      </c>
      <c r="DD2622" s="12">
        <v>204.12594476065601</v>
      </c>
      <c r="DE2622" s="15"/>
      <c r="DF2622"/>
      <c r="DG2622" s="15">
        <v>44146</v>
      </c>
      <c r="DH2622">
        <v>27.91</v>
      </c>
      <c r="DI2622" s="15">
        <v>44151</v>
      </c>
      <c r="DJ2622">
        <v>12.9499999999999</v>
      </c>
      <c r="DK2622" s="38"/>
      <c r="DL2622" s="12"/>
      <c r="DN2622" s="38"/>
      <c r="DZ2622" s="38"/>
      <c r="EB2622" s="23"/>
      <c r="ED2622" s="15"/>
      <c r="EF2622" s="15"/>
      <c r="EH2622" s="15"/>
      <c r="EJ2622" s="38"/>
      <c r="EL2622" s="23"/>
      <c r="EN2622" s="15"/>
      <c r="EP2622" s="23"/>
      <c r="ER2622" s="38"/>
      <c r="ET2622" s="38"/>
      <c r="EV2622" s="23"/>
      <c r="EZ2622" s="38"/>
      <c r="FA2622" s="12"/>
      <c r="FB2622" s="23"/>
      <c r="FG2622" s="38">
        <v>44123</v>
      </c>
      <c r="FH2622" s="349">
        <v>16.600000000000001</v>
      </c>
      <c r="FI2622" s="15">
        <v>44389</v>
      </c>
      <c r="FJ2622">
        <v>17.23</v>
      </c>
      <c r="FP2622" s="15">
        <v>44070</v>
      </c>
      <c r="FQ2622">
        <v>16.509999999999899</v>
      </c>
    </row>
    <row r="2623" spans="1:173">
      <c r="A2623" s="40">
        <v>42798</v>
      </c>
      <c r="B2623">
        <v>3023.8150831644798</v>
      </c>
      <c r="C2623">
        <f>B2623-MAX($B$4:B2623)</f>
        <v>-62.760000000000218</v>
      </c>
      <c r="BO2623" s="23">
        <v>44622</v>
      </c>
      <c r="BP2623">
        <v>115.93450075317</v>
      </c>
      <c r="BQ2623" s="15">
        <v>44151</v>
      </c>
      <c r="BR2623">
        <v>14.9199999999999</v>
      </c>
      <c r="BS2623" s="15">
        <v>44586</v>
      </c>
      <c r="BT2623">
        <v>176.009999999999</v>
      </c>
      <c r="BU2623" s="15">
        <v>44070</v>
      </c>
      <c r="BV2623">
        <v>43.72</v>
      </c>
      <c r="BW2623" s="15"/>
      <c r="BX2623"/>
      <c r="BY2623" s="15"/>
      <c r="BZ2623"/>
      <c r="CA2623" s="15"/>
      <c r="CB2623"/>
      <c r="CC2623" s="26"/>
      <c r="CE2623" s="15">
        <v>44406</v>
      </c>
      <c r="CF2623">
        <v>37.29</v>
      </c>
      <c r="CG2623" s="15">
        <v>45002</v>
      </c>
      <c r="CH2623">
        <v>70.1099999999999</v>
      </c>
      <c r="CI2623" s="15">
        <v>44147</v>
      </c>
      <c r="CJ2623">
        <v>40.33</v>
      </c>
      <c r="CK2623" s="15">
        <v>44168</v>
      </c>
      <c r="CL2623">
        <v>8.18</v>
      </c>
      <c r="CM2623" s="15">
        <v>44146</v>
      </c>
      <c r="CN2623">
        <v>19.189999999999898</v>
      </c>
      <c r="CO2623" s="15">
        <v>42798</v>
      </c>
      <c r="CP2623">
        <v>293.9598378751661</v>
      </c>
      <c r="CQ2623" s="38"/>
      <c r="CR2623" s="12"/>
      <c r="CS2623" s="38">
        <v>44628</v>
      </c>
      <c r="CT2623" s="12">
        <v>20.369999999999902</v>
      </c>
      <c r="CU2623" s="15">
        <v>44917</v>
      </c>
      <c r="CV2623">
        <v>18.97</v>
      </c>
      <c r="CW2623" s="15">
        <v>44347</v>
      </c>
      <c r="CX2623">
        <v>71.19</v>
      </c>
      <c r="CY2623" s="15">
        <v>44482</v>
      </c>
      <c r="CZ2623">
        <v>108.78</v>
      </c>
      <c r="DA2623" s="15">
        <v>44294</v>
      </c>
      <c r="DB2623">
        <v>191.88</v>
      </c>
      <c r="DC2623" s="38">
        <v>44754</v>
      </c>
      <c r="DD2623" s="12">
        <v>204.12594476065601</v>
      </c>
      <c r="DE2623" s="15"/>
      <c r="DF2623"/>
      <c r="DG2623" s="15">
        <v>44147</v>
      </c>
      <c r="DH2623">
        <v>27.91</v>
      </c>
      <c r="DI2623" s="15">
        <v>44152</v>
      </c>
      <c r="DJ2623">
        <v>12.989999999999901</v>
      </c>
      <c r="DK2623" s="38"/>
      <c r="DL2623" s="12"/>
      <c r="DN2623" s="38"/>
      <c r="DZ2623" s="38"/>
      <c r="EB2623" s="23"/>
      <c r="ED2623" s="15"/>
      <c r="EF2623" s="15"/>
      <c r="EH2623" s="15"/>
      <c r="EJ2623" s="38"/>
      <c r="EL2623" s="23"/>
      <c r="EN2623" s="15"/>
      <c r="EP2623" s="23"/>
      <c r="ER2623" s="38"/>
      <c r="ET2623" s="38"/>
      <c r="EV2623" s="23"/>
      <c r="EZ2623" s="38"/>
      <c r="FA2623" s="12"/>
      <c r="FB2623" s="23"/>
      <c r="FG2623" s="38">
        <v>44124</v>
      </c>
      <c r="FH2623" s="349">
        <v>16.600000000000001</v>
      </c>
      <c r="FI2623" s="15">
        <v>44390</v>
      </c>
      <c r="FJ2623">
        <v>17.23</v>
      </c>
      <c r="FP2623" s="15">
        <v>44071</v>
      </c>
      <c r="FQ2623">
        <v>16.509999999999899</v>
      </c>
    </row>
    <row r="2624" spans="1:173">
      <c r="A2624" s="40">
        <v>42799</v>
      </c>
      <c r="B2624">
        <v>3023.8150831644798</v>
      </c>
      <c r="C2624">
        <f>B2624-MAX($B$4:B2624)</f>
        <v>-62.760000000000218</v>
      </c>
      <c r="BO2624" s="23">
        <v>44623</v>
      </c>
      <c r="BP2624">
        <v>115.93450075317</v>
      </c>
      <c r="BQ2624" s="15">
        <v>44152</v>
      </c>
      <c r="BR2624">
        <v>14.9199999999999</v>
      </c>
      <c r="BS2624" s="15">
        <v>44587</v>
      </c>
      <c r="BT2624">
        <v>176.70999999999901</v>
      </c>
      <c r="BU2624" s="15">
        <v>44071</v>
      </c>
      <c r="BV2624">
        <v>43.72</v>
      </c>
      <c r="BW2624" s="15"/>
      <c r="BX2624"/>
      <c r="BY2624" s="15"/>
      <c r="BZ2624"/>
      <c r="CA2624" s="15"/>
      <c r="CB2624"/>
      <c r="CC2624" s="26"/>
      <c r="CE2624" s="15">
        <v>44407</v>
      </c>
      <c r="CF2624">
        <v>37.29</v>
      </c>
      <c r="CG2624" s="15">
        <v>45005</v>
      </c>
      <c r="CH2624">
        <v>70.1099999999999</v>
      </c>
      <c r="CI2624" s="15">
        <v>44148</v>
      </c>
      <c r="CJ2624">
        <v>40.33</v>
      </c>
      <c r="CK2624" s="15">
        <v>44169</v>
      </c>
      <c r="CL2624">
        <v>8.18</v>
      </c>
      <c r="CM2624" s="15">
        <v>44147</v>
      </c>
      <c r="CN2624">
        <v>16.899999999999899</v>
      </c>
      <c r="CO2624" s="15">
        <v>42799</v>
      </c>
      <c r="CP2624">
        <v>293.9598378751661</v>
      </c>
      <c r="CQ2624" s="38"/>
      <c r="CR2624" s="12"/>
      <c r="CS2624" s="38">
        <v>44630</v>
      </c>
      <c r="CT2624" s="12">
        <v>20.369999999999902</v>
      </c>
      <c r="CU2624" s="15">
        <v>44918</v>
      </c>
      <c r="CV2624">
        <v>18.97</v>
      </c>
      <c r="CW2624" s="15">
        <v>44348</v>
      </c>
      <c r="CX2624">
        <v>71.19</v>
      </c>
      <c r="CY2624" s="15">
        <v>44483</v>
      </c>
      <c r="CZ2624">
        <v>108.78</v>
      </c>
      <c r="DA2624" s="15">
        <v>44295</v>
      </c>
      <c r="DB2624">
        <v>191.88</v>
      </c>
      <c r="DC2624" s="38">
        <v>44755</v>
      </c>
      <c r="DD2624" s="12">
        <v>204.12594476065601</v>
      </c>
      <c r="DE2624" s="15"/>
      <c r="DF2624"/>
      <c r="DG2624" s="15">
        <v>44148</v>
      </c>
      <c r="DH2624">
        <v>27.91</v>
      </c>
      <c r="DI2624" s="15">
        <v>44153</v>
      </c>
      <c r="DJ2624">
        <v>12.969999999999899</v>
      </c>
      <c r="DK2624" s="38"/>
      <c r="DL2624" s="12"/>
      <c r="DN2624" s="38"/>
      <c r="DZ2624" s="38"/>
      <c r="EB2624" s="23"/>
      <c r="ED2624" s="15"/>
      <c r="EF2624" s="15"/>
      <c r="EH2624" s="15"/>
      <c r="EJ2624" s="38"/>
      <c r="EL2624" s="23"/>
      <c r="EN2624" s="15"/>
      <c r="EP2624" s="23"/>
      <c r="ER2624" s="38"/>
      <c r="ET2624" s="38"/>
      <c r="EV2624" s="23"/>
      <c r="EZ2624" s="38"/>
      <c r="FA2624" s="12"/>
      <c r="FB2624" s="23"/>
      <c r="FG2624" s="38">
        <v>44125</v>
      </c>
      <c r="FH2624" s="349">
        <v>16.600000000000001</v>
      </c>
      <c r="FI2624" s="15">
        <v>44391</v>
      </c>
      <c r="FJ2624">
        <v>17.23</v>
      </c>
      <c r="FP2624" s="15">
        <v>44074</v>
      </c>
      <c r="FQ2624">
        <v>16.509999999999899</v>
      </c>
    </row>
    <row r="2625" spans="1:173">
      <c r="A2625" s="40">
        <v>42800</v>
      </c>
      <c r="B2625">
        <v>3022.11508316448</v>
      </c>
      <c r="C2625">
        <f>B2625-MAX($B$4:B2625)</f>
        <v>-64.460000000000036</v>
      </c>
      <c r="BO2625" s="23">
        <v>44624</v>
      </c>
      <c r="BP2625">
        <v>115.93450075317</v>
      </c>
      <c r="BQ2625" s="15">
        <v>44153</v>
      </c>
      <c r="BR2625">
        <v>14.9199999999999</v>
      </c>
      <c r="BS2625" s="15">
        <v>44588</v>
      </c>
      <c r="BT2625">
        <v>165.95999999999901</v>
      </c>
      <c r="BU2625" s="15">
        <v>44074</v>
      </c>
      <c r="BV2625">
        <v>43.72</v>
      </c>
      <c r="BW2625" s="15"/>
      <c r="BX2625"/>
      <c r="BY2625" s="15"/>
      <c r="BZ2625"/>
      <c r="CA2625" s="15"/>
      <c r="CB2625"/>
      <c r="CC2625" s="26"/>
      <c r="CE2625" s="15">
        <v>44410</v>
      </c>
      <c r="CF2625">
        <v>37.29</v>
      </c>
      <c r="CG2625" s="15">
        <v>45006</v>
      </c>
      <c r="CH2625">
        <v>70.1099999999999</v>
      </c>
      <c r="CI2625" s="15">
        <v>44151</v>
      </c>
      <c r="CJ2625">
        <v>40.33</v>
      </c>
      <c r="CK2625" s="15">
        <v>44172</v>
      </c>
      <c r="CL2625">
        <v>8.18</v>
      </c>
      <c r="CM2625" s="15">
        <v>44148</v>
      </c>
      <c r="CN2625">
        <v>16.899999999999899</v>
      </c>
      <c r="CO2625" s="15">
        <v>42800</v>
      </c>
      <c r="CP2625">
        <v>293.9598378751661</v>
      </c>
      <c r="CQ2625" s="38"/>
      <c r="CR2625" s="12"/>
      <c r="CS2625" s="38">
        <v>44631</v>
      </c>
      <c r="CT2625" s="12">
        <v>20.369999999999902</v>
      </c>
      <c r="CU2625" s="15">
        <v>44921</v>
      </c>
      <c r="CV2625">
        <v>18.97</v>
      </c>
      <c r="CW2625" s="15">
        <v>44349</v>
      </c>
      <c r="CX2625">
        <v>71.19</v>
      </c>
      <c r="CY2625" s="15">
        <v>44484</v>
      </c>
      <c r="CZ2625">
        <v>108.78</v>
      </c>
      <c r="DA2625" s="15">
        <v>44298</v>
      </c>
      <c r="DB2625">
        <v>191.88</v>
      </c>
      <c r="DC2625" s="38">
        <v>44756</v>
      </c>
      <c r="DD2625" s="12">
        <v>204.12594476065601</v>
      </c>
      <c r="DE2625" s="15"/>
      <c r="DF2625"/>
      <c r="DG2625" s="15">
        <v>44151</v>
      </c>
      <c r="DH2625">
        <v>27.91</v>
      </c>
      <c r="DI2625" s="15">
        <v>44154</v>
      </c>
      <c r="DJ2625">
        <v>12.989999999999901</v>
      </c>
      <c r="DK2625" s="38"/>
      <c r="DL2625" s="12"/>
      <c r="DN2625" s="38"/>
      <c r="DZ2625" s="38"/>
      <c r="EB2625" s="23"/>
      <c r="ED2625" s="15"/>
      <c r="EF2625" s="15"/>
      <c r="EH2625" s="15"/>
      <c r="EJ2625" s="38"/>
      <c r="EL2625" s="23"/>
      <c r="EN2625" s="15"/>
      <c r="EP2625" s="23"/>
      <c r="ER2625" s="38"/>
      <c r="ET2625" s="38"/>
      <c r="EV2625" s="23"/>
      <c r="EZ2625" s="38"/>
      <c r="FA2625" s="12"/>
      <c r="FB2625" s="23"/>
      <c r="FG2625" s="38">
        <v>44126</v>
      </c>
      <c r="FH2625" s="349">
        <v>16.600000000000001</v>
      </c>
      <c r="FI2625" s="15">
        <v>44392</v>
      </c>
      <c r="FJ2625">
        <v>17.23</v>
      </c>
      <c r="FP2625" s="15">
        <v>44075</v>
      </c>
      <c r="FQ2625">
        <v>16.509999999999899</v>
      </c>
    </row>
    <row r="2626" spans="1:173">
      <c r="A2626" s="40">
        <v>42801</v>
      </c>
      <c r="B2626">
        <v>3022.8150831644798</v>
      </c>
      <c r="C2626">
        <f>B2626-MAX($B$4:B2626)</f>
        <v>-63.760000000000218</v>
      </c>
      <c r="BO2626" s="23">
        <v>44627</v>
      </c>
      <c r="BP2626">
        <v>115.93450075317</v>
      </c>
      <c r="BQ2626" s="15">
        <v>44154</v>
      </c>
      <c r="BR2626">
        <v>14.9199999999999</v>
      </c>
      <c r="BS2626" s="15">
        <v>44589</v>
      </c>
      <c r="BT2626">
        <v>165.95999999999901</v>
      </c>
      <c r="BU2626" s="15">
        <v>44075</v>
      </c>
      <c r="BV2626">
        <v>43.72</v>
      </c>
      <c r="BW2626" s="15"/>
      <c r="BX2626"/>
      <c r="BY2626" s="15"/>
      <c r="BZ2626"/>
      <c r="CA2626" s="15"/>
      <c r="CB2626"/>
      <c r="CC2626" s="26"/>
      <c r="CE2626" s="15">
        <v>44411</v>
      </c>
      <c r="CF2626">
        <v>37.29</v>
      </c>
      <c r="CG2626" s="15">
        <v>45007</v>
      </c>
      <c r="CH2626">
        <v>70.1099999999999</v>
      </c>
      <c r="CI2626" s="15">
        <v>44152</v>
      </c>
      <c r="CJ2626">
        <v>40.33</v>
      </c>
      <c r="CK2626" s="15">
        <v>44173</v>
      </c>
      <c r="CL2626">
        <v>8.18</v>
      </c>
      <c r="CM2626" s="15">
        <v>44151</v>
      </c>
      <c r="CN2626">
        <v>16.899999999999899</v>
      </c>
      <c r="CO2626" s="15">
        <v>42801</v>
      </c>
      <c r="CP2626">
        <v>293.9598378751661</v>
      </c>
      <c r="CQ2626" s="38"/>
      <c r="CR2626" s="12"/>
      <c r="CS2626" s="38">
        <v>44634</v>
      </c>
      <c r="CT2626" s="12">
        <v>20.369999999999902</v>
      </c>
      <c r="CU2626" s="15">
        <v>44922</v>
      </c>
      <c r="CV2626">
        <v>18.97</v>
      </c>
      <c r="CW2626" s="15">
        <v>44350</v>
      </c>
      <c r="CX2626">
        <v>71.19</v>
      </c>
      <c r="CY2626" s="15">
        <v>44487</v>
      </c>
      <c r="CZ2626">
        <v>108.78</v>
      </c>
      <c r="DA2626" s="15">
        <v>44299</v>
      </c>
      <c r="DB2626">
        <v>191.88</v>
      </c>
      <c r="DC2626" s="38">
        <v>44760</v>
      </c>
      <c r="DD2626" s="12">
        <v>204.12594476065601</v>
      </c>
      <c r="DE2626" s="15"/>
      <c r="DF2626"/>
      <c r="DG2626" s="15">
        <v>44152</v>
      </c>
      <c r="DH2626">
        <v>27.91</v>
      </c>
      <c r="DI2626" s="15">
        <v>44155</v>
      </c>
      <c r="DJ2626">
        <v>13.04</v>
      </c>
      <c r="DK2626" s="38"/>
      <c r="DL2626" s="12"/>
      <c r="DN2626" s="38"/>
      <c r="DZ2626" s="38"/>
      <c r="EB2626" s="23"/>
      <c r="ED2626" s="15"/>
      <c r="EF2626" s="15"/>
      <c r="EH2626" s="15"/>
      <c r="EJ2626" s="38"/>
      <c r="EL2626" s="23"/>
      <c r="EN2626" s="15"/>
      <c r="EP2626" s="23"/>
      <c r="ER2626" s="38"/>
      <c r="ET2626" s="38"/>
      <c r="EV2626" s="23"/>
      <c r="EZ2626" s="38"/>
      <c r="FA2626" s="12"/>
      <c r="FB2626" s="23"/>
      <c r="FG2626" s="38">
        <v>44127</v>
      </c>
      <c r="FH2626" s="349">
        <v>16.600000000000001</v>
      </c>
      <c r="FI2626" s="15">
        <v>44393</v>
      </c>
      <c r="FJ2626">
        <v>17.23</v>
      </c>
      <c r="FP2626" s="15">
        <v>44076</v>
      </c>
      <c r="FQ2626">
        <v>16.509999999999899</v>
      </c>
    </row>
    <row r="2627" spans="1:173">
      <c r="A2627" s="40">
        <v>42802</v>
      </c>
      <c r="B2627">
        <v>3022.2150831644799</v>
      </c>
      <c r="C2627">
        <f>B2627-MAX($B$4:B2627)</f>
        <v>-64.360000000000127</v>
      </c>
      <c r="BO2627" s="23">
        <v>44628</v>
      </c>
      <c r="BP2627">
        <v>115.93450075317</v>
      </c>
      <c r="BQ2627" s="15">
        <v>44155</v>
      </c>
      <c r="BR2627">
        <v>14.9199999999999</v>
      </c>
      <c r="BS2627" s="15">
        <v>44595</v>
      </c>
      <c r="BT2627">
        <v>169.08999999999901</v>
      </c>
      <c r="BU2627" s="15">
        <v>44076</v>
      </c>
      <c r="BV2627">
        <v>43.72</v>
      </c>
      <c r="BW2627" s="15"/>
      <c r="BX2627"/>
      <c r="BY2627" s="15"/>
      <c r="BZ2627"/>
      <c r="CA2627" s="15"/>
      <c r="CB2627"/>
      <c r="CC2627" s="26"/>
      <c r="CE2627" s="15">
        <v>44412</v>
      </c>
      <c r="CF2627">
        <v>37.29</v>
      </c>
      <c r="CG2627" s="15">
        <v>45008</v>
      </c>
      <c r="CH2627">
        <v>70.1099999999999</v>
      </c>
      <c r="CI2627" s="15">
        <v>44153</v>
      </c>
      <c r="CJ2627">
        <v>40.33</v>
      </c>
      <c r="CK2627" s="15">
        <v>44174</v>
      </c>
      <c r="CL2627">
        <v>8.18</v>
      </c>
      <c r="CM2627" s="15">
        <v>44152</v>
      </c>
      <c r="CN2627">
        <v>16.899999999999899</v>
      </c>
      <c r="CO2627" s="15">
        <v>42802</v>
      </c>
      <c r="CP2627">
        <v>293.9598378751661</v>
      </c>
      <c r="CQ2627" s="38"/>
      <c r="CR2627" s="12"/>
      <c r="CS2627" s="38">
        <v>44635</v>
      </c>
      <c r="CT2627" s="12">
        <v>20.369999999999902</v>
      </c>
      <c r="CU2627" s="15">
        <v>44923</v>
      </c>
      <c r="CV2627">
        <v>18.97</v>
      </c>
      <c r="CW2627" s="15">
        <v>44351</v>
      </c>
      <c r="CX2627">
        <v>71.19</v>
      </c>
      <c r="CY2627" s="15">
        <v>44488</v>
      </c>
      <c r="CZ2627">
        <v>108.78</v>
      </c>
      <c r="DA2627" s="15">
        <v>44300</v>
      </c>
      <c r="DB2627">
        <v>191.88</v>
      </c>
      <c r="DC2627" s="38">
        <v>44761</v>
      </c>
      <c r="DD2627" s="12">
        <v>204.34594476065601</v>
      </c>
      <c r="DE2627" s="15"/>
      <c r="DF2627"/>
      <c r="DG2627" s="15">
        <v>44153</v>
      </c>
      <c r="DH2627">
        <v>27.91</v>
      </c>
      <c r="DI2627" s="15">
        <v>44158</v>
      </c>
      <c r="DJ2627">
        <v>13.1</v>
      </c>
      <c r="DK2627" s="38"/>
      <c r="DL2627" s="12"/>
      <c r="DN2627" s="38"/>
      <c r="DZ2627" s="38"/>
      <c r="EB2627" s="23"/>
      <c r="ED2627" s="15"/>
      <c r="EF2627" s="15"/>
      <c r="EH2627" s="15"/>
      <c r="EJ2627" s="38"/>
      <c r="EL2627" s="23"/>
      <c r="EN2627" s="15"/>
      <c r="EP2627" s="23"/>
      <c r="ER2627" s="38"/>
      <c r="ET2627" s="38"/>
      <c r="EV2627" s="23"/>
      <c r="EZ2627" s="38"/>
      <c r="FA2627" s="12"/>
      <c r="FB2627" s="23"/>
      <c r="FG2627" s="38">
        <v>44130</v>
      </c>
      <c r="FH2627" s="349">
        <v>16.600000000000001</v>
      </c>
      <c r="FI2627" s="15">
        <v>44396</v>
      </c>
      <c r="FJ2627">
        <v>17.23</v>
      </c>
      <c r="FP2627" s="15">
        <v>44077</v>
      </c>
      <c r="FQ2627">
        <v>16.509999999999899</v>
      </c>
    </row>
    <row r="2628" spans="1:173">
      <c r="A2628" s="40">
        <v>42803</v>
      </c>
      <c r="B2628">
        <v>3014.0350831644801</v>
      </c>
      <c r="C2628">
        <f>B2628-MAX($B$4:B2628)</f>
        <v>-72.539999999999964</v>
      </c>
      <c r="BO2628" s="23">
        <v>44630</v>
      </c>
      <c r="BP2628">
        <v>115.93450075317</v>
      </c>
      <c r="BQ2628" s="15">
        <v>44158</v>
      </c>
      <c r="BR2628">
        <v>14.9199999999999</v>
      </c>
      <c r="BS2628" s="15">
        <v>44596</v>
      </c>
      <c r="BT2628">
        <v>170.79999999999899</v>
      </c>
      <c r="BU2628" s="15">
        <v>44077</v>
      </c>
      <c r="BV2628">
        <v>43.72</v>
      </c>
      <c r="BW2628" s="15"/>
      <c r="BX2628"/>
      <c r="BY2628" s="15"/>
      <c r="BZ2628"/>
      <c r="CA2628" s="15"/>
      <c r="CB2628"/>
      <c r="CC2628" s="26"/>
      <c r="CE2628" s="15">
        <v>44413</v>
      </c>
      <c r="CF2628">
        <v>37.29</v>
      </c>
      <c r="CG2628" s="15">
        <v>45009</v>
      </c>
      <c r="CH2628">
        <v>70.1099999999999</v>
      </c>
      <c r="CI2628" s="15">
        <v>44154</v>
      </c>
      <c r="CJ2628">
        <v>40.33</v>
      </c>
      <c r="CK2628" s="15">
        <v>44175</v>
      </c>
      <c r="CL2628">
        <v>8.18</v>
      </c>
      <c r="CM2628" s="15">
        <v>44153</v>
      </c>
      <c r="CN2628">
        <v>16.899999999999899</v>
      </c>
      <c r="CO2628" s="15">
        <v>42803</v>
      </c>
      <c r="CP2628">
        <v>293.9598378751661</v>
      </c>
      <c r="CQ2628" s="38"/>
      <c r="CR2628" s="12"/>
      <c r="CS2628" s="38">
        <v>44636</v>
      </c>
      <c r="CT2628" s="12">
        <v>20.369999999999902</v>
      </c>
      <c r="CU2628" s="15">
        <v>44924</v>
      </c>
      <c r="CV2628">
        <v>18.97</v>
      </c>
      <c r="CW2628" s="15">
        <v>44354</v>
      </c>
      <c r="CX2628">
        <v>71.19</v>
      </c>
      <c r="CY2628" s="15">
        <v>44489</v>
      </c>
      <c r="CZ2628">
        <v>108.78</v>
      </c>
      <c r="DA2628" s="15">
        <v>44301</v>
      </c>
      <c r="DB2628">
        <v>191.88</v>
      </c>
      <c r="DC2628" s="38">
        <v>44762</v>
      </c>
      <c r="DD2628" s="12">
        <v>204.09594476065601</v>
      </c>
      <c r="DE2628" s="15"/>
      <c r="DF2628"/>
      <c r="DG2628" s="15">
        <v>44154</v>
      </c>
      <c r="DH2628">
        <v>27.91</v>
      </c>
      <c r="DI2628" s="15">
        <v>44159</v>
      </c>
      <c r="DJ2628">
        <v>13.1</v>
      </c>
      <c r="DK2628" s="38"/>
      <c r="DL2628" s="12"/>
      <c r="DN2628" s="38"/>
      <c r="DZ2628" s="38"/>
      <c r="EB2628" s="23"/>
      <c r="ED2628" s="15"/>
      <c r="EF2628" s="15"/>
      <c r="EH2628" s="15"/>
      <c r="EJ2628" s="38"/>
      <c r="EL2628" s="23"/>
      <c r="EN2628" s="15"/>
      <c r="EP2628" s="23"/>
      <c r="ER2628" s="38"/>
      <c r="ET2628" s="38"/>
      <c r="EV2628" s="23"/>
      <c r="EZ2628" s="38"/>
      <c r="FA2628" s="12"/>
      <c r="FB2628" s="23"/>
      <c r="FG2628" s="38">
        <v>44131</v>
      </c>
      <c r="FH2628" s="349">
        <v>16.600000000000001</v>
      </c>
      <c r="FI2628" s="15">
        <v>44397</v>
      </c>
      <c r="FJ2628">
        <v>17.23</v>
      </c>
      <c r="FP2628" s="15">
        <v>44078</v>
      </c>
      <c r="FQ2628">
        <v>16.509999999999899</v>
      </c>
    </row>
    <row r="2629" spans="1:173">
      <c r="A2629" s="40">
        <v>42804</v>
      </c>
      <c r="B2629">
        <v>3014.2450831644801</v>
      </c>
      <c r="C2629">
        <f>B2629-MAX($B$4:B2629)</f>
        <v>-72.329999999999927</v>
      </c>
      <c r="BO2629" s="23">
        <v>44631</v>
      </c>
      <c r="BP2629">
        <v>115.93450075317</v>
      </c>
      <c r="BQ2629" s="15">
        <v>44159</v>
      </c>
      <c r="BR2629">
        <v>14.9199999999999</v>
      </c>
      <c r="BS2629" s="15">
        <v>44599</v>
      </c>
      <c r="BT2629">
        <v>170.79999999999899</v>
      </c>
      <c r="BU2629" s="15">
        <v>44078</v>
      </c>
      <c r="BV2629">
        <v>43.72</v>
      </c>
      <c r="BW2629" s="15"/>
      <c r="BX2629"/>
      <c r="BY2629" s="15"/>
      <c r="BZ2629"/>
      <c r="CA2629" s="15"/>
      <c r="CB2629"/>
      <c r="CC2629" s="26"/>
      <c r="CE2629" s="15">
        <v>44414</v>
      </c>
      <c r="CF2629">
        <v>37.29</v>
      </c>
      <c r="CG2629" s="15">
        <v>45012</v>
      </c>
      <c r="CH2629">
        <v>70.1099999999999</v>
      </c>
      <c r="CI2629" s="15">
        <v>44155</v>
      </c>
      <c r="CJ2629">
        <v>40.33</v>
      </c>
      <c r="CK2629" s="15">
        <v>44176</v>
      </c>
      <c r="CL2629">
        <v>8.18</v>
      </c>
      <c r="CM2629" s="15">
        <v>44154</v>
      </c>
      <c r="CN2629">
        <v>16.899999999999899</v>
      </c>
      <c r="CO2629" s="15">
        <v>42804</v>
      </c>
      <c r="CP2629">
        <v>293.9598378751661</v>
      </c>
      <c r="CQ2629" s="38"/>
      <c r="CR2629" s="12"/>
      <c r="CS2629" s="38">
        <v>44637</v>
      </c>
      <c r="CT2629" s="12">
        <v>20.369999999999902</v>
      </c>
      <c r="CU2629" s="15">
        <v>44928</v>
      </c>
      <c r="CV2629">
        <v>18.97</v>
      </c>
      <c r="CW2629" s="15">
        <v>44355</v>
      </c>
      <c r="CX2629">
        <v>71.19</v>
      </c>
      <c r="CY2629" s="15">
        <v>44490</v>
      </c>
      <c r="CZ2629">
        <v>108.78</v>
      </c>
      <c r="DA2629" s="15">
        <v>44302</v>
      </c>
      <c r="DB2629">
        <v>191.88</v>
      </c>
      <c r="DC2629" s="38">
        <v>44763</v>
      </c>
      <c r="DD2629" s="12">
        <v>203.87594476065601</v>
      </c>
      <c r="DE2629" s="15"/>
      <c r="DF2629"/>
      <c r="DG2629" s="15">
        <v>44155</v>
      </c>
      <c r="DH2629">
        <v>27.91</v>
      </c>
      <c r="DI2629" s="15">
        <v>44160</v>
      </c>
      <c r="DJ2629">
        <v>13.09</v>
      </c>
      <c r="DK2629" s="38"/>
      <c r="DL2629" s="12"/>
      <c r="DN2629" s="38"/>
      <c r="DZ2629" s="38"/>
      <c r="EB2629" s="23"/>
      <c r="ED2629" s="15"/>
      <c r="EF2629" s="15"/>
      <c r="EH2629" s="15"/>
      <c r="EJ2629" s="38"/>
      <c r="EL2629" s="23"/>
      <c r="EN2629" s="15"/>
      <c r="EP2629" s="23"/>
      <c r="ER2629" s="38"/>
      <c r="ET2629" s="38"/>
      <c r="EV2629" s="23"/>
      <c r="EZ2629" s="38"/>
      <c r="FA2629" s="12"/>
      <c r="FB2629" s="23"/>
      <c r="FG2629" s="38">
        <v>44132</v>
      </c>
      <c r="FH2629" s="349">
        <v>16.600000000000001</v>
      </c>
      <c r="FI2629" s="15">
        <v>44398</v>
      </c>
      <c r="FJ2629">
        <v>17.23</v>
      </c>
      <c r="FP2629" s="15">
        <v>44081</v>
      </c>
      <c r="FQ2629">
        <v>16.509999999999899</v>
      </c>
    </row>
    <row r="2630" spans="1:173">
      <c r="A2630" s="40">
        <v>42805</v>
      </c>
      <c r="B2630">
        <v>3014.2450831644801</v>
      </c>
      <c r="C2630">
        <f>B2630-MAX($B$4:B2630)</f>
        <v>-72.329999999999927</v>
      </c>
      <c r="BO2630" s="23">
        <v>44634</v>
      </c>
      <c r="BP2630">
        <v>115.93450075317</v>
      </c>
      <c r="BQ2630" s="15">
        <v>44160</v>
      </c>
      <c r="BR2630">
        <v>14.9199999999999</v>
      </c>
      <c r="BS2630" s="15">
        <v>44600</v>
      </c>
      <c r="BT2630">
        <v>170.79999999999899</v>
      </c>
      <c r="BU2630" s="15">
        <v>44081</v>
      </c>
      <c r="BV2630">
        <v>43.72</v>
      </c>
      <c r="BW2630" s="15"/>
      <c r="BX2630"/>
      <c r="BY2630" s="15"/>
      <c r="BZ2630"/>
      <c r="CA2630" s="15"/>
      <c r="CB2630"/>
      <c r="CC2630" s="26"/>
      <c r="CE2630" s="15">
        <v>44417</v>
      </c>
      <c r="CF2630">
        <v>37.29</v>
      </c>
      <c r="CG2630" s="15">
        <v>45013</v>
      </c>
      <c r="CH2630">
        <v>70.1099999999999</v>
      </c>
      <c r="CI2630" s="15">
        <v>44158</v>
      </c>
      <c r="CJ2630">
        <v>40.33</v>
      </c>
      <c r="CK2630" s="15">
        <v>44179</v>
      </c>
      <c r="CL2630">
        <v>8.18</v>
      </c>
      <c r="CM2630" s="15">
        <v>44155</v>
      </c>
      <c r="CN2630">
        <v>16.899999999999899</v>
      </c>
      <c r="CO2630" s="15">
        <v>42805</v>
      </c>
      <c r="CP2630">
        <v>293.9598378751661</v>
      </c>
      <c r="CQ2630" s="38"/>
      <c r="CR2630" s="12"/>
      <c r="CS2630" s="38">
        <v>44638</v>
      </c>
      <c r="CT2630" s="12">
        <v>20.369999999999902</v>
      </c>
      <c r="CU2630" s="15">
        <v>44929</v>
      </c>
      <c r="CV2630">
        <v>18.97</v>
      </c>
      <c r="CW2630" s="15">
        <v>44356</v>
      </c>
      <c r="CX2630">
        <v>71.19</v>
      </c>
      <c r="CY2630" s="15">
        <v>44491</v>
      </c>
      <c r="CZ2630">
        <v>108.78</v>
      </c>
      <c r="DA2630" s="15">
        <v>44305</v>
      </c>
      <c r="DB2630">
        <v>191.88</v>
      </c>
      <c r="DC2630" s="38">
        <v>44764</v>
      </c>
      <c r="DD2630" s="12">
        <v>203.87594476065601</v>
      </c>
      <c r="DE2630" s="15"/>
      <c r="DF2630"/>
      <c r="DG2630" s="15">
        <v>44158</v>
      </c>
      <c r="DH2630">
        <v>27.91</v>
      </c>
      <c r="DI2630" s="15">
        <v>44161</v>
      </c>
      <c r="DJ2630">
        <v>13.11</v>
      </c>
      <c r="DK2630" s="38"/>
      <c r="DL2630" s="12"/>
      <c r="DN2630" s="38"/>
      <c r="DZ2630" s="38"/>
      <c r="EB2630" s="23"/>
      <c r="ED2630" s="15"/>
      <c r="EF2630" s="15"/>
      <c r="EH2630" s="15"/>
      <c r="EJ2630" s="38"/>
      <c r="EL2630" s="23"/>
      <c r="EN2630" s="15"/>
      <c r="EP2630" s="23"/>
      <c r="ER2630" s="38"/>
      <c r="ET2630" s="38"/>
      <c r="EV2630" s="23"/>
      <c r="EZ2630" s="38"/>
      <c r="FA2630" s="12"/>
      <c r="FB2630" s="23"/>
      <c r="FG2630" s="38">
        <v>44133</v>
      </c>
      <c r="FH2630" s="349">
        <v>16.600000000000001</v>
      </c>
      <c r="FI2630" s="15">
        <v>44399</v>
      </c>
      <c r="FJ2630">
        <v>17.23</v>
      </c>
      <c r="FP2630" s="15">
        <v>44082</v>
      </c>
      <c r="FQ2630">
        <v>16.509999999999899</v>
      </c>
    </row>
    <row r="2631" spans="1:173">
      <c r="A2631" s="40">
        <v>42806</v>
      </c>
      <c r="B2631">
        <v>3014.2450831644801</v>
      </c>
      <c r="C2631">
        <f>B2631-MAX($B$4:B2631)</f>
        <v>-72.329999999999927</v>
      </c>
      <c r="BO2631" s="23">
        <v>44635</v>
      </c>
      <c r="BP2631">
        <v>115.93450075317</v>
      </c>
      <c r="BQ2631" s="15">
        <v>44161</v>
      </c>
      <c r="BR2631">
        <v>14.9199999999999</v>
      </c>
      <c r="BS2631" s="15">
        <v>44601</v>
      </c>
      <c r="BT2631">
        <v>170.79999999999899</v>
      </c>
      <c r="BU2631" s="15">
        <v>44082</v>
      </c>
      <c r="BV2631">
        <v>43.72</v>
      </c>
      <c r="BW2631" s="15"/>
      <c r="BX2631"/>
      <c r="BY2631" s="15"/>
      <c r="BZ2631"/>
      <c r="CA2631" s="15"/>
      <c r="CB2631"/>
      <c r="CC2631" s="26"/>
      <c r="CE2631" s="15">
        <v>44418</v>
      </c>
      <c r="CF2631">
        <v>37.29</v>
      </c>
      <c r="CG2631" s="15">
        <v>45014</v>
      </c>
      <c r="CH2631">
        <v>70.1099999999999</v>
      </c>
      <c r="CI2631" s="15">
        <v>44159</v>
      </c>
      <c r="CJ2631">
        <v>40.33</v>
      </c>
      <c r="CK2631" s="15">
        <v>44180</v>
      </c>
      <c r="CL2631">
        <v>8.18</v>
      </c>
      <c r="CM2631" s="15">
        <v>44158</v>
      </c>
      <c r="CN2631">
        <v>16.899999999999899</v>
      </c>
      <c r="CO2631" s="15">
        <v>42806</v>
      </c>
      <c r="CP2631">
        <v>293.9598378751661</v>
      </c>
      <c r="CQ2631" s="38"/>
      <c r="CR2631" s="12"/>
      <c r="CS2631" s="38">
        <v>44641</v>
      </c>
      <c r="CT2631" s="12">
        <v>20.369999999999902</v>
      </c>
      <c r="CU2631" s="15">
        <v>44930</v>
      </c>
      <c r="CV2631">
        <v>18.97</v>
      </c>
      <c r="CW2631" s="15">
        <v>44357</v>
      </c>
      <c r="CX2631">
        <v>71.19</v>
      </c>
      <c r="CY2631" s="15">
        <v>44494</v>
      </c>
      <c r="CZ2631">
        <v>108.78</v>
      </c>
      <c r="DA2631" s="15">
        <v>44306</v>
      </c>
      <c r="DB2631">
        <v>191.88</v>
      </c>
      <c r="DC2631" s="38">
        <v>44767</v>
      </c>
      <c r="DD2631" s="12">
        <v>203.735944760656</v>
      </c>
      <c r="DE2631" s="15"/>
      <c r="DF2631"/>
      <c r="DG2631" s="15">
        <v>44159</v>
      </c>
      <c r="DH2631">
        <v>27.91</v>
      </c>
      <c r="DI2631" s="15">
        <v>44162</v>
      </c>
      <c r="DJ2631">
        <v>13.11</v>
      </c>
      <c r="DK2631" s="38"/>
      <c r="DL2631" s="12"/>
      <c r="DN2631" s="38"/>
      <c r="DZ2631" s="38"/>
      <c r="EB2631" s="23"/>
      <c r="ED2631" s="15"/>
      <c r="EF2631" s="15"/>
      <c r="EH2631" s="15"/>
      <c r="EJ2631" s="38"/>
      <c r="EL2631" s="23"/>
      <c r="EN2631" s="15"/>
      <c r="EP2631" s="23"/>
      <c r="ER2631" s="38"/>
      <c r="ET2631" s="38"/>
      <c r="EV2631" s="23"/>
      <c r="EZ2631" s="38"/>
      <c r="FA2631" s="12"/>
      <c r="FB2631" s="23"/>
      <c r="FG2631" s="38">
        <v>44134</v>
      </c>
      <c r="FH2631" s="349">
        <v>16.600000000000001</v>
      </c>
      <c r="FI2631" s="15">
        <v>44400</v>
      </c>
      <c r="FJ2631">
        <v>17.23</v>
      </c>
      <c r="FP2631" s="15">
        <v>44083</v>
      </c>
      <c r="FQ2631">
        <v>16.509999999999899</v>
      </c>
    </row>
    <row r="2632" spans="1:173">
      <c r="A2632" s="40">
        <v>42807</v>
      </c>
      <c r="B2632">
        <v>3014.2450831644801</v>
      </c>
      <c r="C2632">
        <f>B2632-MAX($B$4:B2632)</f>
        <v>-72.329999999999927</v>
      </c>
      <c r="BO2632" s="23">
        <v>44636</v>
      </c>
      <c r="BP2632">
        <v>115.93450075317</v>
      </c>
      <c r="BQ2632" s="15">
        <v>44162</v>
      </c>
      <c r="BR2632">
        <v>14.9199999999999</v>
      </c>
      <c r="BS2632" s="15">
        <v>44602</v>
      </c>
      <c r="BT2632">
        <v>170.79999999999899</v>
      </c>
      <c r="BU2632" s="15">
        <v>44083</v>
      </c>
      <c r="BV2632">
        <v>43.72</v>
      </c>
      <c r="BW2632" s="15"/>
      <c r="BX2632"/>
      <c r="BY2632" s="15"/>
      <c r="BZ2632"/>
      <c r="CA2632" s="15"/>
      <c r="CB2632"/>
      <c r="CC2632" s="26"/>
      <c r="CE2632" s="15">
        <v>44419</v>
      </c>
      <c r="CF2632">
        <v>37.29</v>
      </c>
      <c r="CG2632" s="15">
        <v>45015</v>
      </c>
      <c r="CH2632">
        <v>70.1099999999999</v>
      </c>
      <c r="CI2632" s="15">
        <v>44160</v>
      </c>
      <c r="CJ2632">
        <v>40.33</v>
      </c>
      <c r="CK2632" s="15">
        <v>44181</v>
      </c>
      <c r="CL2632">
        <v>8.18</v>
      </c>
      <c r="CM2632" s="15">
        <v>44159</v>
      </c>
      <c r="CN2632">
        <v>16.899999999999899</v>
      </c>
      <c r="CO2632" s="15">
        <v>42807</v>
      </c>
      <c r="CP2632">
        <v>293.9598378751661</v>
      </c>
      <c r="CQ2632" s="38"/>
      <c r="CR2632" s="12"/>
      <c r="CS2632" s="38">
        <v>44642</v>
      </c>
      <c r="CT2632" s="12">
        <v>20.369999999999902</v>
      </c>
      <c r="CU2632" s="15">
        <v>44931</v>
      </c>
      <c r="CV2632">
        <v>18.97</v>
      </c>
      <c r="CW2632" s="15">
        <v>44358</v>
      </c>
      <c r="CX2632">
        <v>71.19</v>
      </c>
      <c r="CY2632" s="15">
        <v>44495</v>
      </c>
      <c r="CZ2632">
        <v>108.78</v>
      </c>
      <c r="DA2632" s="15">
        <v>44307</v>
      </c>
      <c r="DB2632">
        <v>191.88</v>
      </c>
      <c r="DC2632" s="38">
        <v>44768</v>
      </c>
      <c r="DD2632" s="12">
        <v>203.355944760656</v>
      </c>
      <c r="DE2632" s="15"/>
      <c r="DF2632"/>
      <c r="DG2632" s="15">
        <v>44160</v>
      </c>
      <c r="DH2632">
        <v>27.91</v>
      </c>
      <c r="DI2632" s="15">
        <v>44165</v>
      </c>
      <c r="DJ2632">
        <v>13.059999999999899</v>
      </c>
      <c r="DK2632" s="38"/>
      <c r="DL2632" s="12"/>
      <c r="DN2632" s="38"/>
      <c r="DZ2632" s="38"/>
      <c r="EB2632" s="23"/>
      <c r="ED2632" s="15"/>
      <c r="EF2632" s="15"/>
      <c r="EH2632" s="15"/>
      <c r="EJ2632" s="38"/>
      <c r="EL2632" s="23"/>
      <c r="EN2632" s="15"/>
      <c r="EP2632" s="23"/>
      <c r="ER2632" s="38"/>
      <c r="ET2632" s="38"/>
      <c r="EV2632" s="23"/>
      <c r="EZ2632" s="38"/>
      <c r="FA2632" s="12"/>
      <c r="FB2632" s="23"/>
      <c r="FG2632" s="38">
        <v>44137</v>
      </c>
      <c r="FH2632" s="349">
        <v>16.600000000000001</v>
      </c>
      <c r="FI2632" s="15">
        <v>44403</v>
      </c>
      <c r="FJ2632">
        <v>17.23</v>
      </c>
      <c r="FP2632" s="15">
        <v>44084</v>
      </c>
      <c r="FQ2632">
        <v>16.509999999999899</v>
      </c>
    </row>
    <row r="2633" spans="1:173">
      <c r="A2633" s="40">
        <v>42808</v>
      </c>
      <c r="B2633">
        <v>3016.1550831644799</v>
      </c>
      <c r="C2633">
        <f>B2633-MAX($B$4:B2633)</f>
        <v>-70.420000000000073</v>
      </c>
      <c r="BO2633" s="23">
        <v>44637</v>
      </c>
      <c r="BP2633">
        <v>115.93450075317</v>
      </c>
      <c r="BQ2633" s="15">
        <v>44165</v>
      </c>
      <c r="BR2633">
        <v>14.9199999999999</v>
      </c>
      <c r="BS2633" s="15">
        <v>44603</v>
      </c>
      <c r="BT2633">
        <v>170.79999999999899</v>
      </c>
      <c r="BU2633" s="15">
        <v>44084</v>
      </c>
      <c r="BV2633">
        <v>43.72</v>
      </c>
      <c r="BW2633" s="15"/>
      <c r="BX2633"/>
      <c r="BY2633" s="15"/>
      <c r="BZ2633"/>
      <c r="CA2633" s="15"/>
      <c r="CB2633"/>
      <c r="CC2633" s="26"/>
      <c r="CE2633" s="15">
        <v>44420</v>
      </c>
      <c r="CF2633">
        <v>37.29</v>
      </c>
      <c r="CG2633" s="15">
        <v>45016</v>
      </c>
      <c r="CH2633">
        <v>70.1099999999999</v>
      </c>
      <c r="CI2633" s="15">
        <v>44161</v>
      </c>
      <c r="CJ2633">
        <v>40.33</v>
      </c>
      <c r="CK2633" s="15">
        <v>44182</v>
      </c>
      <c r="CL2633">
        <v>8.18</v>
      </c>
      <c r="CM2633" s="15">
        <v>44160</v>
      </c>
      <c r="CN2633">
        <v>16.899999999999899</v>
      </c>
      <c r="CO2633" s="15">
        <v>42808</v>
      </c>
      <c r="CP2633">
        <v>293.9598378751661</v>
      </c>
      <c r="CQ2633" s="38"/>
      <c r="CR2633" s="12"/>
      <c r="CS2633" s="38">
        <v>44643</v>
      </c>
      <c r="CT2633" s="12">
        <v>20.369999999999902</v>
      </c>
      <c r="CU2633" s="15">
        <v>44932</v>
      </c>
      <c r="CV2633">
        <v>18.97</v>
      </c>
      <c r="CW2633" s="15">
        <v>44361</v>
      </c>
      <c r="CX2633">
        <v>71.19</v>
      </c>
      <c r="CY2633" s="15">
        <v>44496</v>
      </c>
      <c r="CZ2633">
        <v>108.78</v>
      </c>
      <c r="DA2633" s="15">
        <v>44308</v>
      </c>
      <c r="DB2633">
        <v>191.88</v>
      </c>
      <c r="DC2633" s="38">
        <v>44769</v>
      </c>
      <c r="DD2633" s="12">
        <v>203.40594476065601</v>
      </c>
      <c r="DE2633" s="15"/>
      <c r="DF2633"/>
      <c r="DG2633" s="15">
        <v>44161</v>
      </c>
      <c r="DH2633">
        <v>27.91</v>
      </c>
      <c r="DI2633" s="15">
        <v>44166</v>
      </c>
      <c r="DJ2633">
        <v>13.0899999999999</v>
      </c>
      <c r="DK2633" s="38"/>
      <c r="DL2633" s="12"/>
      <c r="DN2633" s="38"/>
      <c r="DZ2633" s="38"/>
      <c r="EB2633" s="23"/>
      <c r="ED2633" s="15"/>
      <c r="EF2633" s="15"/>
      <c r="EH2633" s="15"/>
      <c r="EJ2633" s="38"/>
      <c r="EL2633" s="23"/>
      <c r="EN2633" s="15"/>
      <c r="EP2633" s="23"/>
      <c r="ER2633" s="38"/>
      <c r="ET2633" s="38"/>
      <c r="EV2633" s="23"/>
      <c r="EZ2633" s="38"/>
      <c r="FA2633" s="12"/>
      <c r="FB2633" s="23"/>
      <c r="FG2633" s="38">
        <v>44138</v>
      </c>
      <c r="FH2633" s="349">
        <v>16.600000000000001</v>
      </c>
      <c r="FI2633" s="15">
        <v>44404</v>
      </c>
      <c r="FJ2633">
        <v>17.23</v>
      </c>
      <c r="FP2633" s="15">
        <v>44085</v>
      </c>
      <c r="FQ2633">
        <v>16.509999999999899</v>
      </c>
    </row>
    <row r="2634" spans="1:173">
      <c r="A2634" s="40">
        <v>42809</v>
      </c>
      <c r="B2634">
        <v>3016.5250831644798</v>
      </c>
      <c r="C2634">
        <f>B2634-MAX($B$4:B2634)</f>
        <v>-70.050000000000182</v>
      </c>
      <c r="BO2634" s="23">
        <v>44638</v>
      </c>
      <c r="BP2634">
        <v>115.93450075317</v>
      </c>
      <c r="BQ2634" s="15">
        <v>44166</v>
      </c>
      <c r="BR2634">
        <v>14.9199999999999</v>
      </c>
      <c r="BS2634" s="15">
        <v>44606</v>
      </c>
      <c r="BT2634">
        <v>170.79999999999899</v>
      </c>
      <c r="BU2634" s="15">
        <v>44085</v>
      </c>
      <c r="BV2634">
        <v>43.72</v>
      </c>
      <c r="BW2634" s="15"/>
      <c r="BX2634"/>
      <c r="BY2634" s="15"/>
      <c r="BZ2634"/>
      <c r="CA2634" s="15"/>
      <c r="CB2634"/>
      <c r="CC2634" s="26"/>
      <c r="CE2634" s="15">
        <v>44421</v>
      </c>
      <c r="CF2634">
        <v>37.29</v>
      </c>
      <c r="CG2634" s="15">
        <v>45019</v>
      </c>
      <c r="CH2634">
        <v>70.1099999999999</v>
      </c>
      <c r="CI2634" s="15">
        <v>44162</v>
      </c>
      <c r="CJ2634">
        <v>40.33</v>
      </c>
      <c r="CK2634" s="15">
        <v>44183</v>
      </c>
      <c r="CL2634">
        <v>8.18</v>
      </c>
      <c r="CM2634" s="15">
        <v>44161</v>
      </c>
      <c r="CN2634">
        <v>16.899999999999899</v>
      </c>
      <c r="CO2634" s="15">
        <v>42809</v>
      </c>
      <c r="CP2634">
        <v>293.9598378751661</v>
      </c>
      <c r="CQ2634" s="38"/>
      <c r="CR2634" s="12"/>
      <c r="CS2634" s="38">
        <v>44644</v>
      </c>
      <c r="CT2634" s="12">
        <v>20.369999999999902</v>
      </c>
      <c r="CU2634" s="15">
        <v>44935</v>
      </c>
      <c r="CV2634">
        <v>18.97</v>
      </c>
      <c r="CW2634" s="15">
        <v>44362</v>
      </c>
      <c r="CX2634">
        <v>71.19</v>
      </c>
      <c r="CY2634" s="15">
        <v>44497</v>
      </c>
      <c r="CZ2634">
        <v>108.78</v>
      </c>
      <c r="DA2634" s="15">
        <v>44309</v>
      </c>
      <c r="DB2634">
        <v>191.88</v>
      </c>
      <c r="DC2634" s="38">
        <v>44770</v>
      </c>
      <c r="DD2634" s="12">
        <v>202.515944760656</v>
      </c>
      <c r="DE2634" s="15"/>
      <c r="DF2634"/>
      <c r="DG2634" s="15">
        <v>44162</v>
      </c>
      <c r="DH2634">
        <v>27.91</v>
      </c>
      <c r="DI2634" s="15">
        <v>44167</v>
      </c>
      <c r="DJ2634">
        <v>12.989999999999901</v>
      </c>
      <c r="DK2634" s="38"/>
      <c r="DL2634" s="12"/>
      <c r="DN2634" s="38"/>
      <c r="DZ2634" s="38"/>
      <c r="EB2634" s="23"/>
      <c r="ED2634" s="15"/>
      <c r="EF2634" s="15"/>
      <c r="EH2634" s="15"/>
      <c r="EJ2634" s="38"/>
      <c r="EL2634" s="23"/>
      <c r="EN2634" s="15"/>
      <c r="EP2634" s="23"/>
      <c r="ER2634" s="38"/>
      <c r="ET2634" s="38"/>
      <c r="EV2634" s="23"/>
      <c r="EZ2634" s="38"/>
      <c r="FA2634" s="12"/>
      <c r="FB2634" s="23"/>
      <c r="FG2634" s="38">
        <v>44139</v>
      </c>
      <c r="FH2634" s="349">
        <v>16.600000000000001</v>
      </c>
      <c r="FI2634" s="15">
        <v>44405</v>
      </c>
      <c r="FJ2634">
        <v>17.23</v>
      </c>
      <c r="FP2634" s="15">
        <v>44088</v>
      </c>
      <c r="FQ2634">
        <v>16.509999999999899</v>
      </c>
    </row>
    <row r="2635" spans="1:173">
      <c r="A2635" s="40">
        <v>42810</v>
      </c>
      <c r="B2635">
        <v>3018.4750831644801</v>
      </c>
      <c r="C2635">
        <f>B2635-MAX($B$4:B2635)</f>
        <v>-68.099999999999909</v>
      </c>
      <c r="BO2635" s="23">
        <v>44641</v>
      </c>
      <c r="BP2635">
        <v>115.93450075317</v>
      </c>
      <c r="BQ2635" s="15">
        <v>44167</v>
      </c>
      <c r="BR2635">
        <v>14.9199999999999</v>
      </c>
      <c r="BS2635" s="15">
        <v>44607</v>
      </c>
      <c r="BT2635">
        <v>170.79999999999899</v>
      </c>
      <c r="BU2635" s="15">
        <v>44088</v>
      </c>
      <c r="BV2635">
        <v>43.72</v>
      </c>
      <c r="BW2635" s="15"/>
      <c r="BX2635"/>
      <c r="BY2635" s="15"/>
      <c r="BZ2635"/>
      <c r="CA2635" s="15"/>
      <c r="CB2635"/>
      <c r="CC2635" s="26"/>
      <c r="CE2635" s="15">
        <v>44425</v>
      </c>
      <c r="CF2635">
        <v>37.29</v>
      </c>
      <c r="CG2635" s="15">
        <v>45020</v>
      </c>
      <c r="CH2635">
        <v>70.1099999999999</v>
      </c>
      <c r="CI2635" s="15">
        <v>44165</v>
      </c>
      <c r="CJ2635">
        <v>40.33</v>
      </c>
      <c r="CK2635" s="15">
        <v>44186</v>
      </c>
      <c r="CL2635">
        <v>8.18</v>
      </c>
      <c r="CM2635" s="15">
        <v>44162</v>
      </c>
      <c r="CN2635">
        <v>16.899999999999899</v>
      </c>
      <c r="CO2635" s="15">
        <v>42810</v>
      </c>
      <c r="CP2635">
        <v>293.9598378751661</v>
      </c>
      <c r="CQ2635" s="38"/>
      <c r="CR2635" s="12"/>
      <c r="CS2635" s="38">
        <v>44645</v>
      </c>
      <c r="CT2635" s="12">
        <v>20.369999999999902</v>
      </c>
      <c r="CU2635" s="15">
        <v>44936</v>
      </c>
      <c r="CV2635">
        <v>18.97</v>
      </c>
      <c r="CW2635" s="15">
        <v>44363</v>
      </c>
      <c r="CX2635">
        <v>71.19</v>
      </c>
      <c r="CY2635" s="15">
        <v>44498</v>
      </c>
      <c r="CZ2635">
        <v>108.78</v>
      </c>
      <c r="DA2635" s="15">
        <v>44312</v>
      </c>
      <c r="DB2635">
        <v>191.88</v>
      </c>
      <c r="DC2635" s="38">
        <v>44771</v>
      </c>
      <c r="DD2635" s="12">
        <v>202.28594476065601</v>
      </c>
      <c r="DE2635" s="15"/>
      <c r="DF2635"/>
      <c r="DG2635" s="15">
        <v>44165</v>
      </c>
      <c r="DH2635">
        <v>27.91</v>
      </c>
      <c r="DI2635" s="15">
        <v>44168</v>
      </c>
      <c r="DJ2635">
        <v>12.989999999999901</v>
      </c>
      <c r="DK2635" s="38"/>
      <c r="DL2635" s="12"/>
      <c r="DN2635" s="38"/>
      <c r="DZ2635" s="38"/>
      <c r="EB2635" s="23"/>
      <c r="ED2635" s="15"/>
      <c r="EF2635" s="15"/>
      <c r="EH2635" s="15"/>
      <c r="EJ2635" s="38"/>
      <c r="EL2635" s="23"/>
      <c r="EN2635" s="15"/>
      <c r="EP2635" s="23"/>
      <c r="ER2635" s="38"/>
      <c r="ET2635" s="38"/>
      <c r="EV2635" s="23"/>
      <c r="EZ2635" s="38"/>
      <c r="FA2635" s="12"/>
      <c r="FB2635" s="23"/>
      <c r="FG2635" s="38">
        <v>44140</v>
      </c>
      <c r="FH2635" s="349">
        <v>16.600000000000001</v>
      </c>
      <c r="FI2635" s="15">
        <v>44406</v>
      </c>
      <c r="FJ2635">
        <v>17.23</v>
      </c>
      <c r="FP2635" s="15">
        <v>44089</v>
      </c>
      <c r="FQ2635">
        <v>16.509999999999899</v>
      </c>
    </row>
    <row r="2636" spans="1:173">
      <c r="A2636" s="40">
        <v>42811</v>
      </c>
      <c r="B2636">
        <v>3019.4150831644802</v>
      </c>
      <c r="C2636">
        <f>B2636-MAX($B$4:B2636)</f>
        <v>-67.159999999999854</v>
      </c>
      <c r="BO2636" s="23">
        <v>44642</v>
      </c>
      <c r="BP2636">
        <v>115.93450075317</v>
      </c>
      <c r="BQ2636" s="15">
        <v>44168</v>
      </c>
      <c r="BR2636">
        <v>14.9199999999999</v>
      </c>
      <c r="BS2636" s="15">
        <v>44608</v>
      </c>
      <c r="BT2636">
        <v>170.79999999999899</v>
      </c>
      <c r="BU2636" s="15">
        <v>44089</v>
      </c>
      <c r="BV2636">
        <v>43.72</v>
      </c>
      <c r="BW2636" s="15"/>
      <c r="BX2636"/>
      <c r="BY2636" s="15"/>
      <c r="BZ2636"/>
      <c r="CA2636" s="15"/>
      <c r="CB2636"/>
      <c r="CC2636" s="26"/>
      <c r="CE2636" s="15">
        <v>44426</v>
      </c>
      <c r="CF2636">
        <v>37.29</v>
      </c>
      <c r="CG2636" s="15">
        <v>45021</v>
      </c>
      <c r="CH2636">
        <v>70.1099999999999</v>
      </c>
      <c r="CI2636" s="15">
        <v>44166</v>
      </c>
      <c r="CJ2636">
        <v>40.33</v>
      </c>
      <c r="CK2636" s="15">
        <v>44187</v>
      </c>
      <c r="CL2636">
        <v>8.18</v>
      </c>
      <c r="CM2636" s="15">
        <v>44165</v>
      </c>
      <c r="CN2636">
        <v>16.899999999999899</v>
      </c>
      <c r="CO2636" s="15">
        <v>42811</v>
      </c>
      <c r="CP2636">
        <v>293.9598378751661</v>
      </c>
      <c r="CQ2636" s="38"/>
      <c r="CR2636" s="12"/>
      <c r="CS2636" s="38">
        <v>44648</v>
      </c>
      <c r="CT2636" s="12">
        <v>20.369999999999902</v>
      </c>
      <c r="CU2636" s="15">
        <v>44937</v>
      </c>
      <c r="CV2636">
        <v>18.97</v>
      </c>
      <c r="CW2636" s="15">
        <v>44364</v>
      </c>
      <c r="CX2636">
        <v>71.19</v>
      </c>
      <c r="CY2636" s="15">
        <v>44501</v>
      </c>
      <c r="CZ2636">
        <v>108.78</v>
      </c>
      <c r="DA2636" s="15">
        <v>44313</v>
      </c>
      <c r="DB2636">
        <v>191.88</v>
      </c>
      <c r="DC2636" s="38">
        <v>44774</v>
      </c>
      <c r="DD2636" s="12">
        <v>202.08594476065599</v>
      </c>
      <c r="DE2636" s="15"/>
      <c r="DF2636"/>
      <c r="DG2636" s="15">
        <v>44166</v>
      </c>
      <c r="DH2636">
        <v>27.91</v>
      </c>
      <c r="DI2636" s="15">
        <v>44169</v>
      </c>
      <c r="DJ2636">
        <v>12.989999999999901</v>
      </c>
      <c r="DK2636" s="38"/>
      <c r="DL2636" s="12"/>
      <c r="DN2636" s="38"/>
      <c r="DZ2636" s="38"/>
      <c r="EB2636" s="23"/>
      <c r="ED2636" s="15"/>
      <c r="EF2636" s="15"/>
      <c r="EH2636" s="15"/>
      <c r="EJ2636" s="38"/>
      <c r="EL2636" s="23"/>
      <c r="EN2636" s="15"/>
      <c r="EP2636" s="23"/>
      <c r="ER2636" s="38"/>
      <c r="ET2636" s="38"/>
      <c r="EV2636" s="23"/>
      <c r="EZ2636" s="38"/>
      <c r="FA2636" s="12"/>
      <c r="FB2636" s="23"/>
      <c r="FG2636" s="38">
        <v>44141</v>
      </c>
      <c r="FH2636" s="349">
        <v>16.600000000000001</v>
      </c>
      <c r="FI2636" s="15">
        <v>44407</v>
      </c>
      <c r="FJ2636">
        <v>17.23</v>
      </c>
      <c r="FP2636" s="15">
        <v>44090</v>
      </c>
      <c r="FQ2636">
        <v>16.509999999999899</v>
      </c>
    </row>
    <row r="2637" spans="1:173">
      <c r="A2637" s="40">
        <v>42812</v>
      </c>
      <c r="B2637">
        <v>3019.4150831644802</v>
      </c>
      <c r="C2637">
        <f>B2637-MAX($B$4:B2637)</f>
        <v>-67.159999999999854</v>
      </c>
      <c r="BO2637" s="23">
        <v>44643</v>
      </c>
      <c r="BP2637">
        <v>115.93450075317</v>
      </c>
      <c r="BQ2637" s="15">
        <v>44169</v>
      </c>
      <c r="BR2637">
        <v>14.9199999999999</v>
      </c>
      <c r="BS2637" s="15">
        <v>44609</v>
      </c>
      <c r="BT2637">
        <v>170.79999999999899</v>
      </c>
      <c r="BU2637" s="15">
        <v>44090</v>
      </c>
      <c r="BV2637">
        <v>43.72</v>
      </c>
      <c r="BW2637" s="15"/>
      <c r="BX2637"/>
      <c r="BY2637" s="15"/>
      <c r="BZ2637"/>
      <c r="CA2637" s="15"/>
      <c r="CB2637"/>
      <c r="CC2637" s="26"/>
      <c r="CE2637" s="15">
        <v>44427</v>
      </c>
      <c r="CF2637">
        <v>37.29</v>
      </c>
      <c r="CG2637" s="15">
        <v>45022</v>
      </c>
      <c r="CH2637">
        <v>70.1099999999999</v>
      </c>
      <c r="CI2637" s="15">
        <v>44167</v>
      </c>
      <c r="CJ2637">
        <v>40.33</v>
      </c>
      <c r="CK2637" s="15">
        <v>44188</v>
      </c>
      <c r="CL2637">
        <v>8.18</v>
      </c>
      <c r="CM2637" s="15">
        <v>44166</v>
      </c>
      <c r="CN2637">
        <v>16.899999999999899</v>
      </c>
      <c r="CO2637" s="15">
        <v>42812</v>
      </c>
      <c r="CP2637">
        <v>293.9598378751661</v>
      </c>
      <c r="CQ2637" s="38"/>
      <c r="CR2637" s="12"/>
      <c r="CS2637" s="38">
        <v>44649</v>
      </c>
      <c r="CT2637" s="12">
        <v>20.369999999999902</v>
      </c>
      <c r="CU2637" s="15">
        <v>44938</v>
      </c>
      <c r="CV2637">
        <v>18.97</v>
      </c>
      <c r="CW2637" s="15">
        <v>44365</v>
      </c>
      <c r="CX2637">
        <v>71.19</v>
      </c>
      <c r="CY2637" s="15">
        <v>44502</v>
      </c>
      <c r="CZ2637">
        <v>108.78</v>
      </c>
      <c r="DA2637" s="15">
        <v>44314</v>
      </c>
      <c r="DB2637">
        <v>191.88</v>
      </c>
      <c r="DC2637" s="38">
        <v>44775</v>
      </c>
      <c r="DD2637" s="12">
        <v>202.915944760656</v>
      </c>
      <c r="DE2637" s="15"/>
      <c r="DF2637"/>
      <c r="DG2637" s="15">
        <v>44167</v>
      </c>
      <c r="DH2637">
        <v>27.91</v>
      </c>
      <c r="DI2637" s="15">
        <v>44172</v>
      </c>
      <c r="DJ2637">
        <v>12.989999999999901</v>
      </c>
      <c r="DK2637" s="38"/>
      <c r="DL2637" s="12"/>
      <c r="DN2637" s="38"/>
      <c r="DZ2637" s="38"/>
      <c r="EB2637" s="23"/>
      <c r="ED2637" s="15"/>
      <c r="EF2637" s="15"/>
      <c r="EH2637" s="15"/>
      <c r="EJ2637" s="38"/>
      <c r="EL2637" s="23"/>
      <c r="EN2637" s="15"/>
      <c r="EP2637" s="23"/>
      <c r="ER2637" s="38"/>
      <c r="ET2637" s="38"/>
      <c r="EV2637" s="23"/>
      <c r="EZ2637" s="38"/>
      <c r="FA2637" s="12"/>
      <c r="FB2637" s="23"/>
      <c r="FG2637" s="38">
        <v>44144</v>
      </c>
      <c r="FH2637" s="349">
        <v>16.600000000000001</v>
      </c>
      <c r="FI2637" s="15">
        <v>44410</v>
      </c>
      <c r="FJ2637">
        <v>17.23</v>
      </c>
      <c r="FP2637" s="15">
        <v>44091</v>
      </c>
      <c r="FQ2637">
        <v>16.509999999999899</v>
      </c>
    </row>
    <row r="2638" spans="1:173">
      <c r="A2638" s="40">
        <v>42813</v>
      </c>
      <c r="B2638">
        <v>3019.4150831644802</v>
      </c>
      <c r="C2638">
        <f>B2638-MAX($B$4:B2638)</f>
        <v>-67.159999999999854</v>
      </c>
      <c r="BO2638" s="23">
        <v>44644</v>
      </c>
      <c r="BP2638">
        <v>115.93450075317</v>
      </c>
      <c r="BQ2638" s="15">
        <v>44172</v>
      </c>
      <c r="BR2638">
        <v>14.9199999999999</v>
      </c>
      <c r="BS2638" s="15">
        <v>44610</v>
      </c>
      <c r="BT2638">
        <v>170.79999999999899</v>
      </c>
      <c r="BU2638" s="15">
        <v>44091</v>
      </c>
      <c r="BV2638">
        <v>43.72</v>
      </c>
      <c r="BW2638" s="15"/>
      <c r="BX2638"/>
      <c r="BY2638" s="15"/>
      <c r="BZ2638"/>
      <c r="CA2638" s="15"/>
      <c r="CB2638"/>
      <c r="CC2638" s="26"/>
      <c r="CE2638" s="15">
        <v>44428</v>
      </c>
      <c r="CF2638">
        <v>37.29</v>
      </c>
      <c r="CG2638" s="15">
        <v>45023</v>
      </c>
      <c r="CH2638">
        <v>70.1099999999999</v>
      </c>
      <c r="CI2638" s="15">
        <v>44168</v>
      </c>
      <c r="CJ2638">
        <v>40.33</v>
      </c>
      <c r="CK2638" s="15">
        <v>44189</v>
      </c>
      <c r="CL2638">
        <v>8.18</v>
      </c>
      <c r="CM2638" s="15">
        <v>44167</v>
      </c>
      <c r="CN2638">
        <v>16.899999999999899</v>
      </c>
      <c r="CO2638" s="15">
        <v>42813</v>
      </c>
      <c r="CP2638">
        <v>293.9598378751661</v>
      </c>
      <c r="CQ2638" s="38"/>
      <c r="CR2638" s="12"/>
      <c r="CS2638" s="38">
        <v>44650</v>
      </c>
      <c r="CT2638" s="12">
        <v>20.369999999999902</v>
      </c>
      <c r="CU2638" s="15">
        <v>44939</v>
      </c>
      <c r="CV2638">
        <v>18.97</v>
      </c>
      <c r="CW2638" s="15">
        <v>44368</v>
      </c>
      <c r="CX2638">
        <v>71.19</v>
      </c>
      <c r="CY2638" s="15">
        <v>44503</v>
      </c>
      <c r="CZ2638">
        <v>108.78</v>
      </c>
      <c r="DA2638" s="15">
        <v>44315</v>
      </c>
      <c r="DB2638">
        <v>191.88</v>
      </c>
      <c r="DC2638" s="38">
        <v>44776</v>
      </c>
      <c r="DD2638" s="12">
        <v>201.42594476065599</v>
      </c>
      <c r="DE2638" s="15"/>
      <c r="DF2638"/>
      <c r="DG2638" s="15">
        <v>44168</v>
      </c>
      <c r="DH2638">
        <v>27.91</v>
      </c>
      <c r="DI2638" s="15">
        <v>44173</v>
      </c>
      <c r="DJ2638">
        <v>12.989999999999901</v>
      </c>
      <c r="DK2638" s="38"/>
      <c r="DL2638" s="12"/>
      <c r="DN2638" s="38"/>
      <c r="DZ2638" s="38"/>
      <c r="EB2638" s="23"/>
      <c r="ED2638" s="15"/>
      <c r="EF2638" s="15"/>
      <c r="EH2638" s="15"/>
      <c r="EJ2638" s="38"/>
      <c r="EL2638" s="23"/>
      <c r="EN2638" s="15"/>
      <c r="EP2638" s="23"/>
      <c r="ER2638" s="38"/>
      <c r="ET2638" s="38"/>
      <c r="EV2638" s="23"/>
      <c r="EZ2638" s="38"/>
      <c r="FA2638" s="12"/>
      <c r="FB2638" s="23"/>
      <c r="FG2638" s="38">
        <v>44145</v>
      </c>
      <c r="FH2638" s="349">
        <v>16.600000000000001</v>
      </c>
      <c r="FI2638" s="15">
        <v>44411</v>
      </c>
      <c r="FJ2638">
        <v>17.23</v>
      </c>
      <c r="FP2638" s="15">
        <v>44092</v>
      </c>
      <c r="FQ2638">
        <v>16.509999999999899</v>
      </c>
    </row>
    <row r="2639" spans="1:173">
      <c r="A2639" s="40">
        <v>42814</v>
      </c>
      <c r="B2639">
        <v>3018.30508316448</v>
      </c>
      <c r="C2639">
        <f>B2639-MAX($B$4:B2639)</f>
        <v>-68.269999999999982</v>
      </c>
      <c r="BO2639" s="23">
        <v>44645</v>
      </c>
      <c r="BP2639">
        <v>115.93450075317</v>
      </c>
      <c r="BQ2639" s="15">
        <v>44173</v>
      </c>
      <c r="BR2639">
        <v>14.9199999999999</v>
      </c>
      <c r="BS2639" s="15">
        <v>44613</v>
      </c>
      <c r="BT2639">
        <v>170.79999999999899</v>
      </c>
      <c r="BU2639" s="15">
        <v>44092</v>
      </c>
      <c r="BV2639">
        <v>43.72</v>
      </c>
      <c r="BW2639" s="15"/>
      <c r="BX2639"/>
      <c r="BY2639" s="15"/>
      <c r="BZ2639"/>
      <c r="CA2639" s="15"/>
      <c r="CB2639"/>
      <c r="CC2639" s="26"/>
      <c r="CE2639" s="15">
        <v>44431</v>
      </c>
      <c r="CF2639">
        <v>37.29</v>
      </c>
      <c r="CG2639" s="15">
        <v>45026</v>
      </c>
      <c r="CH2639">
        <v>70.1099999999999</v>
      </c>
      <c r="CI2639" s="15">
        <v>44169</v>
      </c>
      <c r="CJ2639">
        <v>40.33</v>
      </c>
      <c r="CK2639" s="15">
        <v>44193</v>
      </c>
      <c r="CL2639">
        <v>8.18</v>
      </c>
      <c r="CM2639" s="15">
        <v>44168</v>
      </c>
      <c r="CN2639">
        <v>16.899999999999899</v>
      </c>
      <c r="CO2639" s="15">
        <v>42814</v>
      </c>
      <c r="CP2639">
        <v>293.9598378751661</v>
      </c>
      <c r="CQ2639" s="38"/>
      <c r="CR2639" s="12"/>
      <c r="CS2639" s="38">
        <v>44651</v>
      </c>
      <c r="CT2639" s="12">
        <v>20.369999999999902</v>
      </c>
      <c r="CU2639" s="15">
        <v>44942</v>
      </c>
      <c r="CV2639">
        <v>18.97</v>
      </c>
      <c r="CW2639" s="15">
        <v>44369</v>
      </c>
      <c r="CX2639">
        <v>71.19</v>
      </c>
      <c r="CY2639" s="15">
        <v>44504</v>
      </c>
      <c r="CZ2639">
        <v>108.78</v>
      </c>
      <c r="DA2639" s="15">
        <v>44316</v>
      </c>
      <c r="DB2639">
        <v>191.88</v>
      </c>
      <c r="DC2639" s="38">
        <v>44777</v>
      </c>
      <c r="DD2639" s="12">
        <v>200.30594476065599</v>
      </c>
      <c r="DE2639" s="15"/>
      <c r="DF2639"/>
      <c r="DG2639" s="15">
        <v>44169</v>
      </c>
      <c r="DH2639">
        <v>27.91</v>
      </c>
      <c r="DI2639" s="15">
        <v>44174</v>
      </c>
      <c r="DJ2639">
        <v>12.989999999999901</v>
      </c>
      <c r="DK2639" s="38"/>
      <c r="DL2639" s="12"/>
      <c r="DN2639" s="38"/>
      <c r="DZ2639" s="38"/>
      <c r="EB2639" s="23"/>
      <c r="ED2639" s="15"/>
      <c r="EF2639" s="15"/>
      <c r="EH2639" s="15"/>
      <c r="EJ2639" s="38"/>
      <c r="EL2639" s="23"/>
      <c r="EN2639" s="15"/>
      <c r="EP2639" s="23"/>
      <c r="ER2639" s="38"/>
      <c r="ET2639" s="38"/>
      <c r="EV2639" s="23"/>
      <c r="EZ2639" s="38"/>
      <c r="FA2639" s="12"/>
      <c r="FB2639" s="23"/>
      <c r="FG2639" s="38">
        <v>44146</v>
      </c>
      <c r="FH2639" s="349">
        <v>16.600000000000001</v>
      </c>
      <c r="FI2639" s="15">
        <v>44412</v>
      </c>
      <c r="FJ2639">
        <v>17.23</v>
      </c>
      <c r="FP2639" s="15">
        <v>44095</v>
      </c>
      <c r="FQ2639">
        <v>16.509999999999899</v>
      </c>
    </row>
    <row r="2640" spans="1:173">
      <c r="A2640" s="40">
        <v>42815</v>
      </c>
      <c r="B2640">
        <v>3032.2950831644798</v>
      </c>
      <c r="C2640">
        <f>B2640-MAX($B$4:B2640)</f>
        <v>-54.2800000000002</v>
      </c>
      <c r="BO2640" s="23">
        <v>44648</v>
      </c>
      <c r="BP2640">
        <v>115.93450075317</v>
      </c>
      <c r="BQ2640" s="15">
        <v>44174</v>
      </c>
      <c r="BR2640">
        <v>14.9199999999999</v>
      </c>
      <c r="BS2640" s="15">
        <v>44614</v>
      </c>
      <c r="BT2640">
        <v>170.79999999999899</v>
      </c>
      <c r="BU2640" s="15">
        <v>44095</v>
      </c>
      <c r="BV2640">
        <v>43.72</v>
      </c>
      <c r="BW2640" s="15"/>
      <c r="BX2640"/>
      <c r="BY2640" s="15"/>
      <c r="BZ2640"/>
      <c r="CA2640" s="15"/>
      <c r="CB2640"/>
      <c r="CC2640" s="26"/>
      <c r="CE2640" s="15">
        <v>44432</v>
      </c>
      <c r="CF2640">
        <v>37.29</v>
      </c>
      <c r="CG2640" s="15">
        <v>45027</v>
      </c>
      <c r="CH2640">
        <v>70.1099999999999</v>
      </c>
      <c r="CI2640" s="15">
        <v>44172</v>
      </c>
      <c r="CJ2640">
        <v>40.33</v>
      </c>
      <c r="CK2640" s="15">
        <v>44194</v>
      </c>
      <c r="CL2640">
        <v>8.18</v>
      </c>
      <c r="CM2640" s="15">
        <v>44169</v>
      </c>
      <c r="CN2640">
        <v>16.899999999999899</v>
      </c>
      <c r="CO2640" s="15">
        <v>42815</v>
      </c>
      <c r="CP2640">
        <v>293.9598378751661</v>
      </c>
      <c r="CQ2640" s="38"/>
      <c r="CR2640" s="12"/>
      <c r="CS2640" s="38">
        <v>44652</v>
      </c>
      <c r="CT2640" s="12">
        <v>20.369999999999902</v>
      </c>
      <c r="CU2640" s="15">
        <v>44943</v>
      </c>
      <c r="CV2640">
        <v>18.97</v>
      </c>
      <c r="CW2640" s="15">
        <v>44370</v>
      </c>
      <c r="CX2640">
        <v>71.19</v>
      </c>
      <c r="CY2640" s="15">
        <v>44505</v>
      </c>
      <c r="CZ2640">
        <v>108.78</v>
      </c>
      <c r="DA2640" s="15">
        <v>44319</v>
      </c>
      <c r="DB2640">
        <v>191.88</v>
      </c>
      <c r="DC2640" s="38">
        <v>44778</v>
      </c>
      <c r="DD2640" s="12">
        <v>199.00594476065601</v>
      </c>
      <c r="DE2640" s="15"/>
      <c r="DF2640"/>
      <c r="DG2640" s="15">
        <v>44172</v>
      </c>
      <c r="DH2640">
        <v>27.91</v>
      </c>
      <c r="DI2640" s="15">
        <v>44175</v>
      </c>
      <c r="DJ2640">
        <v>12.989999999999901</v>
      </c>
      <c r="DK2640" s="38"/>
      <c r="DL2640" s="12"/>
      <c r="DN2640" s="38"/>
      <c r="DZ2640" s="38"/>
      <c r="EB2640" s="23"/>
      <c r="ED2640" s="15"/>
      <c r="EF2640" s="15"/>
      <c r="EH2640" s="15"/>
      <c r="EJ2640" s="38"/>
      <c r="EL2640" s="23"/>
      <c r="EN2640" s="15"/>
      <c r="EP2640" s="23"/>
      <c r="ER2640" s="38"/>
      <c r="ET2640" s="38"/>
      <c r="EV2640" s="23"/>
      <c r="EZ2640" s="38"/>
      <c r="FA2640" s="12"/>
      <c r="FB2640" s="23"/>
      <c r="FG2640" s="38">
        <v>44147</v>
      </c>
      <c r="FH2640" s="349">
        <v>16.600000000000001</v>
      </c>
      <c r="FI2640" s="15">
        <v>44413</v>
      </c>
      <c r="FJ2640">
        <v>17.23</v>
      </c>
      <c r="FP2640" s="15">
        <v>44096</v>
      </c>
      <c r="FQ2640">
        <v>16.509999999999899</v>
      </c>
    </row>
    <row r="2641" spans="1:173">
      <c r="A2641" s="40">
        <v>42816</v>
      </c>
      <c r="B2641">
        <v>3029.4150831644802</v>
      </c>
      <c r="C2641">
        <f>B2641-MAX($B$4:B2641)</f>
        <v>-57.159999999999854</v>
      </c>
      <c r="BO2641" s="23">
        <v>44649</v>
      </c>
      <c r="BP2641">
        <v>115.93450075317</v>
      </c>
      <c r="BQ2641" s="15">
        <v>44175</v>
      </c>
      <c r="BR2641">
        <v>14.9199999999999</v>
      </c>
      <c r="BS2641" s="15">
        <v>44615</v>
      </c>
      <c r="BT2641">
        <v>170.79999999999899</v>
      </c>
      <c r="BU2641" s="15">
        <v>44096</v>
      </c>
      <c r="BV2641">
        <v>43.72</v>
      </c>
      <c r="BW2641" s="15"/>
      <c r="BX2641"/>
      <c r="BY2641" s="15"/>
      <c r="BZ2641"/>
      <c r="CA2641" s="15"/>
      <c r="CB2641"/>
      <c r="CC2641" s="26"/>
      <c r="CE2641" s="15">
        <v>44433</v>
      </c>
      <c r="CF2641">
        <v>37.29</v>
      </c>
      <c r="CG2641" s="15">
        <v>45028</v>
      </c>
      <c r="CH2641">
        <v>70.1099999999999</v>
      </c>
      <c r="CI2641" s="15">
        <v>44173</v>
      </c>
      <c r="CJ2641">
        <v>40.33</v>
      </c>
      <c r="CK2641" s="15">
        <v>44195</v>
      </c>
      <c r="CL2641">
        <v>8.18</v>
      </c>
      <c r="CM2641" s="15">
        <v>44172</v>
      </c>
      <c r="CN2641">
        <v>16.899999999999899</v>
      </c>
      <c r="CO2641" s="15">
        <v>42816</v>
      </c>
      <c r="CP2641">
        <v>293.9598378751661</v>
      </c>
      <c r="CQ2641" s="38"/>
      <c r="CR2641" s="12"/>
      <c r="CS2641" s="38">
        <v>44655</v>
      </c>
      <c r="CT2641" s="12">
        <v>20.369999999999902</v>
      </c>
      <c r="CU2641" s="15">
        <v>44944</v>
      </c>
      <c r="CV2641">
        <v>18.97</v>
      </c>
      <c r="CW2641" s="15">
        <v>44371</v>
      </c>
      <c r="CX2641">
        <v>71.19</v>
      </c>
      <c r="CY2641" s="15">
        <v>44508</v>
      </c>
      <c r="CZ2641">
        <v>108.78</v>
      </c>
      <c r="DA2641" s="15">
        <v>44320</v>
      </c>
      <c r="DB2641">
        <v>191.88</v>
      </c>
      <c r="DC2641" s="38">
        <v>44781</v>
      </c>
      <c r="DD2641" s="12">
        <v>199.515944760656</v>
      </c>
      <c r="DE2641" s="15"/>
      <c r="DF2641"/>
      <c r="DG2641" s="15">
        <v>44173</v>
      </c>
      <c r="DH2641">
        <v>27.91</v>
      </c>
      <c r="DI2641" s="15">
        <v>44176</v>
      </c>
      <c r="DJ2641">
        <v>12.989999999999901</v>
      </c>
      <c r="DK2641" s="38"/>
      <c r="DL2641" s="12"/>
      <c r="DN2641" s="38"/>
      <c r="DZ2641" s="38"/>
      <c r="EB2641" s="23"/>
      <c r="ED2641" s="15"/>
      <c r="EF2641" s="15"/>
      <c r="EH2641" s="15"/>
      <c r="EJ2641" s="38"/>
      <c r="EL2641" s="23"/>
      <c r="EN2641" s="15"/>
      <c r="EP2641" s="23"/>
      <c r="ER2641" s="38"/>
      <c r="ET2641" s="38"/>
      <c r="EV2641" s="23"/>
      <c r="EZ2641" s="38"/>
      <c r="FA2641" s="12"/>
      <c r="FB2641" s="23"/>
      <c r="FG2641" s="38">
        <v>44148</v>
      </c>
      <c r="FH2641" s="349">
        <v>16.600000000000001</v>
      </c>
      <c r="FI2641" s="15">
        <v>44414</v>
      </c>
      <c r="FJ2641">
        <v>17.23</v>
      </c>
      <c r="FP2641" s="15">
        <v>44097</v>
      </c>
      <c r="FQ2641">
        <v>16.509999999999899</v>
      </c>
    </row>
    <row r="2642" spans="1:173">
      <c r="A2642" s="40">
        <v>42817</v>
      </c>
      <c r="B2642">
        <v>3028.3550831644802</v>
      </c>
      <c r="C2642">
        <f>B2642-MAX($B$4:B2642)</f>
        <v>-58.2199999999998</v>
      </c>
      <c r="BO2642" s="23">
        <v>44650</v>
      </c>
      <c r="BP2642">
        <v>115.93450075317</v>
      </c>
      <c r="BQ2642" s="15">
        <v>44176</v>
      </c>
      <c r="BR2642">
        <v>14.9199999999999</v>
      </c>
      <c r="BS2642" s="15">
        <v>44616</v>
      </c>
      <c r="BT2642">
        <v>170.79999999999899</v>
      </c>
      <c r="BU2642" s="15">
        <v>44097</v>
      </c>
      <c r="BV2642">
        <v>43.72</v>
      </c>
      <c r="BW2642" s="15"/>
      <c r="BX2642"/>
      <c r="BY2642" s="15"/>
      <c r="BZ2642"/>
      <c r="CA2642" s="15"/>
      <c r="CB2642"/>
      <c r="CC2642" s="26"/>
      <c r="CE2642" s="15">
        <v>44434</v>
      </c>
      <c r="CF2642">
        <v>37.29</v>
      </c>
      <c r="CG2642" s="15">
        <v>45029</v>
      </c>
      <c r="CH2642">
        <v>70.1099999999999</v>
      </c>
      <c r="CI2642" s="15">
        <v>44174</v>
      </c>
      <c r="CJ2642">
        <v>40.33</v>
      </c>
      <c r="CK2642" s="15">
        <v>44200</v>
      </c>
      <c r="CL2642">
        <v>8.18</v>
      </c>
      <c r="CM2642" s="15">
        <v>44173</v>
      </c>
      <c r="CN2642">
        <v>16.899999999999899</v>
      </c>
      <c r="CO2642" s="15">
        <v>42817</v>
      </c>
      <c r="CP2642">
        <v>293.9598378751661</v>
      </c>
      <c r="CQ2642" s="38"/>
      <c r="CR2642" s="12"/>
      <c r="CS2642" s="38">
        <v>44656</v>
      </c>
      <c r="CT2642" s="12">
        <v>20.369999999999902</v>
      </c>
      <c r="CU2642" s="15">
        <v>44945</v>
      </c>
      <c r="CV2642">
        <v>18.97</v>
      </c>
      <c r="CW2642" s="15">
        <v>44372</v>
      </c>
      <c r="CX2642">
        <v>71.19</v>
      </c>
      <c r="CY2642" s="15">
        <v>44509</v>
      </c>
      <c r="CZ2642">
        <v>108.78</v>
      </c>
      <c r="DA2642" s="15">
        <v>44322</v>
      </c>
      <c r="DB2642">
        <v>191.88</v>
      </c>
      <c r="DC2642" s="38">
        <v>44782</v>
      </c>
      <c r="DD2642" s="12">
        <v>197.575944760656</v>
      </c>
      <c r="DE2642" s="15"/>
      <c r="DF2642"/>
      <c r="DG2642" s="15">
        <v>44174</v>
      </c>
      <c r="DH2642">
        <v>27.91</v>
      </c>
      <c r="DI2642" s="15">
        <v>44179</v>
      </c>
      <c r="DJ2642">
        <v>12.989999999999901</v>
      </c>
      <c r="DK2642" s="38"/>
      <c r="DL2642" s="12"/>
      <c r="DN2642" s="38"/>
      <c r="DZ2642" s="38"/>
      <c r="EB2642" s="23"/>
      <c r="ED2642" s="15"/>
      <c r="EF2642" s="15"/>
      <c r="EH2642" s="15"/>
      <c r="EJ2642" s="38"/>
      <c r="EL2642" s="23"/>
      <c r="EN2642" s="15"/>
      <c r="EP2642" s="23"/>
      <c r="ER2642" s="38"/>
      <c r="ET2642" s="38"/>
      <c r="EV2642" s="23"/>
      <c r="EZ2642" s="38"/>
      <c r="FA2642" s="12"/>
      <c r="FB2642" s="23"/>
      <c r="FG2642" s="38">
        <v>44151</v>
      </c>
      <c r="FH2642" s="349">
        <v>16.600000000000001</v>
      </c>
      <c r="FI2642" s="15">
        <v>44417</v>
      </c>
      <c r="FJ2642">
        <v>17.23</v>
      </c>
      <c r="FP2642" s="15">
        <v>44098</v>
      </c>
      <c r="FQ2642">
        <v>16.509999999999899</v>
      </c>
    </row>
    <row r="2643" spans="1:173">
      <c r="A2643" s="40">
        <v>42818</v>
      </c>
      <c r="B2643">
        <v>3025.4750831644801</v>
      </c>
      <c r="C2643">
        <f>B2643-MAX($B$4:B2643)</f>
        <v>-61.099999999999909</v>
      </c>
      <c r="BO2643" s="23">
        <v>44651</v>
      </c>
      <c r="BP2643">
        <v>115.93450075317</v>
      </c>
      <c r="BQ2643" s="15">
        <v>44179</v>
      </c>
      <c r="BR2643">
        <v>14.9199999999999</v>
      </c>
      <c r="BS2643" s="15">
        <v>44617</v>
      </c>
      <c r="BT2643">
        <v>170.79999999999899</v>
      </c>
      <c r="BU2643" s="15">
        <v>44098</v>
      </c>
      <c r="BV2643">
        <v>43.72</v>
      </c>
      <c r="BW2643" s="15"/>
      <c r="BX2643"/>
      <c r="BY2643" s="15"/>
      <c r="BZ2643"/>
      <c r="CA2643" s="15"/>
      <c r="CB2643"/>
      <c r="CC2643" s="26"/>
      <c r="CE2643" s="15">
        <v>44435</v>
      </c>
      <c r="CF2643">
        <v>37.29</v>
      </c>
      <c r="CG2643" s="15">
        <v>45036</v>
      </c>
      <c r="CH2643">
        <v>70.1099999999999</v>
      </c>
      <c r="CI2643" s="15">
        <v>44175</v>
      </c>
      <c r="CJ2643">
        <v>40.33</v>
      </c>
      <c r="CK2643" s="15">
        <v>44201</v>
      </c>
      <c r="CL2643">
        <v>8.18</v>
      </c>
      <c r="CM2643" s="15">
        <v>44174</v>
      </c>
      <c r="CN2643">
        <v>16.899999999999899</v>
      </c>
      <c r="CO2643" s="15">
        <v>42818</v>
      </c>
      <c r="CP2643">
        <v>293.9598378751661</v>
      </c>
      <c r="CQ2643" s="38"/>
      <c r="CR2643" s="12"/>
      <c r="CS2643" s="38">
        <v>44657</v>
      </c>
      <c r="CT2643" s="12">
        <v>20.369999999999902</v>
      </c>
      <c r="CU2643" s="15">
        <v>44946</v>
      </c>
      <c r="CV2643">
        <v>18.97</v>
      </c>
      <c r="CW2643" s="15">
        <v>44375</v>
      </c>
      <c r="CX2643">
        <v>71.19</v>
      </c>
      <c r="CY2643" s="15">
        <v>44510</v>
      </c>
      <c r="CZ2643">
        <v>108.78</v>
      </c>
      <c r="DA2643" s="15">
        <v>44323</v>
      </c>
      <c r="DB2643">
        <v>191.88</v>
      </c>
      <c r="DC2643" s="38">
        <v>44783</v>
      </c>
      <c r="DD2643" s="12">
        <v>200.665944760656</v>
      </c>
      <c r="DE2643" s="15"/>
      <c r="DF2643"/>
      <c r="DG2643" s="15">
        <v>44175</v>
      </c>
      <c r="DH2643">
        <v>27.91</v>
      </c>
      <c r="DI2643" s="15">
        <v>44180</v>
      </c>
      <c r="DJ2643">
        <v>12.989999999999901</v>
      </c>
      <c r="DK2643" s="38"/>
      <c r="DL2643" s="12"/>
      <c r="DN2643" s="38"/>
      <c r="DZ2643" s="38"/>
      <c r="EB2643" s="23"/>
      <c r="ED2643" s="15"/>
      <c r="EF2643" s="15"/>
      <c r="EH2643" s="15"/>
      <c r="EJ2643" s="38"/>
      <c r="EL2643" s="23"/>
      <c r="EN2643" s="15"/>
      <c r="EP2643" s="23"/>
      <c r="ER2643" s="38"/>
      <c r="ET2643" s="38"/>
      <c r="EV2643" s="23"/>
      <c r="EZ2643" s="38"/>
      <c r="FA2643" s="12"/>
      <c r="FB2643" s="23"/>
      <c r="FG2643" s="38">
        <v>44152</v>
      </c>
      <c r="FH2643" s="349">
        <v>16.600000000000001</v>
      </c>
      <c r="FI2643" s="15">
        <v>44418</v>
      </c>
      <c r="FJ2643">
        <v>17.23</v>
      </c>
      <c r="FP2643" s="15">
        <v>44099</v>
      </c>
      <c r="FQ2643">
        <v>16.509999999999899</v>
      </c>
    </row>
    <row r="2644" spans="1:173">
      <c r="A2644" s="40">
        <v>42819</v>
      </c>
      <c r="B2644">
        <v>3025.4750831644801</v>
      </c>
      <c r="C2644">
        <f>B2644-MAX($B$4:B2644)</f>
        <v>-61.099999999999909</v>
      </c>
      <c r="BO2644" s="23">
        <v>44652</v>
      </c>
      <c r="BP2644">
        <v>115.93450075317</v>
      </c>
      <c r="BQ2644" s="15">
        <v>44180</v>
      </c>
      <c r="BR2644">
        <v>14.9199999999999</v>
      </c>
      <c r="BS2644" s="15">
        <v>44620</v>
      </c>
      <c r="BT2644">
        <v>170.79999999999899</v>
      </c>
      <c r="BU2644" s="15">
        <v>44099</v>
      </c>
      <c r="BV2644">
        <v>43.72</v>
      </c>
      <c r="BW2644" s="15"/>
      <c r="BX2644"/>
      <c r="BY2644" s="15"/>
      <c r="BZ2644"/>
      <c r="CA2644" s="15"/>
      <c r="CB2644"/>
      <c r="CC2644" s="26"/>
      <c r="CE2644" s="15">
        <v>44438</v>
      </c>
      <c r="CF2644">
        <v>37.29</v>
      </c>
      <c r="CG2644" s="15">
        <v>45037</v>
      </c>
      <c r="CH2644">
        <v>70.679999999999893</v>
      </c>
      <c r="CI2644" s="15">
        <v>44176</v>
      </c>
      <c r="CJ2644">
        <v>40.33</v>
      </c>
      <c r="CK2644" s="15">
        <v>44202</v>
      </c>
      <c r="CL2644">
        <v>8.18</v>
      </c>
      <c r="CM2644" s="15">
        <v>44175</v>
      </c>
      <c r="CN2644">
        <v>16.899999999999899</v>
      </c>
      <c r="CO2644" s="15">
        <v>42819</v>
      </c>
      <c r="CP2644">
        <v>293.9598378751661</v>
      </c>
      <c r="CQ2644" s="38"/>
      <c r="CR2644" s="12"/>
      <c r="CS2644" s="38">
        <v>44658</v>
      </c>
      <c r="CT2644" s="12">
        <v>20.369999999999902</v>
      </c>
      <c r="CU2644" s="15">
        <v>44951</v>
      </c>
      <c r="CV2644">
        <v>18.97</v>
      </c>
      <c r="CW2644" s="15">
        <v>44376</v>
      </c>
      <c r="CX2644">
        <v>71.19</v>
      </c>
      <c r="CY2644" s="15">
        <v>44511</v>
      </c>
      <c r="CZ2644">
        <v>108.78</v>
      </c>
      <c r="DA2644" s="15">
        <v>44326</v>
      </c>
      <c r="DB2644">
        <v>191.88</v>
      </c>
      <c r="DC2644" s="38">
        <v>44784</v>
      </c>
      <c r="DD2644" s="12">
        <v>200.36594476065599</v>
      </c>
      <c r="DE2644" s="15"/>
      <c r="DF2644"/>
      <c r="DG2644" s="15">
        <v>44176</v>
      </c>
      <c r="DH2644">
        <v>27.91</v>
      </c>
      <c r="DI2644" s="15">
        <v>44181</v>
      </c>
      <c r="DJ2644">
        <v>12.989999999999901</v>
      </c>
      <c r="DK2644" s="38"/>
      <c r="DL2644" s="12"/>
      <c r="DN2644" s="38"/>
      <c r="DZ2644" s="38"/>
      <c r="EB2644" s="23"/>
      <c r="ED2644" s="15"/>
      <c r="EF2644" s="15"/>
      <c r="EH2644" s="15"/>
      <c r="EJ2644" s="38"/>
      <c r="EL2644" s="23"/>
      <c r="EN2644" s="15"/>
      <c r="EP2644" s="23"/>
      <c r="ER2644" s="38"/>
      <c r="ET2644" s="38"/>
      <c r="EV2644" s="23"/>
      <c r="EZ2644" s="38"/>
      <c r="FA2644" s="12"/>
      <c r="FB2644" s="23"/>
      <c r="FG2644" s="38">
        <v>44153</v>
      </c>
      <c r="FH2644" s="349">
        <v>16.600000000000001</v>
      </c>
      <c r="FI2644" s="15">
        <v>44419</v>
      </c>
      <c r="FJ2644">
        <v>17.23</v>
      </c>
      <c r="FP2644" s="15">
        <v>44102</v>
      </c>
      <c r="FQ2644">
        <v>16.509999999999899</v>
      </c>
    </row>
    <row r="2645" spans="1:173">
      <c r="A2645" s="40">
        <v>42820</v>
      </c>
      <c r="B2645">
        <v>3025.4750831644801</v>
      </c>
      <c r="C2645">
        <f>B2645-MAX($B$4:B2645)</f>
        <v>-61.099999999999909</v>
      </c>
      <c r="BO2645" s="23">
        <v>44655</v>
      </c>
      <c r="BP2645">
        <v>115.93450075317</v>
      </c>
      <c r="BQ2645" s="15">
        <v>44181</v>
      </c>
      <c r="BR2645">
        <v>14.9199999999999</v>
      </c>
      <c r="BS2645" s="15">
        <v>44622</v>
      </c>
      <c r="BT2645">
        <v>170.79999999999899</v>
      </c>
      <c r="BU2645" s="15">
        <v>44102</v>
      </c>
      <c r="BV2645">
        <v>43.72</v>
      </c>
      <c r="BW2645" s="15"/>
      <c r="BX2645"/>
      <c r="BY2645" s="15"/>
      <c r="BZ2645"/>
      <c r="CA2645" s="15"/>
      <c r="CB2645"/>
      <c r="CC2645" s="26"/>
      <c r="CE2645" s="15">
        <v>44439</v>
      </c>
      <c r="CF2645">
        <v>37.29</v>
      </c>
      <c r="CG2645" s="15">
        <v>45040</v>
      </c>
      <c r="CH2645">
        <v>71.389999999999901</v>
      </c>
      <c r="CI2645" s="15">
        <v>44179</v>
      </c>
      <c r="CJ2645">
        <v>40.33</v>
      </c>
      <c r="CK2645" s="15">
        <v>44203</v>
      </c>
      <c r="CL2645">
        <v>8.18</v>
      </c>
      <c r="CM2645" s="15">
        <v>44176</v>
      </c>
      <c r="CN2645">
        <v>16.899999999999899</v>
      </c>
      <c r="CO2645" s="15">
        <v>42820</v>
      </c>
      <c r="CP2645">
        <v>293.9598378751661</v>
      </c>
      <c r="CQ2645" s="38"/>
      <c r="CR2645" s="12"/>
      <c r="CS2645" s="38">
        <v>44659</v>
      </c>
      <c r="CT2645" s="12">
        <v>20.369999999999902</v>
      </c>
      <c r="CU2645" s="15">
        <v>44952</v>
      </c>
      <c r="CV2645">
        <v>18.97</v>
      </c>
      <c r="CW2645" s="15">
        <v>44377</v>
      </c>
      <c r="CX2645">
        <v>71.19</v>
      </c>
      <c r="CY2645" s="15">
        <v>44512</v>
      </c>
      <c r="CZ2645">
        <v>108.78</v>
      </c>
      <c r="DA2645" s="15">
        <v>44327</v>
      </c>
      <c r="DB2645">
        <v>191.88</v>
      </c>
      <c r="DC2645" s="38">
        <v>44785</v>
      </c>
      <c r="DD2645" s="12">
        <v>200.27594476065599</v>
      </c>
      <c r="DE2645" s="15"/>
      <c r="DF2645"/>
      <c r="DG2645" s="15">
        <v>44179</v>
      </c>
      <c r="DH2645">
        <v>27.91</v>
      </c>
      <c r="DI2645" s="15">
        <v>44182</v>
      </c>
      <c r="DJ2645">
        <v>12.989999999999901</v>
      </c>
      <c r="DK2645" s="38"/>
      <c r="DL2645" s="12"/>
      <c r="DN2645" s="38"/>
      <c r="DZ2645" s="38"/>
      <c r="EB2645" s="23"/>
      <c r="ED2645" s="15"/>
      <c r="EF2645" s="15"/>
      <c r="EH2645" s="15"/>
      <c r="EJ2645" s="38"/>
      <c r="EL2645" s="23"/>
      <c r="EN2645" s="15"/>
      <c r="EP2645" s="23"/>
      <c r="ER2645" s="38"/>
      <c r="ET2645" s="38"/>
      <c r="EV2645" s="23"/>
      <c r="EZ2645" s="38"/>
      <c r="FA2645" s="12"/>
      <c r="FB2645" s="23"/>
      <c r="FG2645" s="38">
        <v>44154</v>
      </c>
      <c r="FH2645" s="349">
        <v>16.600000000000001</v>
      </c>
      <c r="FI2645" s="15">
        <v>44420</v>
      </c>
      <c r="FJ2645">
        <v>17.23</v>
      </c>
      <c r="FP2645" s="15">
        <v>44103</v>
      </c>
      <c r="FQ2645">
        <v>16.509999999999899</v>
      </c>
    </row>
    <row r="2646" spans="1:173">
      <c r="A2646" s="40">
        <v>42821</v>
      </c>
      <c r="B2646">
        <v>3024.2550831644799</v>
      </c>
      <c r="C2646">
        <f>B2646-MAX($B$4:B2646)</f>
        <v>-62.320000000000164</v>
      </c>
      <c r="BO2646" s="23">
        <v>44656</v>
      </c>
      <c r="BP2646">
        <v>115.93450075317</v>
      </c>
      <c r="BQ2646" s="15">
        <v>44182</v>
      </c>
      <c r="BR2646">
        <v>14.9199999999999</v>
      </c>
      <c r="BS2646" s="15">
        <v>44623</v>
      </c>
      <c r="BT2646">
        <v>170.79999999999899</v>
      </c>
      <c r="BU2646" s="15">
        <v>44103</v>
      </c>
      <c r="BV2646">
        <v>43.72</v>
      </c>
      <c r="BW2646" s="15"/>
      <c r="BX2646"/>
      <c r="BY2646" s="15"/>
      <c r="BZ2646"/>
      <c r="CA2646" s="15"/>
      <c r="CB2646"/>
      <c r="CC2646" s="26"/>
      <c r="CE2646" s="15">
        <v>44440</v>
      </c>
      <c r="CF2646">
        <v>37.29</v>
      </c>
      <c r="CG2646" s="15">
        <v>45041</v>
      </c>
      <c r="CH2646">
        <v>73.799999999999898</v>
      </c>
      <c r="CI2646" s="15">
        <v>44180</v>
      </c>
      <c r="CJ2646">
        <v>40.33</v>
      </c>
      <c r="CK2646" s="15">
        <v>44204</v>
      </c>
      <c r="CL2646">
        <v>8.18</v>
      </c>
      <c r="CM2646" s="15">
        <v>44179</v>
      </c>
      <c r="CN2646">
        <v>16.899999999999899</v>
      </c>
      <c r="CO2646" s="15">
        <v>42821</v>
      </c>
      <c r="CP2646">
        <v>293.9598378751661</v>
      </c>
      <c r="CQ2646" s="38"/>
      <c r="CR2646" s="12"/>
      <c r="CS2646" s="38">
        <v>44662</v>
      </c>
      <c r="CT2646" s="12">
        <v>20.369999999999902</v>
      </c>
      <c r="CU2646" s="15">
        <v>44953</v>
      </c>
      <c r="CV2646">
        <v>18.97</v>
      </c>
      <c r="CW2646" s="15">
        <v>44378</v>
      </c>
      <c r="CX2646">
        <v>71.19</v>
      </c>
      <c r="CY2646" s="15">
        <v>44515</v>
      </c>
      <c r="CZ2646">
        <v>108.78</v>
      </c>
      <c r="DA2646" s="15">
        <v>44328</v>
      </c>
      <c r="DB2646">
        <v>191.88</v>
      </c>
      <c r="DC2646" s="38">
        <v>44789</v>
      </c>
      <c r="DD2646" s="12">
        <v>200.02594476065599</v>
      </c>
      <c r="DE2646" s="15"/>
      <c r="DF2646"/>
      <c r="DG2646" s="15">
        <v>44180</v>
      </c>
      <c r="DH2646">
        <v>27.91</v>
      </c>
      <c r="DI2646" s="15">
        <v>44183</v>
      </c>
      <c r="DJ2646">
        <v>12.989999999999901</v>
      </c>
      <c r="DK2646" s="38"/>
      <c r="DL2646" s="12"/>
      <c r="DN2646" s="38"/>
      <c r="DZ2646" s="38"/>
      <c r="EB2646" s="23"/>
      <c r="ED2646" s="15"/>
      <c r="EF2646" s="15"/>
      <c r="EH2646" s="15"/>
      <c r="EJ2646" s="38"/>
      <c r="EL2646" s="23"/>
      <c r="EN2646" s="15"/>
      <c r="EP2646" s="23"/>
      <c r="ER2646" s="38"/>
      <c r="ET2646" s="38"/>
      <c r="EV2646" s="23"/>
      <c r="EZ2646" s="38"/>
      <c r="FA2646" s="12"/>
      <c r="FB2646" s="23"/>
      <c r="FG2646" s="38">
        <v>44155</v>
      </c>
      <c r="FH2646" s="349">
        <v>16.600000000000001</v>
      </c>
      <c r="FI2646" s="15">
        <v>44421</v>
      </c>
      <c r="FJ2646">
        <v>16.97</v>
      </c>
      <c r="FP2646" s="15">
        <v>44109</v>
      </c>
      <c r="FQ2646">
        <v>16.509999999999899</v>
      </c>
    </row>
    <row r="2647" spans="1:173">
      <c r="A2647" s="40">
        <v>42822</v>
      </c>
      <c r="B2647">
        <v>3021.36508316448</v>
      </c>
      <c r="C2647">
        <f>B2647-MAX($B$4:B2647)</f>
        <v>-65.210000000000036</v>
      </c>
      <c r="BO2647" s="23">
        <v>44657</v>
      </c>
      <c r="BP2647">
        <v>115.93450075317</v>
      </c>
      <c r="BQ2647" s="15">
        <v>44183</v>
      </c>
      <c r="BR2647">
        <v>14.9199999999999</v>
      </c>
      <c r="BS2647" s="15">
        <v>44624</v>
      </c>
      <c r="BT2647">
        <v>170.79999999999899</v>
      </c>
      <c r="BU2647" s="15">
        <v>44109</v>
      </c>
      <c r="BV2647">
        <v>43.72</v>
      </c>
      <c r="BW2647" s="15"/>
      <c r="BX2647"/>
      <c r="BY2647" s="15"/>
      <c r="BZ2647"/>
      <c r="CA2647" s="15"/>
      <c r="CB2647"/>
      <c r="CC2647" s="26"/>
      <c r="CE2647" s="15">
        <v>44441</v>
      </c>
      <c r="CF2647">
        <v>37.29</v>
      </c>
      <c r="CG2647" s="15">
        <v>45042</v>
      </c>
      <c r="CH2647">
        <v>74.119999999999905</v>
      </c>
      <c r="CI2647" s="15">
        <v>44181</v>
      </c>
      <c r="CJ2647">
        <v>40.33</v>
      </c>
      <c r="CK2647" s="15">
        <v>44207</v>
      </c>
      <c r="CL2647">
        <v>8.18</v>
      </c>
      <c r="CM2647" s="15">
        <v>44180</v>
      </c>
      <c r="CN2647">
        <v>16.899999999999899</v>
      </c>
      <c r="CO2647" s="15">
        <v>42822</v>
      </c>
      <c r="CP2647">
        <v>293.9598378751661</v>
      </c>
      <c r="CQ2647" s="38"/>
      <c r="CR2647" s="12"/>
      <c r="CS2647" s="38">
        <v>44663</v>
      </c>
      <c r="CT2647" s="12">
        <v>20.369999999999902</v>
      </c>
      <c r="CU2647" s="15">
        <v>44956</v>
      </c>
      <c r="CV2647">
        <v>18.97</v>
      </c>
      <c r="CW2647" s="15">
        <v>44379</v>
      </c>
      <c r="CX2647">
        <v>71.19</v>
      </c>
      <c r="CY2647" s="15">
        <v>44516</v>
      </c>
      <c r="CZ2647">
        <v>108.78</v>
      </c>
      <c r="DA2647" s="15">
        <v>44329</v>
      </c>
      <c r="DB2647">
        <v>191.88</v>
      </c>
      <c r="DC2647" s="38">
        <v>44790</v>
      </c>
      <c r="DD2647" s="12">
        <v>200.25594476065601</v>
      </c>
      <c r="DE2647" s="15"/>
      <c r="DF2647"/>
      <c r="DG2647" s="15">
        <v>44181</v>
      </c>
      <c r="DH2647">
        <v>27.91</v>
      </c>
      <c r="DI2647" s="15">
        <v>44186</v>
      </c>
      <c r="DJ2647">
        <v>12.989999999999901</v>
      </c>
      <c r="DK2647" s="38"/>
      <c r="DL2647" s="12"/>
      <c r="DN2647" s="38"/>
      <c r="DZ2647" s="38"/>
      <c r="EB2647" s="23"/>
      <c r="ED2647" s="15"/>
      <c r="EF2647" s="15"/>
      <c r="EH2647" s="15"/>
      <c r="EJ2647" s="38"/>
      <c r="EL2647" s="23"/>
      <c r="EN2647" s="15"/>
      <c r="EP2647" s="23"/>
      <c r="ER2647" s="38"/>
      <c r="ET2647" s="38"/>
      <c r="EV2647" s="23"/>
      <c r="EZ2647" s="38"/>
      <c r="FA2647" s="12"/>
      <c r="FB2647" s="23"/>
      <c r="FG2647" s="38">
        <v>44158</v>
      </c>
      <c r="FH2647" s="349">
        <v>16.600000000000001</v>
      </c>
      <c r="FI2647" s="15">
        <v>44425</v>
      </c>
      <c r="FJ2647">
        <v>16.88</v>
      </c>
      <c r="FP2647" s="15">
        <v>44110</v>
      </c>
      <c r="FQ2647">
        <v>16.509999999999899</v>
      </c>
    </row>
    <row r="2648" spans="1:173">
      <c r="A2648" s="40">
        <v>42823</v>
      </c>
      <c r="B2648">
        <v>3018.5150831644801</v>
      </c>
      <c r="C2648">
        <f>B2648-MAX($B$4:B2648)</f>
        <v>-68.059999999999945</v>
      </c>
      <c r="BO2648" s="23">
        <v>44658</v>
      </c>
      <c r="BP2648">
        <v>115.93450075317</v>
      </c>
      <c r="BQ2648" s="15">
        <v>44186</v>
      </c>
      <c r="BR2648">
        <v>14.9199999999999</v>
      </c>
      <c r="BS2648" s="15">
        <v>44627</v>
      </c>
      <c r="BT2648">
        <v>170.79999999999899</v>
      </c>
      <c r="BU2648" s="15">
        <v>44110</v>
      </c>
      <c r="BV2648">
        <v>43.72</v>
      </c>
      <c r="BW2648" s="15"/>
      <c r="BX2648"/>
      <c r="BY2648" s="15"/>
      <c r="BZ2648"/>
      <c r="CA2648" s="15"/>
      <c r="CB2648"/>
      <c r="CC2648" s="26"/>
      <c r="CE2648" s="15">
        <v>44442</v>
      </c>
      <c r="CF2648">
        <v>37.29</v>
      </c>
      <c r="CG2648" s="15">
        <v>45043</v>
      </c>
      <c r="CH2648">
        <v>73.419999999999902</v>
      </c>
      <c r="CI2648" s="15">
        <v>44182</v>
      </c>
      <c r="CJ2648">
        <v>40.33</v>
      </c>
      <c r="CK2648" s="15">
        <v>44208</v>
      </c>
      <c r="CL2648">
        <v>8.18</v>
      </c>
      <c r="CM2648" s="15">
        <v>44181</v>
      </c>
      <c r="CN2648">
        <v>16.899999999999899</v>
      </c>
      <c r="CO2648" s="15">
        <v>42823</v>
      </c>
      <c r="CP2648">
        <v>293.9598378751661</v>
      </c>
      <c r="CQ2648" s="38"/>
      <c r="CR2648" s="12"/>
      <c r="CS2648" s="38">
        <v>44664</v>
      </c>
      <c r="CT2648" s="12">
        <v>20.369999999999902</v>
      </c>
      <c r="CU2648" s="15">
        <v>44957</v>
      </c>
      <c r="CV2648">
        <v>18.97</v>
      </c>
      <c r="CW2648" s="15">
        <v>44382</v>
      </c>
      <c r="CX2648">
        <v>71.19</v>
      </c>
      <c r="CY2648" s="15">
        <v>44517</v>
      </c>
      <c r="CZ2648">
        <v>108.78</v>
      </c>
      <c r="DA2648" s="15">
        <v>44330</v>
      </c>
      <c r="DB2648">
        <v>191.88</v>
      </c>
      <c r="DC2648" s="38">
        <v>44791</v>
      </c>
      <c r="DD2648" s="12">
        <v>200.39594476065599</v>
      </c>
      <c r="DE2648" s="15"/>
      <c r="DF2648"/>
      <c r="DG2648" s="15">
        <v>44182</v>
      </c>
      <c r="DH2648">
        <v>27.91</v>
      </c>
      <c r="DI2648" s="15">
        <v>44187</v>
      </c>
      <c r="DJ2648">
        <v>12.989999999999901</v>
      </c>
      <c r="DK2648" s="38"/>
      <c r="DL2648" s="12"/>
      <c r="DN2648" s="38"/>
      <c r="DZ2648" s="38"/>
      <c r="EB2648" s="23"/>
      <c r="ED2648" s="15"/>
      <c r="EF2648" s="15"/>
      <c r="EH2648" s="15"/>
      <c r="EJ2648" s="38"/>
      <c r="EL2648" s="23"/>
      <c r="EN2648" s="15"/>
      <c r="EP2648" s="23"/>
      <c r="ER2648" s="38"/>
      <c r="ET2648" s="38"/>
      <c r="EV2648" s="23"/>
      <c r="EZ2648" s="38"/>
      <c r="FA2648" s="12"/>
      <c r="FB2648" s="23"/>
      <c r="FG2648" s="38">
        <v>44159</v>
      </c>
      <c r="FH2648" s="349">
        <v>16.600000000000001</v>
      </c>
      <c r="FI2648" s="15">
        <v>44426</v>
      </c>
      <c r="FJ2648">
        <v>16.95</v>
      </c>
      <c r="FP2648" s="15">
        <v>44111</v>
      </c>
      <c r="FQ2648">
        <v>16.509999999999899</v>
      </c>
    </row>
    <row r="2649" spans="1:173">
      <c r="A2649" s="40">
        <v>42824</v>
      </c>
      <c r="B2649">
        <v>3016.9850831644799</v>
      </c>
      <c r="C2649">
        <f>B2649-MAX($B$4:B2649)</f>
        <v>-69.590000000000146</v>
      </c>
      <c r="BO2649" s="23">
        <v>44659</v>
      </c>
      <c r="BP2649">
        <v>115.93450075317</v>
      </c>
      <c r="BQ2649" s="15">
        <v>44187</v>
      </c>
      <c r="BR2649">
        <v>14.9199999999999</v>
      </c>
      <c r="BS2649" s="15">
        <v>44628</v>
      </c>
      <c r="BT2649">
        <v>170.79999999999899</v>
      </c>
      <c r="BU2649" s="15">
        <v>44111</v>
      </c>
      <c r="BV2649">
        <v>43.72</v>
      </c>
      <c r="BW2649" s="15"/>
      <c r="BX2649"/>
      <c r="BY2649" s="15"/>
      <c r="BZ2649"/>
      <c r="CA2649" s="15"/>
      <c r="CB2649"/>
      <c r="CC2649" s="26"/>
      <c r="CE2649" s="15">
        <v>44445</v>
      </c>
      <c r="CF2649">
        <v>37.29</v>
      </c>
      <c r="CG2649" s="15">
        <v>45044</v>
      </c>
      <c r="CH2649">
        <v>72.799999999999898</v>
      </c>
      <c r="CI2649" s="15">
        <v>44183</v>
      </c>
      <c r="CJ2649">
        <v>40.33</v>
      </c>
      <c r="CK2649" s="15">
        <v>44209</v>
      </c>
      <c r="CL2649">
        <v>8.18</v>
      </c>
      <c r="CM2649" s="15">
        <v>44182</v>
      </c>
      <c r="CN2649">
        <v>16.899999999999899</v>
      </c>
      <c r="CO2649" s="15">
        <v>42824</v>
      </c>
      <c r="CP2649">
        <v>293.9598378751661</v>
      </c>
      <c r="CQ2649" s="38"/>
      <c r="CR2649" s="12"/>
      <c r="CS2649" s="38">
        <v>44665</v>
      </c>
      <c r="CT2649" s="12">
        <v>20.369999999999902</v>
      </c>
      <c r="CU2649" s="15">
        <v>44958</v>
      </c>
      <c r="CV2649">
        <v>18.97</v>
      </c>
      <c r="CW2649" s="15">
        <v>44383</v>
      </c>
      <c r="CX2649">
        <v>71.19</v>
      </c>
      <c r="CY2649" s="15">
        <v>44518</v>
      </c>
      <c r="CZ2649">
        <v>108.78</v>
      </c>
      <c r="DA2649" s="15">
        <v>44333</v>
      </c>
      <c r="DB2649">
        <v>191.88</v>
      </c>
      <c r="DC2649" s="38">
        <v>44792</v>
      </c>
      <c r="DD2649" s="12">
        <v>200.61594476065599</v>
      </c>
      <c r="DE2649" s="15"/>
      <c r="DF2649"/>
      <c r="DG2649" s="15">
        <v>44183</v>
      </c>
      <c r="DH2649">
        <v>27.91</v>
      </c>
      <c r="DI2649" s="15">
        <v>44188</v>
      </c>
      <c r="DJ2649">
        <v>12.989999999999901</v>
      </c>
      <c r="DK2649" s="38"/>
      <c r="DL2649" s="12"/>
      <c r="DN2649" s="38"/>
      <c r="DZ2649" s="38"/>
      <c r="EB2649" s="23"/>
      <c r="ED2649" s="15"/>
      <c r="EF2649" s="15"/>
      <c r="EH2649" s="15"/>
      <c r="EJ2649" s="38"/>
      <c r="EL2649" s="23"/>
      <c r="EN2649" s="15"/>
      <c r="EP2649" s="23"/>
      <c r="ER2649" s="38"/>
      <c r="ET2649" s="38"/>
      <c r="EV2649" s="23"/>
      <c r="EZ2649" s="38"/>
      <c r="FA2649" s="12"/>
      <c r="FB2649" s="23"/>
      <c r="FG2649" s="38">
        <v>44160</v>
      </c>
      <c r="FH2649" s="349">
        <v>16.600000000000001</v>
      </c>
      <c r="FI2649" s="15">
        <v>44427</v>
      </c>
      <c r="FJ2649">
        <v>16.47</v>
      </c>
      <c r="FP2649" s="15">
        <v>44112</v>
      </c>
      <c r="FQ2649">
        <v>16.509999999999899</v>
      </c>
    </row>
    <row r="2650" spans="1:173">
      <c r="A2650" s="40">
        <v>42825</v>
      </c>
      <c r="B2650">
        <v>3015.30508316448</v>
      </c>
      <c r="C2650">
        <f>B2650-MAX($B$4:B2650)</f>
        <v>-71.269999999999982</v>
      </c>
      <c r="BO2650" s="23">
        <v>44662</v>
      </c>
      <c r="BP2650">
        <v>115.93450075317</v>
      </c>
      <c r="BQ2650" s="15">
        <v>44188</v>
      </c>
      <c r="BR2650">
        <v>14.9199999999999</v>
      </c>
      <c r="BS2650" s="15">
        <v>44630</v>
      </c>
      <c r="BT2650">
        <v>170.79999999999899</v>
      </c>
      <c r="BU2650" s="15">
        <v>44112</v>
      </c>
      <c r="BV2650">
        <v>43.72</v>
      </c>
      <c r="BW2650" s="15"/>
      <c r="BX2650"/>
      <c r="BY2650" s="15"/>
      <c r="BZ2650"/>
      <c r="CA2650" s="15"/>
      <c r="CB2650"/>
      <c r="CC2650" s="26"/>
      <c r="CE2650" s="15">
        <v>44446</v>
      </c>
      <c r="CF2650">
        <v>37.29</v>
      </c>
      <c r="CG2650" s="15">
        <v>45048</v>
      </c>
      <c r="CH2650">
        <v>70.209999999999894</v>
      </c>
      <c r="CI2650" s="15">
        <v>44186</v>
      </c>
      <c r="CJ2650">
        <v>40.33</v>
      </c>
      <c r="CK2650" s="15">
        <v>44210</v>
      </c>
      <c r="CL2650">
        <v>8.18</v>
      </c>
      <c r="CM2650" s="15">
        <v>44183</v>
      </c>
      <c r="CN2650">
        <v>16.899999999999899</v>
      </c>
      <c r="CO2650" s="15">
        <v>42825</v>
      </c>
      <c r="CP2650">
        <v>293.9598378751661</v>
      </c>
      <c r="CQ2650" s="38"/>
      <c r="CR2650" s="12"/>
      <c r="CS2650" s="38">
        <v>44666</v>
      </c>
      <c r="CT2650" s="12">
        <v>20.369999999999902</v>
      </c>
      <c r="CU2650" s="15">
        <v>44959</v>
      </c>
      <c r="CV2650">
        <v>18.97</v>
      </c>
      <c r="CW2650" s="15">
        <v>44384</v>
      </c>
      <c r="CX2650">
        <v>71.19</v>
      </c>
      <c r="CY2650" s="15">
        <v>44519</v>
      </c>
      <c r="CZ2650">
        <v>108.78</v>
      </c>
      <c r="DA2650" s="15">
        <v>44334</v>
      </c>
      <c r="DB2650">
        <v>191.88</v>
      </c>
      <c r="DC2650" s="38">
        <v>44795</v>
      </c>
      <c r="DD2650" s="12">
        <v>201.045944760656</v>
      </c>
      <c r="DE2650" s="15"/>
      <c r="DF2650"/>
      <c r="DG2650" s="15">
        <v>44186</v>
      </c>
      <c r="DH2650">
        <v>27.91</v>
      </c>
      <c r="DI2650" s="15">
        <v>44189</v>
      </c>
      <c r="DJ2650">
        <v>12.989999999999901</v>
      </c>
      <c r="DK2650" s="38"/>
      <c r="DL2650" s="12"/>
      <c r="DN2650" s="38"/>
      <c r="DZ2650" s="38"/>
      <c r="EB2650" s="23"/>
      <c r="ED2650" s="15"/>
      <c r="EF2650" s="15"/>
      <c r="EH2650" s="15"/>
      <c r="EJ2650" s="38"/>
      <c r="EL2650" s="23"/>
      <c r="EN2650" s="15"/>
      <c r="EP2650" s="23"/>
      <c r="ER2650" s="38"/>
      <c r="ET2650" s="38"/>
      <c r="EV2650" s="23"/>
      <c r="EZ2650" s="38"/>
      <c r="FA2650" s="12"/>
      <c r="FB2650" s="23"/>
      <c r="FG2650" s="38">
        <v>44161</v>
      </c>
      <c r="FH2650" s="349">
        <v>16.600000000000001</v>
      </c>
      <c r="FI2650" s="15">
        <v>44428</v>
      </c>
      <c r="FJ2650">
        <v>16.299999999999901</v>
      </c>
      <c r="FP2650" s="15">
        <v>44140</v>
      </c>
      <c r="FQ2650">
        <v>16.509999999999899</v>
      </c>
    </row>
    <row r="2651" spans="1:173">
      <c r="A2651" s="40">
        <v>42826</v>
      </c>
      <c r="B2651">
        <v>3015.30508316448</v>
      </c>
      <c r="C2651">
        <f>B2651-MAX($B$4:B2651)</f>
        <v>-71.269999999999982</v>
      </c>
      <c r="BO2651" s="23">
        <v>44663</v>
      </c>
      <c r="BP2651">
        <v>115.93450075317</v>
      </c>
      <c r="BQ2651" s="15">
        <v>44189</v>
      </c>
      <c r="BR2651">
        <v>14.9199999999999</v>
      </c>
      <c r="BS2651" s="15">
        <v>44631</v>
      </c>
      <c r="BT2651">
        <v>170.79999999999899</v>
      </c>
      <c r="BU2651" s="15">
        <v>44116</v>
      </c>
      <c r="BV2651">
        <v>43.72</v>
      </c>
      <c r="BW2651" s="15"/>
      <c r="BX2651"/>
      <c r="BY2651" s="15"/>
      <c r="BZ2651"/>
      <c r="CA2651" s="15"/>
      <c r="CB2651"/>
      <c r="CC2651" s="26"/>
      <c r="CE2651" s="15">
        <v>44447</v>
      </c>
      <c r="CF2651">
        <v>37.29</v>
      </c>
      <c r="CG2651" s="15">
        <v>45049</v>
      </c>
      <c r="CH2651">
        <v>72.139999999999901</v>
      </c>
      <c r="CI2651" s="15">
        <v>44187</v>
      </c>
      <c r="CJ2651">
        <v>40.33</v>
      </c>
      <c r="CK2651" s="15">
        <v>44211</v>
      </c>
      <c r="CL2651">
        <v>8.18</v>
      </c>
      <c r="CM2651" s="15">
        <v>44186</v>
      </c>
      <c r="CN2651">
        <v>16.899999999999899</v>
      </c>
      <c r="CO2651" s="15">
        <v>42826</v>
      </c>
      <c r="CP2651">
        <v>293.9598378751661</v>
      </c>
      <c r="CQ2651" s="38"/>
      <c r="CR2651" s="12"/>
      <c r="CS2651" s="38">
        <v>44669</v>
      </c>
      <c r="CT2651" s="12">
        <v>20.369999999999902</v>
      </c>
      <c r="CU2651" s="15">
        <v>44960</v>
      </c>
      <c r="CV2651">
        <v>18.97</v>
      </c>
      <c r="CW2651" s="15">
        <v>44385</v>
      </c>
      <c r="CX2651">
        <v>71.19</v>
      </c>
      <c r="CY2651" s="15">
        <v>44522</v>
      </c>
      <c r="CZ2651">
        <v>108.78</v>
      </c>
      <c r="DA2651" s="15">
        <v>44336</v>
      </c>
      <c r="DB2651">
        <v>191.88</v>
      </c>
      <c r="DC2651" s="38">
        <v>44796</v>
      </c>
      <c r="DD2651" s="12">
        <v>201.30594476065599</v>
      </c>
      <c r="DE2651" s="15"/>
      <c r="DF2651"/>
      <c r="DG2651" s="15">
        <v>44187</v>
      </c>
      <c r="DH2651">
        <v>27.91</v>
      </c>
      <c r="DI2651" s="15">
        <v>44193</v>
      </c>
      <c r="DJ2651">
        <v>12.989999999999901</v>
      </c>
      <c r="DK2651" s="38"/>
      <c r="DL2651" s="12"/>
      <c r="DN2651" s="38"/>
      <c r="DZ2651" s="38"/>
      <c r="EB2651" s="23"/>
      <c r="ED2651" s="15"/>
      <c r="EF2651" s="15"/>
      <c r="EH2651" s="15"/>
      <c r="EJ2651" s="38"/>
      <c r="EL2651" s="23"/>
      <c r="EN2651" s="15"/>
      <c r="EP2651" s="23"/>
      <c r="ER2651" s="38"/>
      <c r="ET2651" s="38"/>
      <c r="EV2651" s="23"/>
      <c r="EZ2651" s="38"/>
      <c r="FA2651" s="12"/>
      <c r="FB2651" s="23"/>
      <c r="FG2651" s="38">
        <v>44162</v>
      </c>
      <c r="FH2651" s="349">
        <v>16.600000000000001</v>
      </c>
      <c r="FI2651" s="15">
        <v>44431</v>
      </c>
      <c r="FJ2651">
        <v>16.739999999999998</v>
      </c>
      <c r="FP2651" s="15">
        <v>44141</v>
      </c>
      <c r="FQ2651">
        <v>16.409999999999901</v>
      </c>
    </row>
    <row r="2652" spans="1:173">
      <c r="A2652" s="40">
        <v>42827</v>
      </c>
      <c r="B2652">
        <v>3015.30508316448</v>
      </c>
      <c r="C2652">
        <f>B2652-MAX($B$4:B2652)</f>
        <v>-71.269999999999982</v>
      </c>
      <c r="BO2652" s="23">
        <v>44664</v>
      </c>
      <c r="BP2652">
        <v>115.93450075317</v>
      </c>
      <c r="BQ2652" s="15">
        <v>44193</v>
      </c>
      <c r="BR2652">
        <v>14.9199999999999</v>
      </c>
      <c r="BS2652" s="15">
        <v>44634</v>
      </c>
      <c r="BT2652">
        <v>170.79999999999899</v>
      </c>
      <c r="BU2652" s="15">
        <v>44117</v>
      </c>
      <c r="BV2652">
        <v>43.72</v>
      </c>
      <c r="BW2652" s="15"/>
      <c r="BX2652"/>
      <c r="BY2652" s="15"/>
      <c r="BZ2652"/>
      <c r="CA2652" s="15"/>
      <c r="CB2652"/>
      <c r="CC2652" s="26"/>
      <c r="CE2652" s="15">
        <v>44448</v>
      </c>
      <c r="CF2652">
        <v>37.29</v>
      </c>
      <c r="CG2652" s="15">
        <v>45050</v>
      </c>
      <c r="CH2652">
        <v>72.659999999999897</v>
      </c>
      <c r="CI2652" s="15">
        <v>44188</v>
      </c>
      <c r="CJ2652">
        <v>40.33</v>
      </c>
      <c r="CK2652" s="15">
        <v>44214</v>
      </c>
      <c r="CL2652">
        <v>8.18</v>
      </c>
      <c r="CM2652" s="15">
        <v>44187</v>
      </c>
      <c r="CN2652">
        <v>16.899999999999899</v>
      </c>
      <c r="CO2652" s="15">
        <v>42827</v>
      </c>
      <c r="CP2652">
        <v>293.9598378751661</v>
      </c>
      <c r="CQ2652" s="38"/>
      <c r="CR2652" s="12"/>
      <c r="CS2652" s="38">
        <v>44670</v>
      </c>
      <c r="CT2652" s="12">
        <v>20.369999999999902</v>
      </c>
      <c r="CU2652" s="15">
        <v>44963</v>
      </c>
      <c r="CV2652">
        <v>18.97</v>
      </c>
      <c r="CW2652" s="15">
        <v>44386</v>
      </c>
      <c r="CX2652">
        <v>71.19</v>
      </c>
      <c r="CY2652" s="15">
        <v>44523</v>
      </c>
      <c r="CZ2652">
        <v>108.78</v>
      </c>
      <c r="DA2652" s="15">
        <v>44337</v>
      </c>
      <c r="DB2652">
        <v>191.88</v>
      </c>
      <c r="DC2652" s="38">
        <v>44797</v>
      </c>
      <c r="DD2652" s="12">
        <v>201.265944760656</v>
      </c>
      <c r="DE2652" s="15"/>
      <c r="DF2652"/>
      <c r="DG2652" s="15">
        <v>44188</v>
      </c>
      <c r="DH2652">
        <v>27.91</v>
      </c>
      <c r="DI2652" s="15">
        <v>44194</v>
      </c>
      <c r="DJ2652">
        <v>12.989999999999901</v>
      </c>
      <c r="DK2652" s="38"/>
      <c r="DL2652" s="12"/>
      <c r="DN2652" s="38"/>
      <c r="DZ2652" s="38"/>
      <c r="EB2652" s="23"/>
      <c r="ED2652" s="15"/>
      <c r="EF2652" s="15"/>
      <c r="EH2652" s="15"/>
      <c r="EJ2652" s="38"/>
      <c r="EL2652" s="23"/>
      <c r="EN2652" s="15"/>
      <c r="EP2652" s="23"/>
      <c r="ER2652" s="38"/>
      <c r="ET2652" s="38"/>
      <c r="EV2652" s="23"/>
      <c r="EZ2652" s="38"/>
      <c r="FA2652" s="12"/>
      <c r="FB2652" s="23"/>
      <c r="FG2652" s="38">
        <v>44165</v>
      </c>
      <c r="FH2652" s="349">
        <v>16.600000000000001</v>
      </c>
      <c r="FI2652" s="15">
        <v>44432</v>
      </c>
      <c r="FJ2652">
        <v>17.509999999999899</v>
      </c>
      <c r="FP2652" s="15">
        <v>44144</v>
      </c>
      <c r="FQ2652">
        <v>16.669999999999899</v>
      </c>
    </row>
    <row r="2653" spans="1:173">
      <c r="A2653" s="40">
        <v>42828</v>
      </c>
      <c r="B2653">
        <v>3011.4150831644802</v>
      </c>
      <c r="C2653">
        <f>B2653-MAX($B$4:B2653)</f>
        <v>-75.159999999999854</v>
      </c>
      <c r="BO2653" s="23">
        <v>44665</v>
      </c>
      <c r="BP2653">
        <v>115.93450075317</v>
      </c>
      <c r="BQ2653" s="15">
        <v>44194</v>
      </c>
      <c r="BR2653">
        <v>14.9199999999999</v>
      </c>
      <c r="BS2653" s="15">
        <v>44635</v>
      </c>
      <c r="BT2653">
        <v>170.79999999999899</v>
      </c>
      <c r="BU2653" s="15">
        <v>44118</v>
      </c>
      <c r="BV2653">
        <v>43.72</v>
      </c>
      <c r="BW2653" s="15"/>
      <c r="BX2653"/>
      <c r="BY2653" s="15"/>
      <c r="BZ2653"/>
      <c r="CA2653" s="15"/>
      <c r="CB2653"/>
      <c r="CC2653" s="26"/>
      <c r="CE2653" s="15">
        <v>44449</v>
      </c>
      <c r="CF2653">
        <v>37.29</v>
      </c>
      <c r="CG2653" s="15">
        <v>45054</v>
      </c>
      <c r="CH2653">
        <v>69.3599999999999</v>
      </c>
      <c r="CI2653" s="15">
        <v>44189</v>
      </c>
      <c r="CJ2653">
        <v>40.33</v>
      </c>
      <c r="CK2653" s="15">
        <v>44215</v>
      </c>
      <c r="CL2653">
        <v>8.18</v>
      </c>
      <c r="CM2653" s="15">
        <v>44188</v>
      </c>
      <c r="CN2653">
        <v>16.899999999999899</v>
      </c>
      <c r="CO2653" s="15">
        <v>42828</v>
      </c>
      <c r="CP2653">
        <v>293.9598378751661</v>
      </c>
      <c r="CQ2653" s="38"/>
      <c r="CR2653" s="12"/>
      <c r="CS2653" s="38">
        <v>44671</v>
      </c>
      <c r="CT2653" s="12">
        <v>20.369999999999902</v>
      </c>
      <c r="CU2653" s="15">
        <v>44964</v>
      </c>
      <c r="CV2653">
        <v>18.97</v>
      </c>
      <c r="CW2653" s="15">
        <v>44389</v>
      </c>
      <c r="CX2653">
        <v>71.19</v>
      </c>
      <c r="CY2653" s="15">
        <v>44524</v>
      </c>
      <c r="CZ2653">
        <v>108.78</v>
      </c>
      <c r="DA2653" s="15">
        <v>44340</v>
      </c>
      <c r="DB2653">
        <v>191.88</v>
      </c>
      <c r="DC2653" s="38">
        <v>44798</v>
      </c>
      <c r="DD2653" s="12">
        <v>201.14594476065599</v>
      </c>
      <c r="DE2653" s="15"/>
      <c r="DF2653"/>
      <c r="DG2653" s="15">
        <v>44189</v>
      </c>
      <c r="DH2653">
        <v>27.91</v>
      </c>
      <c r="DI2653" s="15">
        <v>44195</v>
      </c>
      <c r="DJ2653">
        <v>12.989999999999901</v>
      </c>
      <c r="DK2653" s="38"/>
      <c r="DL2653" s="12"/>
      <c r="DN2653" s="38"/>
      <c r="DZ2653" s="38"/>
      <c r="EB2653" s="23"/>
      <c r="ED2653" s="15"/>
      <c r="EF2653" s="15"/>
      <c r="EH2653" s="15"/>
      <c r="EJ2653" s="38"/>
      <c r="EL2653" s="23"/>
      <c r="EN2653" s="15"/>
      <c r="EP2653" s="23"/>
      <c r="ER2653" s="38"/>
      <c r="ET2653" s="38"/>
      <c r="EV2653" s="23"/>
      <c r="EZ2653" s="38"/>
      <c r="FA2653" s="12"/>
      <c r="FB2653" s="23"/>
      <c r="FG2653" s="38">
        <v>44166</v>
      </c>
      <c r="FH2653" s="349">
        <v>16.600000000000001</v>
      </c>
      <c r="FI2653" s="15">
        <v>44433</v>
      </c>
      <c r="FJ2653">
        <v>17.579999999999998</v>
      </c>
      <c r="FP2653" s="15">
        <v>44145</v>
      </c>
      <c r="FQ2653">
        <v>16.739999999999899</v>
      </c>
    </row>
    <row r="2654" spans="1:173">
      <c r="A2654" s="40">
        <v>42829</v>
      </c>
      <c r="B2654">
        <v>3011.30508316448</v>
      </c>
      <c r="C2654">
        <f>B2654-MAX($B$4:B2654)</f>
        <v>-75.269999999999982</v>
      </c>
      <c r="BO2654" s="23">
        <v>44666</v>
      </c>
      <c r="BP2654">
        <v>115.93450075317</v>
      </c>
      <c r="BQ2654" s="15">
        <v>44195</v>
      </c>
      <c r="BR2654">
        <v>14.9199999999999</v>
      </c>
      <c r="BS2654" s="15">
        <v>44636</v>
      </c>
      <c r="BT2654">
        <v>170.79999999999899</v>
      </c>
      <c r="BU2654" s="15">
        <v>44119</v>
      </c>
      <c r="BV2654">
        <v>43.72</v>
      </c>
      <c r="BW2654" s="15"/>
      <c r="BX2654"/>
      <c r="BY2654" s="15"/>
      <c r="BZ2654"/>
      <c r="CA2654" s="15"/>
      <c r="CB2654"/>
      <c r="CC2654" s="26"/>
      <c r="CE2654" s="15">
        <v>44452</v>
      </c>
      <c r="CF2654">
        <v>37.29</v>
      </c>
      <c r="CG2654" s="15">
        <v>45061</v>
      </c>
      <c r="CH2654">
        <v>69.3599999999999</v>
      </c>
      <c r="CI2654" s="15">
        <v>44193</v>
      </c>
      <c r="CJ2654">
        <v>40.33</v>
      </c>
      <c r="CK2654" s="15">
        <v>44216</v>
      </c>
      <c r="CL2654">
        <v>8.18</v>
      </c>
      <c r="CM2654" s="15">
        <v>44189</v>
      </c>
      <c r="CN2654">
        <v>16.899999999999899</v>
      </c>
      <c r="CO2654" s="15">
        <v>42829</v>
      </c>
      <c r="CP2654">
        <v>293.9598378751661</v>
      </c>
      <c r="CQ2654" s="38"/>
      <c r="CR2654" s="12"/>
      <c r="CS2654" s="38">
        <v>44672</v>
      </c>
      <c r="CT2654" s="12">
        <v>20.369999999999902</v>
      </c>
      <c r="CU2654" s="15">
        <v>44965</v>
      </c>
      <c r="CV2654">
        <v>18.97</v>
      </c>
      <c r="CW2654" s="15">
        <v>44390</v>
      </c>
      <c r="CX2654">
        <v>71.19</v>
      </c>
      <c r="CY2654" s="15">
        <v>44525</v>
      </c>
      <c r="CZ2654">
        <v>108.78</v>
      </c>
      <c r="DA2654" s="15">
        <v>44341</v>
      </c>
      <c r="DB2654">
        <v>191.88</v>
      </c>
      <c r="DC2654" s="38">
        <v>44799</v>
      </c>
      <c r="DD2654" s="12">
        <v>201.09594476065601</v>
      </c>
      <c r="DE2654" s="15"/>
      <c r="DF2654"/>
      <c r="DG2654" s="15">
        <v>44193</v>
      </c>
      <c r="DH2654">
        <v>27.91</v>
      </c>
      <c r="DI2654" s="15">
        <v>44200</v>
      </c>
      <c r="DJ2654">
        <v>12.989999999999901</v>
      </c>
      <c r="DK2654" s="38"/>
      <c r="DL2654" s="12"/>
      <c r="DN2654" s="38"/>
      <c r="DZ2654" s="38"/>
      <c r="EB2654" s="23"/>
      <c r="ED2654" s="15"/>
      <c r="EF2654" s="15"/>
      <c r="EH2654" s="15"/>
      <c r="EJ2654" s="38"/>
      <c r="EL2654" s="23"/>
      <c r="EN2654" s="15"/>
      <c r="EP2654" s="23"/>
      <c r="ER2654" s="38"/>
      <c r="ET2654" s="38"/>
      <c r="EV2654" s="23"/>
      <c r="EZ2654" s="38"/>
      <c r="FA2654" s="12"/>
      <c r="FB2654" s="23"/>
      <c r="FG2654" s="38">
        <v>44167</v>
      </c>
      <c r="FH2654" s="349">
        <v>16.600000000000001</v>
      </c>
      <c r="FI2654" s="15">
        <v>44434</v>
      </c>
      <c r="FJ2654">
        <v>17.279999999999902</v>
      </c>
      <c r="FP2654" s="15">
        <v>44146</v>
      </c>
      <c r="FQ2654">
        <v>17.659999999999901</v>
      </c>
    </row>
    <row r="2655" spans="1:173">
      <c r="A2655" s="40">
        <v>42830</v>
      </c>
      <c r="B2655">
        <v>3010.13508316448</v>
      </c>
      <c r="C2655">
        <f>B2655-MAX($B$4:B2655)</f>
        <v>-76.440000000000055</v>
      </c>
      <c r="BO2655" s="23">
        <v>44669</v>
      </c>
      <c r="BP2655">
        <v>115.93450075317</v>
      </c>
      <c r="BQ2655" s="15">
        <v>44200</v>
      </c>
      <c r="BR2655">
        <v>14.9199999999999</v>
      </c>
      <c r="BS2655" s="15">
        <v>44637</v>
      </c>
      <c r="BT2655">
        <v>170.79999999999899</v>
      </c>
      <c r="BU2655" s="15">
        <v>44120</v>
      </c>
      <c r="BV2655">
        <v>43.72</v>
      </c>
      <c r="BW2655" s="15"/>
      <c r="BX2655"/>
      <c r="BY2655" s="15"/>
      <c r="BZ2655"/>
      <c r="CA2655" s="15"/>
      <c r="CB2655"/>
      <c r="CC2655" s="26"/>
      <c r="CE2655" s="15">
        <v>44453</v>
      </c>
      <c r="CF2655">
        <v>37.29</v>
      </c>
      <c r="CG2655" s="15">
        <v>45062</v>
      </c>
      <c r="CH2655">
        <v>69.029999999999902</v>
      </c>
      <c r="CI2655" s="15">
        <v>44194</v>
      </c>
      <c r="CJ2655">
        <v>40.33</v>
      </c>
      <c r="CK2655" s="15">
        <v>44217</v>
      </c>
      <c r="CL2655">
        <v>8.18</v>
      </c>
      <c r="CM2655" s="15">
        <v>44193</v>
      </c>
      <c r="CN2655">
        <v>16.899999999999899</v>
      </c>
      <c r="CO2655" s="15">
        <v>42830</v>
      </c>
      <c r="CP2655">
        <v>293.9598378751661</v>
      </c>
      <c r="CQ2655" s="38"/>
      <c r="CR2655" s="12"/>
      <c r="CS2655" s="38">
        <v>44673</v>
      </c>
      <c r="CT2655" s="12">
        <v>20.369999999999902</v>
      </c>
      <c r="CU2655" s="15">
        <v>44966</v>
      </c>
      <c r="CV2655">
        <v>18.97</v>
      </c>
      <c r="CW2655" s="15">
        <v>44391</v>
      </c>
      <c r="CX2655">
        <v>71.19</v>
      </c>
      <c r="CY2655" s="15">
        <v>44526</v>
      </c>
      <c r="CZ2655">
        <v>108.78</v>
      </c>
      <c r="DA2655" s="15">
        <v>44342</v>
      </c>
      <c r="DB2655">
        <v>191.88</v>
      </c>
      <c r="DC2655" s="38">
        <v>44802</v>
      </c>
      <c r="DD2655" s="12">
        <v>201.325944760656</v>
      </c>
      <c r="DE2655" s="15"/>
      <c r="DF2655"/>
      <c r="DG2655" s="15">
        <v>44194</v>
      </c>
      <c r="DH2655">
        <v>27.91</v>
      </c>
      <c r="DI2655" s="15">
        <v>44201</v>
      </c>
      <c r="DJ2655">
        <v>13.059999999999899</v>
      </c>
      <c r="DK2655" s="38"/>
      <c r="DL2655" s="12"/>
      <c r="DN2655" s="38"/>
      <c r="DZ2655" s="38"/>
      <c r="EB2655" s="23"/>
      <c r="ED2655" s="15"/>
      <c r="EF2655" s="15"/>
      <c r="EH2655" s="15"/>
      <c r="EJ2655" s="38"/>
      <c r="EL2655" s="23"/>
      <c r="EN2655" s="15"/>
      <c r="EP2655" s="23"/>
      <c r="ER2655" s="38"/>
      <c r="ET2655" s="38"/>
      <c r="EV2655" s="23"/>
      <c r="EZ2655" s="38"/>
      <c r="FA2655" s="12"/>
      <c r="FB2655" s="23"/>
      <c r="FG2655" s="38">
        <v>44168</v>
      </c>
      <c r="FH2655" s="349">
        <v>16.600000000000001</v>
      </c>
      <c r="FI2655" s="15">
        <v>44435</v>
      </c>
      <c r="FJ2655">
        <v>17.249999999999901</v>
      </c>
      <c r="FP2655" s="15">
        <v>44147</v>
      </c>
      <c r="FQ2655">
        <v>17.369999999999902</v>
      </c>
    </row>
    <row r="2656" spans="1:173">
      <c r="A2656" s="40">
        <v>42831</v>
      </c>
      <c r="B2656">
        <v>3016.57508316448</v>
      </c>
      <c r="C2656">
        <f>B2656-MAX($B$4:B2656)</f>
        <v>-70</v>
      </c>
      <c r="BO2656" s="23">
        <v>44670</v>
      </c>
      <c r="BP2656">
        <v>115.93450075317</v>
      </c>
      <c r="BQ2656" s="15">
        <v>44201</v>
      </c>
      <c r="BR2656">
        <v>14.9199999999999</v>
      </c>
      <c r="BS2656" s="15">
        <v>44638</v>
      </c>
      <c r="BT2656">
        <v>170.79999999999899</v>
      </c>
      <c r="BU2656" s="15">
        <v>44123</v>
      </c>
      <c r="BV2656">
        <v>43.72</v>
      </c>
      <c r="BW2656" s="15"/>
      <c r="BX2656"/>
      <c r="BY2656" s="15"/>
      <c r="BZ2656"/>
      <c r="CA2656" s="15"/>
      <c r="CB2656"/>
      <c r="CC2656" s="26"/>
      <c r="CE2656" s="15">
        <v>44454</v>
      </c>
      <c r="CF2656">
        <v>37.29</v>
      </c>
      <c r="CG2656" s="15">
        <v>45063</v>
      </c>
      <c r="CH2656">
        <v>68.579999999999899</v>
      </c>
      <c r="CI2656" s="15">
        <v>44195</v>
      </c>
      <c r="CJ2656">
        <v>40.33</v>
      </c>
      <c r="CK2656" s="15">
        <v>44218</v>
      </c>
      <c r="CL2656">
        <v>8.18</v>
      </c>
      <c r="CM2656" s="15">
        <v>44194</v>
      </c>
      <c r="CN2656">
        <v>16.899999999999899</v>
      </c>
      <c r="CO2656" s="15">
        <v>42831</v>
      </c>
      <c r="CP2656">
        <v>293.9598378751661</v>
      </c>
      <c r="CQ2656" s="38"/>
      <c r="CR2656" s="12"/>
      <c r="CS2656" s="38">
        <v>44676</v>
      </c>
      <c r="CT2656" s="12">
        <v>20.369999999999902</v>
      </c>
      <c r="CU2656" s="15">
        <v>44967</v>
      </c>
      <c r="CV2656">
        <v>18.97</v>
      </c>
      <c r="CW2656" s="15">
        <v>44392</v>
      </c>
      <c r="CX2656">
        <v>71.459999999999994</v>
      </c>
      <c r="CY2656" s="15">
        <v>44529</v>
      </c>
      <c r="CZ2656">
        <v>108.78</v>
      </c>
      <c r="DA2656" s="15">
        <v>44343</v>
      </c>
      <c r="DB2656">
        <v>191.88</v>
      </c>
      <c r="DC2656" s="38">
        <v>44803</v>
      </c>
      <c r="DD2656" s="12">
        <v>201.34594476065601</v>
      </c>
      <c r="DE2656" s="15"/>
      <c r="DF2656"/>
      <c r="DG2656" s="15">
        <v>44195</v>
      </c>
      <c r="DH2656">
        <v>27.91</v>
      </c>
      <c r="DI2656" s="15">
        <v>44202</v>
      </c>
      <c r="DJ2656">
        <v>13.1899999999999</v>
      </c>
      <c r="DK2656" s="38"/>
      <c r="DL2656" s="12"/>
      <c r="DN2656" s="38"/>
      <c r="DZ2656" s="38"/>
      <c r="EB2656" s="23"/>
      <c r="ED2656" s="15"/>
      <c r="EF2656" s="15"/>
      <c r="EH2656" s="15"/>
      <c r="EJ2656" s="38"/>
      <c r="EL2656" s="23"/>
      <c r="EN2656" s="15"/>
      <c r="EP2656" s="23"/>
      <c r="ER2656" s="38"/>
      <c r="ET2656" s="38"/>
      <c r="EV2656" s="23"/>
      <c r="EZ2656" s="38"/>
      <c r="FA2656" s="12"/>
      <c r="FB2656" s="23"/>
      <c r="FG2656" s="38">
        <v>44169</v>
      </c>
      <c r="FH2656" s="349">
        <v>16.600000000000001</v>
      </c>
      <c r="FI2656" s="15">
        <v>44438</v>
      </c>
      <c r="FJ2656">
        <v>17.249999999999901</v>
      </c>
      <c r="FP2656" s="15">
        <v>44148</v>
      </c>
      <c r="FQ2656">
        <v>17.959999999999901</v>
      </c>
    </row>
    <row r="2657" spans="1:173">
      <c r="A2657" s="40">
        <v>42832</v>
      </c>
      <c r="B2657">
        <v>3020.88508316448</v>
      </c>
      <c r="C2657">
        <f>B2657-MAX($B$4:B2657)</f>
        <v>-65.690000000000055</v>
      </c>
      <c r="BO2657" s="23">
        <v>44671</v>
      </c>
      <c r="BP2657">
        <v>115.93450075317</v>
      </c>
      <c r="BQ2657" s="15">
        <v>44202</v>
      </c>
      <c r="BR2657">
        <v>14.9199999999999</v>
      </c>
      <c r="BS2657" s="15">
        <v>44641</v>
      </c>
      <c r="BT2657">
        <v>170.79999999999899</v>
      </c>
      <c r="BU2657" s="15">
        <v>44124</v>
      </c>
      <c r="BV2657">
        <v>43.72</v>
      </c>
      <c r="BW2657" s="15"/>
      <c r="BX2657"/>
      <c r="BY2657" s="15"/>
      <c r="BZ2657"/>
      <c r="CA2657" s="15"/>
      <c r="CB2657"/>
      <c r="CC2657" s="26"/>
      <c r="CE2657" s="15">
        <v>44455</v>
      </c>
      <c r="CF2657">
        <v>37.29</v>
      </c>
      <c r="CG2657" s="15">
        <v>45064</v>
      </c>
      <c r="CH2657">
        <v>67.679999999999893</v>
      </c>
      <c r="CI2657" s="15">
        <v>44200</v>
      </c>
      <c r="CJ2657">
        <v>40.33</v>
      </c>
      <c r="CK2657" s="15">
        <v>44221</v>
      </c>
      <c r="CL2657">
        <v>8.18</v>
      </c>
      <c r="CM2657" s="15">
        <v>44195</v>
      </c>
      <c r="CN2657">
        <v>16.899999999999899</v>
      </c>
      <c r="CO2657" s="15">
        <v>42832</v>
      </c>
      <c r="CP2657">
        <v>293.9598378751661</v>
      </c>
      <c r="CQ2657" s="38"/>
      <c r="CR2657" s="12"/>
      <c r="CS2657" s="38">
        <v>44677</v>
      </c>
      <c r="CT2657" s="12">
        <v>20.369999999999902</v>
      </c>
      <c r="CU2657" s="15">
        <v>44970</v>
      </c>
      <c r="CV2657">
        <v>18.97</v>
      </c>
      <c r="CW2657" s="15">
        <v>44393</v>
      </c>
      <c r="CX2657">
        <v>70.95</v>
      </c>
      <c r="CY2657" s="15">
        <v>44530</v>
      </c>
      <c r="CZ2657">
        <v>108.78</v>
      </c>
      <c r="DA2657" s="15">
        <v>44344</v>
      </c>
      <c r="DB2657">
        <v>191.88</v>
      </c>
      <c r="DC2657" s="38">
        <v>44804</v>
      </c>
      <c r="DD2657" s="12">
        <v>201.33594476065599</v>
      </c>
      <c r="DE2657" s="15"/>
      <c r="DF2657"/>
      <c r="DG2657" s="15">
        <v>44200</v>
      </c>
      <c r="DH2657">
        <v>27.91</v>
      </c>
      <c r="DI2657" s="15">
        <v>44203</v>
      </c>
      <c r="DJ2657">
        <v>12.9199999999999</v>
      </c>
      <c r="DK2657" s="38"/>
      <c r="DL2657" s="12"/>
      <c r="DN2657" s="38"/>
      <c r="DZ2657" s="38"/>
      <c r="EB2657" s="23"/>
      <c r="ED2657" s="15"/>
      <c r="EF2657" s="15"/>
      <c r="EH2657" s="15"/>
      <c r="EJ2657" s="38"/>
      <c r="EL2657" s="23"/>
      <c r="EN2657" s="15"/>
      <c r="EP2657" s="23"/>
      <c r="ER2657" s="38"/>
      <c r="ET2657" s="38"/>
      <c r="EV2657" s="23"/>
      <c r="EZ2657" s="38"/>
      <c r="FA2657" s="12"/>
      <c r="FB2657" s="23"/>
      <c r="FG2657" s="38">
        <v>44172</v>
      </c>
      <c r="FH2657" s="349">
        <v>16.600000000000001</v>
      </c>
      <c r="FI2657" s="15">
        <v>44439</v>
      </c>
      <c r="FJ2657">
        <v>18.209999999999901</v>
      </c>
      <c r="FP2657" s="15">
        <v>44151</v>
      </c>
      <c r="FQ2657">
        <v>18.819999999999901</v>
      </c>
    </row>
    <row r="2658" spans="1:173">
      <c r="A2658" s="40">
        <v>42833</v>
      </c>
      <c r="B2658">
        <v>3020.88508316448</v>
      </c>
      <c r="C2658">
        <f>B2658-MAX($B$4:B2658)</f>
        <v>-65.690000000000055</v>
      </c>
      <c r="BO2658" s="23">
        <v>44672</v>
      </c>
      <c r="BP2658">
        <v>115.93450075317</v>
      </c>
      <c r="BQ2658" s="15">
        <v>44203</v>
      </c>
      <c r="BR2658">
        <v>14.9199999999999</v>
      </c>
      <c r="BS2658" s="15">
        <v>44642</v>
      </c>
      <c r="BT2658">
        <v>170.79999999999899</v>
      </c>
      <c r="BU2658" s="15">
        <v>44125</v>
      </c>
      <c r="BV2658">
        <v>43.72</v>
      </c>
      <c r="BW2658" s="15"/>
      <c r="BX2658"/>
      <c r="BY2658" s="15"/>
      <c r="BZ2658"/>
      <c r="CA2658" s="15"/>
      <c r="CB2658"/>
      <c r="CC2658" s="26"/>
      <c r="CE2658" s="15">
        <v>44456</v>
      </c>
      <c r="CF2658">
        <v>37.29</v>
      </c>
      <c r="CG2658" s="15">
        <v>45092</v>
      </c>
      <c r="CH2658">
        <v>67.679999999999893</v>
      </c>
      <c r="CI2658" s="15">
        <v>44201</v>
      </c>
      <c r="CJ2658">
        <v>40.33</v>
      </c>
      <c r="CK2658" s="15">
        <v>44222</v>
      </c>
      <c r="CL2658">
        <v>8.18</v>
      </c>
      <c r="CM2658" s="15">
        <v>44200</v>
      </c>
      <c r="CN2658">
        <v>16.899999999999899</v>
      </c>
      <c r="CO2658" s="15">
        <v>42833</v>
      </c>
      <c r="CP2658">
        <v>293.9598378751661</v>
      </c>
      <c r="CQ2658" s="38"/>
      <c r="CR2658" s="12"/>
      <c r="CS2658" s="38">
        <v>44678</v>
      </c>
      <c r="CT2658" s="12">
        <v>20.369999999999902</v>
      </c>
      <c r="CU2658" s="15">
        <v>44971</v>
      </c>
      <c r="CV2658">
        <v>18.97</v>
      </c>
      <c r="CW2658" s="15">
        <v>44396</v>
      </c>
      <c r="CX2658">
        <v>71.61</v>
      </c>
      <c r="CY2658" s="15">
        <v>44531</v>
      </c>
      <c r="CZ2658">
        <v>108.78</v>
      </c>
      <c r="DA2658" s="15">
        <v>44347</v>
      </c>
      <c r="DB2658">
        <v>191.88</v>
      </c>
      <c r="DC2658" s="38">
        <v>44805</v>
      </c>
      <c r="DD2658" s="12">
        <v>201.355944760656</v>
      </c>
      <c r="DE2658" s="15"/>
      <c r="DF2658"/>
      <c r="DG2658" s="15">
        <v>44201</v>
      </c>
      <c r="DH2658">
        <v>27.91</v>
      </c>
      <c r="DI2658" s="15">
        <v>44204</v>
      </c>
      <c r="DJ2658">
        <v>12.639999999999899</v>
      </c>
      <c r="DK2658" s="38"/>
      <c r="DL2658" s="12"/>
      <c r="DN2658" s="38"/>
      <c r="DZ2658" s="38"/>
      <c r="EB2658" s="23"/>
      <c r="ED2658" s="15"/>
      <c r="EF2658" s="15"/>
      <c r="EH2658" s="15"/>
      <c r="EJ2658" s="38"/>
      <c r="EL2658" s="23"/>
      <c r="EN2658" s="15"/>
      <c r="EP2658" s="23"/>
      <c r="ER2658" s="38"/>
      <c r="ET2658" s="38"/>
      <c r="EV2658" s="23"/>
      <c r="EZ2658" s="38"/>
      <c r="FA2658" s="12"/>
      <c r="FB2658" s="23"/>
      <c r="FG2658" s="38">
        <v>44173</v>
      </c>
      <c r="FH2658" s="349">
        <v>16.600000000000001</v>
      </c>
      <c r="FI2658" s="15">
        <v>44440</v>
      </c>
      <c r="FJ2658">
        <v>18.22</v>
      </c>
      <c r="FP2658" s="15">
        <v>44152</v>
      </c>
      <c r="FQ2658">
        <v>18.909999999999901</v>
      </c>
    </row>
    <row r="2659" spans="1:173">
      <c r="A2659" s="40">
        <v>42834</v>
      </c>
      <c r="B2659">
        <v>3020.88508316448</v>
      </c>
      <c r="C2659">
        <f>B2659-MAX($B$4:B2659)</f>
        <v>-65.690000000000055</v>
      </c>
      <c r="BO2659" s="23">
        <v>44673</v>
      </c>
      <c r="BP2659">
        <v>115.93450075317</v>
      </c>
      <c r="BQ2659" s="15">
        <v>44204</v>
      </c>
      <c r="BR2659">
        <v>14.9199999999999</v>
      </c>
      <c r="BS2659" s="15">
        <v>44643</v>
      </c>
      <c r="BT2659">
        <v>170.79999999999899</v>
      </c>
      <c r="BU2659" s="15">
        <v>44126</v>
      </c>
      <c r="BV2659">
        <v>43.72</v>
      </c>
      <c r="BW2659" s="15"/>
      <c r="BX2659"/>
      <c r="BY2659" s="15"/>
      <c r="BZ2659"/>
      <c r="CA2659" s="15"/>
      <c r="CB2659"/>
      <c r="CC2659" s="26"/>
      <c r="CE2659" s="15">
        <v>44462</v>
      </c>
      <c r="CF2659">
        <v>37.29</v>
      </c>
      <c r="CG2659" s="15">
        <v>45093</v>
      </c>
      <c r="CH2659">
        <v>66.829999999999899</v>
      </c>
      <c r="CI2659" s="15">
        <v>44202</v>
      </c>
      <c r="CJ2659">
        <v>40.33</v>
      </c>
      <c r="CK2659" s="15">
        <v>44223</v>
      </c>
      <c r="CL2659">
        <v>8.18</v>
      </c>
      <c r="CM2659" s="15">
        <v>44201</v>
      </c>
      <c r="CN2659">
        <v>16.899999999999899</v>
      </c>
      <c r="CO2659" s="15">
        <v>42834</v>
      </c>
      <c r="CP2659">
        <v>293.9598378751661</v>
      </c>
      <c r="CQ2659" s="38"/>
      <c r="CR2659" s="12"/>
      <c r="CS2659" s="38">
        <v>44679</v>
      </c>
      <c r="CT2659" s="12">
        <v>20.369999999999902</v>
      </c>
      <c r="CU2659" s="15">
        <v>44972</v>
      </c>
      <c r="CV2659">
        <v>18.97</v>
      </c>
      <c r="CW2659" s="15">
        <v>44397</v>
      </c>
      <c r="CX2659">
        <v>71.63</v>
      </c>
      <c r="CY2659" s="15">
        <v>44532</v>
      </c>
      <c r="CZ2659">
        <v>108.78</v>
      </c>
      <c r="DA2659" s="15">
        <v>44348</v>
      </c>
      <c r="DB2659">
        <v>191.88</v>
      </c>
      <c r="DC2659" s="38">
        <v>44806</v>
      </c>
      <c r="DD2659" s="12">
        <v>201.36594476065599</v>
      </c>
      <c r="DE2659" s="15"/>
      <c r="DF2659"/>
      <c r="DG2659" s="15">
        <v>44202</v>
      </c>
      <c r="DH2659">
        <v>27.91</v>
      </c>
      <c r="DI2659" s="15">
        <v>44207</v>
      </c>
      <c r="DJ2659">
        <v>12.8399999999999</v>
      </c>
      <c r="DK2659" s="38"/>
      <c r="DL2659" s="12"/>
      <c r="DN2659" s="38"/>
      <c r="DZ2659" s="38"/>
      <c r="EB2659" s="23"/>
      <c r="ED2659" s="15"/>
      <c r="EF2659" s="15"/>
      <c r="EH2659" s="15"/>
      <c r="EJ2659" s="38"/>
      <c r="EL2659" s="23"/>
      <c r="EN2659" s="15"/>
      <c r="EP2659" s="23"/>
      <c r="ER2659" s="38"/>
      <c r="ET2659" s="38"/>
      <c r="EV2659" s="23"/>
      <c r="EZ2659" s="38"/>
      <c r="FA2659" s="12"/>
      <c r="FB2659" s="23"/>
      <c r="FG2659" s="38">
        <v>44174</v>
      </c>
      <c r="FH2659" s="349">
        <v>16.600000000000001</v>
      </c>
      <c r="FI2659" s="15">
        <v>44441</v>
      </c>
      <c r="FJ2659">
        <v>18.049999999999901</v>
      </c>
      <c r="FP2659" s="15">
        <v>44153</v>
      </c>
      <c r="FQ2659">
        <v>18.969999999999899</v>
      </c>
    </row>
    <row r="2660" spans="1:173">
      <c r="A2660" s="40">
        <v>42835</v>
      </c>
      <c r="B2660">
        <v>3034.2850831644801</v>
      </c>
      <c r="C2660">
        <f>B2660-MAX($B$4:B2660)</f>
        <v>-52.289999999999964</v>
      </c>
      <c r="BO2660" s="23">
        <v>44676</v>
      </c>
      <c r="BP2660">
        <v>115.93450075317</v>
      </c>
      <c r="BQ2660" s="15">
        <v>44207</v>
      </c>
      <c r="BR2660">
        <v>14.9199999999999</v>
      </c>
      <c r="BS2660" s="15">
        <v>44644</v>
      </c>
      <c r="BT2660">
        <v>170.79999999999899</v>
      </c>
      <c r="BU2660" s="15">
        <v>44127</v>
      </c>
      <c r="BV2660">
        <v>43.72</v>
      </c>
      <c r="BW2660" s="15"/>
      <c r="BX2660"/>
      <c r="BY2660" s="15"/>
      <c r="BZ2660"/>
      <c r="CA2660" s="15"/>
      <c r="CB2660"/>
      <c r="CC2660" s="26"/>
      <c r="CE2660" s="15">
        <v>44463</v>
      </c>
      <c r="CF2660">
        <v>37.29</v>
      </c>
      <c r="CG2660" s="15">
        <v>45096</v>
      </c>
      <c r="CH2660">
        <v>67.349999999999895</v>
      </c>
      <c r="CI2660" s="15">
        <v>44203</v>
      </c>
      <c r="CJ2660">
        <v>40.33</v>
      </c>
      <c r="CK2660" s="15">
        <v>44224</v>
      </c>
      <c r="CL2660">
        <v>8.18</v>
      </c>
      <c r="CM2660" s="15">
        <v>44202</v>
      </c>
      <c r="CN2660">
        <v>16.899999999999899</v>
      </c>
      <c r="CO2660" s="15">
        <v>42835</v>
      </c>
      <c r="CP2660">
        <v>293.9598378751661</v>
      </c>
      <c r="CQ2660" s="38"/>
      <c r="CR2660" s="12"/>
      <c r="CS2660" s="38">
        <v>44680</v>
      </c>
      <c r="CT2660" s="12">
        <v>20.369999999999902</v>
      </c>
      <c r="CU2660" s="15">
        <v>44973</v>
      </c>
      <c r="CV2660">
        <v>18.97</v>
      </c>
      <c r="CW2660" s="15">
        <v>44398</v>
      </c>
      <c r="CX2660">
        <v>72.2</v>
      </c>
      <c r="CY2660" s="15">
        <v>44533</v>
      </c>
      <c r="CZ2660">
        <v>108.78</v>
      </c>
      <c r="DA2660" s="15">
        <v>44349</v>
      </c>
      <c r="DB2660">
        <v>191.88</v>
      </c>
      <c r="DC2660" s="38">
        <v>44809</v>
      </c>
      <c r="DD2660" s="12">
        <v>201.37594476065601</v>
      </c>
      <c r="DE2660" s="15"/>
      <c r="DF2660"/>
      <c r="DG2660" s="15">
        <v>44203</v>
      </c>
      <c r="DH2660">
        <v>27.91</v>
      </c>
      <c r="DI2660" s="15">
        <v>44208</v>
      </c>
      <c r="DJ2660">
        <v>12.4199999999999</v>
      </c>
      <c r="DK2660" s="38"/>
      <c r="DL2660" s="12"/>
      <c r="DN2660" s="38"/>
      <c r="DZ2660" s="38"/>
      <c r="EB2660" s="23"/>
      <c r="ED2660" s="15"/>
      <c r="EF2660" s="15"/>
      <c r="EH2660" s="15"/>
      <c r="EJ2660" s="38"/>
      <c r="EL2660" s="23"/>
      <c r="EN2660" s="15"/>
      <c r="EP2660" s="23"/>
      <c r="ER2660" s="38"/>
      <c r="ET2660" s="38"/>
      <c r="EV2660" s="23"/>
      <c r="EZ2660" s="38"/>
      <c r="FA2660" s="12"/>
      <c r="FB2660" s="23"/>
      <c r="FG2660" s="38">
        <v>44175</v>
      </c>
      <c r="FH2660" s="349">
        <v>16.600000000000001</v>
      </c>
      <c r="FI2660" s="15">
        <v>44442</v>
      </c>
      <c r="FJ2660">
        <v>18.079999999999998</v>
      </c>
      <c r="FP2660" s="15">
        <v>44154</v>
      </c>
      <c r="FQ2660">
        <v>18.999999999999901</v>
      </c>
    </row>
    <row r="2661" spans="1:173">
      <c r="A2661" s="40">
        <v>42836</v>
      </c>
      <c r="B2661">
        <v>3043.86508316448</v>
      </c>
      <c r="C2661">
        <f>B2661-MAX($B$4:B2661)</f>
        <v>-42.710000000000036</v>
      </c>
      <c r="BO2661" s="23">
        <v>44677</v>
      </c>
      <c r="BP2661">
        <v>115.93450075317</v>
      </c>
      <c r="BQ2661" s="15">
        <v>44208</v>
      </c>
      <c r="BR2661">
        <v>14.9199999999999</v>
      </c>
      <c r="BS2661" s="15">
        <v>44645</v>
      </c>
      <c r="BT2661">
        <v>170.79999999999899</v>
      </c>
      <c r="BU2661" s="15">
        <v>44130</v>
      </c>
      <c r="BV2661">
        <v>43.72</v>
      </c>
      <c r="BW2661" s="15"/>
      <c r="BX2661"/>
      <c r="BY2661" s="15"/>
      <c r="BZ2661"/>
      <c r="CA2661" s="15"/>
      <c r="CB2661"/>
      <c r="CC2661" s="26"/>
      <c r="CE2661" s="15">
        <v>44466</v>
      </c>
      <c r="CF2661">
        <v>37.29</v>
      </c>
      <c r="CG2661" s="15">
        <v>45097</v>
      </c>
      <c r="CH2661">
        <v>67.429999999999893</v>
      </c>
      <c r="CI2661" s="15">
        <v>44204</v>
      </c>
      <c r="CJ2661">
        <v>40.33</v>
      </c>
      <c r="CK2661" s="15">
        <v>44225</v>
      </c>
      <c r="CL2661">
        <v>8.18</v>
      </c>
      <c r="CM2661" s="15">
        <v>44203</v>
      </c>
      <c r="CN2661">
        <v>16.899999999999899</v>
      </c>
      <c r="CO2661" s="15">
        <v>42836</v>
      </c>
      <c r="CP2661">
        <v>293.62983787516612</v>
      </c>
      <c r="CQ2661" s="38"/>
      <c r="CR2661" s="12"/>
      <c r="CS2661" s="38">
        <v>44683</v>
      </c>
      <c r="CT2661" s="12">
        <v>20.369999999999902</v>
      </c>
      <c r="CU2661" s="15">
        <v>44974</v>
      </c>
      <c r="CV2661">
        <v>18.97</v>
      </c>
      <c r="CW2661" s="15">
        <v>44399</v>
      </c>
      <c r="CX2661">
        <v>70.19</v>
      </c>
      <c r="CY2661" s="15">
        <v>44536</v>
      </c>
      <c r="CZ2661">
        <v>108.78</v>
      </c>
      <c r="DA2661" s="15">
        <v>44350</v>
      </c>
      <c r="DB2661">
        <v>191.88</v>
      </c>
      <c r="DC2661" s="38">
        <v>44810</v>
      </c>
      <c r="DD2661" s="12">
        <v>201.37594476065601</v>
      </c>
      <c r="DE2661" s="15"/>
      <c r="DF2661"/>
      <c r="DG2661" s="15">
        <v>44204</v>
      </c>
      <c r="DH2661">
        <v>27.91</v>
      </c>
      <c r="DI2661" s="15">
        <v>44209</v>
      </c>
      <c r="DJ2661">
        <v>12.5999999999999</v>
      </c>
      <c r="DK2661" s="38"/>
      <c r="DL2661" s="12"/>
      <c r="DN2661" s="38"/>
      <c r="DZ2661" s="38"/>
      <c r="EB2661" s="23"/>
      <c r="ED2661" s="15"/>
      <c r="EF2661" s="15"/>
      <c r="EH2661" s="15"/>
      <c r="EJ2661" s="38"/>
      <c r="EL2661" s="23"/>
      <c r="EN2661" s="15"/>
      <c r="EP2661" s="23"/>
      <c r="ER2661" s="38"/>
      <c r="ET2661" s="38"/>
      <c r="EV2661" s="23"/>
      <c r="EZ2661" s="38"/>
      <c r="FA2661" s="12"/>
      <c r="FB2661" s="23"/>
      <c r="FG2661" s="38">
        <v>44176</v>
      </c>
      <c r="FH2661" s="349">
        <v>16.600000000000001</v>
      </c>
      <c r="FI2661" s="15">
        <v>44445</v>
      </c>
      <c r="FJ2661">
        <v>18.029999999999902</v>
      </c>
      <c r="FP2661" s="15">
        <v>44169</v>
      </c>
      <c r="FQ2661">
        <v>18.999999999999901</v>
      </c>
    </row>
    <row r="2662" spans="1:173">
      <c r="A2662" s="40">
        <v>42837</v>
      </c>
      <c r="B2662">
        <v>3036.4050831644799</v>
      </c>
      <c r="C2662">
        <f>B2662-MAX($B$4:B2662)</f>
        <v>-50.170000000000073</v>
      </c>
      <c r="BO2662" s="23">
        <v>44678</v>
      </c>
      <c r="BP2662">
        <v>115.93450075317</v>
      </c>
      <c r="BQ2662" s="15">
        <v>44209</v>
      </c>
      <c r="BR2662">
        <v>14.9199999999999</v>
      </c>
      <c r="BS2662" s="15">
        <v>44648</v>
      </c>
      <c r="BT2662">
        <v>170.79999999999899</v>
      </c>
      <c r="BU2662" s="15">
        <v>44131</v>
      </c>
      <c r="BV2662">
        <v>43.72</v>
      </c>
      <c r="BW2662" s="15"/>
      <c r="BX2662"/>
      <c r="BY2662" s="15"/>
      <c r="BZ2662"/>
      <c r="CA2662" s="15"/>
      <c r="CB2662"/>
      <c r="CC2662" s="26"/>
      <c r="CE2662" s="15">
        <v>44467</v>
      </c>
      <c r="CF2662">
        <v>37.29</v>
      </c>
      <c r="CG2662" s="15">
        <v>45098</v>
      </c>
      <c r="CH2662">
        <v>68.759999999999906</v>
      </c>
      <c r="CI2662" s="15">
        <v>44207</v>
      </c>
      <c r="CJ2662">
        <v>40.33</v>
      </c>
      <c r="CK2662" s="15">
        <v>44228</v>
      </c>
      <c r="CL2662">
        <v>8.18</v>
      </c>
      <c r="CM2662" s="15">
        <v>44204</v>
      </c>
      <c r="CN2662">
        <v>16.899999999999899</v>
      </c>
      <c r="CO2662" s="15">
        <v>42837</v>
      </c>
      <c r="CP2662">
        <v>293.62983787516612</v>
      </c>
      <c r="CQ2662" s="38"/>
      <c r="CR2662" s="12"/>
      <c r="CS2662" s="38">
        <v>44684</v>
      </c>
      <c r="CT2662" s="12">
        <v>20.369999999999902</v>
      </c>
      <c r="CU2662" s="15">
        <v>44977</v>
      </c>
      <c r="CV2662">
        <v>18.97</v>
      </c>
      <c r="CW2662" s="15">
        <v>44400</v>
      </c>
      <c r="CX2662">
        <v>69.83</v>
      </c>
      <c r="CY2662" s="15">
        <v>44537</v>
      </c>
      <c r="CZ2662">
        <v>108.78</v>
      </c>
      <c r="DA2662" s="15">
        <v>44351</v>
      </c>
      <c r="DB2662">
        <v>191.88</v>
      </c>
      <c r="DC2662" s="38">
        <v>44811</v>
      </c>
      <c r="DD2662" s="12">
        <v>201.37594476065601</v>
      </c>
      <c r="DE2662" s="15"/>
      <c r="DF2662"/>
      <c r="DG2662" s="15">
        <v>44207</v>
      </c>
      <c r="DH2662">
        <v>27.91</v>
      </c>
      <c r="DI2662" s="15">
        <v>44210</v>
      </c>
      <c r="DJ2662">
        <v>12.5999999999999</v>
      </c>
      <c r="DK2662" s="38"/>
      <c r="DL2662" s="12"/>
      <c r="DN2662" s="38"/>
      <c r="DZ2662" s="38"/>
      <c r="EB2662" s="23"/>
      <c r="ED2662" s="15"/>
      <c r="EF2662" s="15"/>
      <c r="EH2662" s="15"/>
      <c r="EJ2662" s="38"/>
      <c r="EL2662" s="23"/>
      <c r="EN2662" s="15"/>
      <c r="EP2662" s="23"/>
      <c r="ER2662" s="38"/>
      <c r="ET2662" s="38"/>
      <c r="EV2662" s="23"/>
      <c r="EZ2662" s="38"/>
      <c r="FA2662" s="12"/>
      <c r="FB2662" s="23"/>
      <c r="FG2662" s="38">
        <v>44179</v>
      </c>
      <c r="FH2662" s="349">
        <v>16.600000000000001</v>
      </c>
      <c r="FI2662" s="15">
        <v>44446</v>
      </c>
      <c r="FJ2662">
        <v>17.919999999999899</v>
      </c>
      <c r="FP2662" s="15">
        <v>44172</v>
      </c>
      <c r="FQ2662">
        <v>18.969999999999899</v>
      </c>
    </row>
    <row r="2663" spans="1:173">
      <c r="A2663" s="40">
        <v>42838</v>
      </c>
      <c r="B2663">
        <v>3026.1450831644802</v>
      </c>
      <c r="C2663">
        <f>B2663-MAX($B$4:B2663)</f>
        <v>-60.429999999999836</v>
      </c>
      <c r="BO2663" s="23">
        <v>44679</v>
      </c>
      <c r="BP2663">
        <v>115.93450075317</v>
      </c>
      <c r="BQ2663" s="15">
        <v>44210</v>
      </c>
      <c r="BR2663">
        <v>14.9199999999999</v>
      </c>
      <c r="BS2663" s="15">
        <v>44649</v>
      </c>
      <c r="BT2663">
        <v>170.79999999999899</v>
      </c>
      <c r="BU2663" s="15">
        <v>44132</v>
      </c>
      <c r="BV2663">
        <v>43.72</v>
      </c>
      <c r="BW2663" s="15"/>
      <c r="BX2663"/>
      <c r="BY2663" s="15"/>
      <c r="BZ2663"/>
      <c r="CA2663" s="15"/>
      <c r="CB2663"/>
      <c r="CC2663" s="26"/>
      <c r="CE2663" s="15">
        <v>44468</v>
      </c>
      <c r="CF2663">
        <v>37.29</v>
      </c>
      <c r="CG2663" s="15">
        <v>45099</v>
      </c>
      <c r="CH2663">
        <v>68.089999999999904</v>
      </c>
      <c r="CI2663" s="15">
        <v>44208</v>
      </c>
      <c r="CJ2663">
        <v>40.33</v>
      </c>
      <c r="CK2663" s="15">
        <v>44229</v>
      </c>
      <c r="CL2663">
        <v>8.18</v>
      </c>
      <c r="CM2663" s="15">
        <v>44207</v>
      </c>
      <c r="CN2663">
        <v>16.899999999999899</v>
      </c>
      <c r="CO2663" s="15">
        <v>42838</v>
      </c>
      <c r="CP2663">
        <v>293.62983787516612</v>
      </c>
      <c r="CQ2663" s="38"/>
      <c r="CR2663" s="12"/>
      <c r="CS2663" s="38">
        <v>44685</v>
      </c>
      <c r="CT2663" s="12">
        <v>20.369999999999902</v>
      </c>
      <c r="CU2663" s="15">
        <v>44978</v>
      </c>
      <c r="CV2663">
        <v>18.97</v>
      </c>
      <c r="CW2663" s="15">
        <v>44403</v>
      </c>
      <c r="CX2663">
        <v>70.61</v>
      </c>
      <c r="CY2663" s="15">
        <v>44538</v>
      </c>
      <c r="CZ2663">
        <v>108.78</v>
      </c>
      <c r="DA2663" s="15">
        <v>44354</v>
      </c>
      <c r="DB2663">
        <v>191.88</v>
      </c>
      <c r="DC2663" s="38">
        <v>44812</v>
      </c>
      <c r="DD2663" s="12">
        <v>201.37594476065601</v>
      </c>
      <c r="DE2663" s="15"/>
      <c r="DF2663"/>
      <c r="DG2663" s="15">
        <v>44208</v>
      </c>
      <c r="DH2663">
        <v>27.91</v>
      </c>
      <c r="DI2663" s="15">
        <v>44211</v>
      </c>
      <c r="DJ2663">
        <v>12.5999999999999</v>
      </c>
      <c r="DK2663" s="38"/>
      <c r="DL2663" s="12"/>
      <c r="DN2663" s="38"/>
      <c r="DZ2663" s="38"/>
      <c r="EB2663" s="23"/>
      <c r="ED2663" s="15"/>
      <c r="EF2663" s="15"/>
      <c r="EH2663" s="15"/>
      <c r="EJ2663" s="38"/>
      <c r="EL2663" s="23"/>
      <c r="EN2663" s="15"/>
      <c r="EP2663" s="23"/>
      <c r="ER2663" s="38"/>
      <c r="ET2663" s="38"/>
      <c r="EV2663" s="23"/>
      <c r="EZ2663" s="38"/>
      <c r="FA2663" s="12"/>
      <c r="FB2663" s="23"/>
      <c r="FG2663" s="38">
        <v>44180</v>
      </c>
      <c r="FH2663" s="349">
        <v>16.600000000000001</v>
      </c>
      <c r="FI2663" s="15">
        <v>44447</v>
      </c>
      <c r="FJ2663">
        <v>17.899999999999999</v>
      </c>
      <c r="FP2663" s="15">
        <v>44173</v>
      </c>
      <c r="FQ2663">
        <v>18.329999999999899</v>
      </c>
    </row>
    <row r="2664" spans="1:173">
      <c r="A2664" s="40">
        <v>42839</v>
      </c>
      <c r="B2664">
        <v>3024.09508316448</v>
      </c>
      <c r="C2664">
        <f>B2664-MAX($B$4:B2664)</f>
        <v>-62.480000000000018</v>
      </c>
      <c r="BO2664" s="23">
        <v>44680</v>
      </c>
      <c r="BP2664">
        <v>115.93450075317</v>
      </c>
      <c r="BQ2664" s="15">
        <v>44211</v>
      </c>
      <c r="BR2664">
        <v>14.9199999999999</v>
      </c>
      <c r="BS2664" s="15">
        <v>44650</v>
      </c>
      <c r="BT2664">
        <v>170.79999999999899</v>
      </c>
      <c r="BU2664" s="15">
        <v>44133</v>
      </c>
      <c r="BV2664">
        <v>43.72</v>
      </c>
      <c r="BW2664" s="15"/>
      <c r="BX2664"/>
      <c r="BY2664" s="15"/>
      <c r="BZ2664"/>
      <c r="CA2664" s="15"/>
      <c r="CB2664"/>
      <c r="CC2664" s="26"/>
      <c r="CE2664" s="15">
        <v>44469</v>
      </c>
      <c r="CF2664">
        <v>37.29</v>
      </c>
      <c r="CG2664" s="15">
        <v>45100</v>
      </c>
      <c r="CH2664">
        <v>68.939999999999898</v>
      </c>
      <c r="CI2664" s="15">
        <v>44209</v>
      </c>
      <c r="CJ2664">
        <v>40.33</v>
      </c>
      <c r="CK2664" s="15">
        <v>44230</v>
      </c>
      <c r="CL2664">
        <v>8.18</v>
      </c>
      <c r="CM2664" s="15">
        <v>44208</v>
      </c>
      <c r="CN2664">
        <v>16.899999999999899</v>
      </c>
      <c r="CO2664" s="15">
        <v>42839</v>
      </c>
      <c r="CP2664">
        <v>293.62983787516612</v>
      </c>
      <c r="CQ2664" s="38"/>
      <c r="CR2664" s="12"/>
      <c r="CS2664" s="38">
        <v>44687</v>
      </c>
      <c r="CT2664" s="12">
        <v>20.369999999999902</v>
      </c>
      <c r="CU2664" s="15">
        <v>44979</v>
      </c>
      <c r="CV2664">
        <v>18.97</v>
      </c>
      <c r="CW2664" s="15">
        <v>44404</v>
      </c>
      <c r="CX2664">
        <v>70.09</v>
      </c>
      <c r="CY2664" s="15">
        <v>44539</v>
      </c>
      <c r="CZ2664">
        <v>108.78</v>
      </c>
      <c r="DA2664" s="15">
        <v>44355</v>
      </c>
      <c r="DB2664">
        <v>191.88</v>
      </c>
      <c r="DC2664" s="38">
        <v>44817</v>
      </c>
      <c r="DD2664" s="12">
        <v>201.37594476065601</v>
      </c>
      <c r="DE2664" s="15"/>
      <c r="DF2664"/>
      <c r="DG2664" s="15">
        <v>44209</v>
      </c>
      <c r="DH2664">
        <v>27.91</v>
      </c>
      <c r="DI2664" s="15">
        <v>44214</v>
      </c>
      <c r="DJ2664">
        <v>12.5999999999999</v>
      </c>
      <c r="DK2664" s="38"/>
      <c r="DL2664" s="12"/>
      <c r="DN2664" s="38"/>
      <c r="DZ2664" s="38"/>
      <c r="EB2664" s="23"/>
      <c r="ED2664" s="15"/>
      <c r="EF2664" s="15"/>
      <c r="EH2664" s="15"/>
      <c r="EJ2664" s="38"/>
      <c r="EL2664" s="23"/>
      <c r="EN2664" s="15"/>
      <c r="EP2664" s="23"/>
      <c r="ER2664" s="38"/>
      <c r="ET2664" s="38"/>
      <c r="EV2664" s="23"/>
      <c r="EZ2664" s="38"/>
      <c r="FA2664" s="12"/>
      <c r="FB2664" s="23"/>
      <c r="FG2664" s="38">
        <v>44181</v>
      </c>
      <c r="FH2664" s="349">
        <v>16.600000000000001</v>
      </c>
      <c r="FI2664" s="15">
        <v>44448</v>
      </c>
      <c r="FJ2664">
        <v>17.899999999999999</v>
      </c>
      <c r="FP2664" s="15">
        <v>44174</v>
      </c>
      <c r="FQ2664">
        <v>19.139999999999901</v>
      </c>
    </row>
    <row r="2665" spans="1:173">
      <c r="A2665" s="40">
        <v>42840</v>
      </c>
      <c r="B2665">
        <v>3024.09508316448</v>
      </c>
      <c r="C2665">
        <f>B2665-MAX($B$4:B2665)</f>
        <v>-62.480000000000018</v>
      </c>
      <c r="BO2665" s="23">
        <v>44683</v>
      </c>
      <c r="BP2665">
        <v>115.93450075317</v>
      </c>
      <c r="BQ2665" s="15">
        <v>44214</v>
      </c>
      <c r="BR2665">
        <v>14.9199999999999</v>
      </c>
      <c r="BS2665" s="15">
        <v>44651</v>
      </c>
      <c r="BT2665">
        <v>170.79999999999899</v>
      </c>
      <c r="BU2665" s="15">
        <v>44134</v>
      </c>
      <c r="BV2665">
        <v>43.72</v>
      </c>
      <c r="BW2665" s="15"/>
      <c r="BX2665"/>
      <c r="BY2665" s="15"/>
      <c r="BZ2665"/>
      <c r="CA2665" s="15"/>
      <c r="CB2665"/>
      <c r="CC2665" s="26"/>
      <c r="CE2665" s="15">
        <v>44470</v>
      </c>
      <c r="CF2665">
        <v>37.29</v>
      </c>
      <c r="CG2665" s="15">
        <v>45103</v>
      </c>
      <c r="CH2665">
        <v>68.139999999999901</v>
      </c>
      <c r="CI2665" s="15">
        <v>44210</v>
      </c>
      <c r="CJ2665">
        <v>40.33</v>
      </c>
      <c r="CK2665" s="15">
        <v>44231</v>
      </c>
      <c r="CL2665">
        <v>8.18</v>
      </c>
      <c r="CM2665" s="15">
        <v>44209</v>
      </c>
      <c r="CN2665">
        <v>16.899999999999899</v>
      </c>
      <c r="CO2665" s="15">
        <v>42840</v>
      </c>
      <c r="CP2665">
        <v>293.62983787516612</v>
      </c>
      <c r="CQ2665" s="38"/>
      <c r="CR2665" s="12"/>
      <c r="CS2665" s="38">
        <v>44690</v>
      </c>
      <c r="CT2665" s="12">
        <v>20.369999999999902</v>
      </c>
      <c r="CU2665" s="15">
        <v>44980</v>
      </c>
      <c r="CV2665">
        <v>18.97</v>
      </c>
      <c r="CW2665" s="15">
        <v>44405</v>
      </c>
      <c r="CX2665">
        <v>69.930000000000007</v>
      </c>
      <c r="CY2665" s="15">
        <v>44540</v>
      </c>
      <c r="CZ2665">
        <v>108.78</v>
      </c>
      <c r="DA2665" s="15">
        <v>44356</v>
      </c>
      <c r="DB2665">
        <v>191.88</v>
      </c>
      <c r="DC2665" s="38">
        <v>44818</v>
      </c>
      <c r="DD2665" s="12">
        <v>201.37594476065601</v>
      </c>
      <c r="DE2665" s="15"/>
      <c r="DF2665"/>
      <c r="DG2665" s="15">
        <v>44210</v>
      </c>
      <c r="DH2665">
        <v>27.91</v>
      </c>
      <c r="DI2665" s="15">
        <v>44215</v>
      </c>
      <c r="DJ2665">
        <v>12.5999999999999</v>
      </c>
      <c r="DK2665" s="38"/>
      <c r="DL2665" s="12"/>
      <c r="DN2665" s="38"/>
      <c r="DZ2665" s="38"/>
      <c r="EB2665" s="23"/>
      <c r="ED2665" s="15"/>
      <c r="EF2665" s="15"/>
      <c r="EH2665" s="15"/>
      <c r="EJ2665" s="38"/>
      <c r="EL2665" s="23"/>
      <c r="EN2665" s="15"/>
      <c r="EP2665" s="23"/>
      <c r="ER2665" s="38"/>
      <c r="ET2665" s="38"/>
      <c r="EV2665" s="23"/>
      <c r="EZ2665" s="38"/>
      <c r="FA2665" s="12"/>
      <c r="FB2665" s="23"/>
      <c r="FG2665" s="38">
        <v>44182</v>
      </c>
      <c r="FH2665" s="349">
        <v>16.600000000000001</v>
      </c>
      <c r="FI2665" s="15">
        <v>44449</v>
      </c>
      <c r="FJ2665">
        <v>17.899999999999999</v>
      </c>
      <c r="FP2665" s="15">
        <v>44195</v>
      </c>
      <c r="FQ2665">
        <v>19.139999999999901</v>
      </c>
    </row>
    <row r="2666" spans="1:173">
      <c r="A2666" s="40">
        <v>42841</v>
      </c>
      <c r="B2666">
        <v>3024.09508316448</v>
      </c>
      <c r="C2666">
        <f>B2666-MAX($B$4:B2666)</f>
        <v>-62.480000000000018</v>
      </c>
      <c r="BO2666" s="23">
        <v>44684</v>
      </c>
      <c r="BP2666">
        <v>115.93450075317</v>
      </c>
      <c r="BQ2666" s="15">
        <v>44215</v>
      </c>
      <c r="BR2666">
        <v>14.9199999999999</v>
      </c>
      <c r="BS2666" s="15">
        <v>44652</v>
      </c>
      <c r="BT2666">
        <v>170.79999999999899</v>
      </c>
      <c r="BU2666" s="15">
        <v>44137</v>
      </c>
      <c r="BV2666">
        <v>43.72</v>
      </c>
      <c r="BW2666" s="15"/>
      <c r="BX2666"/>
      <c r="BY2666" s="15"/>
      <c r="BZ2666"/>
      <c r="CA2666" s="15"/>
      <c r="CB2666"/>
      <c r="CC2666" s="26"/>
      <c r="CE2666" s="15">
        <v>44474</v>
      </c>
      <c r="CF2666">
        <v>37.29</v>
      </c>
      <c r="CG2666" s="15">
        <v>45104</v>
      </c>
      <c r="CH2666">
        <v>67.899999999999906</v>
      </c>
      <c r="CI2666" s="15">
        <v>44211</v>
      </c>
      <c r="CJ2666">
        <v>40.33</v>
      </c>
      <c r="CK2666" s="15">
        <v>44232</v>
      </c>
      <c r="CL2666">
        <v>8.18</v>
      </c>
      <c r="CM2666" s="15">
        <v>44210</v>
      </c>
      <c r="CN2666">
        <v>16.899999999999899</v>
      </c>
      <c r="CO2666" s="15">
        <v>42841</v>
      </c>
      <c r="CP2666">
        <v>293.62983787516612</v>
      </c>
      <c r="CQ2666" s="38"/>
      <c r="CR2666" s="12"/>
      <c r="CS2666" s="38">
        <v>44691</v>
      </c>
      <c r="CT2666" s="12">
        <v>20.369999999999902</v>
      </c>
      <c r="CU2666" s="15">
        <v>44981</v>
      </c>
      <c r="CV2666">
        <v>18.97</v>
      </c>
      <c r="CW2666" s="15">
        <v>44406</v>
      </c>
      <c r="CX2666">
        <v>69.12</v>
      </c>
      <c r="CY2666" s="15">
        <v>44543</v>
      </c>
      <c r="CZ2666">
        <v>108.78</v>
      </c>
      <c r="DA2666" s="15">
        <v>44357</v>
      </c>
      <c r="DB2666">
        <v>191.88</v>
      </c>
      <c r="DC2666" s="38">
        <v>44819</v>
      </c>
      <c r="DD2666" s="12">
        <v>201.37594476065601</v>
      </c>
      <c r="DE2666" s="15"/>
      <c r="DF2666"/>
      <c r="DG2666" s="15">
        <v>44211</v>
      </c>
      <c r="DH2666">
        <v>27.91</v>
      </c>
      <c r="DI2666" s="15">
        <v>44216</v>
      </c>
      <c r="DJ2666">
        <v>12.5999999999999</v>
      </c>
      <c r="DK2666" s="38"/>
      <c r="DL2666" s="12"/>
      <c r="DN2666" s="38"/>
      <c r="DZ2666" s="38"/>
      <c r="EB2666" s="23"/>
      <c r="ED2666" s="15"/>
      <c r="EF2666" s="15"/>
      <c r="EH2666" s="15"/>
      <c r="EJ2666" s="38"/>
      <c r="EL2666" s="23"/>
      <c r="EN2666" s="15"/>
      <c r="EP2666" s="23"/>
      <c r="ER2666" s="38"/>
      <c r="ET2666" s="38"/>
      <c r="EV2666" s="23"/>
      <c r="EZ2666" s="38"/>
      <c r="FA2666" s="12"/>
      <c r="FB2666" s="23"/>
      <c r="FG2666" s="38">
        <v>44183</v>
      </c>
      <c r="FH2666" s="349">
        <v>16.600000000000001</v>
      </c>
      <c r="FI2666" s="15">
        <v>44452</v>
      </c>
      <c r="FJ2666">
        <v>17.899999999999999</v>
      </c>
      <c r="FP2666" s="15">
        <v>44200</v>
      </c>
      <c r="FQ2666">
        <v>19.709999999999901</v>
      </c>
    </row>
    <row r="2667" spans="1:173">
      <c r="A2667" s="40">
        <v>42842</v>
      </c>
      <c r="B2667">
        <v>3025.3750831644802</v>
      </c>
      <c r="C2667">
        <f>B2667-MAX($B$4:B2667)</f>
        <v>-61.199999999999818</v>
      </c>
      <c r="BO2667" s="23">
        <v>44685</v>
      </c>
      <c r="BP2667">
        <v>115.93450075317</v>
      </c>
      <c r="BQ2667" s="15">
        <v>44216</v>
      </c>
      <c r="BR2667">
        <v>14.9199999999999</v>
      </c>
      <c r="BS2667" s="15">
        <v>44655</v>
      </c>
      <c r="BT2667">
        <v>170.79999999999899</v>
      </c>
      <c r="BU2667" s="15">
        <v>44138</v>
      </c>
      <c r="BV2667">
        <v>43.72</v>
      </c>
      <c r="BW2667" s="15"/>
      <c r="BX2667"/>
      <c r="BY2667" s="15"/>
      <c r="BZ2667"/>
      <c r="CA2667" s="15"/>
      <c r="CB2667"/>
      <c r="CC2667" s="26"/>
      <c r="CE2667" s="15">
        <v>44475</v>
      </c>
      <c r="CF2667">
        <v>37.29</v>
      </c>
      <c r="CG2667" s="15">
        <v>45105</v>
      </c>
      <c r="CH2667">
        <v>68.879999999999896</v>
      </c>
      <c r="CI2667" s="15">
        <v>44214</v>
      </c>
      <c r="CJ2667">
        <v>40.33</v>
      </c>
      <c r="CK2667" s="15">
        <v>44235</v>
      </c>
      <c r="CL2667">
        <v>8.18</v>
      </c>
      <c r="CM2667" s="15">
        <v>44211</v>
      </c>
      <c r="CN2667">
        <v>16.899999999999899</v>
      </c>
      <c r="CO2667" s="15">
        <v>42842</v>
      </c>
      <c r="CP2667">
        <v>293.62983787516612</v>
      </c>
      <c r="CQ2667" s="38"/>
      <c r="CR2667" s="12"/>
      <c r="CS2667" s="38">
        <v>44692</v>
      </c>
      <c r="CT2667" s="12">
        <v>20.369999999999902</v>
      </c>
      <c r="CU2667" s="15">
        <v>44984</v>
      </c>
      <c r="CV2667">
        <v>18.97</v>
      </c>
      <c r="CW2667" s="15">
        <v>44407</v>
      </c>
      <c r="CX2667">
        <v>70.94</v>
      </c>
      <c r="CY2667" s="15">
        <v>44544</v>
      </c>
      <c r="CZ2667">
        <v>108.78</v>
      </c>
      <c r="DA2667" s="15">
        <v>44378</v>
      </c>
      <c r="DB2667">
        <v>191.88</v>
      </c>
      <c r="DC2667" s="38">
        <v>44820</v>
      </c>
      <c r="DD2667" s="12">
        <v>201.37594476065601</v>
      </c>
      <c r="DE2667" s="15"/>
      <c r="DF2667"/>
      <c r="DG2667" s="15">
        <v>44214</v>
      </c>
      <c r="DH2667">
        <v>27.91</v>
      </c>
      <c r="DI2667" s="15">
        <v>44217</v>
      </c>
      <c r="DJ2667">
        <v>12.5999999999999</v>
      </c>
      <c r="DK2667" s="38"/>
      <c r="DL2667" s="12"/>
      <c r="DN2667" s="38"/>
      <c r="DZ2667" s="38"/>
      <c r="EB2667" s="23"/>
      <c r="ED2667" s="15"/>
      <c r="EF2667" s="15"/>
      <c r="EH2667" s="15"/>
      <c r="EJ2667" s="38"/>
      <c r="EL2667" s="23"/>
      <c r="EN2667" s="15"/>
      <c r="EP2667" s="23"/>
      <c r="ER2667" s="38"/>
      <c r="ET2667" s="38"/>
      <c r="EV2667" s="23"/>
      <c r="EZ2667" s="38"/>
      <c r="FA2667" s="12"/>
      <c r="FB2667" s="23"/>
      <c r="FG2667" s="38">
        <v>44186</v>
      </c>
      <c r="FH2667" s="349">
        <v>16.600000000000001</v>
      </c>
      <c r="FI2667" s="15">
        <v>44453</v>
      </c>
      <c r="FJ2667">
        <v>17.899999999999999</v>
      </c>
      <c r="FP2667" s="15">
        <v>44201</v>
      </c>
      <c r="FQ2667">
        <v>19.799999999999901</v>
      </c>
    </row>
    <row r="2668" spans="1:173">
      <c r="A2668" s="40">
        <v>42843</v>
      </c>
      <c r="B2668">
        <v>3027.09508316448</v>
      </c>
      <c r="C2668">
        <f>B2668-MAX($B$4:B2668)</f>
        <v>-59.480000000000018</v>
      </c>
      <c r="BO2668" s="23">
        <v>44687</v>
      </c>
      <c r="BP2668">
        <v>115.93450075317</v>
      </c>
      <c r="BQ2668" s="15">
        <v>44217</v>
      </c>
      <c r="BR2668">
        <v>14.9199999999999</v>
      </c>
      <c r="BS2668" s="15">
        <v>44656</v>
      </c>
      <c r="BT2668">
        <v>170.79999999999899</v>
      </c>
      <c r="BU2668" s="15">
        <v>44139</v>
      </c>
      <c r="BV2668">
        <v>43.72</v>
      </c>
      <c r="BW2668" s="15"/>
      <c r="BX2668"/>
      <c r="BY2668" s="15"/>
      <c r="BZ2668"/>
      <c r="CA2668" s="15"/>
      <c r="CB2668"/>
      <c r="CC2668" s="26"/>
      <c r="CE2668" s="15">
        <v>44476</v>
      </c>
      <c r="CF2668">
        <v>37.29</v>
      </c>
      <c r="CG2668" s="15">
        <v>45106</v>
      </c>
      <c r="CH2668">
        <v>68.909999999999897</v>
      </c>
      <c r="CI2668" s="15">
        <v>44215</v>
      </c>
      <c r="CJ2668">
        <v>40.33</v>
      </c>
      <c r="CK2668" s="15">
        <v>44236</v>
      </c>
      <c r="CL2668">
        <v>8.18</v>
      </c>
      <c r="CM2668" s="15">
        <v>44214</v>
      </c>
      <c r="CN2668">
        <v>16.899999999999899</v>
      </c>
      <c r="CO2668" s="15">
        <v>42843</v>
      </c>
      <c r="CP2668">
        <v>293.72983787516608</v>
      </c>
      <c r="CQ2668" s="38"/>
      <c r="CR2668" s="12"/>
      <c r="CS2668" s="38">
        <v>44693</v>
      </c>
      <c r="CT2668" s="12">
        <v>20.369999999999902</v>
      </c>
      <c r="CU2668" s="15">
        <v>44985</v>
      </c>
      <c r="CV2668">
        <v>18.97</v>
      </c>
      <c r="CW2668" s="15">
        <v>44410</v>
      </c>
      <c r="CX2668">
        <v>69.039999999999907</v>
      </c>
      <c r="CY2668" s="15">
        <v>44545</v>
      </c>
      <c r="CZ2668">
        <v>108.78</v>
      </c>
      <c r="DA2668" s="15">
        <v>44379</v>
      </c>
      <c r="DB2668">
        <v>191.88</v>
      </c>
      <c r="DC2668" s="38">
        <v>44823</v>
      </c>
      <c r="DD2668" s="12">
        <v>201.37594476065601</v>
      </c>
      <c r="DE2668" s="15"/>
      <c r="DF2668"/>
      <c r="DG2668" s="15">
        <v>44215</v>
      </c>
      <c r="DH2668">
        <v>27.91</v>
      </c>
      <c r="DI2668" s="15">
        <v>44218</v>
      </c>
      <c r="DJ2668">
        <v>12.5999999999999</v>
      </c>
      <c r="DK2668" s="38"/>
      <c r="DL2668" s="12"/>
      <c r="DN2668" s="38"/>
      <c r="DZ2668" s="38"/>
      <c r="EB2668" s="23"/>
      <c r="ED2668" s="15"/>
      <c r="EF2668" s="15"/>
      <c r="EH2668" s="15"/>
      <c r="EJ2668" s="38"/>
      <c r="EL2668" s="23"/>
      <c r="EN2668" s="15"/>
      <c r="EP2668" s="23"/>
      <c r="ER2668" s="38"/>
      <c r="ET2668" s="38"/>
      <c r="EV2668" s="23"/>
      <c r="EZ2668" s="38"/>
      <c r="FA2668" s="12"/>
      <c r="FB2668" s="23"/>
      <c r="FG2668" s="38">
        <v>44187</v>
      </c>
      <c r="FH2668" s="349">
        <v>16.600000000000001</v>
      </c>
      <c r="FI2668" s="15">
        <v>44454</v>
      </c>
      <c r="FJ2668">
        <v>17.899999999999999</v>
      </c>
      <c r="FP2668" s="15">
        <v>44202</v>
      </c>
      <c r="FQ2668">
        <v>20.059999999999899</v>
      </c>
    </row>
    <row r="2669" spans="1:173">
      <c r="A2669" s="40">
        <v>42844</v>
      </c>
      <c r="B2669">
        <v>3028.2450831644801</v>
      </c>
      <c r="C2669">
        <f>B2669-MAX($B$4:B2669)</f>
        <v>-58.329999999999927</v>
      </c>
      <c r="BO2669" s="23">
        <v>44690</v>
      </c>
      <c r="BP2669">
        <v>115.93450075317</v>
      </c>
      <c r="BQ2669" s="15">
        <v>44218</v>
      </c>
      <c r="BR2669">
        <v>14.9199999999999</v>
      </c>
      <c r="BS2669" s="15">
        <v>44657</v>
      </c>
      <c r="BT2669">
        <v>170.79999999999899</v>
      </c>
      <c r="BU2669" s="15">
        <v>44140</v>
      </c>
      <c r="BV2669">
        <v>43.72</v>
      </c>
      <c r="BW2669" s="15"/>
      <c r="BX2669"/>
      <c r="BY2669" s="15"/>
      <c r="BZ2669"/>
      <c r="CA2669" s="15"/>
      <c r="CB2669"/>
      <c r="CC2669" s="26"/>
      <c r="CE2669" s="15">
        <v>44477</v>
      </c>
      <c r="CF2669">
        <v>37.29</v>
      </c>
      <c r="CG2669" s="15">
        <v>45107</v>
      </c>
      <c r="CH2669">
        <v>68.029999999999902</v>
      </c>
      <c r="CI2669" s="15">
        <v>44216</v>
      </c>
      <c r="CJ2669">
        <v>40.33</v>
      </c>
      <c r="CK2669" s="15">
        <v>44237</v>
      </c>
      <c r="CL2669">
        <v>8.18</v>
      </c>
      <c r="CM2669" s="15">
        <v>44215</v>
      </c>
      <c r="CN2669">
        <v>16.899999999999899</v>
      </c>
      <c r="CO2669" s="15">
        <v>42844</v>
      </c>
      <c r="CP2669">
        <v>293.85983787516614</v>
      </c>
      <c r="CQ2669" s="38"/>
      <c r="CR2669" s="12"/>
      <c r="CS2669" s="38">
        <v>44694</v>
      </c>
      <c r="CT2669" s="12">
        <v>20.369999999999902</v>
      </c>
      <c r="CU2669" s="15">
        <v>44987</v>
      </c>
      <c r="CV2669">
        <v>18.97</v>
      </c>
      <c r="CW2669" s="15">
        <v>44411</v>
      </c>
      <c r="CX2669">
        <v>67.6099999999999</v>
      </c>
      <c r="CY2669" s="15">
        <v>44546</v>
      </c>
      <c r="CZ2669">
        <v>108.78</v>
      </c>
      <c r="DA2669" s="15">
        <v>44382</v>
      </c>
      <c r="DB2669">
        <v>191.67</v>
      </c>
      <c r="DC2669" s="38">
        <v>44824</v>
      </c>
      <c r="DD2669" s="12">
        <v>201.37594476065601</v>
      </c>
      <c r="DE2669" s="15"/>
      <c r="DF2669"/>
      <c r="DG2669" s="15">
        <v>44216</v>
      </c>
      <c r="DH2669">
        <v>27.91</v>
      </c>
      <c r="DI2669" s="15">
        <v>44221</v>
      </c>
      <c r="DJ2669">
        <v>12.5999999999999</v>
      </c>
      <c r="DK2669" s="38"/>
      <c r="DL2669" s="12"/>
      <c r="DN2669" s="38"/>
      <c r="DZ2669" s="38"/>
      <c r="EB2669" s="23"/>
      <c r="ED2669" s="15"/>
      <c r="EF2669" s="15"/>
      <c r="EH2669" s="15"/>
      <c r="EJ2669" s="38"/>
      <c r="EL2669" s="23"/>
      <c r="EN2669" s="15"/>
      <c r="EP2669" s="23"/>
      <c r="ER2669" s="38"/>
      <c r="ET2669" s="38"/>
      <c r="EV2669" s="23"/>
      <c r="EZ2669" s="38"/>
      <c r="FA2669" s="12"/>
      <c r="FB2669" s="23"/>
      <c r="FG2669" s="38">
        <v>44188</v>
      </c>
      <c r="FH2669" s="349">
        <v>16.600000000000001</v>
      </c>
      <c r="FI2669" s="15">
        <v>44455</v>
      </c>
      <c r="FJ2669">
        <v>17.899999999999999</v>
      </c>
      <c r="FP2669" s="15">
        <v>44203</v>
      </c>
      <c r="FQ2669">
        <v>19.729999999999901</v>
      </c>
    </row>
    <row r="2670" spans="1:173">
      <c r="A2670" s="40">
        <v>42845</v>
      </c>
      <c r="B2670">
        <v>3033.2650831644801</v>
      </c>
      <c r="C2670">
        <f>B2670-MAX($B$4:B2670)</f>
        <v>-53.309999999999945</v>
      </c>
      <c r="BO2670" s="23">
        <v>44691</v>
      </c>
      <c r="BP2670">
        <v>115.93450075317</v>
      </c>
      <c r="BQ2670" s="15">
        <v>44221</v>
      </c>
      <c r="BR2670">
        <v>14.9199999999999</v>
      </c>
      <c r="BS2670" s="15">
        <v>44658</v>
      </c>
      <c r="BT2670">
        <v>170.79999999999899</v>
      </c>
      <c r="BU2670" s="15">
        <v>44141</v>
      </c>
      <c r="BV2670">
        <v>43.72</v>
      </c>
      <c r="BW2670" s="15"/>
      <c r="BX2670"/>
      <c r="BY2670" s="15"/>
      <c r="BZ2670"/>
      <c r="CA2670" s="15"/>
      <c r="CB2670"/>
      <c r="CC2670" s="26"/>
      <c r="CE2670" s="15">
        <v>44481</v>
      </c>
      <c r="CF2670">
        <v>37.29</v>
      </c>
      <c r="CG2670" s="15">
        <v>45110</v>
      </c>
      <c r="CH2670">
        <v>65.799999999999898</v>
      </c>
      <c r="CI2670" s="15">
        <v>44217</v>
      </c>
      <c r="CJ2670">
        <v>40.33</v>
      </c>
      <c r="CK2670" s="15">
        <v>44242</v>
      </c>
      <c r="CL2670">
        <v>8.18</v>
      </c>
      <c r="CM2670" s="15">
        <v>44216</v>
      </c>
      <c r="CN2670">
        <v>16.899999999999899</v>
      </c>
      <c r="CO2670" s="15">
        <v>42845</v>
      </c>
      <c r="CP2670">
        <v>294.09983787516609</v>
      </c>
      <c r="CQ2670" s="38"/>
      <c r="CR2670" s="12"/>
      <c r="CS2670" s="38">
        <v>44697</v>
      </c>
      <c r="CT2670" s="12">
        <v>20.369999999999902</v>
      </c>
      <c r="CU2670" s="15">
        <v>44988</v>
      </c>
      <c r="CV2670">
        <v>18.97</v>
      </c>
      <c r="CW2670" s="15">
        <v>44412</v>
      </c>
      <c r="CX2670">
        <v>67.969999999999899</v>
      </c>
      <c r="CY2670" s="15">
        <v>44547</v>
      </c>
      <c r="CZ2670">
        <v>108.78</v>
      </c>
      <c r="DA2670" s="15">
        <v>44383</v>
      </c>
      <c r="DB2670">
        <v>191.87</v>
      </c>
      <c r="DC2670" s="38">
        <v>44825</v>
      </c>
      <c r="DD2670" s="12">
        <v>201.37594476065601</v>
      </c>
      <c r="DE2670" s="15"/>
      <c r="DF2670"/>
      <c r="DG2670" s="15">
        <v>44217</v>
      </c>
      <c r="DH2670">
        <v>27.91</v>
      </c>
      <c r="DI2670" s="15">
        <v>44222</v>
      </c>
      <c r="DJ2670">
        <v>12.5999999999999</v>
      </c>
      <c r="DK2670" s="38"/>
      <c r="DL2670" s="12"/>
      <c r="DN2670" s="38"/>
      <c r="DZ2670" s="38"/>
      <c r="EB2670" s="23"/>
      <c r="ED2670" s="15"/>
      <c r="EF2670" s="15"/>
      <c r="EH2670" s="15"/>
      <c r="EJ2670" s="38"/>
      <c r="EL2670" s="23"/>
      <c r="EN2670" s="15"/>
      <c r="EP2670" s="23"/>
      <c r="ER2670" s="38"/>
      <c r="ET2670" s="38"/>
      <c r="EV2670" s="23"/>
      <c r="EZ2670" s="38"/>
      <c r="FA2670" s="12"/>
      <c r="FB2670" s="23"/>
      <c r="FG2670" s="38">
        <v>44189</v>
      </c>
      <c r="FH2670" s="349">
        <v>16.600000000000001</v>
      </c>
      <c r="FI2670" s="15">
        <v>44456</v>
      </c>
      <c r="FJ2670">
        <v>17.899999999999999</v>
      </c>
      <c r="FP2670" s="15">
        <v>44204</v>
      </c>
      <c r="FQ2670">
        <v>19.849999999999898</v>
      </c>
    </row>
    <row r="2671" spans="1:173">
      <c r="A2671" s="40">
        <v>42846</v>
      </c>
      <c r="B2671">
        <v>3034.1850831644801</v>
      </c>
      <c r="C2671">
        <f>B2671-MAX($B$4:B2671)</f>
        <v>-52.389999999999873</v>
      </c>
      <c r="BO2671" s="23">
        <v>44692</v>
      </c>
      <c r="BP2671">
        <v>115.93450075317</v>
      </c>
      <c r="BQ2671" s="15">
        <v>44222</v>
      </c>
      <c r="BR2671">
        <v>14.9199999999999</v>
      </c>
      <c r="BS2671" s="15">
        <v>44659</v>
      </c>
      <c r="BT2671">
        <v>170.79999999999899</v>
      </c>
      <c r="BU2671" s="15">
        <v>44144</v>
      </c>
      <c r="BV2671">
        <v>43.72</v>
      </c>
      <c r="BW2671" s="15"/>
      <c r="BX2671"/>
      <c r="BY2671" s="15"/>
      <c r="BZ2671"/>
      <c r="CA2671" s="15"/>
      <c r="CB2671"/>
      <c r="CC2671" s="26"/>
      <c r="CE2671" s="15">
        <v>44482</v>
      </c>
      <c r="CF2671">
        <v>37.29</v>
      </c>
      <c r="CG2671" s="15">
        <v>45113</v>
      </c>
      <c r="CH2671">
        <v>65.799999999999898</v>
      </c>
      <c r="CI2671" s="15">
        <v>44218</v>
      </c>
      <c r="CJ2671">
        <v>40.33</v>
      </c>
      <c r="CK2671" s="15">
        <v>44243</v>
      </c>
      <c r="CL2671">
        <v>8.18</v>
      </c>
      <c r="CM2671" s="15">
        <v>44217</v>
      </c>
      <c r="CN2671">
        <v>16.899999999999899</v>
      </c>
      <c r="CO2671" s="15">
        <v>42846</v>
      </c>
      <c r="CP2671">
        <v>294.0898378751661</v>
      </c>
      <c r="CQ2671" s="38"/>
      <c r="CR2671" s="12"/>
      <c r="CS2671" s="38">
        <v>44698</v>
      </c>
      <c r="CT2671" s="12">
        <v>20.369999999999902</v>
      </c>
      <c r="CU2671" s="15">
        <v>44991</v>
      </c>
      <c r="CV2671">
        <v>18.97</v>
      </c>
      <c r="CW2671" s="15">
        <v>44413</v>
      </c>
      <c r="CX2671">
        <v>67.3599999999999</v>
      </c>
      <c r="CY2671" s="15">
        <v>44550</v>
      </c>
      <c r="CZ2671">
        <v>108.78</v>
      </c>
      <c r="DA2671" s="15">
        <v>44384</v>
      </c>
      <c r="DB2671">
        <v>189.87</v>
      </c>
      <c r="DC2671" s="38">
        <v>44826</v>
      </c>
      <c r="DD2671" s="12">
        <v>201.37594476065601</v>
      </c>
      <c r="DE2671" s="15"/>
      <c r="DF2671"/>
      <c r="DG2671" s="15">
        <v>44218</v>
      </c>
      <c r="DH2671">
        <v>27.91</v>
      </c>
      <c r="DI2671" s="15">
        <v>44223</v>
      </c>
      <c r="DJ2671">
        <v>12.5999999999999</v>
      </c>
      <c r="DK2671" s="38"/>
      <c r="DL2671" s="12"/>
      <c r="DN2671" s="38"/>
      <c r="DZ2671" s="38"/>
      <c r="EB2671" s="23"/>
      <c r="ED2671" s="15"/>
      <c r="EF2671" s="15"/>
      <c r="EH2671" s="15"/>
      <c r="EJ2671" s="38"/>
      <c r="EL2671" s="23"/>
      <c r="EN2671" s="15"/>
      <c r="EP2671" s="23"/>
      <c r="ER2671" s="38"/>
      <c r="ET2671" s="38"/>
      <c r="EV2671" s="23"/>
      <c r="EZ2671" s="38"/>
      <c r="FA2671" s="12"/>
      <c r="FB2671" s="23"/>
      <c r="FG2671" s="38">
        <v>44193</v>
      </c>
      <c r="FH2671" s="349">
        <v>16.600000000000001</v>
      </c>
      <c r="FI2671" s="15">
        <v>44462</v>
      </c>
      <c r="FJ2671">
        <v>17.899999999999999</v>
      </c>
      <c r="FP2671" s="15">
        <v>44207</v>
      </c>
      <c r="FQ2671">
        <v>21.659999999999901</v>
      </c>
    </row>
    <row r="2672" spans="1:173">
      <c r="A2672" s="40">
        <v>42847</v>
      </c>
      <c r="B2672">
        <v>3034.1850831644801</v>
      </c>
      <c r="C2672">
        <f>B2672-MAX($B$4:B2672)</f>
        <v>-52.389999999999873</v>
      </c>
      <c r="BO2672" s="23">
        <v>44693</v>
      </c>
      <c r="BP2672">
        <v>115.93450075317</v>
      </c>
      <c r="BQ2672" s="15">
        <v>44223</v>
      </c>
      <c r="BR2672">
        <v>14.9199999999999</v>
      </c>
      <c r="BS2672" s="15">
        <v>44662</v>
      </c>
      <c r="BT2672">
        <v>170.79999999999899</v>
      </c>
      <c r="BU2672" s="15">
        <v>44145</v>
      </c>
      <c r="BV2672">
        <v>43.72</v>
      </c>
      <c r="BW2672" s="15"/>
      <c r="BX2672"/>
      <c r="BY2672" s="15"/>
      <c r="BZ2672"/>
      <c r="CA2672" s="15"/>
      <c r="CB2672"/>
      <c r="CC2672" s="26"/>
      <c r="CE2672" s="15">
        <v>44483</v>
      </c>
      <c r="CF2672">
        <v>37.29</v>
      </c>
      <c r="CG2672" s="15">
        <v>45114</v>
      </c>
      <c r="CH2672">
        <v>68.789999999999907</v>
      </c>
      <c r="CI2672" s="15">
        <v>44221</v>
      </c>
      <c r="CJ2672">
        <v>40.33</v>
      </c>
      <c r="CK2672" s="15">
        <v>44244</v>
      </c>
      <c r="CL2672">
        <v>8.18</v>
      </c>
      <c r="CM2672" s="15">
        <v>44218</v>
      </c>
      <c r="CN2672">
        <v>16.899999999999899</v>
      </c>
      <c r="CO2672" s="15">
        <v>42847</v>
      </c>
      <c r="CP2672">
        <v>294.0898378751661</v>
      </c>
      <c r="CQ2672" s="38"/>
      <c r="CR2672" s="12"/>
      <c r="CS2672" s="38">
        <v>44699</v>
      </c>
      <c r="CT2672" s="12">
        <v>20.369999999999902</v>
      </c>
      <c r="CU2672" s="15">
        <v>44992</v>
      </c>
      <c r="CV2672">
        <v>18.97</v>
      </c>
      <c r="CW2672" s="15">
        <v>44414</v>
      </c>
      <c r="CX2672">
        <v>66.529999999999902</v>
      </c>
      <c r="CY2672" s="15">
        <v>44551</v>
      </c>
      <c r="CZ2672">
        <v>108.78</v>
      </c>
      <c r="DA2672" s="15">
        <v>44385</v>
      </c>
      <c r="DB2672">
        <v>189.18</v>
      </c>
      <c r="DC2672" s="38">
        <v>44827</v>
      </c>
      <c r="DD2672" s="12">
        <v>201.37594476065601</v>
      </c>
      <c r="DE2672" s="15"/>
      <c r="DF2672"/>
      <c r="DG2672" s="15">
        <v>44221</v>
      </c>
      <c r="DH2672">
        <v>27.91</v>
      </c>
      <c r="DI2672" s="15">
        <v>44224</v>
      </c>
      <c r="DJ2672">
        <v>12.5999999999999</v>
      </c>
      <c r="DK2672" s="38"/>
      <c r="DL2672" s="12"/>
      <c r="DN2672" s="38"/>
      <c r="DZ2672" s="38"/>
      <c r="EB2672" s="23"/>
      <c r="ED2672" s="15"/>
      <c r="EF2672" s="15"/>
      <c r="EH2672" s="15"/>
      <c r="EJ2672" s="38"/>
      <c r="EL2672" s="23"/>
      <c r="EN2672" s="15"/>
      <c r="EP2672" s="23"/>
      <c r="ER2672" s="38"/>
      <c r="ET2672" s="38"/>
      <c r="EV2672" s="23"/>
      <c r="EZ2672" s="38"/>
      <c r="FA2672" s="12"/>
      <c r="FB2672" s="23"/>
      <c r="FG2672" s="38">
        <v>44194</v>
      </c>
      <c r="FH2672" s="349">
        <v>16.600000000000001</v>
      </c>
      <c r="FI2672" s="15">
        <v>44463</v>
      </c>
      <c r="FJ2672">
        <v>17.899999999999999</v>
      </c>
      <c r="FP2672" s="15">
        <v>44208</v>
      </c>
      <c r="FQ2672">
        <v>20.559999999999899</v>
      </c>
    </row>
    <row r="2673" spans="1:173">
      <c r="A2673" s="40">
        <v>42848</v>
      </c>
      <c r="B2673">
        <v>3034.1850831644801</v>
      </c>
      <c r="C2673">
        <f>B2673-MAX($B$4:B2673)</f>
        <v>-52.389999999999873</v>
      </c>
      <c r="BO2673" s="23">
        <v>44694</v>
      </c>
      <c r="BP2673">
        <v>115.93450075317</v>
      </c>
      <c r="BQ2673" s="15">
        <v>44224</v>
      </c>
      <c r="BR2673">
        <v>14.9199999999999</v>
      </c>
      <c r="BS2673" s="15">
        <v>44663</v>
      </c>
      <c r="BT2673">
        <v>170.79999999999899</v>
      </c>
      <c r="BU2673" s="15">
        <v>44146</v>
      </c>
      <c r="BV2673">
        <v>43.72</v>
      </c>
      <c r="BW2673" s="15"/>
      <c r="BX2673"/>
      <c r="BY2673" s="15"/>
      <c r="BZ2673"/>
      <c r="CA2673" s="15"/>
      <c r="CB2673"/>
      <c r="CC2673" s="26"/>
      <c r="CE2673" s="15">
        <v>44484</v>
      </c>
      <c r="CF2673">
        <v>37.29</v>
      </c>
      <c r="CG2673" s="15">
        <v>45117</v>
      </c>
      <c r="CH2673">
        <v>68.569999999999894</v>
      </c>
      <c r="CI2673" s="15">
        <v>44222</v>
      </c>
      <c r="CJ2673">
        <v>40.33</v>
      </c>
      <c r="CK2673" s="15">
        <v>44245</v>
      </c>
      <c r="CL2673">
        <v>8.18</v>
      </c>
      <c r="CM2673" s="15">
        <v>44221</v>
      </c>
      <c r="CN2673">
        <v>16.899999999999899</v>
      </c>
      <c r="CO2673" s="15">
        <v>42848</v>
      </c>
      <c r="CP2673">
        <v>294.0898378751661</v>
      </c>
      <c r="CQ2673" s="38"/>
      <c r="CR2673" s="12"/>
      <c r="CS2673" s="38">
        <v>44700</v>
      </c>
      <c r="CT2673" s="12">
        <v>20.369999999999902</v>
      </c>
      <c r="CU2673" s="15">
        <v>44993</v>
      </c>
      <c r="CV2673">
        <v>18.97</v>
      </c>
      <c r="CW2673" s="15">
        <v>44417</v>
      </c>
      <c r="CX2673">
        <v>66.1099999999999</v>
      </c>
      <c r="CY2673" s="15">
        <v>44552</v>
      </c>
      <c r="CZ2673">
        <v>108.78</v>
      </c>
      <c r="DA2673" s="15">
        <v>44386</v>
      </c>
      <c r="DB2673">
        <v>189.18</v>
      </c>
      <c r="DC2673" s="38">
        <v>44830</v>
      </c>
      <c r="DD2673" s="12">
        <v>201.37594476065601</v>
      </c>
      <c r="DE2673" s="15"/>
      <c r="DF2673"/>
      <c r="DG2673" s="15">
        <v>44222</v>
      </c>
      <c r="DH2673">
        <v>27.91</v>
      </c>
      <c r="DI2673" s="15">
        <v>44225</v>
      </c>
      <c r="DJ2673">
        <v>12.5999999999999</v>
      </c>
      <c r="DK2673" s="38"/>
      <c r="DL2673" s="12"/>
      <c r="DN2673" s="38"/>
      <c r="DZ2673" s="38"/>
      <c r="EB2673" s="23"/>
      <c r="ED2673" s="15"/>
      <c r="EF2673" s="15"/>
      <c r="EH2673" s="15"/>
      <c r="EJ2673" s="38"/>
      <c r="EL2673" s="23"/>
      <c r="EN2673" s="15"/>
      <c r="EP2673" s="23"/>
      <c r="ER2673" s="38"/>
      <c r="ET2673" s="38"/>
      <c r="EV2673" s="23"/>
      <c r="EZ2673" s="38"/>
      <c r="FA2673" s="12"/>
      <c r="FB2673" s="23"/>
      <c r="FG2673" s="38">
        <v>44195</v>
      </c>
      <c r="FH2673" s="349">
        <v>16.600000000000001</v>
      </c>
      <c r="FI2673" s="15">
        <v>44466</v>
      </c>
      <c r="FJ2673">
        <v>17.899999999999999</v>
      </c>
      <c r="FP2673" s="15">
        <v>44209</v>
      </c>
      <c r="FQ2673">
        <v>20.549999999999901</v>
      </c>
    </row>
    <row r="2674" spans="1:173">
      <c r="A2674" s="40">
        <v>42849</v>
      </c>
      <c r="B2674">
        <v>3034.2750831644798</v>
      </c>
      <c r="C2674">
        <f>B2674-MAX($B$4:B2674)</f>
        <v>-52.300000000000182</v>
      </c>
      <c r="BO2674" s="23">
        <v>44697</v>
      </c>
      <c r="BP2674">
        <v>115.93450075317</v>
      </c>
      <c r="BQ2674" s="15">
        <v>44225</v>
      </c>
      <c r="BR2674">
        <v>14.9199999999999</v>
      </c>
      <c r="BS2674" s="15">
        <v>44664</v>
      </c>
      <c r="BT2674">
        <v>170.79999999999899</v>
      </c>
      <c r="BU2674" s="15">
        <v>44147</v>
      </c>
      <c r="BV2674">
        <v>43.72</v>
      </c>
      <c r="BW2674" s="15"/>
      <c r="BX2674"/>
      <c r="BY2674" s="15"/>
      <c r="BZ2674"/>
      <c r="CA2674" s="15"/>
      <c r="CB2674"/>
      <c r="CC2674" s="26"/>
      <c r="CE2674" s="15">
        <v>44487</v>
      </c>
      <c r="CF2674">
        <v>37.29</v>
      </c>
      <c r="CG2674" s="15">
        <v>45118</v>
      </c>
      <c r="CH2674">
        <v>64.839999999999904</v>
      </c>
      <c r="CI2674" s="15">
        <v>44223</v>
      </c>
      <c r="CJ2674">
        <v>40.33</v>
      </c>
      <c r="CK2674" s="15">
        <v>44246</v>
      </c>
      <c r="CL2674">
        <v>8.18</v>
      </c>
      <c r="CM2674" s="15">
        <v>44222</v>
      </c>
      <c r="CN2674">
        <v>16.899999999999899</v>
      </c>
      <c r="CO2674" s="15">
        <v>42849</v>
      </c>
      <c r="CP2674">
        <v>294.129837875166</v>
      </c>
      <c r="CQ2674" s="38"/>
      <c r="CR2674" s="12"/>
      <c r="CS2674" s="38">
        <v>44701</v>
      </c>
      <c r="CT2674" s="12">
        <v>20.369999999999902</v>
      </c>
      <c r="CU2674" s="15">
        <v>44994</v>
      </c>
      <c r="CV2674">
        <v>18.97</v>
      </c>
      <c r="CW2674" s="15">
        <v>44418</v>
      </c>
      <c r="CX2674">
        <v>66.149999999999906</v>
      </c>
      <c r="CY2674" s="15">
        <v>44553</v>
      </c>
      <c r="CZ2674">
        <v>108.78</v>
      </c>
      <c r="DA2674" s="15">
        <v>44389</v>
      </c>
      <c r="DB2674">
        <v>189.18</v>
      </c>
      <c r="DC2674" s="38">
        <v>44831</v>
      </c>
      <c r="DD2674" s="12">
        <v>201.37594476065601</v>
      </c>
      <c r="DE2674" s="15"/>
      <c r="DF2674"/>
      <c r="DG2674" s="15">
        <v>44223</v>
      </c>
      <c r="DH2674">
        <v>27.91</v>
      </c>
      <c r="DI2674" s="15">
        <v>44228</v>
      </c>
      <c r="DJ2674">
        <v>12.5999999999999</v>
      </c>
      <c r="DK2674" s="38"/>
      <c r="DL2674" s="12"/>
      <c r="DN2674" s="38"/>
      <c r="DZ2674" s="38"/>
      <c r="EB2674" s="23"/>
      <c r="ED2674" s="15"/>
      <c r="EF2674" s="15"/>
      <c r="EH2674" s="15"/>
      <c r="EJ2674" s="38"/>
      <c r="EL2674" s="23"/>
      <c r="EN2674" s="15"/>
      <c r="EP2674" s="23"/>
      <c r="ER2674" s="38"/>
      <c r="ET2674" s="38"/>
      <c r="EV2674" s="23"/>
      <c r="EZ2674" s="38"/>
      <c r="FA2674" s="12"/>
      <c r="FB2674" s="23"/>
      <c r="FG2674" s="38">
        <v>44200</v>
      </c>
      <c r="FH2674" s="349">
        <v>16.600000000000001</v>
      </c>
      <c r="FI2674" s="15">
        <v>44467</v>
      </c>
      <c r="FJ2674">
        <v>17.899999999999999</v>
      </c>
      <c r="FP2674" s="15">
        <v>44210</v>
      </c>
      <c r="FQ2674">
        <v>20.649999999999899</v>
      </c>
    </row>
    <row r="2675" spans="1:173">
      <c r="A2675" s="40">
        <v>42850</v>
      </c>
      <c r="B2675">
        <v>3036.6650831644802</v>
      </c>
      <c r="C2675">
        <f>B2675-MAX($B$4:B2675)</f>
        <v>-49.909999999999854</v>
      </c>
      <c r="BO2675" s="23">
        <v>44698</v>
      </c>
      <c r="BP2675">
        <v>115.93450075317</v>
      </c>
      <c r="BQ2675" s="15">
        <v>44228</v>
      </c>
      <c r="BR2675">
        <v>14.9199999999999</v>
      </c>
      <c r="BS2675" s="15">
        <v>44665</v>
      </c>
      <c r="BT2675">
        <v>170.41999999999899</v>
      </c>
      <c r="BU2675" s="15">
        <v>44148</v>
      </c>
      <c r="BV2675">
        <v>43.72</v>
      </c>
      <c r="BW2675" s="15"/>
      <c r="BX2675"/>
      <c r="BY2675" s="15"/>
      <c r="BZ2675"/>
      <c r="CA2675" s="15"/>
      <c r="CB2675"/>
      <c r="CC2675" s="26"/>
      <c r="CE2675" s="15">
        <v>44488</v>
      </c>
      <c r="CF2675">
        <v>37.29</v>
      </c>
      <c r="CI2675" s="15">
        <v>44224</v>
      </c>
      <c r="CJ2675">
        <v>40.33</v>
      </c>
      <c r="CK2675" s="15">
        <v>44249</v>
      </c>
      <c r="CL2675">
        <v>8.18</v>
      </c>
      <c r="CM2675" s="15">
        <v>44223</v>
      </c>
      <c r="CN2675">
        <v>16.899999999999899</v>
      </c>
      <c r="CO2675" s="15">
        <v>42850</v>
      </c>
      <c r="CP2675">
        <v>293.96983787516604</v>
      </c>
      <c r="CQ2675" s="38"/>
      <c r="CR2675" s="12"/>
      <c r="CS2675" s="38">
        <v>44704</v>
      </c>
      <c r="CT2675" s="12">
        <v>20.369999999999902</v>
      </c>
      <c r="CU2675" s="15">
        <v>44995</v>
      </c>
      <c r="CV2675">
        <v>18.97</v>
      </c>
      <c r="CW2675" s="15">
        <v>44419</v>
      </c>
      <c r="CX2675">
        <v>66.949999999999903</v>
      </c>
      <c r="CY2675" s="15">
        <v>44554</v>
      </c>
      <c r="CZ2675">
        <v>108.78</v>
      </c>
      <c r="DA2675" s="15">
        <v>44390</v>
      </c>
      <c r="DB2675">
        <v>189.18</v>
      </c>
      <c r="DC2675" s="38">
        <v>44832</v>
      </c>
      <c r="DD2675" s="12">
        <v>201.37594476065601</v>
      </c>
      <c r="DE2675" s="15"/>
      <c r="DF2675"/>
      <c r="DG2675" s="15">
        <v>44224</v>
      </c>
      <c r="DH2675">
        <v>27.91</v>
      </c>
      <c r="DI2675" s="15">
        <v>44229</v>
      </c>
      <c r="DJ2675">
        <v>12.5999999999999</v>
      </c>
      <c r="DK2675" s="38"/>
      <c r="DL2675" s="12"/>
      <c r="DN2675" s="38"/>
      <c r="DZ2675" s="38"/>
      <c r="EB2675" s="23"/>
      <c r="ED2675" s="15"/>
      <c r="EF2675" s="15"/>
      <c r="EH2675" s="15"/>
      <c r="EJ2675" s="38"/>
      <c r="EL2675" s="23"/>
      <c r="EN2675" s="15"/>
      <c r="EP2675" s="23"/>
      <c r="ER2675" s="38"/>
      <c r="ET2675" s="38"/>
      <c r="EV2675" s="23"/>
      <c r="EZ2675" s="38"/>
      <c r="FA2675" s="12"/>
      <c r="FB2675" s="23"/>
      <c r="FG2675" s="38">
        <v>44201</v>
      </c>
      <c r="FH2675" s="349">
        <v>16.600000000000001</v>
      </c>
      <c r="FI2675" s="15">
        <v>44468</v>
      </c>
      <c r="FJ2675">
        <v>17.899999999999999</v>
      </c>
      <c r="FP2675" s="15">
        <v>44211</v>
      </c>
      <c r="FQ2675">
        <v>20.6999999999999</v>
      </c>
    </row>
    <row r="2676" spans="1:173">
      <c r="A2676" s="40">
        <v>42851</v>
      </c>
      <c r="B2676">
        <v>3048.57508316448</v>
      </c>
      <c r="C2676">
        <f>B2676-MAX($B$4:B2676)</f>
        <v>-38</v>
      </c>
      <c r="BO2676" s="23">
        <v>44699</v>
      </c>
      <c r="BP2676">
        <v>115.93450075317</v>
      </c>
      <c r="BQ2676" s="15">
        <v>44229</v>
      </c>
      <c r="BR2676">
        <v>14.9199999999999</v>
      </c>
      <c r="BS2676" s="15">
        <v>44666</v>
      </c>
      <c r="BT2676">
        <v>168.539999999999</v>
      </c>
      <c r="BU2676" s="15">
        <v>44151</v>
      </c>
      <c r="BV2676">
        <v>43.72</v>
      </c>
      <c r="BW2676" s="15"/>
      <c r="BX2676"/>
      <c r="BY2676" s="15"/>
      <c r="BZ2676"/>
      <c r="CA2676" s="15"/>
      <c r="CB2676"/>
      <c r="CC2676" s="26"/>
      <c r="CE2676" s="15">
        <v>44489</v>
      </c>
      <c r="CF2676">
        <v>37.29</v>
      </c>
      <c r="CI2676" s="15">
        <v>44225</v>
      </c>
      <c r="CJ2676">
        <v>40.33</v>
      </c>
      <c r="CK2676" s="15">
        <v>44250</v>
      </c>
      <c r="CL2676">
        <v>8.18</v>
      </c>
      <c r="CM2676" s="15">
        <v>44224</v>
      </c>
      <c r="CN2676">
        <v>16.899999999999899</v>
      </c>
      <c r="CO2676" s="15">
        <v>42851</v>
      </c>
      <c r="CP2676">
        <v>293.68983787516601</v>
      </c>
      <c r="CQ2676" s="38"/>
      <c r="CR2676" s="12"/>
      <c r="CS2676" s="38">
        <v>44705</v>
      </c>
      <c r="CT2676" s="12">
        <v>20.369999999999902</v>
      </c>
      <c r="CU2676" s="15">
        <v>44998</v>
      </c>
      <c r="CV2676">
        <v>18.97</v>
      </c>
      <c r="CW2676" s="15">
        <v>44420</v>
      </c>
      <c r="CX2676">
        <v>68.08</v>
      </c>
      <c r="CY2676" s="15">
        <v>44557</v>
      </c>
      <c r="CZ2676">
        <v>108.78</v>
      </c>
      <c r="DA2676" s="15">
        <v>44391</v>
      </c>
      <c r="DB2676">
        <v>189.18</v>
      </c>
      <c r="DC2676" s="38">
        <v>44833</v>
      </c>
      <c r="DD2676" s="12">
        <v>201.37594476065601</v>
      </c>
      <c r="DE2676" s="15"/>
      <c r="DF2676"/>
      <c r="DG2676" s="15">
        <v>44225</v>
      </c>
      <c r="DH2676">
        <v>27.91</v>
      </c>
      <c r="DI2676" s="15">
        <v>44230</v>
      </c>
      <c r="DJ2676">
        <v>12.5999999999999</v>
      </c>
      <c r="DK2676" s="38"/>
      <c r="DL2676" s="12"/>
      <c r="DN2676" s="38"/>
      <c r="DZ2676" s="38"/>
      <c r="EB2676" s="23"/>
      <c r="ED2676" s="15"/>
      <c r="EF2676" s="15"/>
      <c r="EH2676" s="15"/>
      <c r="EJ2676" s="38"/>
      <c r="EL2676" s="23"/>
      <c r="EN2676" s="15"/>
      <c r="EP2676" s="23"/>
      <c r="ER2676" s="38"/>
      <c r="ET2676" s="38"/>
      <c r="EV2676" s="23"/>
      <c r="EZ2676" s="38"/>
      <c r="FA2676" s="12"/>
      <c r="FB2676" s="23"/>
      <c r="FG2676" s="38">
        <v>44202</v>
      </c>
      <c r="FH2676" s="349">
        <v>16.600000000000001</v>
      </c>
      <c r="FI2676" s="15">
        <v>44469</v>
      </c>
      <c r="FJ2676">
        <v>17.899999999999999</v>
      </c>
      <c r="FP2676" s="15">
        <v>44214</v>
      </c>
      <c r="FQ2676">
        <v>20.669999999999899</v>
      </c>
    </row>
    <row r="2677" spans="1:173">
      <c r="A2677" s="40">
        <v>42852</v>
      </c>
      <c r="B2677">
        <v>3051.63508316448</v>
      </c>
      <c r="C2677">
        <f>B2677-MAX($B$4:B2677)</f>
        <v>-34.940000000000055</v>
      </c>
      <c r="BO2677" s="23">
        <v>44700</v>
      </c>
      <c r="BP2677">
        <v>115.93450075317</v>
      </c>
      <c r="BQ2677" s="15">
        <v>44230</v>
      </c>
      <c r="BR2677">
        <v>14.9199999999999</v>
      </c>
      <c r="BS2677" s="15">
        <v>44669</v>
      </c>
      <c r="BT2677">
        <v>168.92999999999901</v>
      </c>
      <c r="BU2677" s="15">
        <v>44152</v>
      </c>
      <c r="BV2677">
        <v>43.72</v>
      </c>
      <c r="BW2677" s="15"/>
      <c r="BX2677"/>
      <c r="BY2677" s="15"/>
      <c r="BZ2677"/>
      <c r="CA2677" s="15"/>
      <c r="CB2677"/>
      <c r="CC2677" s="26"/>
      <c r="CE2677" s="15">
        <v>44490</v>
      </c>
      <c r="CF2677">
        <v>37.29</v>
      </c>
      <c r="CI2677" s="15">
        <v>44228</v>
      </c>
      <c r="CJ2677">
        <v>40.33</v>
      </c>
      <c r="CK2677" s="15">
        <v>44251</v>
      </c>
      <c r="CL2677">
        <v>8.18</v>
      </c>
      <c r="CM2677" s="15">
        <v>44225</v>
      </c>
      <c r="CN2677">
        <v>16.899999999999899</v>
      </c>
      <c r="CO2677" s="15">
        <v>42852</v>
      </c>
      <c r="CP2677">
        <v>293.71983787516604</v>
      </c>
      <c r="CQ2677" s="38"/>
      <c r="CR2677" s="12"/>
      <c r="CS2677" s="38">
        <v>44706</v>
      </c>
      <c r="CT2677" s="12">
        <v>20.369999999999902</v>
      </c>
      <c r="CU2677" s="15">
        <v>44999</v>
      </c>
      <c r="CV2677">
        <v>18.97</v>
      </c>
      <c r="CW2677" s="15">
        <v>44421</v>
      </c>
      <c r="CX2677">
        <v>68.08</v>
      </c>
      <c r="CY2677" s="15">
        <v>44558</v>
      </c>
      <c r="CZ2677">
        <v>108.78</v>
      </c>
      <c r="DA2677" s="15">
        <v>44392</v>
      </c>
      <c r="DB2677">
        <v>189.18</v>
      </c>
      <c r="DC2677" s="38">
        <v>44834</v>
      </c>
      <c r="DD2677" s="12">
        <v>201.37594476065601</v>
      </c>
      <c r="DE2677" s="15"/>
      <c r="DF2677"/>
      <c r="DG2677" s="15">
        <v>44228</v>
      </c>
      <c r="DH2677">
        <v>27.91</v>
      </c>
      <c r="DI2677" s="15">
        <v>44231</v>
      </c>
      <c r="DJ2677">
        <v>12.5999999999999</v>
      </c>
      <c r="DK2677" s="38"/>
      <c r="DL2677" s="12"/>
      <c r="DN2677" s="38"/>
      <c r="DZ2677" s="38"/>
      <c r="EB2677" s="23"/>
      <c r="ED2677" s="15"/>
      <c r="EF2677" s="15"/>
      <c r="EH2677" s="15"/>
      <c r="EJ2677" s="38"/>
      <c r="EL2677" s="23"/>
      <c r="EN2677" s="15"/>
      <c r="EP2677" s="23"/>
      <c r="ER2677" s="38"/>
      <c r="ET2677" s="38"/>
      <c r="EV2677" s="23"/>
      <c r="EZ2677" s="38"/>
      <c r="FA2677" s="12"/>
      <c r="FB2677" s="23"/>
      <c r="FG2677" s="38">
        <v>44203</v>
      </c>
      <c r="FH2677" s="349">
        <v>16.600000000000001</v>
      </c>
      <c r="FI2677" s="15">
        <v>44470</v>
      </c>
      <c r="FJ2677">
        <v>17.899999999999999</v>
      </c>
      <c r="FP2677" s="15">
        <v>44215</v>
      </c>
      <c r="FQ2677">
        <v>20.1299999999999</v>
      </c>
    </row>
    <row r="2678" spans="1:173">
      <c r="A2678" s="40">
        <v>42853</v>
      </c>
      <c r="B2678">
        <v>3051.2650831644801</v>
      </c>
      <c r="C2678">
        <f>B2678-MAX($B$4:B2678)</f>
        <v>-35.309999999999945</v>
      </c>
      <c r="BO2678" s="23">
        <v>44701</v>
      </c>
      <c r="BP2678">
        <v>115.93450075317</v>
      </c>
      <c r="BQ2678" s="15">
        <v>44231</v>
      </c>
      <c r="BR2678">
        <v>14.9199999999999</v>
      </c>
      <c r="BS2678" s="15">
        <v>44670</v>
      </c>
      <c r="BT2678">
        <v>170.719999999999</v>
      </c>
      <c r="BU2678" s="15">
        <v>44153</v>
      </c>
      <c r="BV2678">
        <v>43.72</v>
      </c>
      <c r="BW2678" s="15"/>
      <c r="BX2678"/>
      <c r="BY2678" s="15"/>
      <c r="BZ2678"/>
      <c r="CA2678" s="15"/>
      <c r="CB2678"/>
      <c r="CC2678" s="26"/>
      <c r="CE2678" s="15">
        <v>44491</v>
      </c>
      <c r="CF2678">
        <v>37.29</v>
      </c>
      <c r="CI2678" s="15">
        <v>44229</v>
      </c>
      <c r="CJ2678">
        <v>40.33</v>
      </c>
      <c r="CK2678" s="15">
        <v>44252</v>
      </c>
      <c r="CL2678">
        <v>8.18</v>
      </c>
      <c r="CM2678" s="15">
        <v>44228</v>
      </c>
      <c r="CN2678">
        <v>16.899999999999899</v>
      </c>
      <c r="CO2678" s="15">
        <v>42853</v>
      </c>
      <c r="CP2678">
        <v>293.63983787516611</v>
      </c>
      <c r="CQ2678" s="38"/>
      <c r="CR2678" s="12"/>
      <c r="CS2678" s="38">
        <v>44707</v>
      </c>
      <c r="CT2678" s="12">
        <v>20.369999999999902</v>
      </c>
      <c r="CU2678" s="15">
        <v>45000</v>
      </c>
      <c r="CV2678">
        <v>18.97</v>
      </c>
      <c r="CW2678" s="15">
        <v>44425</v>
      </c>
      <c r="CX2678">
        <v>68.08</v>
      </c>
      <c r="CY2678" s="15">
        <v>44559</v>
      </c>
      <c r="CZ2678">
        <v>108.78</v>
      </c>
      <c r="DA2678" s="15">
        <v>44393</v>
      </c>
      <c r="DB2678">
        <v>189.18</v>
      </c>
      <c r="DC2678" s="38">
        <v>44838</v>
      </c>
      <c r="DD2678" s="12">
        <v>201.37594476065601</v>
      </c>
      <c r="DE2678" s="15"/>
      <c r="DF2678"/>
      <c r="DG2678" s="15">
        <v>44229</v>
      </c>
      <c r="DH2678">
        <v>27.91</v>
      </c>
      <c r="DI2678" s="15">
        <v>44232</v>
      </c>
      <c r="DJ2678">
        <v>12.5999999999999</v>
      </c>
      <c r="DK2678" s="38"/>
      <c r="DL2678" s="12"/>
      <c r="DN2678" s="38"/>
      <c r="DZ2678" s="38"/>
      <c r="EB2678" s="23"/>
      <c r="ED2678" s="15"/>
      <c r="EF2678" s="15"/>
      <c r="EH2678" s="15"/>
      <c r="EJ2678" s="38"/>
      <c r="EL2678" s="23"/>
      <c r="EN2678" s="15"/>
      <c r="EP2678" s="23"/>
      <c r="ER2678" s="38"/>
      <c r="ET2678" s="38"/>
      <c r="EV2678" s="23"/>
      <c r="EZ2678" s="38"/>
      <c r="FA2678" s="12"/>
      <c r="FB2678" s="23"/>
      <c r="FG2678" s="38">
        <v>44204</v>
      </c>
      <c r="FH2678" s="349">
        <v>16.600000000000001</v>
      </c>
      <c r="FI2678" s="15">
        <v>44474</v>
      </c>
      <c r="FJ2678">
        <v>17.899999999999999</v>
      </c>
      <c r="FP2678" s="15">
        <v>44216</v>
      </c>
      <c r="FQ2678">
        <v>20.1299999999999</v>
      </c>
    </row>
    <row r="2679" spans="1:173">
      <c r="A2679" s="40">
        <v>42854</v>
      </c>
      <c r="B2679">
        <v>3051.2650831644801</v>
      </c>
      <c r="C2679">
        <f>B2679-MAX($B$4:B2679)</f>
        <v>-35.309999999999945</v>
      </c>
      <c r="BO2679" s="23">
        <v>44704</v>
      </c>
      <c r="BP2679">
        <v>115.93450075317</v>
      </c>
      <c r="BQ2679" s="15">
        <v>44232</v>
      </c>
      <c r="BR2679">
        <v>14.9199999999999</v>
      </c>
      <c r="BS2679" s="15">
        <v>44671</v>
      </c>
      <c r="BT2679">
        <v>171.039999999999</v>
      </c>
      <c r="BU2679" s="15">
        <v>44154</v>
      </c>
      <c r="BV2679">
        <v>43.72</v>
      </c>
      <c r="BW2679" s="15"/>
      <c r="BX2679"/>
      <c r="BY2679" s="15"/>
      <c r="BZ2679"/>
      <c r="CA2679" s="15"/>
      <c r="CB2679"/>
      <c r="CC2679" s="26"/>
      <c r="CE2679" s="15">
        <v>44494</v>
      </c>
      <c r="CF2679">
        <v>37.29</v>
      </c>
      <c r="CI2679" s="15">
        <v>44230</v>
      </c>
      <c r="CJ2679">
        <v>40.33</v>
      </c>
      <c r="CK2679" s="15">
        <v>44253</v>
      </c>
      <c r="CL2679">
        <v>8.18</v>
      </c>
      <c r="CM2679" s="15">
        <v>44229</v>
      </c>
      <c r="CN2679">
        <v>16.899999999999899</v>
      </c>
      <c r="CO2679" s="15">
        <v>42854</v>
      </c>
      <c r="CP2679">
        <v>293.63983787516611</v>
      </c>
      <c r="CQ2679" s="38"/>
      <c r="CR2679" s="12"/>
      <c r="CS2679" s="38">
        <v>44708</v>
      </c>
      <c r="CT2679" s="12">
        <v>20.369999999999902</v>
      </c>
      <c r="CU2679" s="15">
        <v>45001</v>
      </c>
      <c r="CV2679">
        <v>18.97</v>
      </c>
      <c r="CW2679" s="15">
        <v>44426</v>
      </c>
      <c r="CX2679">
        <v>68.08</v>
      </c>
      <c r="CY2679" s="15">
        <v>44560</v>
      </c>
      <c r="CZ2679">
        <v>108.78</v>
      </c>
      <c r="DA2679" s="15">
        <v>44396</v>
      </c>
      <c r="DB2679">
        <v>190.42</v>
      </c>
      <c r="DC2679" s="38">
        <v>44839</v>
      </c>
      <c r="DD2679" s="12">
        <v>201.37594476065601</v>
      </c>
      <c r="DE2679" s="15"/>
      <c r="DF2679"/>
      <c r="DG2679" s="15">
        <v>44230</v>
      </c>
      <c r="DH2679">
        <v>27.91</v>
      </c>
      <c r="DI2679" s="15">
        <v>44235</v>
      </c>
      <c r="DJ2679">
        <v>12.5999999999999</v>
      </c>
      <c r="DK2679" s="38"/>
      <c r="DL2679" s="12"/>
      <c r="DN2679" s="38"/>
      <c r="DZ2679" s="38"/>
      <c r="EB2679" s="23"/>
      <c r="ED2679" s="15"/>
      <c r="EF2679" s="15"/>
      <c r="EH2679" s="15"/>
      <c r="EJ2679" s="38"/>
      <c r="EL2679" s="23"/>
      <c r="EN2679" s="15"/>
      <c r="EP2679" s="23"/>
      <c r="ER2679" s="38"/>
      <c r="ET2679" s="38"/>
      <c r="EV2679" s="23"/>
      <c r="EZ2679" s="38"/>
      <c r="FA2679" s="12"/>
      <c r="FB2679" s="23"/>
      <c r="FG2679" s="38">
        <v>44207</v>
      </c>
      <c r="FH2679" s="349">
        <v>16.600000000000001</v>
      </c>
      <c r="FI2679" s="15">
        <v>44475</v>
      </c>
      <c r="FJ2679">
        <v>17.7</v>
      </c>
      <c r="FP2679" s="15">
        <v>44217</v>
      </c>
      <c r="FQ2679">
        <v>20.1299999999999</v>
      </c>
    </row>
    <row r="2680" spans="1:173">
      <c r="A2680" s="40">
        <v>42855</v>
      </c>
      <c r="B2680">
        <v>3051.2650831644801</v>
      </c>
      <c r="C2680">
        <f>B2680-MAX($B$4:B2680)</f>
        <v>-35.309999999999945</v>
      </c>
      <c r="BO2680" s="23">
        <v>44705</v>
      </c>
      <c r="BP2680">
        <v>115.93450075317</v>
      </c>
      <c r="BQ2680" s="15">
        <v>44235</v>
      </c>
      <c r="BR2680">
        <v>14.9199999999999</v>
      </c>
      <c r="BS2680" s="15">
        <v>44672</v>
      </c>
      <c r="BT2680">
        <v>171.94999999999899</v>
      </c>
      <c r="BU2680" s="15">
        <v>44155</v>
      </c>
      <c r="BV2680">
        <v>43.72</v>
      </c>
      <c r="BW2680" s="15"/>
      <c r="BX2680"/>
      <c r="BY2680" s="15"/>
      <c r="BZ2680"/>
      <c r="CA2680" s="15"/>
      <c r="CB2680"/>
      <c r="CC2680" s="26"/>
      <c r="CE2680" s="15">
        <v>44495</v>
      </c>
      <c r="CF2680">
        <v>37.29</v>
      </c>
      <c r="CI2680" s="15">
        <v>44231</v>
      </c>
      <c r="CJ2680">
        <v>40.33</v>
      </c>
      <c r="CK2680" s="15">
        <v>44257</v>
      </c>
      <c r="CL2680">
        <v>8.18</v>
      </c>
      <c r="CM2680" s="15">
        <v>44230</v>
      </c>
      <c r="CN2680">
        <v>16.899999999999899</v>
      </c>
      <c r="CO2680" s="15">
        <v>42855</v>
      </c>
      <c r="CP2680">
        <v>293.63983787516611</v>
      </c>
      <c r="CQ2680" s="38"/>
      <c r="CR2680" s="12"/>
      <c r="CS2680" s="38">
        <v>44711</v>
      </c>
      <c r="CT2680" s="12">
        <v>20.369999999999902</v>
      </c>
      <c r="CU2680" s="15">
        <v>45002</v>
      </c>
      <c r="CV2680">
        <v>18.97</v>
      </c>
      <c r="CW2680" s="15">
        <v>44427</v>
      </c>
      <c r="CX2680">
        <v>68.08</v>
      </c>
      <c r="CY2680" s="15">
        <v>44564</v>
      </c>
      <c r="CZ2680">
        <v>108.78</v>
      </c>
      <c r="DA2680" s="15">
        <v>44397</v>
      </c>
      <c r="DB2680">
        <v>190.54</v>
      </c>
      <c r="DC2680" s="38">
        <v>44840</v>
      </c>
      <c r="DD2680" s="12">
        <v>201.37594476065601</v>
      </c>
      <c r="DE2680" s="15"/>
      <c r="DF2680"/>
      <c r="DG2680" s="15">
        <v>44231</v>
      </c>
      <c r="DH2680">
        <v>27.91</v>
      </c>
      <c r="DI2680" s="15">
        <v>44236</v>
      </c>
      <c r="DJ2680">
        <v>12.5999999999999</v>
      </c>
      <c r="DK2680" s="38"/>
      <c r="DL2680" s="12"/>
      <c r="DN2680" s="38"/>
      <c r="DZ2680" s="38"/>
      <c r="EB2680" s="23"/>
      <c r="ED2680" s="15"/>
      <c r="EF2680" s="15"/>
      <c r="EH2680" s="15"/>
      <c r="EJ2680" s="38"/>
      <c r="EL2680" s="23"/>
      <c r="EN2680" s="15"/>
      <c r="EP2680" s="23"/>
      <c r="ER2680" s="38"/>
      <c r="ET2680" s="38"/>
      <c r="EV2680" s="23"/>
      <c r="EZ2680" s="38"/>
      <c r="FA2680" s="12"/>
      <c r="FB2680" s="23"/>
      <c r="FG2680" s="38">
        <v>44208</v>
      </c>
      <c r="FH2680" s="349">
        <v>16.600000000000001</v>
      </c>
      <c r="FI2680" s="15">
        <v>44476</v>
      </c>
      <c r="FJ2680">
        <v>18.22</v>
      </c>
      <c r="FP2680" s="15">
        <v>44218</v>
      </c>
      <c r="FQ2680">
        <v>20.1299999999999</v>
      </c>
    </row>
    <row r="2681" spans="1:173">
      <c r="A2681" s="40">
        <v>42856</v>
      </c>
      <c r="B2681">
        <v>3051.2650831644801</v>
      </c>
      <c r="C2681">
        <f>B2681-MAX($B$4:B2681)</f>
        <v>-35.309999999999945</v>
      </c>
      <c r="BO2681" s="23">
        <v>44706</v>
      </c>
      <c r="BP2681">
        <v>115.93450075317</v>
      </c>
      <c r="BQ2681" s="15">
        <v>44236</v>
      </c>
      <c r="BR2681">
        <v>14.9199999999999</v>
      </c>
      <c r="BS2681" s="15">
        <v>44673</v>
      </c>
      <c r="BT2681">
        <v>170.23999999999899</v>
      </c>
      <c r="BU2681" s="15">
        <v>44158</v>
      </c>
      <c r="BV2681">
        <v>43.72</v>
      </c>
      <c r="BW2681" s="15"/>
      <c r="BX2681"/>
      <c r="BY2681" s="15"/>
      <c r="BZ2681"/>
      <c r="CA2681" s="15"/>
      <c r="CB2681"/>
      <c r="CC2681" s="26"/>
      <c r="CE2681" s="15">
        <v>44496</v>
      </c>
      <c r="CF2681">
        <v>37.29</v>
      </c>
      <c r="CI2681" s="15">
        <v>44232</v>
      </c>
      <c r="CJ2681">
        <v>40.33</v>
      </c>
      <c r="CK2681" s="15">
        <v>44258</v>
      </c>
      <c r="CL2681">
        <v>8.18</v>
      </c>
      <c r="CM2681" s="15">
        <v>44231</v>
      </c>
      <c r="CN2681">
        <v>16.899999999999899</v>
      </c>
      <c r="CO2681" s="15">
        <v>42856</v>
      </c>
      <c r="CP2681">
        <v>293.63983787516611</v>
      </c>
      <c r="CQ2681" s="38"/>
      <c r="CR2681" s="12"/>
      <c r="CS2681" s="38">
        <v>44712</v>
      </c>
      <c r="CT2681" s="12">
        <v>20.369999999999902</v>
      </c>
      <c r="CU2681" s="15">
        <v>45005</v>
      </c>
      <c r="CV2681">
        <v>18.97</v>
      </c>
      <c r="CW2681" s="15">
        <v>44428</v>
      </c>
      <c r="CX2681">
        <v>68.08</v>
      </c>
      <c r="CY2681" s="15">
        <v>44565</v>
      </c>
      <c r="CZ2681">
        <v>108.78</v>
      </c>
      <c r="DA2681" s="15">
        <v>44398</v>
      </c>
      <c r="DB2681">
        <v>191.58</v>
      </c>
      <c r="DC2681" s="38">
        <v>44841</v>
      </c>
      <c r="DD2681" s="12">
        <v>201.37594476065601</v>
      </c>
      <c r="DE2681" s="15"/>
      <c r="DF2681"/>
      <c r="DG2681" s="15">
        <v>44232</v>
      </c>
      <c r="DH2681">
        <v>27.91</v>
      </c>
      <c r="DI2681" s="15">
        <v>44237</v>
      </c>
      <c r="DJ2681">
        <v>12.5999999999999</v>
      </c>
      <c r="DK2681" s="38"/>
      <c r="DL2681" s="12"/>
      <c r="DN2681" s="38"/>
      <c r="DZ2681" s="38"/>
      <c r="EB2681" s="23"/>
      <c r="ED2681" s="15"/>
      <c r="EF2681" s="15"/>
      <c r="EH2681" s="15"/>
      <c r="EJ2681" s="38"/>
      <c r="EL2681" s="23"/>
      <c r="EN2681" s="15"/>
      <c r="EP2681" s="23"/>
      <c r="ER2681" s="38"/>
      <c r="ET2681" s="38"/>
      <c r="EV2681" s="23"/>
      <c r="EZ2681" s="38"/>
      <c r="FA2681" s="12"/>
      <c r="FB2681" s="23"/>
      <c r="FG2681" s="38">
        <v>44209</v>
      </c>
      <c r="FH2681" s="349">
        <v>16.600000000000001</v>
      </c>
      <c r="FI2681" s="15">
        <v>44477</v>
      </c>
      <c r="FJ2681">
        <v>18.32</v>
      </c>
      <c r="FP2681" s="15">
        <v>44221</v>
      </c>
      <c r="FQ2681">
        <v>20.1299999999999</v>
      </c>
    </row>
    <row r="2682" spans="1:173">
      <c r="A2682" s="40">
        <v>42857</v>
      </c>
      <c r="B2682">
        <v>3075.9850831644799</v>
      </c>
      <c r="C2682">
        <f>B2682-MAX($B$4:B2682)</f>
        <v>-10.590000000000146</v>
      </c>
      <c r="BO2682" s="23">
        <v>44707</v>
      </c>
      <c r="BP2682">
        <v>115.93450075317</v>
      </c>
      <c r="BQ2682" s="15">
        <v>44237</v>
      </c>
      <c r="BR2682">
        <v>14.9199999999999</v>
      </c>
      <c r="BS2682" s="15">
        <v>44676</v>
      </c>
      <c r="BT2682">
        <v>166.70999999999901</v>
      </c>
      <c r="BU2682" s="15">
        <v>44159</v>
      </c>
      <c r="BV2682">
        <v>43.72</v>
      </c>
      <c r="BW2682" s="15"/>
      <c r="BX2682"/>
      <c r="BY2682" s="15"/>
      <c r="BZ2682"/>
      <c r="CA2682" s="15"/>
      <c r="CB2682"/>
      <c r="CC2682" s="26"/>
      <c r="CE2682" s="15">
        <v>44497</v>
      </c>
      <c r="CF2682">
        <v>37.29</v>
      </c>
      <c r="CI2682" s="15">
        <v>44235</v>
      </c>
      <c r="CJ2682">
        <v>40.33</v>
      </c>
      <c r="CK2682" s="15">
        <v>44259</v>
      </c>
      <c r="CL2682">
        <v>8.18</v>
      </c>
      <c r="CM2682" s="15">
        <v>44232</v>
      </c>
      <c r="CN2682">
        <v>16.899999999999899</v>
      </c>
      <c r="CO2682" s="15">
        <v>42857</v>
      </c>
      <c r="CP2682">
        <v>293.2098378751661</v>
      </c>
      <c r="CQ2682" s="38"/>
      <c r="CR2682" s="12"/>
      <c r="CS2682" s="38">
        <v>44714</v>
      </c>
      <c r="CT2682" s="12">
        <v>20.369999999999902</v>
      </c>
      <c r="CU2682" s="15">
        <v>45006</v>
      </c>
      <c r="CV2682">
        <v>18.97</v>
      </c>
      <c r="CW2682" s="15">
        <v>44431</v>
      </c>
      <c r="CX2682">
        <v>68.08</v>
      </c>
      <c r="CY2682" s="15">
        <v>44566</v>
      </c>
      <c r="CZ2682">
        <v>108.78</v>
      </c>
      <c r="DA2682" s="15">
        <v>44399</v>
      </c>
      <c r="DB2682">
        <v>188.56</v>
      </c>
      <c r="DC2682" s="38">
        <v>44845</v>
      </c>
      <c r="DD2682" s="12">
        <v>201.37594476065601</v>
      </c>
      <c r="DE2682" s="15"/>
      <c r="DF2682"/>
      <c r="DG2682" s="15">
        <v>44235</v>
      </c>
      <c r="DH2682">
        <v>27.91</v>
      </c>
      <c r="DI2682" s="15">
        <v>44242</v>
      </c>
      <c r="DJ2682">
        <v>12.5999999999999</v>
      </c>
      <c r="DK2682" s="38"/>
      <c r="DL2682" s="12"/>
      <c r="DN2682" s="38"/>
      <c r="DZ2682" s="38"/>
      <c r="EB2682" s="23"/>
      <c r="ED2682" s="15"/>
      <c r="EF2682" s="15"/>
      <c r="EH2682" s="15"/>
      <c r="EJ2682" s="38"/>
      <c r="EL2682" s="23"/>
      <c r="EN2682" s="15"/>
      <c r="EP2682" s="23"/>
      <c r="ER2682" s="38"/>
      <c r="ET2682" s="38"/>
      <c r="EV2682" s="23"/>
      <c r="EZ2682" s="38"/>
      <c r="FA2682" s="12"/>
      <c r="FB2682" s="23"/>
      <c r="FG2682" s="38">
        <v>44210</v>
      </c>
      <c r="FH2682" s="349">
        <v>16.600000000000001</v>
      </c>
      <c r="FI2682" s="15">
        <v>44481</v>
      </c>
      <c r="FJ2682">
        <v>17.3</v>
      </c>
      <c r="FP2682" s="15">
        <v>44222</v>
      </c>
      <c r="FQ2682">
        <v>20.1299999999999</v>
      </c>
    </row>
    <row r="2683" spans="1:173">
      <c r="A2683" s="40">
        <v>42858</v>
      </c>
      <c r="B2683">
        <v>3075.9850831644799</v>
      </c>
      <c r="C2683">
        <f>B2683-MAX($B$4:B2683)</f>
        <v>-10.590000000000146</v>
      </c>
      <c r="BO2683" s="23">
        <v>44708</v>
      </c>
      <c r="BP2683">
        <v>115.93450075317</v>
      </c>
      <c r="BQ2683" s="15">
        <v>44242</v>
      </c>
      <c r="BR2683">
        <v>14.9199999999999</v>
      </c>
      <c r="BS2683" s="15">
        <v>44677</v>
      </c>
      <c r="BT2683">
        <v>167.85999999999899</v>
      </c>
      <c r="BU2683" s="15">
        <v>44160</v>
      </c>
      <c r="BV2683">
        <v>43.72</v>
      </c>
      <c r="BW2683" s="15"/>
      <c r="BX2683"/>
      <c r="BY2683" s="15"/>
      <c r="BZ2683"/>
      <c r="CA2683" s="15"/>
      <c r="CB2683"/>
      <c r="CC2683" s="26"/>
      <c r="CE2683" s="15">
        <v>44498</v>
      </c>
      <c r="CF2683">
        <v>37.29</v>
      </c>
      <c r="CI2683" s="15">
        <v>44236</v>
      </c>
      <c r="CJ2683">
        <v>40.33</v>
      </c>
      <c r="CK2683" s="15">
        <v>44260</v>
      </c>
      <c r="CL2683">
        <v>8.18</v>
      </c>
      <c r="CM2683" s="15">
        <v>44235</v>
      </c>
      <c r="CN2683">
        <v>16.899999999999899</v>
      </c>
      <c r="CO2683" s="15">
        <v>42858</v>
      </c>
      <c r="CP2683">
        <v>293.2098378751661</v>
      </c>
      <c r="CQ2683" s="38"/>
      <c r="CR2683" s="12"/>
      <c r="CS2683" s="38">
        <v>44715</v>
      </c>
      <c r="CT2683" s="12">
        <v>20.369999999999902</v>
      </c>
      <c r="CU2683" s="15">
        <v>45007</v>
      </c>
      <c r="CV2683">
        <v>18.97</v>
      </c>
      <c r="CW2683" s="15">
        <v>44432</v>
      </c>
      <c r="CX2683">
        <v>68.08</v>
      </c>
      <c r="CY2683" s="15">
        <v>44567</v>
      </c>
      <c r="CZ2683">
        <v>108.78</v>
      </c>
      <c r="DA2683" s="15">
        <v>44400</v>
      </c>
      <c r="DB2683">
        <v>188.16</v>
      </c>
      <c r="DC2683" s="38">
        <v>44846</v>
      </c>
      <c r="DD2683" s="12">
        <v>201.37594476065601</v>
      </c>
      <c r="DE2683" s="15"/>
      <c r="DF2683"/>
      <c r="DG2683" s="15">
        <v>44236</v>
      </c>
      <c r="DH2683">
        <v>27.91</v>
      </c>
      <c r="DI2683" s="15">
        <v>44243</v>
      </c>
      <c r="DJ2683">
        <v>12.5999999999999</v>
      </c>
      <c r="DK2683" s="38"/>
      <c r="DL2683" s="12"/>
      <c r="DN2683" s="38"/>
      <c r="DZ2683" s="38"/>
      <c r="EB2683" s="23"/>
      <c r="ED2683" s="15"/>
      <c r="EF2683" s="15"/>
      <c r="EH2683" s="15"/>
      <c r="EJ2683" s="38"/>
      <c r="EL2683" s="23"/>
      <c r="EN2683" s="15"/>
      <c r="EP2683" s="23"/>
      <c r="ER2683" s="38"/>
      <c r="ET2683" s="38"/>
      <c r="EV2683" s="23"/>
      <c r="EZ2683" s="38"/>
      <c r="FA2683" s="12"/>
      <c r="FB2683" s="23"/>
      <c r="FG2683" s="38">
        <v>44211</v>
      </c>
      <c r="FH2683" s="349">
        <v>16.600000000000001</v>
      </c>
      <c r="FI2683" s="15">
        <v>44482</v>
      </c>
      <c r="FJ2683">
        <v>17.239999999999998</v>
      </c>
      <c r="FP2683" s="15">
        <v>44223</v>
      </c>
      <c r="FQ2683">
        <v>20.1299999999999</v>
      </c>
    </row>
    <row r="2684" spans="1:173">
      <c r="A2684" s="40">
        <v>42859</v>
      </c>
      <c r="B2684">
        <v>3098.8950831644802</v>
      </c>
      <c r="C2684">
        <f>B2684-MAX($B$4:B2684)</f>
        <v>0</v>
      </c>
      <c r="BO2684" s="23">
        <v>44711</v>
      </c>
      <c r="BP2684">
        <v>115.93450075317</v>
      </c>
      <c r="BQ2684" s="15">
        <v>44243</v>
      </c>
      <c r="BR2684">
        <v>14.9199999999999</v>
      </c>
      <c r="BS2684" s="15">
        <v>44678</v>
      </c>
      <c r="BT2684">
        <v>164.85999999999899</v>
      </c>
      <c r="BU2684" s="15">
        <v>44161</v>
      </c>
      <c r="BV2684">
        <v>43.72</v>
      </c>
      <c r="BW2684" s="15"/>
      <c r="BX2684"/>
      <c r="BY2684" s="15"/>
      <c r="BZ2684"/>
      <c r="CA2684" s="15"/>
      <c r="CB2684"/>
      <c r="CC2684" s="26"/>
      <c r="CE2684" s="15">
        <v>44501</v>
      </c>
      <c r="CF2684">
        <v>37.29</v>
      </c>
      <c r="CI2684" s="15">
        <v>44237</v>
      </c>
      <c r="CJ2684">
        <v>40.33</v>
      </c>
      <c r="CK2684" s="15">
        <v>44263</v>
      </c>
      <c r="CL2684">
        <v>8.18</v>
      </c>
      <c r="CM2684" s="15">
        <v>44236</v>
      </c>
      <c r="CN2684">
        <v>16.899999999999899</v>
      </c>
      <c r="CO2684" s="15">
        <v>42859</v>
      </c>
      <c r="CP2684">
        <v>293.2098378751661</v>
      </c>
      <c r="CQ2684" s="38"/>
      <c r="CR2684" s="12"/>
      <c r="CS2684" s="38">
        <v>44719</v>
      </c>
      <c r="CT2684" s="12">
        <v>20.369999999999902</v>
      </c>
      <c r="CU2684" s="15">
        <v>45008</v>
      </c>
      <c r="CV2684">
        <v>18.97</v>
      </c>
      <c r="CW2684" s="15">
        <v>44433</v>
      </c>
      <c r="CX2684">
        <v>68.08</v>
      </c>
      <c r="CY2684" s="15">
        <v>44568</v>
      </c>
      <c r="CZ2684">
        <v>108.78</v>
      </c>
      <c r="DA2684" s="15">
        <v>44403</v>
      </c>
      <c r="DB2684">
        <v>189.66</v>
      </c>
      <c r="DC2684" s="38">
        <v>44847</v>
      </c>
      <c r="DD2684" s="12">
        <v>201.37594476065601</v>
      </c>
      <c r="DE2684" s="15"/>
      <c r="DF2684"/>
      <c r="DG2684" s="15">
        <v>44237</v>
      </c>
      <c r="DH2684">
        <v>27.91</v>
      </c>
      <c r="DI2684" s="15">
        <v>44244</v>
      </c>
      <c r="DJ2684">
        <v>12.5999999999999</v>
      </c>
      <c r="DK2684" s="38"/>
      <c r="DL2684" s="12"/>
      <c r="DN2684" s="38"/>
      <c r="DZ2684" s="38"/>
      <c r="EB2684" s="23"/>
      <c r="ED2684" s="15"/>
      <c r="EF2684" s="15"/>
      <c r="EH2684" s="15"/>
      <c r="EJ2684" s="38"/>
      <c r="EL2684" s="23"/>
      <c r="EN2684" s="15"/>
      <c r="EP2684" s="23"/>
      <c r="ER2684" s="38"/>
      <c r="ET2684" s="38"/>
      <c r="EV2684" s="23"/>
      <c r="EZ2684" s="38"/>
      <c r="FA2684" s="12"/>
      <c r="FB2684" s="23"/>
      <c r="FG2684" s="38">
        <v>44214</v>
      </c>
      <c r="FH2684" s="349">
        <v>16.600000000000001</v>
      </c>
      <c r="FI2684" s="15">
        <v>44483</v>
      </c>
      <c r="FJ2684">
        <v>17.239999999999998</v>
      </c>
      <c r="FP2684" s="15">
        <v>44224</v>
      </c>
      <c r="FQ2684">
        <v>20.1299999999999</v>
      </c>
    </row>
    <row r="2685" spans="1:173">
      <c r="A2685" s="40">
        <v>42860</v>
      </c>
      <c r="B2685">
        <v>3098.8950831644802</v>
      </c>
      <c r="C2685">
        <f>B2685-MAX($B$4:B2685)</f>
        <v>0</v>
      </c>
      <c r="BO2685" s="23">
        <v>44712</v>
      </c>
      <c r="BP2685">
        <v>115.93450075317</v>
      </c>
      <c r="BQ2685" s="15">
        <v>44244</v>
      </c>
      <c r="BR2685">
        <v>14.9199999999999</v>
      </c>
      <c r="BS2685" s="15">
        <v>44679</v>
      </c>
      <c r="BT2685">
        <v>167.729999999999</v>
      </c>
      <c r="BU2685" s="15">
        <v>44162</v>
      </c>
      <c r="BV2685">
        <v>43.72</v>
      </c>
      <c r="BW2685" s="15"/>
      <c r="BX2685"/>
      <c r="BY2685" s="15"/>
      <c r="BZ2685"/>
      <c r="CA2685" s="15"/>
      <c r="CB2685"/>
      <c r="CC2685" s="26"/>
      <c r="CE2685" s="15">
        <v>44502</v>
      </c>
      <c r="CF2685">
        <v>37.29</v>
      </c>
      <c r="CI2685" s="15">
        <v>44242</v>
      </c>
      <c r="CJ2685">
        <v>40.33</v>
      </c>
      <c r="CK2685" s="15">
        <v>44264</v>
      </c>
      <c r="CL2685">
        <v>8.18</v>
      </c>
      <c r="CM2685" s="15">
        <v>44237</v>
      </c>
      <c r="CN2685">
        <v>16.899999999999899</v>
      </c>
      <c r="CO2685" s="15">
        <v>42860</v>
      </c>
      <c r="CP2685">
        <v>293.2098378751661</v>
      </c>
      <c r="CQ2685" s="38"/>
      <c r="CR2685" s="12"/>
      <c r="CS2685" s="38">
        <v>44720</v>
      </c>
      <c r="CT2685" s="12">
        <v>20.369999999999902</v>
      </c>
      <c r="CU2685" s="15">
        <v>45009</v>
      </c>
      <c r="CV2685">
        <v>18.97</v>
      </c>
      <c r="CW2685" s="15">
        <v>44434</v>
      </c>
      <c r="CX2685">
        <v>68.08</v>
      </c>
      <c r="CY2685" s="15">
        <v>44571</v>
      </c>
      <c r="CZ2685">
        <v>108.78</v>
      </c>
      <c r="DA2685" s="15">
        <v>44404</v>
      </c>
      <c r="DB2685">
        <v>189</v>
      </c>
      <c r="DC2685" s="38">
        <v>44848</v>
      </c>
      <c r="DD2685" s="12">
        <v>201.37594476065601</v>
      </c>
      <c r="DE2685" s="15"/>
      <c r="DF2685"/>
      <c r="DG2685" s="15">
        <v>44242</v>
      </c>
      <c r="DH2685">
        <v>27.91</v>
      </c>
      <c r="DI2685" s="15">
        <v>44245</v>
      </c>
      <c r="DJ2685">
        <v>12.5999999999999</v>
      </c>
      <c r="DK2685" s="38"/>
      <c r="DL2685" s="12"/>
      <c r="DN2685" s="38"/>
      <c r="DZ2685" s="38"/>
      <c r="EB2685" s="23"/>
      <c r="ED2685" s="15"/>
      <c r="EF2685" s="15"/>
      <c r="EH2685" s="15"/>
      <c r="EJ2685" s="38"/>
      <c r="EL2685" s="23"/>
      <c r="EN2685" s="15"/>
      <c r="EP2685" s="23"/>
      <c r="ER2685" s="38"/>
      <c r="ET2685" s="38"/>
      <c r="EV2685" s="23"/>
      <c r="EZ2685" s="38"/>
      <c r="FA2685" s="12"/>
      <c r="FB2685" s="23"/>
      <c r="FG2685" s="38">
        <v>44215</v>
      </c>
      <c r="FH2685" s="349">
        <v>16.600000000000001</v>
      </c>
      <c r="FI2685" s="15">
        <v>44484</v>
      </c>
      <c r="FJ2685">
        <v>17.239999999999998</v>
      </c>
      <c r="FP2685" s="15">
        <v>44225</v>
      </c>
      <c r="FQ2685">
        <v>20.1299999999999</v>
      </c>
    </row>
    <row r="2686" spans="1:173">
      <c r="A2686" s="40">
        <v>42861</v>
      </c>
      <c r="B2686">
        <v>3098.8950831644802</v>
      </c>
      <c r="C2686">
        <f>B2686-MAX($B$4:B2686)</f>
        <v>0</v>
      </c>
      <c r="BO2686" s="23">
        <v>44714</v>
      </c>
      <c r="BP2686">
        <v>115.93450075317</v>
      </c>
      <c r="BQ2686" s="15">
        <v>44245</v>
      </c>
      <c r="BR2686">
        <v>14.9199999999999</v>
      </c>
      <c r="BS2686" s="15">
        <v>44680</v>
      </c>
      <c r="BT2686">
        <v>171.289999999999</v>
      </c>
      <c r="BU2686" s="15">
        <v>44165</v>
      </c>
      <c r="BV2686">
        <v>43.72</v>
      </c>
      <c r="BW2686" s="15"/>
      <c r="BX2686"/>
      <c r="BY2686" s="15"/>
      <c r="BZ2686"/>
      <c r="CA2686" s="15"/>
      <c r="CB2686"/>
      <c r="CC2686" s="26"/>
      <c r="CE2686" s="15">
        <v>44503</v>
      </c>
      <c r="CF2686">
        <v>37.29</v>
      </c>
      <c r="CI2686" s="15">
        <v>44243</v>
      </c>
      <c r="CJ2686">
        <v>40.33</v>
      </c>
      <c r="CK2686" s="15">
        <v>44265</v>
      </c>
      <c r="CL2686">
        <v>8.18</v>
      </c>
      <c r="CM2686" s="15">
        <v>44242</v>
      </c>
      <c r="CN2686">
        <v>16.899999999999899</v>
      </c>
      <c r="CO2686" s="15">
        <v>42861</v>
      </c>
      <c r="CP2686">
        <v>293.2098378751661</v>
      </c>
      <c r="CQ2686" s="38"/>
      <c r="CR2686" s="12"/>
      <c r="CS2686" s="38">
        <v>44721</v>
      </c>
      <c r="CT2686" s="12">
        <v>20.369999999999902</v>
      </c>
      <c r="CU2686" s="15">
        <v>45012</v>
      </c>
      <c r="CV2686">
        <v>18.97</v>
      </c>
      <c r="CW2686" s="15">
        <v>44435</v>
      </c>
      <c r="CX2686">
        <v>68.08</v>
      </c>
      <c r="CY2686" s="15">
        <v>44572</v>
      </c>
      <c r="CZ2686">
        <v>108.78</v>
      </c>
      <c r="DA2686" s="15">
        <v>44405</v>
      </c>
      <c r="DB2686">
        <v>188.73</v>
      </c>
      <c r="DC2686" s="38">
        <v>44851</v>
      </c>
      <c r="DD2686" s="12">
        <v>201.37594476065601</v>
      </c>
      <c r="DE2686" s="15"/>
      <c r="DF2686"/>
      <c r="DG2686" s="15">
        <v>44243</v>
      </c>
      <c r="DH2686">
        <v>27.91</v>
      </c>
      <c r="DI2686" s="15">
        <v>44246</v>
      </c>
      <c r="DJ2686">
        <v>12.5999999999999</v>
      </c>
      <c r="DK2686" s="38"/>
      <c r="DL2686" s="12"/>
      <c r="DN2686" s="38"/>
      <c r="DZ2686" s="38"/>
      <c r="EB2686" s="23"/>
      <c r="ED2686" s="15"/>
      <c r="EF2686" s="15"/>
      <c r="EH2686" s="15"/>
      <c r="EJ2686" s="38"/>
      <c r="EL2686" s="23"/>
      <c r="EN2686" s="15"/>
      <c r="EP2686" s="23"/>
      <c r="ER2686" s="38"/>
      <c r="ET2686" s="38"/>
      <c r="EV2686" s="23"/>
      <c r="EZ2686" s="38"/>
      <c r="FA2686" s="12"/>
      <c r="FB2686" s="23"/>
      <c r="FG2686" s="38">
        <v>44216</v>
      </c>
      <c r="FH2686" s="349">
        <v>16.600000000000001</v>
      </c>
      <c r="FI2686" s="15">
        <v>44487</v>
      </c>
      <c r="FJ2686">
        <v>17.239999999999998</v>
      </c>
      <c r="FP2686" s="15">
        <v>44228</v>
      </c>
      <c r="FQ2686">
        <v>20.1299999999999</v>
      </c>
    </row>
    <row r="2687" spans="1:173">
      <c r="A2687" s="40">
        <v>42862</v>
      </c>
      <c r="B2687">
        <v>3098.8950831644802</v>
      </c>
      <c r="C2687">
        <f>B2687-MAX($B$4:B2687)</f>
        <v>0</v>
      </c>
      <c r="BO2687" s="23">
        <v>44715</v>
      </c>
      <c r="BP2687">
        <v>115.93450075317</v>
      </c>
      <c r="BQ2687" s="15">
        <v>44246</v>
      </c>
      <c r="BR2687">
        <v>14.9199999999999</v>
      </c>
      <c r="BS2687" s="15">
        <v>44683</v>
      </c>
      <c r="BT2687">
        <v>170.27999999999901</v>
      </c>
      <c r="BU2687" s="15">
        <v>44166</v>
      </c>
      <c r="BV2687">
        <v>43.72</v>
      </c>
      <c r="BW2687" s="15"/>
      <c r="BX2687"/>
      <c r="BY2687" s="15"/>
      <c r="BZ2687"/>
      <c r="CA2687" s="15"/>
      <c r="CB2687"/>
      <c r="CC2687" s="26"/>
      <c r="CE2687" s="15">
        <v>44504</v>
      </c>
      <c r="CF2687">
        <v>37.29</v>
      </c>
      <c r="CI2687" s="15">
        <v>44244</v>
      </c>
      <c r="CJ2687">
        <v>40.33</v>
      </c>
      <c r="CK2687" s="15">
        <v>44266</v>
      </c>
      <c r="CL2687">
        <v>8.18</v>
      </c>
      <c r="CM2687" s="15">
        <v>44243</v>
      </c>
      <c r="CN2687">
        <v>16.899999999999899</v>
      </c>
      <c r="CO2687" s="15">
        <v>42862</v>
      </c>
      <c r="CP2687">
        <v>293.2098378751661</v>
      </c>
      <c r="CQ2687" s="38"/>
      <c r="CR2687" s="12"/>
      <c r="CS2687" s="38">
        <v>44722</v>
      </c>
      <c r="CT2687" s="12">
        <v>20.369999999999902</v>
      </c>
      <c r="CU2687" s="15">
        <v>45013</v>
      </c>
      <c r="CV2687">
        <v>18.97</v>
      </c>
      <c r="CW2687" s="15">
        <v>44438</v>
      </c>
      <c r="CX2687">
        <v>68.08</v>
      </c>
      <c r="CY2687" s="15">
        <v>44573</v>
      </c>
      <c r="CZ2687">
        <v>108.78</v>
      </c>
      <c r="DA2687" s="15">
        <v>44406</v>
      </c>
      <c r="DB2687">
        <v>187.69</v>
      </c>
      <c r="DC2687" s="38">
        <v>44852</v>
      </c>
      <c r="DD2687" s="12">
        <v>201.30594476065599</v>
      </c>
      <c r="DE2687" s="15"/>
      <c r="DF2687"/>
      <c r="DG2687" s="15">
        <v>44244</v>
      </c>
      <c r="DH2687">
        <v>27.91</v>
      </c>
      <c r="DI2687" s="15">
        <v>44249</v>
      </c>
      <c r="DJ2687">
        <v>12.5999999999999</v>
      </c>
      <c r="DK2687" s="38"/>
      <c r="DL2687" s="12"/>
      <c r="DN2687" s="38"/>
      <c r="DZ2687" s="38"/>
      <c r="EB2687" s="23"/>
      <c r="ED2687" s="15"/>
      <c r="EF2687" s="15"/>
      <c r="EH2687" s="15"/>
      <c r="EJ2687" s="38"/>
      <c r="EL2687" s="23"/>
      <c r="EN2687" s="15"/>
      <c r="EP2687" s="23"/>
      <c r="ER2687" s="38"/>
      <c r="ET2687" s="38"/>
      <c r="EV2687" s="23"/>
      <c r="EZ2687" s="38"/>
      <c r="FA2687" s="12"/>
      <c r="FB2687" s="23"/>
      <c r="FG2687" s="38">
        <v>44217</v>
      </c>
      <c r="FH2687" s="349">
        <v>16.600000000000001</v>
      </c>
      <c r="FI2687" s="15">
        <v>44488</v>
      </c>
      <c r="FJ2687">
        <v>17.239999999999998</v>
      </c>
      <c r="FP2687" s="15">
        <v>44229</v>
      </c>
      <c r="FQ2687">
        <v>20.1299999999999</v>
      </c>
    </row>
    <row r="2688" spans="1:173">
      <c r="A2688" s="40">
        <v>42863</v>
      </c>
      <c r="B2688">
        <v>3158.4850831644799</v>
      </c>
      <c r="C2688">
        <f>B2688-MAX($B$4:B2688)</f>
        <v>0</v>
      </c>
      <c r="BO2688" s="23">
        <v>44719</v>
      </c>
      <c r="BP2688">
        <v>115.93450075317</v>
      </c>
      <c r="BQ2688" s="15">
        <v>44249</v>
      </c>
      <c r="BR2688">
        <v>14.9199999999999</v>
      </c>
      <c r="BS2688" s="15">
        <v>44684</v>
      </c>
      <c r="BT2688">
        <v>170.24999999999901</v>
      </c>
      <c r="BU2688" s="15">
        <v>44167</v>
      </c>
      <c r="BV2688">
        <v>43.72</v>
      </c>
      <c r="BW2688" s="15"/>
      <c r="BX2688"/>
      <c r="BY2688" s="15"/>
      <c r="BZ2688"/>
      <c r="CA2688" s="15"/>
      <c r="CB2688"/>
      <c r="CC2688" s="26"/>
      <c r="CE2688" s="15">
        <v>44505</v>
      </c>
      <c r="CF2688">
        <v>37.29</v>
      </c>
      <c r="CI2688" s="15">
        <v>44245</v>
      </c>
      <c r="CJ2688">
        <v>40.33</v>
      </c>
      <c r="CK2688" s="15">
        <v>44267</v>
      </c>
      <c r="CL2688">
        <v>8.18</v>
      </c>
      <c r="CM2688" s="15">
        <v>44244</v>
      </c>
      <c r="CN2688">
        <v>16.899999999999899</v>
      </c>
      <c r="CO2688" s="15">
        <v>42863</v>
      </c>
      <c r="CP2688">
        <v>293.2098378751661</v>
      </c>
      <c r="CQ2688" s="38"/>
      <c r="CR2688" s="12"/>
      <c r="CS2688" s="38">
        <v>44725</v>
      </c>
      <c r="CT2688" s="12">
        <v>20.369999999999902</v>
      </c>
      <c r="CU2688" s="15">
        <v>45014</v>
      </c>
      <c r="CV2688">
        <v>18.97</v>
      </c>
      <c r="CW2688" s="15">
        <v>44439</v>
      </c>
      <c r="CX2688">
        <v>68.08</v>
      </c>
      <c r="CY2688" s="15">
        <v>44574</v>
      </c>
      <c r="CZ2688">
        <v>108.78</v>
      </c>
      <c r="DA2688" s="15">
        <v>44407</v>
      </c>
      <c r="DB2688">
        <v>191.04</v>
      </c>
      <c r="DC2688" s="38">
        <v>44853</v>
      </c>
      <c r="DD2688" s="12">
        <v>201.31594476065601</v>
      </c>
      <c r="DE2688" s="15"/>
      <c r="DF2688"/>
      <c r="DG2688" s="15">
        <v>44245</v>
      </c>
      <c r="DH2688">
        <v>27.91</v>
      </c>
      <c r="DI2688" s="15">
        <v>44250</v>
      </c>
      <c r="DJ2688">
        <v>12.5999999999999</v>
      </c>
      <c r="DK2688" s="38"/>
      <c r="DL2688" s="12"/>
      <c r="DN2688" s="38"/>
      <c r="DZ2688" s="38"/>
      <c r="EB2688" s="23"/>
      <c r="ED2688" s="15"/>
      <c r="EF2688" s="15"/>
      <c r="EH2688" s="15"/>
      <c r="EJ2688" s="38"/>
      <c r="EL2688" s="23"/>
      <c r="EN2688" s="15"/>
      <c r="EP2688" s="23"/>
      <c r="ER2688" s="38"/>
      <c r="ET2688" s="38"/>
      <c r="EV2688" s="23"/>
      <c r="EZ2688" s="38"/>
      <c r="FA2688" s="12"/>
      <c r="FB2688" s="23"/>
      <c r="FG2688" s="38">
        <v>44218</v>
      </c>
      <c r="FH2688" s="349">
        <v>16.600000000000001</v>
      </c>
      <c r="FI2688" s="15">
        <v>44489</v>
      </c>
      <c r="FJ2688">
        <v>17.239999999999998</v>
      </c>
      <c r="FP2688" s="15">
        <v>44230</v>
      </c>
      <c r="FQ2688">
        <v>20.1299999999999</v>
      </c>
    </row>
    <row r="2689" spans="1:173">
      <c r="A2689" s="40">
        <v>42864</v>
      </c>
      <c r="B2689">
        <v>3158.4850831644799</v>
      </c>
      <c r="C2689">
        <f>B2689-MAX($B$4:B2689)</f>
        <v>0</v>
      </c>
      <c r="BO2689" s="23">
        <v>44720</v>
      </c>
      <c r="BP2689">
        <v>115.93450075317</v>
      </c>
      <c r="BQ2689" s="15">
        <v>44250</v>
      </c>
      <c r="BR2689">
        <v>14.9199999999999</v>
      </c>
      <c r="BS2689" s="15">
        <v>44685</v>
      </c>
      <c r="BT2689">
        <v>171.039999999999</v>
      </c>
      <c r="BU2689" s="15">
        <v>44168</v>
      </c>
      <c r="BV2689">
        <v>43.72</v>
      </c>
      <c r="BW2689" s="15"/>
      <c r="BX2689"/>
      <c r="BY2689" s="15"/>
      <c r="BZ2689"/>
      <c r="CA2689" s="15"/>
      <c r="CB2689"/>
      <c r="CC2689" s="26"/>
      <c r="CE2689" s="15">
        <v>44508</v>
      </c>
      <c r="CF2689">
        <v>37.29</v>
      </c>
      <c r="CI2689" s="15">
        <v>44246</v>
      </c>
      <c r="CJ2689">
        <v>40.33</v>
      </c>
      <c r="CK2689" s="15">
        <v>44270</v>
      </c>
      <c r="CL2689">
        <v>8.18</v>
      </c>
      <c r="CM2689" s="15">
        <v>44245</v>
      </c>
      <c r="CN2689">
        <v>16.899999999999899</v>
      </c>
      <c r="CO2689" s="15">
        <v>42864</v>
      </c>
      <c r="CP2689">
        <v>293.2098378751661</v>
      </c>
      <c r="CQ2689" s="38"/>
      <c r="CR2689" s="12"/>
      <c r="CS2689" s="38">
        <v>44726</v>
      </c>
      <c r="CT2689" s="12">
        <v>20.369999999999902</v>
      </c>
      <c r="CU2689" s="15">
        <v>45015</v>
      </c>
      <c r="CV2689">
        <v>18.97</v>
      </c>
      <c r="CW2689" s="15">
        <v>44440</v>
      </c>
      <c r="CX2689">
        <v>68.08</v>
      </c>
      <c r="CY2689" s="15">
        <v>44575</v>
      </c>
      <c r="CZ2689">
        <v>108.78</v>
      </c>
      <c r="DA2689" s="15">
        <v>44410</v>
      </c>
      <c r="DB2689">
        <v>188.43</v>
      </c>
      <c r="DC2689" s="38">
        <v>44854</v>
      </c>
      <c r="DD2689" s="12">
        <v>201.43594476065601</v>
      </c>
      <c r="DE2689" s="15"/>
      <c r="DF2689"/>
      <c r="DG2689" s="15">
        <v>44246</v>
      </c>
      <c r="DH2689">
        <v>27.91</v>
      </c>
      <c r="DI2689" s="15">
        <v>44251</v>
      </c>
      <c r="DJ2689">
        <v>12.5999999999999</v>
      </c>
      <c r="DK2689" s="38"/>
      <c r="DL2689" s="12"/>
      <c r="DN2689" s="38"/>
      <c r="DZ2689" s="38"/>
      <c r="EB2689" s="23"/>
      <c r="ED2689" s="15"/>
      <c r="EF2689" s="15"/>
      <c r="EH2689" s="15"/>
      <c r="EJ2689" s="38"/>
      <c r="EL2689" s="23"/>
      <c r="EN2689" s="15"/>
      <c r="EP2689" s="23"/>
      <c r="ER2689" s="38"/>
      <c r="ET2689" s="38"/>
      <c r="EV2689" s="23"/>
      <c r="EZ2689" s="38"/>
      <c r="FA2689" s="12"/>
      <c r="FB2689" s="23"/>
      <c r="FG2689" s="38">
        <v>44221</v>
      </c>
      <c r="FH2689" s="349">
        <v>16.600000000000001</v>
      </c>
      <c r="FI2689" s="15">
        <v>44490</v>
      </c>
      <c r="FJ2689">
        <v>17.239999999999998</v>
      </c>
      <c r="FP2689" s="15">
        <v>44231</v>
      </c>
      <c r="FQ2689">
        <v>20.1299999999999</v>
      </c>
    </row>
    <row r="2690" spans="1:173">
      <c r="A2690" s="40">
        <v>42865</v>
      </c>
      <c r="B2690">
        <v>3132.9650831644799</v>
      </c>
      <c r="C2690">
        <f>B2690-MAX($B$4:B2690)</f>
        <v>-25.519999999999982</v>
      </c>
      <c r="BO2690" s="23">
        <v>44721</v>
      </c>
      <c r="BP2690">
        <v>115.93450075317</v>
      </c>
      <c r="BQ2690" s="15">
        <v>44251</v>
      </c>
      <c r="BR2690">
        <v>14.9199999999999</v>
      </c>
      <c r="BS2690" s="15">
        <v>44687</v>
      </c>
      <c r="BT2690">
        <v>168.26999999999899</v>
      </c>
      <c r="BU2690" s="15">
        <v>44169</v>
      </c>
      <c r="BV2690">
        <v>43.72</v>
      </c>
      <c r="BW2690" s="15"/>
      <c r="BX2690"/>
      <c r="BY2690" s="15"/>
      <c r="BZ2690"/>
      <c r="CA2690" s="15"/>
      <c r="CB2690"/>
      <c r="CC2690" s="26"/>
      <c r="CE2690" s="15">
        <v>44509</v>
      </c>
      <c r="CF2690">
        <v>37.29</v>
      </c>
      <c r="CI2690" s="15">
        <v>44249</v>
      </c>
      <c r="CJ2690">
        <v>40.33</v>
      </c>
      <c r="CK2690" s="15">
        <v>44271</v>
      </c>
      <c r="CL2690">
        <v>8.18</v>
      </c>
      <c r="CM2690" s="15">
        <v>44246</v>
      </c>
      <c r="CN2690">
        <v>16.899999999999899</v>
      </c>
      <c r="CO2690" s="15">
        <v>42865</v>
      </c>
      <c r="CP2690">
        <v>293.35983787516614</v>
      </c>
      <c r="CQ2690" s="38"/>
      <c r="CR2690" s="12"/>
      <c r="CS2690" s="38">
        <v>44727</v>
      </c>
      <c r="CT2690" s="12">
        <v>20.369999999999902</v>
      </c>
      <c r="CU2690" s="15">
        <v>45016</v>
      </c>
      <c r="CV2690">
        <v>18.97</v>
      </c>
      <c r="CW2690" s="15">
        <v>44441</v>
      </c>
      <c r="CX2690">
        <v>68.08</v>
      </c>
      <c r="CY2690" s="15">
        <v>44578</v>
      </c>
      <c r="CZ2690">
        <v>108.78</v>
      </c>
      <c r="DA2690" s="15">
        <v>44411</v>
      </c>
      <c r="DB2690">
        <v>185.72</v>
      </c>
      <c r="DC2690" s="38">
        <v>44855</v>
      </c>
      <c r="DD2690" s="12">
        <v>201.33594476065599</v>
      </c>
      <c r="DE2690" s="15"/>
      <c r="DF2690"/>
      <c r="DG2690" s="15">
        <v>44249</v>
      </c>
      <c r="DH2690">
        <v>27.91</v>
      </c>
      <c r="DI2690" s="15">
        <v>44252</v>
      </c>
      <c r="DJ2690">
        <v>12.5999999999999</v>
      </c>
      <c r="DK2690" s="38"/>
      <c r="DL2690" s="12"/>
      <c r="DN2690" s="38"/>
      <c r="DZ2690" s="38"/>
      <c r="EB2690" s="23"/>
      <c r="ED2690" s="15"/>
      <c r="EF2690" s="15"/>
      <c r="EH2690" s="15"/>
      <c r="EJ2690" s="38"/>
      <c r="EL2690" s="23"/>
      <c r="EN2690" s="15"/>
      <c r="EP2690" s="23"/>
      <c r="ER2690" s="38"/>
      <c r="ET2690" s="38"/>
      <c r="EV2690" s="23"/>
      <c r="EZ2690" s="38"/>
      <c r="FA2690" s="12"/>
      <c r="FB2690" s="23"/>
      <c r="FG2690" s="38">
        <v>44222</v>
      </c>
      <c r="FH2690" s="349">
        <v>16.600000000000001</v>
      </c>
      <c r="FI2690" s="15">
        <v>44491</v>
      </c>
      <c r="FJ2690">
        <v>17.239999999999998</v>
      </c>
      <c r="FP2690" s="15">
        <v>44232</v>
      </c>
      <c r="FQ2690">
        <v>20.1299999999999</v>
      </c>
    </row>
    <row r="2691" spans="1:173">
      <c r="A2691" s="40">
        <v>42866</v>
      </c>
      <c r="B2691">
        <v>3134.3550831644802</v>
      </c>
      <c r="C2691">
        <f>B2691-MAX($B$4:B2691)</f>
        <v>-24.129999999999654</v>
      </c>
      <c r="BO2691" s="23">
        <v>44722</v>
      </c>
      <c r="BP2691">
        <v>115.93450075317</v>
      </c>
      <c r="BQ2691" s="15">
        <v>44252</v>
      </c>
      <c r="BR2691">
        <v>14.9199999999999</v>
      </c>
      <c r="BS2691" s="15">
        <v>44690</v>
      </c>
      <c r="BT2691">
        <v>166.009999999999</v>
      </c>
      <c r="BU2691" s="15">
        <v>44172</v>
      </c>
      <c r="BV2691">
        <v>43.72</v>
      </c>
      <c r="BW2691" s="15"/>
      <c r="BX2691"/>
      <c r="BY2691" s="15"/>
      <c r="BZ2691"/>
      <c r="CA2691" s="15"/>
      <c r="CB2691"/>
      <c r="CC2691" s="26"/>
      <c r="CE2691" s="15">
        <v>44510</v>
      </c>
      <c r="CF2691">
        <v>37.29</v>
      </c>
      <c r="CI2691" s="15">
        <v>44250</v>
      </c>
      <c r="CJ2691">
        <v>40.33</v>
      </c>
      <c r="CK2691" s="15">
        <v>44272</v>
      </c>
      <c r="CL2691">
        <v>8.18</v>
      </c>
      <c r="CM2691" s="15">
        <v>44249</v>
      </c>
      <c r="CN2691">
        <v>16.899999999999899</v>
      </c>
      <c r="CO2691" s="15">
        <v>42866</v>
      </c>
      <c r="CP2691">
        <v>293.759837875166</v>
      </c>
      <c r="CQ2691" s="38"/>
      <c r="CR2691" s="12"/>
      <c r="CS2691" s="38">
        <v>44728</v>
      </c>
      <c r="CT2691" s="12">
        <v>20.369999999999902</v>
      </c>
      <c r="CU2691" s="15">
        <v>45019</v>
      </c>
      <c r="CV2691">
        <v>18.97</v>
      </c>
      <c r="CW2691" s="15">
        <v>44442</v>
      </c>
      <c r="CX2691">
        <v>68.08</v>
      </c>
      <c r="CY2691" s="15">
        <v>44579</v>
      </c>
      <c r="CZ2691">
        <v>108.78</v>
      </c>
      <c r="DA2691" s="15">
        <v>44412</v>
      </c>
      <c r="DB2691">
        <v>185.21</v>
      </c>
      <c r="DC2691" s="38">
        <v>44858</v>
      </c>
      <c r="DD2691" s="12">
        <v>201.25594476065601</v>
      </c>
      <c r="DE2691" s="15"/>
      <c r="DF2691"/>
      <c r="DG2691" s="15">
        <v>44250</v>
      </c>
      <c r="DH2691">
        <v>27.91</v>
      </c>
      <c r="DI2691" s="15">
        <v>44253</v>
      </c>
      <c r="DJ2691">
        <v>12.5999999999999</v>
      </c>
      <c r="DK2691" s="38"/>
      <c r="DL2691" s="12"/>
      <c r="DN2691" s="38"/>
      <c r="DZ2691" s="38"/>
      <c r="EB2691" s="23"/>
      <c r="ED2691" s="15"/>
      <c r="EF2691" s="15"/>
      <c r="EH2691" s="15"/>
      <c r="EJ2691" s="38"/>
      <c r="EL2691" s="23"/>
      <c r="EN2691" s="15"/>
      <c r="EP2691" s="23"/>
      <c r="ER2691" s="38"/>
      <c r="ET2691" s="38"/>
      <c r="EV2691" s="23"/>
      <c r="EZ2691" s="38"/>
      <c r="FA2691" s="12"/>
      <c r="FB2691" s="23"/>
      <c r="FG2691" s="38">
        <v>44223</v>
      </c>
      <c r="FH2691" s="349">
        <v>16.600000000000001</v>
      </c>
      <c r="FI2691" s="15">
        <v>44494</v>
      </c>
      <c r="FJ2691">
        <v>17.239999999999998</v>
      </c>
      <c r="FP2691" s="15">
        <v>44235</v>
      </c>
      <c r="FQ2691">
        <v>20.1299999999999</v>
      </c>
    </row>
    <row r="2692" spans="1:173">
      <c r="A2692" s="40">
        <v>42867</v>
      </c>
      <c r="B2692">
        <v>3139.4750831644801</v>
      </c>
      <c r="C2692">
        <f>B2692-MAX($B$4:B2692)</f>
        <v>-19.009999999999764</v>
      </c>
      <c r="BO2692" s="23">
        <v>44725</v>
      </c>
      <c r="BP2692">
        <v>115.93450075317</v>
      </c>
      <c r="BQ2692" s="15">
        <v>44253</v>
      </c>
      <c r="BR2692">
        <v>14.9199999999999</v>
      </c>
      <c r="BS2692" s="15">
        <v>44691</v>
      </c>
      <c r="BT2692">
        <v>164.159999999999</v>
      </c>
      <c r="BU2692" s="15">
        <v>44173</v>
      </c>
      <c r="BV2692">
        <v>43.72</v>
      </c>
      <c r="BW2692" s="15"/>
      <c r="BX2692"/>
      <c r="BY2692" s="15"/>
      <c r="BZ2692"/>
      <c r="CA2692" s="15"/>
      <c r="CB2692"/>
      <c r="CC2692" s="26"/>
      <c r="CE2692" s="15">
        <v>44511</v>
      </c>
      <c r="CF2692">
        <v>37.29</v>
      </c>
      <c r="CI2692" s="15">
        <v>44251</v>
      </c>
      <c r="CJ2692">
        <v>40.33</v>
      </c>
      <c r="CK2692" s="15">
        <v>44273</v>
      </c>
      <c r="CL2692">
        <v>8.18</v>
      </c>
      <c r="CM2692" s="15">
        <v>44250</v>
      </c>
      <c r="CN2692">
        <v>16.899999999999899</v>
      </c>
      <c r="CO2692" s="15">
        <v>42867</v>
      </c>
      <c r="CP2692">
        <v>294.47983787516603</v>
      </c>
      <c r="CQ2692" s="38"/>
      <c r="CR2692" s="12"/>
      <c r="CS2692" s="38">
        <v>44729</v>
      </c>
      <c r="CT2692" s="12">
        <v>20.369999999999902</v>
      </c>
      <c r="CU2692" s="15">
        <v>45020</v>
      </c>
      <c r="CV2692">
        <v>18.97</v>
      </c>
      <c r="CW2692" s="15">
        <v>44445</v>
      </c>
      <c r="CX2692">
        <v>68.08</v>
      </c>
      <c r="CY2692" s="15">
        <v>44580</v>
      </c>
      <c r="CZ2692">
        <v>108.78</v>
      </c>
      <c r="DA2692" s="15">
        <v>44413</v>
      </c>
      <c r="DB2692">
        <v>184.33</v>
      </c>
      <c r="DC2692" s="38">
        <v>44859</v>
      </c>
      <c r="DD2692" s="12">
        <v>201.015944760656</v>
      </c>
      <c r="DE2692" s="15"/>
      <c r="DF2692"/>
      <c r="DG2692" s="15">
        <v>44251</v>
      </c>
      <c r="DH2692">
        <v>27.91</v>
      </c>
      <c r="DI2692" s="15">
        <v>44257</v>
      </c>
      <c r="DJ2692">
        <v>12.5999999999999</v>
      </c>
      <c r="DK2692" s="38"/>
      <c r="DL2692" s="12"/>
      <c r="DN2692" s="38"/>
      <c r="DZ2692" s="38"/>
      <c r="EB2692" s="23"/>
      <c r="ED2692" s="15"/>
      <c r="EF2692" s="15"/>
      <c r="EH2692" s="15"/>
      <c r="EJ2692" s="38"/>
      <c r="EL2692" s="23"/>
      <c r="EN2692" s="15"/>
      <c r="EP2692" s="23"/>
      <c r="ER2692" s="38"/>
      <c r="ET2692" s="38"/>
      <c r="EV2692" s="23"/>
      <c r="EZ2692" s="38"/>
      <c r="FA2692" s="12"/>
      <c r="FB2692" s="23"/>
      <c r="FG2692" s="38">
        <v>44224</v>
      </c>
      <c r="FH2692" s="349">
        <v>16.600000000000001</v>
      </c>
      <c r="FI2692" s="15">
        <v>44495</v>
      </c>
      <c r="FJ2692">
        <v>17.239999999999998</v>
      </c>
      <c r="FP2692" s="15">
        <v>44236</v>
      </c>
      <c r="FQ2692">
        <v>20.1299999999999</v>
      </c>
    </row>
    <row r="2693" spans="1:173">
      <c r="A2693" s="40">
        <v>42868</v>
      </c>
      <c r="B2693">
        <v>3139.4750831644801</v>
      </c>
      <c r="C2693">
        <f>B2693-MAX($B$4:B2693)</f>
        <v>-19.009999999999764</v>
      </c>
      <c r="BO2693" s="23">
        <v>44726</v>
      </c>
      <c r="BP2693">
        <v>115.93450075317</v>
      </c>
      <c r="BQ2693" s="15">
        <v>44257</v>
      </c>
      <c r="BR2693">
        <v>14.9199999999999</v>
      </c>
      <c r="BS2693" s="15">
        <v>44692</v>
      </c>
      <c r="BT2693">
        <v>164.20999999999901</v>
      </c>
      <c r="BU2693" s="15">
        <v>44174</v>
      </c>
      <c r="BV2693">
        <v>43.72</v>
      </c>
      <c r="BW2693" s="15"/>
      <c r="BX2693"/>
      <c r="BY2693" s="15"/>
      <c r="BZ2693"/>
      <c r="CA2693" s="15"/>
      <c r="CB2693"/>
      <c r="CC2693" s="26"/>
      <c r="CE2693" s="15">
        <v>44512</v>
      </c>
      <c r="CF2693">
        <v>37.29</v>
      </c>
      <c r="CI2693" s="15">
        <v>44252</v>
      </c>
      <c r="CJ2693">
        <v>40.33</v>
      </c>
      <c r="CK2693" s="15">
        <v>44274</v>
      </c>
      <c r="CL2693">
        <v>8.18</v>
      </c>
      <c r="CM2693" s="15">
        <v>44251</v>
      </c>
      <c r="CN2693">
        <v>16.899999999999899</v>
      </c>
      <c r="CO2693" s="15">
        <v>42868</v>
      </c>
      <c r="CP2693">
        <v>294.47983787516603</v>
      </c>
      <c r="CQ2693" s="38"/>
      <c r="CR2693" s="12"/>
      <c r="CS2693" s="38">
        <v>44732</v>
      </c>
      <c r="CT2693" s="12">
        <v>20.369999999999902</v>
      </c>
      <c r="CU2693" s="15">
        <v>45021</v>
      </c>
      <c r="CV2693">
        <v>18.97</v>
      </c>
      <c r="CW2693" s="15">
        <v>44446</v>
      </c>
      <c r="CX2693">
        <v>68.08</v>
      </c>
      <c r="CY2693" s="15">
        <v>44581</v>
      </c>
      <c r="CZ2693">
        <v>108.78</v>
      </c>
      <c r="DA2693" s="15">
        <v>44414</v>
      </c>
      <c r="DB2693">
        <v>183.56</v>
      </c>
      <c r="DC2693" s="38">
        <v>44860</v>
      </c>
      <c r="DD2693" s="12">
        <v>200.77594476065599</v>
      </c>
      <c r="DE2693" s="15"/>
      <c r="DF2693"/>
      <c r="DG2693" s="15">
        <v>44252</v>
      </c>
      <c r="DH2693">
        <v>27.91</v>
      </c>
      <c r="DI2693" s="15">
        <v>44258</v>
      </c>
      <c r="DJ2693">
        <v>12.5999999999999</v>
      </c>
      <c r="DK2693" s="38"/>
      <c r="DL2693" s="12"/>
      <c r="DN2693" s="38"/>
      <c r="DZ2693" s="38"/>
      <c r="EB2693" s="23"/>
      <c r="ED2693" s="15"/>
      <c r="EF2693" s="15"/>
      <c r="EH2693" s="15"/>
      <c r="EJ2693" s="38"/>
      <c r="EL2693" s="23"/>
      <c r="EN2693" s="15"/>
      <c r="EP2693" s="23"/>
      <c r="ER2693" s="38"/>
      <c r="ET2693" s="38"/>
      <c r="EV2693" s="23"/>
      <c r="EZ2693" s="38"/>
      <c r="FA2693" s="12"/>
      <c r="FB2693" s="23"/>
      <c r="FG2693" s="38">
        <v>44225</v>
      </c>
      <c r="FH2693" s="349">
        <v>16.600000000000001</v>
      </c>
      <c r="FI2693" s="15">
        <v>44496</v>
      </c>
      <c r="FJ2693">
        <v>17.239999999999998</v>
      </c>
      <c r="FP2693" s="15">
        <v>44237</v>
      </c>
      <c r="FQ2693">
        <v>20.1299999999999</v>
      </c>
    </row>
    <row r="2694" spans="1:173">
      <c r="A2694" s="40">
        <v>42869</v>
      </c>
      <c r="B2694">
        <v>3139.4750831644801</v>
      </c>
      <c r="C2694">
        <f>B2694-MAX($B$4:B2694)</f>
        <v>-19.009999999999764</v>
      </c>
      <c r="BO2694" s="23">
        <v>44727</v>
      </c>
      <c r="BP2694">
        <v>115.93450075317</v>
      </c>
      <c r="BQ2694" s="15">
        <v>44258</v>
      </c>
      <c r="BR2694">
        <v>14.9199999999999</v>
      </c>
      <c r="BS2694" s="15">
        <v>44693</v>
      </c>
      <c r="BT2694">
        <v>164.20999999999901</v>
      </c>
      <c r="BU2694" s="15">
        <v>44175</v>
      </c>
      <c r="BV2694">
        <v>43.72</v>
      </c>
      <c r="BW2694" s="15"/>
      <c r="BX2694"/>
      <c r="BY2694" s="15"/>
      <c r="BZ2694"/>
      <c r="CA2694" s="15"/>
      <c r="CB2694"/>
      <c r="CC2694" s="26"/>
      <c r="CE2694" s="15">
        <v>44515</v>
      </c>
      <c r="CF2694">
        <v>37.29</v>
      </c>
      <c r="CI2694" s="15">
        <v>44253</v>
      </c>
      <c r="CJ2694">
        <v>40.33</v>
      </c>
      <c r="CK2694" s="15">
        <v>44277</v>
      </c>
      <c r="CL2694">
        <v>8.18</v>
      </c>
      <c r="CM2694" s="15">
        <v>44252</v>
      </c>
      <c r="CN2694">
        <v>16.899999999999899</v>
      </c>
      <c r="CO2694" s="15">
        <v>42869</v>
      </c>
      <c r="CP2694">
        <v>294.47983787516603</v>
      </c>
      <c r="CQ2694" s="38"/>
      <c r="CR2694" s="12"/>
      <c r="CS2694" s="38">
        <v>44733</v>
      </c>
      <c r="CT2694" s="12">
        <v>20.369999999999902</v>
      </c>
      <c r="CU2694" s="15">
        <v>45022</v>
      </c>
      <c r="CV2694">
        <v>18.97</v>
      </c>
      <c r="CW2694" s="15">
        <v>44447</v>
      </c>
      <c r="CX2694">
        <v>68.08</v>
      </c>
      <c r="CY2694" s="15">
        <v>44582</v>
      </c>
      <c r="CZ2694">
        <v>108.78</v>
      </c>
      <c r="DA2694" s="15">
        <v>44417</v>
      </c>
      <c r="DB2694">
        <v>183.56</v>
      </c>
      <c r="DC2694" s="38">
        <v>44861</v>
      </c>
      <c r="DD2694" s="12">
        <v>200.65594476065601</v>
      </c>
      <c r="DE2694" s="15"/>
      <c r="DF2694"/>
      <c r="DG2694" s="15">
        <v>44253</v>
      </c>
      <c r="DH2694">
        <v>27.91</v>
      </c>
      <c r="DI2694" s="15">
        <v>44259</v>
      </c>
      <c r="DJ2694">
        <v>12.5999999999999</v>
      </c>
      <c r="DK2694" s="38"/>
      <c r="DL2694" s="12"/>
      <c r="DN2694" s="38"/>
      <c r="DZ2694" s="38"/>
      <c r="EB2694" s="23"/>
      <c r="ED2694" s="15"/>
      <c r="EF2694" s="15"/>
      <c r="EH2694" s="15"/>
      <c r="EJ2694" s="38"/>
      <c r="EL2694" s="23"/>
      <c r="EN2694" s="15"/>
      <c r="EP2694" s="23"/>
      <c r="ER2694" s="38"/>
      <c r="ET2694" s="38"/>
      <c r="EV2694" s="23"/>
      <c r="EZ2694" s="38"/>
      <c r="FA2694" s="12"/>
      <c r="FB2694" s="23"/>
      <c r="FG2694" s="38">
        <v>44228</v>
      </c>
      <c r="FH2694" s="349">
        <v>16.989999999999998</v>
      </c>
      <c r="FI2694" s="15">
        <v>44497</v>
      </c>
      <c r="FJ2694">
        <v>17.239999999999998</v>
      </c>
      <c r="FP2694" s="15">
        <v>44242</v>
      </c>
      <c r="FQ2694">
        <v>20.1299999999999</v>
      </c>
    </row>
    <row r="2695" spans="1:173">
      <c r="A2695" s="40">
        <v>42870</v>
      </c>
      <c r="B2695">
        <v>3138.5150831644801</v>
      </c>
      <c r="C2695">
        <f>B2695-MAX($B$4:B2695)</f>
        <v>-19.9699999999998</v>
      </c>
      <c r="BO2695" s="23">
        <v>44728</v>
      </c>
      <c r="BP2695">
        <v>115.93450075317</v>
      </c>
      <c r="BQ2695" s="15">
        <v>44259</v>
      </c>
      <c r="BR2695">
        <v>14.9199999999999</v>
      </c>
      <c r="BS2695" s="15">
        <v>44694</v>
      </c>
      <c r="BT2695">
        <v>164.20999999999901</v>
      </c>
      <c r="BU2695" s="15">
        <v>44176</v>
      </c>
      <c r="BV2695">
        <v>43.72</v>
      </c>
      <c r="BW2695" s="15"/>
      <c r="BX2695"/>
      <c r="BY2695" s="15"/>
      <c r="BZ2695"/>
      <c r="CA2695" s="15"/>
      <c r="CB2695"/>
      <c r="CC2695" s="26"/>
      <c r="CE2695" s="15">
        <v>44516</v>
      </c>
      <c r="CF2695">
        <v>37.29</v>
      </c>
      <c r="CI2695" s="15">
        <v>44257</v>
      </c>
      <c r="CJ2695">
        <v>40.33</v>
      </c>
      <c r="CK2695" s="15">
        <v>44278</v>
      </c>
      <c r="CL2695">
        <v>8.18</v>
      </c>
      <c r="CM2695" s="15">
        <v>44253</v>
      </c>
      <c r="CN2695">
        <v>16.899999999999899</v>
      </c>
      <c r="CO2695" s="15">
        <v>42870</v>
      </c>
      <c r="CP2695">
        <v>294.43983787516601</v>
      </c>
      <c r="CQ2695" s="38"/>
      <c r="CR2695" s="12"/>
      <c r="CS2695" s="38">
        <v>44734</v>
      </c>
      <c r="CT2695" s="12">
        <v>20.369999999999902</v>
      </c>
      <c r="CU2695" s="15">
        <v>45023</v>
      </c>
      <c r="CV2695">
        <v>18.97</v>
      </c>
      <c r="CW2695" s="15">
        <v>44448</v>
      </c>
      <c r="CX2695">
        <v>68.08</v>
      </c>
      <c r="CY2695" s="15">
        <v>44585</v>
      </c>
      <c r="CZ2695">
        <v>108.78</v>
      </c>
      <c r="DA2695" s="15">
        <v>44418</v>
      </c>
      <c r="DB2695">
        <v>183.56</v>
      </c>
      <c r="DC2695" s="38">
        <v>44862</v>
      </c>
      <c r="DD2695" s="12">
        <v>200.53594476065601</v>
      </c>
      <c r="DE2695" s="15"/>
      <c r="DF2695"/>
      <c r="DG2695" s="15">
        <v>44257</v>
      </c>
      <c r="DH2695">
        <v>27.91</v>
      </c>
      <c r="DI2695" s="15">
        <v>44260</v>
      </c>
      <c r="DJ2695">
        <v>12.5999999999999</v>
      </c>
      <c r="DK2695" s="38"/>
      <c r="DL2695" s="12"/>
      <c r="DN2695" s="38"/>
      <c r="DZ2695" s="38"/>
      <c r="EB2695" s="23"/>
      <c r="ED2695" s="15"/>
      <c r="EF2695" s="15"/>
      <c r="EH2695" s="15"/>
      <c r="EJ2695" s="38"/>
      <c r="EL2695" s="23"/>
      <c r="EN2695" s="15"/>
      <c r="EP2695" s="23"/>
      <c r="ER2695" s="38"/>
      <c r="ET2695" s="38"/>
      <c r="EV2695" s="23"/>
      <c r="EZ2695" s="38"/>
      <c r="FA2695" s="12"/>
      <c r="FB2695" s="23"/>
      <c r="FG2695" s="38">
        <v>44229</v>
      </c>
      <c r="FH2695" s="349">
        <v>16.920000000000002</v>
      </c>
      <c r="FI2695" s="15">
        <v>44498</v>
      </c>
      <c r="FJ2695">
        <v>17.239999999999998</v>
      </c>
      <c r="FP2695" s="15">
        <v>44243</v>
      </c>
      <c r="FQ2695">
        <v>20.1299999999999</v>
      </c>
    </row>
    <row r="2696" spans="1:173">
      <c r="A2696" s="40">
        <v>42871</v>
      </c>
      <c r="B2696">
        <v>3138.3750831644802</v>
      </c>
      <c r="C2696">
        <f>B2696-MAX($B$4:B2696)</f>
        <v>-20.109999999999673</v>
      </c>
      <c r="BO2696" s="23">
        <v>44729</v>
      </c>
      <c r="BP2696">
        <v>115.93450075317</v>
      </c>
      <c r="BQ2696" s="15">
        <v>44260</v>
      </c>
      <c r="BR2696">
        <v>14.9199999999999</v>
      </c>
      <c r="BS2696" s="15">
        <v>44697</v>
      </c>
      <c r="BT2696">
        <v>164.20999999999901</v>
      </c>
      <c r="BU2696" s="15">
        <v>44179</v>
      </c>
      <c r="BV2696">
        <v>43.72</v>
      </c>
      <c r="BW2696" s="15"/>
      <c r="BX2696"/>
      <c r="BY2696" s="15"/>
      <c r="BZ2696"/>
      <c r="CA2696" s="15"/>
      <c r="CB2696"/>
      <c r="CC2696" s="26"/>
      <c r="CE2696" s="15">
        <v>44517</v>
      </c>
      <c r="CF2696">
        <v>37.29</v>
      </c>
      <c r="CI2696" s="15">
        <v>44258</v>
      </c>
      <c r="CJ2696">
        <v>40.33</v>
      </c>
      <c r="CK2696" s="15">
        <v>44279</v>
      </c>
      <c r="CL2696">
        <v>8.18</v>
      </c>
      <c r="CM2696" s="15">
        <v>44257</v>
      </c>
      <c r="CN2696">
        <v>16.899999999999899</v>
      </c>
      <c r="CO2696" s="15">
        <v>42871</v>
      </c>
      <c r="CP2696">
        <v>294.569837875166</v>
      </c>
      <c r="CQ2696" s="38"/>
      <c r="CR2696" s="12"/>
      <c r="CS2696" s="38">
        <v>44735</v>
      </c>
      <c r="CT2696" s="12">
        <v>20.369999999999902</v>
      </c>
      <c r="CU2696" s="15">
        <v>45026</v>
      </c>
      <c r="CV2696">
        <v>18.97</v>
      </c>
      <c r="CW2696" s="15">
        <v>44449</v>
      </c>
      <c r="CX2696">
        <v>68.08</v>
      </c>
      <c r="CY2696" s="15">
        <v>44586</v>
      </c>
      <c r="CZ2696">
        <v>108.78</v>
      </c>
      <c r="DA2696" s="15">
        <v>44419</v>
      </c>
      <c r="DB2696">
        <v>183.56</v>
      </c>
      <c r="DC2696" s="38">
        <v>44865</v>
      </c>
      <c r="DD2696" s="12">
        <v>200.25594476065601</v>
      </c>
      <c r="DE2696" s="15"/>
      <c r="DF2696"/>
      <c r="DG2696" s="15">
        <v>44258</v>
      </c>
      <c r="DH2696">
        <v>27.91</v>
      </c>
      <c r="DI2696" s="15">
        <v>44263</v>
      </c>
      <c r="DJ2696">
        <v>12.5999999999999</v>
      </c>
      <c r="DK2696" s="38"/>
      <c r="DL2696" s="12"/>
      <c r="DN2696" s="38"/>
      <c r="DZ2696" s="38"/>
      <c r="EB2696" s="23"/>
      <c r="ED2696" s="15"/>
      <c r="EF2696" s="15"/>
      <c r="EH2696" s="15"/>
      <c r="EJ2696" s="38"/>
      <c r="EL2696" s="23"/>
      <c r="EN2696" s="15"/>
      <c r="EP2696" s="23"/>
      <c r="ER2696" s="38"/>
      <c r="ET2696" s="38"/>
      <c r="EV2696" s="23"/>
      <c r="EZ2696" s="38"/>
      <c r="FA2696" s="12"/>
      <c r="FB2696" s="23"/>
      <c r="FG2696" s="38">
        <v>44230</v>
      </c>
      <c r="FH2696" s="349">
        <v>17.190000000000001</v>
      </c>
      <c r="FI2696" s="15">
        <v>44501</v>
      </c>
      <c r="FJ2696">
        <v>17.239999999999998</v>
      </c>
      <c r="FP2696" s="15">
        <v>44244</v>
      </c>
      <c r="FQ2696">
        <v>20.1299999999999</v>
      </c>
    </row>
    <row r="2697" spans="1:173">
      <c r="A2697" s="40">
        <v>42872</v>
      </c>
      <c r="B2697">
        <v>3138.63508316448</v>
      </c>
      <c r="C2697">
        <f>B2697-MAX($B$4:B2697)</f>
        <v>-19.849999999999909</v>
      </c>
      <c r="BO2697" s="23">
        <v>44732</v>
      </c>
      <c r="BP2697">
        <v>115.93450075317</v>
      </c>
      <c r="BQ2697" s="15">
        <v>44263</v>
      </c>
      <c r="BR2697">
        <v>14.9199999999999</v>
      </c>
      <c r="BS2697" s="15">
        <v>44698</v>
      </c>
      <c r="BT2697">
        <v>164.20999999999901</v>
      </c>
      <c r="BU2697" s="15">
        <v>44180</v>
      </c>
      <c r="BV2697">
        <v>43.72</v>
      </c>
      <c r="BW2697" s="15"/>
      <c r="BX2697"/>
      <c r="BY2697" s="15"/>
      <c r="BZ2697"/>
      <c r="CA2697" s="15"/>
      <c r="CB2697"/>
      <c r="CC2697" s="26"/>
      <c r="CE2697" s="15">
        <v>44518</v>
      </c>
      <c r="CF2697">
        <v>37.29</v>
      </c>
      <c r="CI2697" s="15">
        <v>44259</v>
      </c>
      <c r="CJ2697">
        <v>40.33</v>
      </c>
      <c r="CK2697" s="15">
        <v>44280</v>
      </c>
      <c r="CL2697">
        <v>8.18</v>
      </c>
      <c r="CM2697" s="15">
        <v>44258</v>
      </c>
      <c r="CN2697">
        <v>16.899999999999899</v>
      </c>
      <c r="CO2697" s="15">
        <v>42872</v>
      </c>
      <c r="CP2697">
        <v>294.59983787516603</v>
      </c>
      <c r="CQ2697" s="38"/>
      <c r="CR2697" s="12"/>
      <c r="CS2697" s="38">
        <v>44736</v>
      </c>
      <c r="CT2697" s="12">
        <v>20.369999999999902</v>
      </c>
      <c r="CU2697" s="15">
        <v>45027</v>
      </c>
      <c r="CV2697">
        <v>18.97</v>
      </c>
      <c r="CW2697" s="15">
        <v>44452</v>
      </c>
      <c r="CX2697">
        <v>68.08</v>
      </c>
      <c r="CY2697" s="15">
        <v>44587</v>
      </c>
      <c r="CZ2697">
        <v>108.78</v>
      </c>
      <c r="DA2697" s="15">
        <v>44420</v>
      </c>
      <c r="DB2697">
        <v>183.56</v>
      </c>
      <c r="DC2697" s="38">
        <v>44866</v>
      </c>
      <c r="DD2697" s="12">
        <v>200.735944760656</v>
      </c>
      <c r="DE2697" s="15"/>
      <c r="DF2697"/>
      <c r="DG2697" s="15">
        <v>44259</v>
      </c>
      <c r="DH2697">
        <v>27.91</v>
      </c>
      <c r="DI2697" s="15">
        <v>44264</v>
      </c>
      <c r="DJ2697">
        <v>12.5999999999999</v>
      </c>
      <c r="DK2697" s="38"/>
      <c r="DL2697" s="12"/>
      <c r="DN2697" s="38"/>
      <c r="DZ2697" s="38"/>
      <c r="EB2697" s="23"/>
      <c r="ED2697" s="15"/>
      <c r="EF2697" s="15"/>
      <c r="EH2697" s="15"/>
      <c r="EJ2697" s="38"/>
      <c r="EL2697" s="23"/>
      <c r="EN2697" s="15"/>
      <c r="EP2697" s="23"/>
      <c r="ER2697" s="38"/>
      <c r="ET2697" s="38"/>
      <c r="EV2697" s="23"/>
      <c r="EZ2697" s="38"/>
      <c r="FA2697" s="12"/>
      <c r="FB2697" s="23"/>
      <c r="FG2697" s="38">
        <v>44231</v>
      </c>
      <c r="FH2697" s="349">
        <v>17.190000000000001</v>
      </c>
      <c r="FI2697" s="15">
        <v>44502</v>
      </c>
      <c r="FJ2697">
        <v>17.239999999999998</v>
      </c>
      <c r="FP2697" s="15">
        <v>44245</v>
      </c>
      <c r="FQ2697">
        <v>20.1299999999999</v>
      </c>
    </row>
    <row r="2698" spans="1:173">
      <c r="A2698" s="40">
        <v>42873</v>
      </c>
      <c r="B2698">
        <v>3140.0150831644801</v>
      </c>
      <c r="C2698">
        <f>B2698-MAX($B$4:B2698)</f>
        <v>-18.4699999999998</v>
      </c>
      <c r="BO2698" s="23">
        <v>44733</v>
      </c>
      <c r="BP2698">
        <v>115.93450075317</v>
      </c>
      <c r="BQ2698" s="15">
        <v>44264</v>
      </c>
      <c r="BR2698">
        <v>14.9199999999999</v>
      </c>
      <c r="BS2698" s="15">
        <v>44699</v>
      </c>
      <c r="BT2698">
        <v>164.20999999999901</v>
      </c>
      <c r="BU2698" s="15">
        <v>44181</v>
      </c>
      <c r="BV2698">
        <v>43.72</v>
      </c>
      <c r="BW2698" s="15"/>
      <c r="BX2698"/>
      <c r="BY2698" s="15"/>
      <c r="BZ2698"/>
      <c r="CA2698" s="15"/>
      <c r="CB2698"/>
      <c r="CC2698" s="26"/>
      <c r="CE2698" s="15">
        <v>44519</v>
      </c>
      <c r="CF2698">
        <v>37.29</v>
      </c>
      <c r="CI2698" s="15">
        <v>44260</v>
      </c>
      <c r="CJ2698">
        <v>40.33</v>
      </c>
      <c r="CK2698" s="15">
        <v>44281</v>
      </c>
      <c r="CL2698">
        <v>8.18</v>
      </c>
      <c r="CM2698" s="15">
        <v>44259</v>
      </c>
      <c r="CN2698">
        <v>16.899999999999899</v>
      </c>
      <c r="CO2698" s="15">
        <v>42873</v>
      </c>
      <c r="CP2698">
        <v>294.5198378751661</v>
      </c>
      <c r="CQ2698" s="38"/>
      <c r="CR2698" s="12"/>
      <c r="CS2698" s="38">
        <v>44739</v>
      </c>
      <c r="CT2698" s="12">
        <v>20.369999999999902</v>
      </c>
      <c r="CU2698" s="15">
        <v>45028</v>
      </c>
      <c r="CV2698">
        <v>18.97</v>
      </c>
      <c r="CW2698" s="15">
        <v>44453</v>
      </c>
      <c r="CX2698">
        <v>68.08</v>
      </c>
      <c r="CY2698" s="15">
        <v>44588</v>
      </c>
      <c r="CZ2698">
        <v>108.78</v>
      </c>
      <c r="DA2698" s="15">
        <v>44421</v>
      </c>
      <c r="DB2698">
        <v>183.56</v>
      </c>
      <c r="DC2698" s="38">
        <v>44867</v>
      </c>
      <c r="DD2698" s="12">
        <v>200.955944760656</v>
      </c>
      <c r="DE2698" s="15"/>
      <c r="DF2698"/>
      <c r="DG2698" s="15">
        <v>44260</v>
      </c>
      <c r="DH2698">
        <v>27.91</v>
      </c>
      <c r="DI2698" s="15">
        <v>44265</v>
      </c>
      <c r="DJ2698">
        <v>12.5999999999999</v>
      </c>
      <c r="DK2698" s="38"/>
      <c r="DL2698" s="12"/>
      <c r="DN2698" s="38"/>
      <c r="DZ2698" s="38"/>
      <c r="EB2698" s="23"/>
      <c r="ED2698" s="15"/>
      <c r="EF2698" s="15"/>
      <c r="EH2698" s="15"/>
      <c r="EJ2698" s="38"/>
      <c r="EL2698" s="23"/>
      <c r="EN2698" s="15"/>
      <c r="EP2698" s="23"/>
      <c r="ER2698" s="38"/>
      <c r="ET2698" s="38"/>
      <c r="EV2698" s="23"/>
      <c r="EZ2698" s="38"/>
      <c r="FA2698" s="12"/>
      <c r="FB2698" s="23"/>
      <c r="FG2698" s="38">
        <v>44232</v>
      </c>
      <c r="FH2698" s="349">
        <v>17.190000000000001</v>
      </c>
      <c r="FI2698" s="15">
        <v>44503</v>
      </c>
      <c r="FJ2698">
        <v>17.239999999999998</v>
      </c>
      <c r="FP2698" s="15">
        <v>44246</v>
      </c>
      <c r="FQ2698">
        <v>20.1299999999999</v>
      </c>
    </row>
    <row r="2699" spans="1:173">
      <c r="A2699" s="40">
        <v>42874</v>
      </c>
      <c r="B2699">
        <v>3139.1050831644802</v>
      </c>
      <c r="C2699">
        <f>B2699-MAX($B$4:B2699)</f>
        <v>-19.379999999999654</v>
      </c>
      <c r="BO2699" s="23">
        <v>44734</v>
      </c>
      <c r="BP2699">
        <v>115.93450075317</v>
      </c>
      <c r="BQ2699" s="15">
        <v>44265</v>
      </c>
      <c r="BR2699">
        <v>14.9199999999999</v>
      </c>
      <c r="BS2699" s="15">
        <v>44700</v>
      </c>
      <c r="BT2699">
        <v>164.20999999999901</v>
      </c>
      <c r="BU2699" s="15">
        <v>44182</v>
      </c>
      <c r="BV2699">
        <v>43.72</v>
      </c>
      <c r="BW2699" s="15"/>
      <c r="BX2699"/>
      <c r="BY2699" s="15"/>
      <c r="BZ2699"/>
      <c r="CA2699" s="15"/>
      <c r="CB2699"/>
      <c r="CC2699" s="26"/>
      <c r="CE2699" s="15">
        <v>44522</v>
      </c>
      <c r="CF2699">
        <v>37.29</v>
      </c>
      <c r="CI2699" s="15">
        <v>44263</v>
      </c>
      <c r="CJ2699">
        <v>40.33</v>
      </c>
      <c r="CK2699" s="15">
        <v>44284</v>
      </c>
      <c r="CL2699">
        <v>8.18</v>
      </c>
      <c r="CM2699" s="15">
        <v>44260</v>
      </c>
      <c r="CN2699">
        <v>16.899999999999899</v>
      </c>
      <c r="CO2699" s="15">
        <v>42874</v>
      </c>
      <c r="CP2699">
        <v>294.59983787516603</v>
      </c>
      <c r="CQ2699" s="38"/>
      <c r="CR2699" s="12"/>
      <c r="CS2699" s="38">
        <v>44740</v>
      </c>
      <c r="CT2699" s="12">
        <v>20.369999999999902</v>
      </c>
      <c r="CU2699" s="15">
        <v>45029</v>
      </c>
      <c r="CV2699">
        <v>18.97</v>
      </c>
      <c r="CW2699" s="15">
        <v>44454</v>
      </c>
      <c r="CX2699">
        <v>68.08</v>
      </c>
      <c r="CY2699" s="15">
        <v>44589</v>
      </c>
      <c r="CZ2699">
        <v>108.78</v>
      </c>
      <c r="DA2699" s="15">
        <v>44425</v>
      </c>
      <c r="DB2699">
        <v>183.56</v>
      </c>
      <c r="DC2699" s="38">
        <v>44868</v>
      </c>
      <c r="DD2699" s="12">
        <v>199.36594476065599</v>
      </c>
      <c r="DE2699" s="15"/>
      <c r="DF2699"/>
      <c r="DG2699" s="15">
        <v>44263</v>
      </c>
      <c r="DH2699">
        <v>27.91</v>
      </c>
      <c r="DI2699" s="15">
        <v>44266</v>
      </c>
      <c r="DJ2699">
        <v>12.5999999999999</v>
      </c>
      <c r="DK2699" s="38"/>
      <c r="DL2699" s="12"/>
      <c r="DN2699" s="38"/>
      <c r="DZ2699" s="38"/>
      <c r="EB2699" s="23"/>
      <c r="ED2699" s="15"/>
      <c r="EF2699" s="15"/>
      <c r="EH2699" s="15"/>
      <c r="EJ2699" s="38"/>
      <c r="EL2699" s="23"/>
      <c r="EN2699" s="15"/>
      <c r="EP2699" s="23"/>
      <c r="ER2699" s="38"/>
      <c r="ET2699" s="38"/>
      <c r="EV2699" s="23"/>
      <c r="EZ2699" s="38"/>
      <c r="FA2699" s="12"/>
      <c r="FB2699" s="23"/>
      <c r="FG2699" s="38">
        <v>44235</v>
      </c>
      <c r="FH2699" s="349">
        <v>17.190000000000001</v>
      </c>
      <c r="FI2699" s="15">
        <v>44504</v>
      </c>
      <c r="FJ2699">
        <v>17.239999999999998</v>
      </c>
      <c r="FP2699" s="15">
        <v>44249</v>
      </c>
      <c r="FQ2699">
        <v>20.1299999999999</v>
      </c>
    </row>
    <row r="2700" spans="1:173">
      <c r="A2700" s="40">
        <v>42875</v>
      </c>
      <c r="B2700">
        <v>3139.1050831644802</v>
      </c>
      <c r="C2700">
        <f>B2700-MAX($B$4:B2700)</f>
        <v>-19.379999999999654</v>
      </c>
      <c r="BO2700" s="23">
        <v>44735</v>
      </c>
      <c r="BP2700">
        <v>115.93450075317</v>
      </c>
      <c r="BQ2700" s="15">
        <v>44266</v>
      </c>
      <c r="BR2700">
        <v>14.9199999999999</v>
      </c>
      <c r="BS2700" s="15">
        <v>44701</v>
      </c>
      <c r="BT2700">
        <v>164.20999999999901</v>
      </c>
      <c r="BU2700" s="15">
        <v>44183</v>
      </c>
      <c r="BV2700">
        <v>43.72</v>
      </c>
      <c r="BW2700" s="15"/>
      <c r="BX2700"/>
      <c r="BY2700" s="15"/>
      <c r="BZ2700"/>
      <c r="CA2700" s="15"/>
      <c r="CB2700"/>
      <c r="CC2700" s="26"/>
      <c r="CE2700" s="15">
        <v>44523</v>
      </c>
      <c r="CF2700">
        <v>37.29</v>
      </c>
      <c r="CI2700" s="15">
        <v>44264</v>
      </c>
      <c r="CJ2700">
        <v>40.33</v>
      </c>
      <c r="CK2700" s="15">
        <v>44285</v>
      </c>
      <c r="CL2700">
        <v>8.18</v>
      </c>
      <c r="CM2700" s="15">
        <v>44263</v>
      </c>
      <c r="CN2700">
        <v>16.899999999999899</v>
      </c>
      <c r="CO2700" s="15">
        <v>42875</v>
      </c>
      <c r="CP2700">
        <v>294.59983787516603</v>
      </c>
      <c r="CQ2700" s="38"/>
      <c r="CR2700" s="12"/>
      <c r="CS2700" s="38">
        <v>44741</v>
      </c>
      <c r="CT2700" s="12">
        <v>20.369999999999902</v>
      </c>
      <c r="CU2700" s="15">
        <v>45030</v>
      </c>
      <c r="CV2700">
        <v>18.97</v>
      </c>
      <c r="CW2700" s="15">
        <v>44455</v>
      </c>
      <c r="CX2700">
        <v>68.08</v>
      </c>
      <c r="CY2700" s="15">
        <v>44595</v>
      </c>
      <c r="CZ2700">
        <v>108.78</v>
      </c>
      <c r="DA2700" s="15">
        <v>44426</v>
      </c>
      <c r="DB2700">
        <v>183.56</v>
      </c>
      <c r="DC2700" s="38">
        <v>44869</v>
      </c>
      <c r="DD2700" s="12">
        <v>199.53594476065601</v>
      </c>
      <c r="DE2700" s="15"/>
      <c r="DF2700"/>
      <c r="DG2700" s="15">
        <v>44264</v>
      </c>
      <c r="DH2700">
        <v>27.91</v>
      </c>
      <c r="DI2700" s="15">
        <v>44267</v>
      </c>
      <c r="DJ2700">
        <v>12.5999999999999</v>
      </c>
      <c r="DK2700" s="38"/>
      <c r="DL2700" s="12"/>
      <c r="DN2700" s="38"/>
      <c r="DZ2700" s="38"/>
      <c r="EB2700" s="23"/>
      <c r="ED2700" s="15"/>
      <c r="EF2700" s="15"/>
      <c r="EH2700" s="15"/>
      <c r="EJ2700" s="38"/>
      <c r="EL2700" s="23"/>
      <c r="EN2700" s="15"/>
      <c r="EP2700" s="23"/>
      <c r="ER2700" s="38"/>
      <c r="ET2700" s="38"/>
      <c r="EV2700" s="23"/>
      <c r="EZ2700" s="38"/>
      <c r="FA2700" s="12"/>
      <c r="FB2700" s="23"/>
      <c r="FG2700" s="38">
        <v>44236</v>
      </c>
      <c r="FH2700" s="349">
        <v>17.190000000000001</v>
      </c>
      <c r="FI2700" s="15">
        <v>44505</v>
      </c>
      <c r="FJ2700">
        <v>17.239999999999998</v>
      </c>
      <c r="FP2700" s="15">
        <v>44250</v>
      </c>
      <c r="FQ2700">
        <v>20.1299999999999</v>
      </c>
    </row>
    <row r="2701" spans="1:173">
      <c r="A2701" s="40">
        <v>42876</v>
      </c>
      <c r="B2701">
        <v>3139.1050831644802</v>
      </c>
      <c r="C2701">
        <f>B2701-MAX($B$4:B2701)</f>
        <v>-19.379999999999654</v>
      </c>
      <c r="BO2701" s="23">
        <v>44736</v>
      </c>
      <c r="BP2701">
        <v>115.93450075317</v>
      </c>
      <c r="BQ2701" s="15">
        <v>44267</v>
      </c>
      <c r="BR2701">
        <v>14.9199999999999</v>
      </c>
      <c r="BS2701" s="15">
        <v>44704</v>
      </c>
      <c r="BT2701">
        <v>164.20999999999901</v>
      </c>
      <c r="BU2701" s="15">
        <v>44186</v>
      </c>
      <c r="BV2701">
        <v>43.72</v>
      </c>
      <c r="BW2701" s="15"/>
      <c r="BX2701"/>
      <c r="BY2701" s="15"/>
      <c r="BZ2701"/>
      <c r="CA2701" s="15"/>
      <c r="CB2701"/>
      <c r="CC2701" s="26"/>
      <c r="CE2701" s="15">
        <v>44524</v>
      </c>
      <c r="CF2701">
        <v>37.29</v>
      </c>
      <c r="CI2701" s="15">
        <v>44265</v>
      </c>
      <c r="CJ2701">
        <v>40.33</v>
      </c>
      <c r="CK2701" s="15">
        <v>44286</v>
      </c>
      <c r="CL2701">
        <v>8.18</v>
      </c>
      <c r="CM2701" s="15">
        <v>44264</v>
      </c>
      <c r="CN2701">
        <v>16.899999999999899</v>
      </c>
      <c r="CO2701" s="15">
        <v>42876</v>
      </c>
      <c r="CP2701">
        <v>294.59983787516603</v>
      </c>
      <c r="CQ2701" s="38"/>
      <c r="CR2701" s="12"/>
      <c r="CS2701" s="38">
        <v>44742</v>
      </c>
      <c r="CT2701" s="12">
        <v>20.369999999999902</v>
      </c>
      <c r="CU2701" s="15">
        <v>45033</v>
      </c>
      <c r="CV2701">
        <v>18.97</v>
      </c>
      <c r="CW2701" s="15">
        <v>44456</v>
      </c>
      <c r="CX2701">
        <v>68.08</v>
      </c>
      <c r="CY2701" s="15">
        <v>44596</v>
      </c>
      <c r="CZ2701">
        <v>108.78</v>
      </c>
      <c r="DA2701" s="15">
        <v>44427</v>
      </c>
      <c r="DB2701">
        <v>183.56</v>
      </c>
      <c r="DC2701" s="38">
        <v>44872</v>
      </c>
      <c r="DD2701" s="12">
        <v>199.15594476065601</v>
      </c>
      <c r="DE2701" s="15"/>
      <c r="DF2701"/>
      <c r="DG2701" s="15">
        <v>44265</v>
      </c>
      <c r="DH2701">
        <v>27.91</v>
      </c>
      <c r="DI2701" s="15">
        <v>44270</v>
      </c>
      <c r="DJ2701">
        <v>12.5999999999999</v>
      </c>
      <c r="DK2701" s="38"/>
      <c r="DL2701" s="12"/>
      <c r="DN2701" s="38"/>
      <c r="DZ2701" s="38"/>
      <c r="EB2701" s="23"/>
      <c r="ED2701" s="15"/>
      <c r="EF2701" s="15"/>
      <c r="EH2701" s="15"/>
      <c r="EJ2701" s="38"/>
      <c r="EL2701" s="23"/>
      <c r="EN2701" s="15"/>
      <c r="EP2701" s="23"/>
      <c r="ER2701" s="38"/>
      <c r="ET2701" s="38"/>
      <c r="EV2701" s="23"/>
      <c r="EZ2701" s="38"/>
      <c r="FA2701" s="12"/>
      <c r="FB2701" s="23"/>
      <c r="FG2701" s="38">
        <v>44237</v>
      </c>
      <c r="FH2701" s="349">
        <v>17.190000000000001</v>
      </c>
      <c r="FI2701" s="15">
        <v>44508</v>
      </c>
      <c r="FJ2701">
        <v>17.239999999999998</v>
      </c>
      <c r="FP2701" s="15">
        <v>44251</v>
      </c>
      <c r="FQ2701">
        <v>20.1299999999999</v>
      </c>
    </row>
    <row r="2702" spans="1:173">
      <c r="A2702" s="40">
        <v>42877</v>
      </c>
      <c r="B2702">
        <v>3133.86508316448</v>
      </c>
      <c r="C2702">
        <f>B2702-MAX($B$4:B2702)</f>
        <v>-24.619999999999891</v>
      </c>
      <c r="BO2702" s="23">
        <v>44739</v>
      </c>
      <c r="BP2702">
        <v>115.93450075317</v>
      </c>
      <c r="BQ2702" s="15">
        <v>44270</v>
      </c>
      <c r="BR2702">
        <v>14.9199999999999</v>
      </c>
      <c r="BS2702" s="15">
        <v>44705</v>
      </c>
      <c r="BT2702">
        <v>164.20999999999901</v>
      </c>
      <c r="BU2702" s="15">
        <v>44187</v>
      </c>
      <c r="BV2702">
        <v>43.72</v>
      </c>
      <c r="BW2702" s="15"/>
      <c r="BX2702"/>
      <c r="BY2702" s="15"/>
      <c r="BZ2702"/>
      <c r="CA2702" s="15"/>
      <c r="CB2702"/>
      <c r="CC2702" s="26"/>
      <c r="CE2702" s="15">
        <v>44525</v>
      </c>
      <c r="CF2702">
        <v>37.29</v>
      </c>
      <c r="CI2702" s="15">
        <v>44266</v>
      </c>
      <c r="CJ2702">
        <v>40.33</v>
      </c>
      <c r="CK2702" s="15">
        <v>44287</v>
      </c>
      <c r="CL2702">
        <v>8.18</v>
      </c>
      <c r="CM2702" s="15">
        <v>44265</v>
      </c>
      <c r="CN2702">
        <v>16.899999999999899</v>
      </c>
      <c r="CO2702" s="15">
        <v>42877</v>
      </c>
      <c r="CP2702">
        <v>294.71983787516604</v>
      </c>
      <c r="CQ2702" s="38"/>
      <c r="CR2702" s="12"/>
      <c r="CS2702" s="38">
        <v>44743</v>
      </c>
      <c r="CT2702" s="12">
        <v>20.369999999999902</v>
      </c>
      <c r="CU2702" s="15">
        <v>45034</v>
      </c>
      <c r="CV2702">
        <v>18.97</v>
      </c>
      <c r="CW2702" s="15">
        <v>44462</v>
      </c>
      <c r="CX2702">
        <v>68.08</v>
      </c>
      <c r="CY2702" s="15">
        <v>44599</v>
      </c>
      <c r="CZ2702">
        <v>108.78</v>
      </c>
      <c r="DA2702" s="15">
        <v>44428</v>
      </c>
      <c r="DB2702">
        <v>183.56</v>
      </c>
      <c r="DC2702" s="38">
        <v>44873</v>
      </c>
      <c r="DD2702" s="12">
        <v>203.195944760656</v>
      </c>
      <c r="DE2702" s="15"/>
      <c r="DF2702"/>
      <c r="DG2702" s="15">
        <v>44266</v>
      </c>
      <c r="DH2702">
        <v>27.88</v>
      </c>
      <c r="DI2702" s="15">
        <v>44271</v>
      </c>
      <c r="DJ2702">
        <v>12.5999999999999</v>
      </c>
      <c r="DK2702" s="38"/>
      <c r="DL2702" s="12"/>
      <c r="DN2702" s="38"/>
      <c r="DZ2702" s="38"/>
      <c r="EB2702" s="23"/>
      <c r="ED2702" s="15"/>
      <c r="EF2702" s="15"/>
      <c r="EH2702" s="15"/>
      <c r="EJ2702" s="38"/>
      <c r="EL2702" s="23"/>
      <c r="EN2702" s="15"/>
      <c r="EP2702" s="23"/>
      <c r="ER2702" s="38"/>
      <c r="ET2702" s="38"/>
      <c r="EV2702" s="23"/>
      <c r="EZ2702" s="38"/>
      <c r="FA2702" s="12"/>
      <c r="FB2702" s="23"/>
      <c r="FG2702" s="38">
        <v>44242</v>
      </c>
      <c r="FH2702" s="349">
        <v>17.190000000000001</v>
      </c>
      <c r="FI2702" s="15">
        <v>44509</v>
      </c>
      <c r="FJ2702">
        <v>17.239999999999998</v>
      </c>
      <c r="FP2702" s="15">
        <v>44252</v>
      </c>
      <c r="FQ2702">
        <v>20.1299999999999</v>
      </c>
    </row>
    <row r="2703" spans="1:173">
      <c r="A2703" s="40">
        <v>42878</v>
      </c>
      <c r="B2703">
        <v>3132.3550831644802</v>
      </c>
      <c r="C2703">
        <f>B2703-MAX($B$4:B2703)</f>
        <v>-26.129999999999654</v>
      </c>
      <c r="BO2703" s="23">
        <v>44740</v>
      </c>
      <c r="BP2703">
        <v>115.93450075317</v>
      </c>
      <c r="BQ2703" s="15">
        <v>44271</v>
      </c>
      <c r="BR2703">
        <v>14.9199999999999</v>
      </c>
      <c r="BS2703" s="15">
        <v>44706</v>
      </c>
      <c r="BT2703">
        <v>164.20999999999901</v>
      </c>
      <c r="BU2703" s="15">
        <v>44188</v>
      </c>
      <c r="BV2703">
        <v>43.72</v>
      </c>
      <c r="BW2703" s="15"/>
      <c r="BX2703"/>
      <c r="BY2703" s="15"/>
      <c r="BZ2703"/>
      <c r="CA2703" s="15"/>
      <c r="CB2703"/>
      <c r="CC2703" s="26"/>
      <c r="CE2703" s="15">
        <v>44526</v>
      </c>
      <c r="CF2703">
        <v>37.29</v>
      </c>
      <c r="CI2703" s="15">
        <v>44267</v>
      </c>
      <c r="CJ2703">
        <v>40.33</v>
      </c>
      <c r="CK2703" s="15">
        <v>44288</v>
      </c>
      <c r="CL2703">
        <v>8.18</v>
      </c>
      <c r="CM2703" s="15">
        <v>44266</v>
      </c>
      <c r="CN2703">
        <v>16.899999999999899</v>
      </c>
      <c r="CO2703" s="15">
        <v>42878</v>
      </c>
      <c r="CP2703">
        <v>294.65983787516609</v>
      </c>
      <c r="CQ2703" s="38"/>
      <c r="CR2703" s="12"/>
      <c r="CS2703" s="38">
        <v>44746</v>
      </c>
      <c r="CT2703" s="12">
        <v>20.369999999999902</v>
      </c>
      <c r="CU2703" s="15">
        <v>45035</v>
      </c>
      <c r="CV2703">
        <v>18.97</v>
      </c>
      <c r="CW2703" s="15">
        <v>44463</v>
      </c>
      <c r="CX2703">
        <v>68.08</v>
      </c>
      <c r="CY2703" s="15">
        <v>44600</v>
      </c>
      <c r="CZ2703">
        <v>108.78</v>
      </c>
      <c r="DA2703" s="15">
        <v>44431</v>
      </c>
      <c r="DB2703">
        <v>183.56</v>
      </c>
      <c r="DC2703" s="38">
        <v>44874</v>
      </c>
      <c r="DD2703" s="12">
        <v>210.445944760656</v>
      </c>
      <c r="DE2703" s="15"/>
      <c r="DF2703"/>
      <c r="DG2703" s="15">
        <v>44287</v>
      </c>
      <c r="DH2703">
        <v>27.88</v>
      </c>
      <c r="DI2703" s="15">
        <v>44272</v>
      </c>
      <c r="DJ2703">
        <v>12.5999999999999</v>
      </c>
      <c r="DK2703" s="38"/>
      <c r="DL2703" s="12"/>
      <c r="DN2703" s="38"/>
      <c r="DZ2703" s="38"/>
      <c r="EB2703" s="23"/>
      <c r="ED2703" s="15"/>
      <c r="EF2703" s="15"/>
      <c r="EH2703" s="15"/>
      <c r="EJ2703" s="38"/>
      <c r="EL2703" s="23"/>
      <c r="EN2703" s="15"/>
      <c r="EP2703" s="23"/>
      <c r="ER2703" s="38"/>
      <c r="ET2703" s="38"/>
      <c r="EV2703" s="23"/>
      <c r="EZ2703" s="38"/>
      <c r="FA2703" s="12"/>
      <c r="FB2703" s="23"/>
      <c r="FG2703" s="38">
        <v>44243</v>
      </c>
      <c r="FH2703" s="349">
        <v>17.190000000000001</v>
      </c>
      <c r="FI2703" s="15">
        <v>44510</v>
      </c>
      <c r="FJ2703">
        <v>17.239999999999998</v>
      </c>
      <c r="FP2703" s="15">
        <v>44253</v>
      </c>
      <c r="FQ2703">
        <v>20.1299999999999</v>
      </c>
    </row>
    <row r="2704" spans="1:173">
      <c r="A2704" s="40">
        <v>42879</v>
      </c>
      <c r="B2704">
        <v>3131.6450831644802</v>
      </c>
      <c r="C2704">
        <f>B2704-MAX($B$4:B2704)</f>
        <v>-26.839999999999691</v>
      </c>
      <c r="BO2704" s="23">
        <v>44741</v>
      </c>
      <c r="BP2704">
        <v>115.93450075317</v>
      </c>
      <c r="BQ2704" s="15">
        <v>44272</v>
      </c>
      <c r="BR2704">
        <v>14.9199999999999</v>
      </c>
      <c r="BS2704" s="15">
        <v>44707</v>
      </c>
      <c r="BT2704">
        <v>164.20999999999901</v>
      </c>
      <c r="BU2704" s="15">
        <v>44189</v>
      </c>
      <c r="BV2704">
        <v>43.72</v>
      </c>
      <c r="BW2704" s="15"/>
      <c r="BX2704"/>
      <c r="BY2704" s="15"/>
      <c r="BZ2704"/>
      <c r="CA2704" s="15"/>
      <c r="CB2704"/>
      <c r="CC2704" s="26"/>
      <c r="CE2704" s="15">
        <v>44529</v>
      </c>
      <c r="CF2704">
        <v>37.29</v>
      </c>
      <c r="CI2704" s="15">
        <v>44270</v>
      </c>
      <c r="CJ2704">
        <v>40.33</v>
      </c>
      <c r="CK2704" s="15">
        <v>44291</v>
      </c>
      <c r="CL2704">
        <v>8.18</v>
      </c>
      <c r="CM2704" s="15">
        <v>44267</v>
      </c>
      <c r="CN2704">
        <v>16.899999999999899</v>
      </c>
      <c r="CO2704" s="15">
        <v>42879</v>
      </c>
      <c r="CP2704">
        <v>294.66983787516608</v>
      </c>
      <c r="CQ2704" s="38"/>
      <c r="CR2704" s="12"/>
      <c r="CS2704" s="38">
        <v>44747</v>
      </c>
      <c r="CT2704" s="12">
        <v>20.369999999999902</v>
      </c>
      <c r="CU2704" s="15">
        <v>45036</v>
      </c>
      <c r="CV2704">
        <v>18.97</v>
      </c>
      <c r="CW2704" s="15">
        <v>44466</v>
      </c>
      <c r="CX2704">
        <v>68.08</v>
      </c>
      <c r="CY2704" s="15">
        <v>44601</v>
      </c>
      <c r="CZ2704">
        <v>108.78</v>
      </c>
      <c r="DA2704" s="15">
        <v>44432</v>
      </c>
      <c r="DB2704">
        <v>183.56</v>
      </c>
      <c r="DC2704" s="38">
        <v>44875</v>
      </c>
      <c r="DD2704" s="12">
        <v>210.09594476065601</v>
      </c>
      <c r="DE2704" s="15"/>
      <c r="DF2704"/>
      <c r="DG2704" s="15">
        <v>44288</v>
      </c>
      <c r="DH2704">
        <v>27.88</v>
      </c>
      <c r="DI2704" s="15">
        <v>44273</v>
      </c>
      <c r="DJ2704">
        <v>12.5999999999999</v>
      </c>
      <c r="DK2704" s="38"/>
      <c r="DL2704" s="12"/>
      <c r="DN2704" s="38"/>
      <c r="DZ2704" s="38"/>
      <c r="EB2704" s="23"/>
      <c r="ED2704" s="15"/>
      <c r="EF2704" s="15"/>
      <c r="EH2704" s="15"/>
      <c r="EJ2704" s="38"/>
      <c r="EL2704" s="23"/>
      <c r="EN2704" s="15"/>
      <c r="EP2704" s="23"/>
      <c r="ER2704" s="38"/>
      <c r="ET2704" s="38"/>
      <c r="EV2704" s="23"/>
      <c r="EZ2704" s="38"/>
      <c r="FA2704" s="12"/>
      <c r="FB2704" s="23"/>
      <c r="FG2704" s="38">
        <v>44244</v>
      </c>
      <c r="FH2704" s="349">
        <v>17.190000000000001</v>
      </c>
      <c r="FI2704" s="15">
        <v>44511</v>
      </c>
      <c r="FJ2704">
        <v>17.239999999999998</v>
      </c>
      <c r="FP2704" s="15">
        <v>44257</v>
      </c>
      <c r="FQ2704">
        <v>20.1299999999999</v>
      </c>
    </row>
    <row r="2705" spans="1:173">
      <c r="A2705" s="40">
        <v>42880</v>
      </c>
      <c r="B2705">
        <v>3134.4050831644799</v>
      </c>
      <c r="C2705">
        <f>B2705-MAX($B$4:B2705)</f>
        <v>-24.079999999999927</v>
      </c>
      <c r="BO2705" s="23">
        <v>44742</v>
      </c>
      <c r="BP2705">
        <v>115.93450075317</v>
      </c>
      <c r="BQ2705" s="15">
        <v>44273</v>
      </c>
      <c r="BR2705">
        <v>14.9199999999999</v>
      </c>
      <c r="BS2705" s="15">
        <v>44708</v>
      </c>
      <c r="BT2705">
        <v>164.20999999999901</v>
      </c>
      <c r="BU2705" s="15">
        <v>44193</v>
      </c>
      <c r="BV2705">
        <v>43.72</v>
      </c>
      <c r="BW2705" s="15"/>
      <c r="BX2705"/>
      <c r="BY2705" s="15"/>
      <c r="BZ2705"/>
      <c r="CA2705" s="15"/>
      <c r="CB2705"/>
      <c r="CC2705" s="26"/>
      <c r="CE2705" s="15">
        <v>44530</v>
      </c>
      <c r="CF2705">
        <v>37.29</v>
      </c>
      <c r="CI2705" s="15">
        <v>44271</v>
      </c>
      <c r="CJ2705">
        <v>40.33</v>
      </c>
      <c r="CK2705" s="15">
        <v>44292</v>
      </c>
      <c r="CL2705">
        <v>8.18</v>
      </c>
      <c r="CM2705" s="15">
        <v>44270</v>
      </c>
      <c r="CN2705">
        <v>16.899999999999899</v>
      </c>
      <c r="CO2705" s="15">
        <v>42880</v>
      </c>
      <c r="CP2705">
        <v>294.15983787516609</v>
      </c>
      <c r="CQ2705" s="38"/>
      <c r="CR2705" s="12"/>
      <c r="CS2705" s="38">
        <v>44748</v>
      </c>
      <c r="CT2705" s="12">
        <v>20.369999999999902</v>
      </c>
      <c r="CU2705" s="15">
        <v>45037</v>
      </c>
      <c r="CV2705">
        <v>18.97</v>
      </c>
      <c r="CW2705" s="15">
        <v>44467</v>
      </c>
      <c r="CX2705">
        <v>68.08</v>
      </c>
      <c r="CY2705" s="15">
        <v>44602</v>
      </c>
      <c r="CZ2705">
        <v>108.78</v>
      </c>
      <c r="DA2705" s="15">
        <v>44433</v>
      </c>
      <c r="DB2705">
        <v>183.56</v>
      </c>
      <c r="DC2705" s="38">
        <v>44876</v>
      </c>
      <c r="DD2705" s="12">
        <v>212.385944760656</v>
      </c>
      <c r="DE2705" s="15"/>
      <c r="DF2705"/>
      <c r="DG2705" s="15">
        <v>44291</v>
      </c>
      <c r="DH2705">
        <v>27.88</v>
      </c>
      <c r="DI2705" s="15">
        <v>44274</v>
      </c>
      <c r="DJ2705">
        <v>12.5999999999999</v>
      </c>
      <c r="DK2705" s="38"/>
      <c r="DL2705" s="12"/>
      <c r="DN2705" s="38"/>
      <c r="DZ2705" s="38"/>
      <c r="EB2705" s="23"/>
      <c r="ED2705" s="15"/>
      <c r="EF2705" s="15"/>
      <c r="EH2705" s="15"/>
      <c r="EJ2705" s="38"/>
      <c r="EL2705" s="23"/>
      <c r="EN2705" s="15"/>
      <c r="EP2705" s="23"/>
      <c r="ER2705" s="38"/>
      <c r="ET2705" s="38"/>
      <c r="EV2705" s="23"/>
      <c r="EZ2705" s="38"/>
      <c r="FA2705" s="12"/>
      <c r="FB2705" s="23"/>
      <c r="FG2705" s="38">
        <v>44245</v>
      </c>
      <c r="FH2705" s="349">
        <v>17.190000000000001</v>
      </c>
      <c r="FI2705" s="15">
        <v>44512</v>
      </c>
      <c r="FJ2705">
        <v>17.239999999999998</v>
      </c>
      <c r="FP2705" s="15">
        <v>44258</v>
      </c>
      <c r="FQ2705">
        <v>20.1299999999999</v>
      </c>
    </row>
    <row r="2706" spans="1:173">
      <c r="A2706" s="40">
        <v>42881</v>
      </c>
      <c r="B2706">
        <v>3138.2450831644801</v>
      </c>
      <c r="C2706">
        <f>B2706-MAX($B$4:B2706)</f>
        <v>-20.239999999999782</v>
      </c>
      <c r="BO2706" s="23">
        <v>44743</v>
      </c>
      <c r="BP2706">
        <v>115.93450075317</v>
      </c>
      <c r="BQ2706" s="15">
        <v>44274</v>
      </c>
      <c r="BR2706">
        <v>14.9199999999999</v>
      </c>
      <c r="BS2706" s="15">
        <v>44711</v>
      </c>
      <c r="BT2706">
        <v>164.20999999999901</v>
      </c>
      <c r="BU2706" s="15">
        <v>44194</v>
      </c>
      <c r="BV2706">
        <v>43.72</v>
      </c>
      <c r="BW2706" s="15"/>
      <c r="BX2706"/>
      <c r="BY2706" s="15"/>
      <c r="BZ2706"/>
      <c r="CA2706" s="15"/>
      <c r="CB2706"/>
      <c r="CC2706" s="26"/>
      <c r="CE2706" s="15">
        <v>44531</v>
      </c>
      <c r="CF2706">
        <v>37.29</v>
      </c>
      <c r="CI2706" s="15">
        <v>44272</v>
      </c>
      <c r="CJ2706">
        <v>40.33</v>
      </c>
      <c r="CK2706" s="15">
        <v>44293</v>
      </c>
      <c r="CL2706">
        <v>8.18</v>
      </c>
      <c r="CM2706" s="15">
        <v>44271</v>
      </c>
      <c r="CN2706">
        <v>16.899999999999899</v>
      </c>
      <c r="CO2706" s="15">
        <v>42881</v>
      </c>
      <c r="CP2706">
        <v>294.16983787516608</v>
      </c>
      <c r="CQ2706" s="38"/>
      <c r="CR2706" s="12"/>
      <c r="CS2706" s="38">
        <v>44749</v>
      </c>
      <c r="CT2706" s="12">
        <v>20.369999999999902</v>
      </c>
      <c r="CU2706" s="15">
        <v>45040</v>
      </c>
      <c r="CV2706">
        <v>18.97</v>
      </c>
      <c r="CW2706" s="15">
        <v>44468</v>
      </c>
      <c r="CX2706">
        <v>68.08</v>
      </c>
      <c r="CY2706" s="15">
        <v>44603</v>
      </c>
      <c r="CZ2706">
        <v>108.78</v>
      </c>
      <c r="DA2706" s="15">
        <v>44434</v>
      </c>
      <c r="DB2706">
        <v>183.56</v>
      </c>
      <c r="DC2706" s="38">
        <v>44879</v>
      </c>
      <c r="DD2706" s="12">
        <v>211.18594476065601</v>
      </c>
      <c r="DE2706" s="15"/>
      <c r="DF2706"/>
      <c r="DG2706" s="15">
        <v>44292</v>
      </c>
      <c r="DH2706">
        <v>27.88</v>
      </c>
      <c r="DI2706" s="15">
        <v>44277</v>
      </c>
      <c r="DJ2706">
        <v>12.5999999999999</v>
      </c>
      <c r="DK2706" s="38"/>
      <c r="DL2706" s="12"/>
      <c r="DN2706" s="38"/>
      <c r="DZ2706" s="38"/>
      <c r="EB2706" s="23"/>
      <c r="ED2706" s="15"/>
      <c r="EF2706" s="15"/>
      <c r="EH2706" s="15"/>
      <c r="EJ2706" s="38"/>
      <c r="EL2706" s="23"/>
      <c r="EN2706" s="15"/>
      <c r="EP2706" s="23"/>
      <c r="ER2706" s="38"/>
      <c r="ET2706" s="38"/>
      <c r="EV2706" s="23"/>
      <c r="EZ2706" s="38"/>
      <c r="FA2706" s="12"/>
      <c r="FB2706" s="23"/>
      <c r="FG2706" s="38">
        <v>44246</v>
      </c>
      <c r="FH2706" s="349">
        <v>17.190000000000001</v>
      </c>
      <c r="FI2706" s="15">
        <v>44515</v>
      </c>
      <c r="FJ2706">
        <v>17.239999999999998</v>
      </c>
      <c r="FP2706" s="15">
        <v>44259</v>
      </c>
      <c r="FQ2706">
        <v>20.1299999999999</v>
      </c>
    </row>
    <row r="2707" spans="1:173">
      <c r="A2707" s="40">
        <v>42882</v>
      </c>
      <c r="B2707">
        <v>3138.2450831644801</v>
      </c>
      <c r="C2707">
        <f>B2707-MAX($B$4:B2707)</f>
        <v>-20.239999999999782</v>
      </c>
      <c r="BO2707" s="23">
        <v>44746</v>
      </c>
      <c r="BP2707">
        <v>115.93450075317</v>
      </c>
      <c r="BQ2707" s="15">
        <v>44277</v>
      </c>
      <c r="BR2707">
        <v>14.9199999999999</v>
      </c>
      <c r="BS2707" s="15">
        <v>44712</v>
      </c>
      <c r="BT2707">
        <v>164.20999999999901</v>
      </c>
      <c r="BU2707" s="15">
        <v>44195</v>
      </c>
      <c r="BV2707">
        <v>43.72</v>
      </c>
      <c r="BW2707" s="15"/>
      <c r="BX2707"/>
      <c r="BY2707" s="15"/>
      <c r="BZ2707"/>
      <c r="CA2707" s="15"/>
      <c r="CB2707"/>
      <c r="CC2707" s="26"/>
      <c r="CE2707" s="15">
        <v>44532</v>
      </c>
      <c r="CF2707">
        <v>37.29</v>
      </c>
      <c r="CI2707" s="15">
        <v>44273</v>
      </c>
      <c r="CJ2707">
        <v>40.33</v>
      </c>
      <c r="CK2707" s="15">
        <v>44294</v>
      </c>
      <c r="CL2707">
        <v>8.18</v>
      </c>
      <c r="CM2707" s="15">
        <v>44272</v>
      </c>
      <c r="CN2707">
        <v>16.899999999999899</v>
      </c>
      <c r="CO2707" s="15">
        <v>42882</v>
      </c>
      <c r="CP2707">
        <v>294.16983787516608</v>
      </c>
      <c r="CQ2707" s="38"/>
      <c r="CR2707" s="12"/>
      <c r="CS2707" s="38">
        <v>44750</v>
      </c>
      <c r="CT2707" s="12">
        <v>20.369999999999902</v>
      </c>
      <c r="CU2707" s="15">
        <v>45041</v>
      </c>
      <c r="CV2707">
        <v>18.97</v>
      </c>
      <c r="CW2707" s="15">
        <v>44469</v>
      </c>
      <c r="CX2707">
        <v>68.08</v>
      </c>
      <c r="CY2707" s="15">
        <v>44606</v>
      </c>
      <c r="CZ2707">
        <v>108.78</v>
      </c>
      <c r="DA2707" s="15">
        <v>44435</v>
      </c>
      <c r="DB2707">
        <v>183.56</v>
      </c>
      <c r="DC2707" s="38">
        <v>44880</v>
      </c>
      <c r="DD2707" s="12">
        <v>210.885944760656</v>
      </c>
      <c r="DE2707" s="15"/>
      <c r="DF2707"/>
      <c r="DG2707" s="15">
        <v>44293</v>
      </c>
      <c r="DH2707">
        <v>27.88</v>
      </c>
      <c r="DI2707" s="15">
        <v>44278</v>
      </c>
      <c r="DJ2707">
        <v>12.5999999999999</v>
      </c>
      <c r="DK2707" s="38"/>
      <c r="DL2707" s="12"/>
      <c r="DN2707" s="38"/>
      <c r="DZ2707" s="38"/>
      <c r="EB2707" s="23"/>
      <c r="ED2707" s="15"/>
      <c r="EF2707" s="15"/>
      <c r="EH2707" s="15"/>
      <c r="EJ2707" s="38"/>
      <c r="EL2707" s="23"/>
      <c r="EN2707" s="15"/>
      <c r="EP2707" s="23"/>
      <c r="ER2707" s="38"/>
      <c r="ET2707" s="38"/>
      <c r="EV2707" s="23"/>
      <c r="EZ2707" s="38"/>
      <c r="FA2707" s="12"/>
      <c r="FB2707" s="23"/>
      <c r="FG2707" s="38">
        <v>44249</v>
      </c>
      <c r="FH2707" s="349">
        <v>17.190000000000001</v>
      </c>
      <c r="FI2707" s="15">
        <v>44516</v>
      </c>
      <c r="FJ2707">
        <v>17.239999999999998</v>
      </c>
      <c r="FP2707" s="15">
        <v>44260</v>
      </c>
      <c r="FQ2707">
        <v>20.1299999999999</v>
      </c>
    </row>
    <row r="2708" spans="1:173">
      <c r="A2708" s="40">
        <v>42883</v>
      </c>
      <c r="B2708">
        <v>3138.2450831644801</v>
      </c>
      <c r="C2708">
        <f>B2708-MAX($B$4:B2708)</f>
        <v>-20.239999999999782</v>
      </c>
      <c r="BO2708" s="23">
        <v>44747</v>
      </c>
      <c r="BP2708">
        <v>115.93450075317</v>
      </c>
      <c r="BQ2708" s="15">
        <v>44278</v>
      </c>
      <c r="BR2708">
        <v>14.9199999999999</v>
      </c>
      <c r="BS2708" s="15">
        <v>44714</v>
      </c>
      <c r="BT2708">
        <v>164.20999999999901</v>
      </c>
      <c r="BU2708" s="15">
        <v>44200</v>
      </c>
      <c r="BV2708">
        <v>43.72</v>
      </c>
      <c r="BW2708" s="15"/>
      <c r="BX2708"/>
      <c r="BY2708" s="15"/>
      <c r="BZ2708"/>
      <c r="CA2708" s="15"/>
      <c r="CB2708"/>
      <c r="CC2708" s="26"/>
      <c r="CE2708" s="15">
        <v>44533</v>
      </c>
      <c r="CF2708">
        <v>37.29</v>
      </c>
      <c r="CI2708" s="15">
        <v>44274</v>
      </c>
      <c r="CJ2708">
        <v>40.33</v>
      </c>
      <c r="CK2708" s="15">
        <v>44295</v>
      </c>
      <c r="CL2708">
        <v>8.18</v>
      </c>
      <c r="CM2708" s="15">
        <v>44273</v>
      </c>
      <c r="CN2708">
        <v>16.899999999999899</v>
      </c>
      <c r="CO2708" s="15">
        <v>42883</v>
      </c>
      <c r="CP2708">
        <v>294.16983787516608</v>
      </c>
      <c r="CQ2708" s="38"/>
      <c r="CR2708" s="12"/>
      <c r="CS2708" s="38">
        <v>44753</v>
      </c>
      <c r="CT2708" s="12">
        <v>20.369999999999902</v>
      </c>
      <c r="CU2708" s="15">
        <v>45042</v>
      </c>
      <c r="CV2708">
        <v>18.97</v>
      </c>
      <c r="CW2708" s="15">
        <v>44470</v>
      </c>
      <c r="CX2708">
        <v>68.08</v>
      </c>
      <c r="CY2708" s="15">
        <v>44607</v>
      </c>
      <c r="CZ2708">
        <v>108.78</v>
      </c>
      <c r="DA2708" s="15">
        <v>44438</v>
      </c>
      <c r="DB2708">
        <v>183.56</v>
      </c>
      <c r="DC2708" s="38">
        <v>44881</v>
      </c>
      <c r="DD2708" s="12">
        <v>210.64594476065599</v>
      </c>
      <c r="DE2708" s="15"/>
      <c r="DF2708"/>
      <c r="DG2708" s="15">
        <v>44294</v>
      </c>
      <c r="DH2708">
        <v>27.88</v>
      </c>
      <c r="DI2708" s="15">
        <v>44279</v>
      </c>
      <c r="DJ2708">
        <v>12.5999999999999</v>
      </c>
      <c r="DK2708" s="38"/>
      <c r="DL2708" s="12"/>
      <c r="DN2708" s="38"/>
      <c r="DZ2708" s="38"/>
      <c r="EB2708" s="23"/>
      <c r="ED2708" s="15"/>
      <c r="EF2708" s="15"/>
      <c r="EH2708" s="15"/>
      <c r="EJ2708" s="38"/>
      <c r="EL2708" s="23"/>
      <c r="EN2708" s="15"/>
      <c r="EP2708" s="23"/>
      <c r="ER2708" s="38"/>
      <c r="ET2708" s="38"/>
      <c r="EV2708" s="23"/>
      <c r="EZ2708" s="38"/>
      <c r="FA2708" s="12"/>
      <c r="FB2708" s="23"/>
      <c r="FG2708" s="38">
        <v>44250</v>
      </c>
      <c r="FH2708" s="349">
        <v>17.190000000000001</v>
      </c>
      <c r="FI2708" s="15">
        <v>44517</v>
      </c>
      <c r="FJ2708">
        <v>17.239999999999998</v>
      </c>
      <c r="FP2708" s="15">
        <v>44263</v>
      </c>
      <c r="FQ2708">
        <v>20.1299999999999</v>
      </c>
    </row>
    <row r="2709" spans="1:173">
      <c r="A2709" s="40">
        <v>42884</v>
      </c>
      <c r="B2709">
        <v>3132.4950831644801</v>
      </c>
      <c r="C2709">
        <f>B2709-MAX($B$4:B2709)</f>
        <v>-25.989999999999782</v>
      </c>
      <c r="BO2709" s="23">
        <v>44748</v>
      </c>
      <c r="BP2709">
        <v>115.93450075317</v>
      </c>
      <c r="BQ2709" s="15">
        <v>44279</v>
      </c>
      <c r="BR2709">
        <v>14.9199999999999</v>
      </c>
      <c r="BS2709" s="15">
        <v>44715</v>
      </c>
      <c r="BT2709">
        <v>164.20999999999901</v>
      </c>
      <c r="BU2709" s="15">
        <v>44201</v>
      </c>
      <c r="BV2709">
        <v>43.72</v>
      </c>
      <c r="BW2709" s="15"/>
      <c r="BX2709"/>
      <c r="BY2709" s="15"/>
      <c r="BZ2709"/>
      <c r="CA2709" s="15"/>
      <c r="CB2709"/>
      <c r="CC2709" s="26"/>
      <c r="CE2709" s="15">
        <v>44536</v>
      </c>
      <c r="CF2709">
        <v>37.29</v>
      </c>
      <c r="CI2709" s="15">
        <v>44277</v>
      </c>
      <c r="CJ2709">
        <v>40.33</v>
      </c>
      <c r="CK2709" s="15">
        <v>44298</v>
      </c>
      <c r="CL2709">
        <v>8.18</v>
      </c>
      <c r="CM2709" s="15">
        <v>44274</v>
      </c>
      <c r="CN2709">
        <v>16.899999999999899</v>
      </c>
      <c r="CO2709" s="15">
        <v>42884</v>
      </c>
      <c r="CP2709">
        <v>294.1498378751661</v>
      </c>
      <c r="CQ2709" s="38"/>
      <c r="CR2709" s="12"/>
      <c r="CS2709" s="38">
        <v>44754</v>
      </c>
      <c r="CT2709" s="12">
        <v>20.369999999999902</v>
      </c>
      <c r="CU2709" s="15">
        <v>45043</v>
      </c>
      <c r="CV2709">
        <v>18.97</v>
      </c>
      <c r="CW2709" s="15">
        <v>44474</v>
      </c>
      <c r="CX2709">
        <v>68.08</v>
      </c>
      <c r="CY2709" s="15">
        <v>44608</v>
      </c>
      <c r="CZ2709">
        <v>108.78</v>
      </c>
      <c r="DA2709" s="15">
        <v>44439</v>
      </c>
      <c r="DB2709">
        <v>183.56</v>
      </c>
      <c r="DC2709" s="38">
        <v>44882</v>
      </c>
      <c r="DD2709" s="12">
        <v>210.00594476065601</v>
      </c>
      <c r="DE2709" s="15"/>
      <c r="DF2709"/>
      <c r="DG2709" s="15">
        <v>44295</v>
      </c>
      <c r="DH2709">
        <v>27.88</v>
      </c>
      <c r="DI2709" s="15">
        <v>44280</v>
      </c>
      <c r="DJ2709">
        <v>12.5999999999999</v>
      </c>
      <c r="DK2709" s="38"/>
      <c r="DL2709" s="12"/>
      <c r="DN2709" s="38"/>
      <c r="DZ2709" s="38"/>
      <c r="EB2709" s="23"/>
      <c r="ED2709" s="15"/>
      <c r="EF2709" s="15"/>
      <c r="EH2709" s="15"/>
      <c r="EJ2709" s="38"/>
      <c r="EL2709" s="23"/>
      <c r="EN2709" s="15"/>
      <c r="EP2709" s="23"/>
      <c r="ER2709" s="38"/>
      <c r="ET2709" s="38"/>
      <c r="EV2709" s="23"/>
      <c r="EZ2709" s="38"/>
      <c r="FA2709" s="12"/>
      <c r="FB2709" s="23"/>
      <c r="FG2709" s="38">
        <v>44251</v>
      </c>
      <c r="FH2709" s="349">
        <v>17.190000000000001</v>
      </c>
      <c r="FI2709" s="15">
        <v>44518</v>
      </c>
      <c r="FJ2709">
        <v>17.239999999999998</v>
      </c>
      <c r="FP2709" s="15">
        <v>44264</v>
      </c>
      <c r="FQ2709">
        <v>20.1299999999999</v>
      </c>
    </row>
    <row r="2710" spans="1:173">
      <c r="A2710" s="40">
        <v>42885</v>
      </c>
      <c r="B2710">
        <v>3126.8150831644798</v>
      </c>
      <c r="C2710">
        <f>B2710-MAX($B$4:B2710)</f>
        <v>-31.670000000000073</v>
      </c>
      <c r="BO2710" s="23">
        <v>44749</v>
      </c>
      <c r="BP2710">
        <v>115.93450075317</v>
      </c>
      <c r="BQ2710" s="15">
        <v>44280</v>
      </c>
      <c r="BR2710">
        <v>14.9199999999999</v>
      </c>
      <c r="BS2710" s="15">
        <v>44719</v>
      </c>
      <c r="BT2710">
        <v>164.20999999999901</v>
      </c>
      <c r="BU2710" s="15">
        <v>44202</v>
      </c>
      <c r="BV2710">
        <v>43.72</v>
      </c>
      <c r="BW2710" s="15"/>
      <c r="BX2710"/>
      <c r="BY2710" s="15"/>
      <c r="BZ2710"/>
      <c r="CA2710" s="15"/>
      <c r="CB2710"/>
      <c r="CC2710" s="26"/>
      <c r="CE2710" s="15">
        <v>44537</v>
      </c>
      <c r="CF2710">
        <v>37.29</v>
      </c>
      <c r="CI2710" s="15">
        <v>44278</v>
      </c>
      <c r="CJ2710">
        <v>40.33</v>
      </c>
      <c r="CK2710" s="15">
        <v>44299</v>
      </c>
      <c r="CL2710">
        <v>8.18</v>
      </c>
      <c r="CM2710" s="15">
        <v>44277</v>
      </c>
      <c r="CN2710">
        <v>16.899999999999899</v>
      </c>
      <c r="CO2710" s="15">
        <v>42885</v>
      </c>
      <c r="CP2710">
        <v>294.69983787516611</v>
      </c>
      <c r="CQ2710" s="38"/>
      <c r="CR2710" s="12"/>
      <c r="CS2710" s="38">
        <v>44755</v>
      </c>
      <c r="CT2710" s="12">
        <v>20.369999999999902</v>
      </c>
      <c r="CU2710" s="15">
        <v>45044</v>
      </c>
      <c r="CV2710">
        <v>18.97</v>
      </c>
      <c r="CW2710" s="15">
        <v>44475</v>
      </c>
      <c r="CX2710">
        <v>68.08</v>
      </c>
      <c r="CY2710" s="15">
        <v>44609</v>
      </c>
      <c r="CZ2710">
        <v>108.78</v>
      </c>
      <c r="DA2710" s="15">
        <v>44440</v>
      </c>
      <c r="DB2710">
        <v>183.56</v>
      </c>
      <c r="DC2710" s="38">
        <v>44883</v>
      </c>
      <c r="DD2710" s="12">
        <v>209.83594476065599</v>
      </c>
      <c r="DE2710" s="15"/>
      <c r="DF2710"/>
      <c r="DG2710" s="15">
        <v>44298</v>
      </c>
      <c r="DH2710">
        <v>27.88</v>
      </c>
      <c r="DI2710" s="15">
        <v>44281</v>
      </c>
      <c r="DJ2710">
        <v>12.5999999999999</v>
      </c>
      <c r="DK2710" s="38"/>
      <c r="DL2710" s="12"/>
      <c r="DN2710" s="38"/>
      <c r="DZ2710" s="38"/>
      <c r="EB2710" s="23"/>
      <c r="ED2710" s="15"/>
      <c r="EF2710" s="15"/>
      <c r="EH2710" s="15"/>
      <c r="EJ2710" s="38"/>
      <c r="EL2710" s="23"/>
      <c r="EN2710" s="15"/>
      <c r="EP2710" s="23"/>
      <c r="ER2710" s="38"/>
      <c r="ET2710" s="38"/>
      <c r="EV2710" s="23"/>
      <c r="EZ2710" s="38"/>
      <c r="FA2710" s="12"/>
      <c r="FB2710" s="23"/>
      <c r="FG2710" s="38">
        <v>44252</v>
      </c>
      <c r="FH2710" s="349">
        <v>17.190000000000001</v>
      </c>
      <c r="FI2710" s="15">
        <v>44519</v>
      </c>
      <c r="FJ2710">
        <v>17.239999999999998</v>
      </c>
      <c r="FP2710" s="15">
        <v>44265</v>
      </c>
      <c r="FQ2710">
        <v>20.1299999999999</v>
      </c>
    </row>
    <row r="2711" spans="1:173">
      <c r="A2711" s="40">
        <v>42886</v>
      </c>
      <c r="B2711">
        <v>3124.6950831644799</v>
      </c>
      <c r="C2711">
        <f>B2711-MAX($B$4:B2711)</f>
        <v>-33.789999999999964</v>
      </c>
      <c r="BO2711" s="23">
        <v>44750</v>
      </c>
      <c r="BP2711">
        <v>115.93450075317</v>
      </c>
      <c r="BQ2711" s="15">
        <v>44281</v>
      </c>
      <c r="BR2711">
        <v>14.9199999999999</v>
      </c>
      <c r="BS2711" s="15">
        <v>44720</v>
      </c>
      <c r="BT2711">
        <v>164.20999999999901</v>
      </c>
      <c r="BU2711" s="15">
        <v>44203</v>
      </c>
      <c r="BV2711">
        <v>43.72</v>
      </c>
      <c r="BW2711" s="15"/>
      <c r="BX2711"/>
      <c r="BY2711" s="15"/>
      <c r="BZ2711"/>
      <c r="CA2711" s="15"/>
      <c r="CB2711"/>
      <c r="CC2711" s="26"/>
      <c r="CE2711" s="15">
        <v>44538</v>
      </c>
      <c r="CF2711">
        <v>37.29</v>
      </c>
      <c r="CI2711" s="15">
        <v>44279</v>
      </c>
      <c r="CJ2711">
        <v>40.33</v>
      </c>
      <c r="CK2711" s="15">
        <v>44300</v>
      </c>
      <c r="CL2711">
        <v>8.18</v>
      </c>
      <c r="CM2711" s="15">
        <v>44278</v>
      </c>
      <c r="CN2711">
        <v>16.899999999999899</v>
      </c>
      <c r="CO2711" s="15">
        <v>42886</v>
      </c>
      <c r="CP2711">
        <v>294.98983787516613</v>
      </c>
      <c r="CQ2711" s="38"/>
      <c r="CR2711" s="12"/>
      <c r="CS2711" s="38">
        <v>44756</v>
      </c>
      <c r="CT2711" s="12">
        <v>20.369999999999902</v>
      </c>
      <c r="CU2711" s="15">
        <v>45048</v>
      </c>
      <c r="CV2711">
        <v>18.97</v>
      </c>
      <c r="CW2711" s="15">
        <v>44476</v>
      </c>
      <c r="CX2711">
        <v>68.08</v>
      </c>
      <c r="CY2711" s="15">
        <v>44610</v>
      </c>
      <c r="CZ2711">
        <v>108.78</v>
      </c>
      <c r="DA2711" s="15">
        <v>44441</v>
      </c>
      <c r="DB2711">
        <v>183.56</v>
      </c>
      <c r="DC2711" s="38">
        <v>44886</v>
      </c>
      <c r="DD2711" s="12">
        <v>209.61594476065599</v>
      </c>
      <c r="DE2711" s="15"/>
      <c r="DF2711"/>
      <c r="DG2711" s="15">
        <v>44299</v>
      </c>
      <c r="DH2711">
        <v>27.88</v>
      </c>
      <c r="DI2711" s="15">
        <v>44284</v>
      </c>
      <c r="DJ2711">
        <v>12.5999999999999</v>
      </c>
      <c r="DK2711" s="38"/>
      <c r="DL2711" s="12"/>
      <c r="DN2711" s="38"/>
      <c r="DZ2711" s="38"/>
      <c r="EB2711" s="23"/>
      <c r="ED2711" s="15"/>
      <c r="EF2711" s="15"/>
      <c r="EH2711" s="15"/>
      <c r="EJ2711" s="38"/>
      <c r="EL2711" s="23"/>
      <c r="EN2711" s="15"/>
      <c r="EP2711" s="23"/>
      <c r="ER2711" s="38"/>
      <c r="ET2711" s="38"/>
      <c r="EV2711" s="23"/>
      <c r="EZ2711" s="38"/>
      <c r="FA2711" s="12"/>
      <c r="FB2711" s="23"/>
      <c r="FG2711" s="38">
        <v>44253</v>
      </c>
      <c r="FH2711" s="349">
        <v>17.190000000000001</v>
      </c>
      <c r="FI2711" s="15">
        <v>44522</v>
      </c>
      <c r="FJ2711">
        <v>17.239999999999998</v>
      </c>
      <c r="FP2711" s="15">
        <v>44266</v>
      </c>
      <c r="FQ2711">
        <v>20.1299999999999</v>
      </c>
    </row>
    <row r="2712" spans="1:173">
      <c r="A2712" s="40">
        <v>42887</v>
      </c>
      <c r="B2712">
        <v>3125.1450831644802</v>
      </c>
      <c r="C2712">
        <f>B2712-MAX($B$4:B2712)</f>
        <v>-33.339999999999691</v>
      </c>
      <c r="BO2712" s="23">
        <v>44753</v>
      </c>
      <c r="BP2712">
        <v>115.93450075317</v>
      </c>
      <c r="BQ2712" s="15">
        <v>44284</v>
      </c>
      <c r="BR2712">
        <v>14.9199999999999</v>
      </c>
      <c r="BS2712" s="15">
        <v>44721</v>
      </c>
      <c r="BT2712">
        <v>164.20999999999901</v>
      </c>
      <c r="BU2712" s="15">
        <v>44204</v>
      </c>
      <c r="BV2712">
        <v>43.72</v>
      </c>
      <c r="BW2712" s="15"/>
      <c r="BX2712"/>
      <c r="BY2712" s="15"/>
      <c r="BZ2712"/>
      <c r="CA2712" s="15"/>
      <c r="CB2712"/>
      <c r="CC2712" s="26"/>
      <c r="CE2712" s="15">
        <v>44539</v>
      </c>
      <c r="CF2712">
        <v>37.29</v>
      </c>
      <c r="CI2712" s="15">
        <v>44280</v>
      </c>
      <c r="CJ2712">
        <v>40.33</v>
      </c>
      <c r="CK2712" s="15">
        <v>44301</v>
      </c>
      <c r="CL2712">
        <v>8.18</v>
      </c>
      <c r="CM2712" s="15">
        <v>44279</v>
      </c>
      <c r="CN2712">
        <v>16.899999999999899</v>
      </c>
      <c r="CO2712" s="15">
        <v>42887</v>
      </c>
      <c r="CP2712">
        <v>295.23983787516613</v>
      </c>
      <c r="CQ2712" s="38"/>
      <c r="CR2712" s="12"/>
      <c r="CS2712" s="38">
        <v>44757</v>
      </c>
      <c r="CT2712" s="12">
        <v>20.369999999999902</v>
      </c>
      <c r="CU2712" s="15">
        <v>45049</v>
      </c>
      <c r="CV2712">
        <v>18.97</v>
      </c>
      <c r="CW2712" s="15">
        <v>44477</v>
      </c>
      <c r="CX2712">
        <v>68.08</v>
      </c>
      <c r="CY2712" s="15">
        <v>44613</v>
      </c>
      <c r="CZ2712">
        <v>108.78</v>
      </c>
      <c r="DA2712" s="15">
        <v>44442</v>
      </c>
      <c r="DB2712">
        <v>183.56</v>
      </c>
      <c r="DC2712" s="38">
        <v>44887</v>
      </c>
      <c r="DD2712" s="12">
        <v>209.84594476065601</v>
      </c>
      <c r="DE2712" s="15"/>
      <c r="DF2712"/>
      <c r="DG2712" s="15">
        <v>44300</v>
      </c>
      <c r="DH2712">
        <v>27.88</v>
      </c>
      <c r="DI2712" s="15">
        <v>44285</v>
      </c>
      <c r="DJ2712">
        <v>12.5999999999999</v>
      </c>
      <c r="DK2712" s="38"/>
      <c r="DL2712" s="12"/>
      <c r="DN2712" s="38"/>
      <c r="DZ2712" s="38"/>
      <c r="EB2712" s="23"/>
      <c r="ED2712" s="15"/>
      <c r="EF2712" s="15"/>
      <c r="EH2712" s="15"/>
      <c r="EJ2712" s="38"/>
      <c r="EL2712" s="23"/>
      <c r="EN2712" s="15"/>
      <c r="EP2712" s="23"/>
      <c r="ER2712" s="38"/>
      <c r="ET2712" s="38"/>
      <c r="EV2712" s="23"/>
      <c r="EZ2712" s="38"/>
      <c r="FA2712" s="12"/>
      <c r="FB2712" s="23"/>
      <c r="FG2712" s="38">
        <v>44257</v>
      </c>
      <c r="FH2712" s="349">
        <v>17.190000000000001</v>
      </c>
      <c r="FI2712" s="15">
        <v>44523</v>
      </c>
      <c r="FJ2712">
        <v>17.239999999999998</v>
      </c>
      <c r="FP2712" s="15">
        <v>44267</v>
      </c>
      <c r="FQ2712">
        <v>20.1299999999999</v>
      </c>
    </row>
    <row r="2713" spans="1:173">
      <c r="A2713" s="40">
        <v>42888</v>
      </c>
      <c r="B2713">
        <v>3124.0150831644801</v>
      </c>
      <c r="C2713">
        <f>B2713-MAX($B$4:B2713)</f>
        <v>-34.4699999999998</v>
      </c>
      <c r="BO2713" s="23">
        <v>44754</v>
      </c>
      <c r="BP2713">
        <v>115.93450075317</v>
      </c>
      <c r="BQ2713" s="15">
        <v>44285</v>
      </c>
      <c r="BR2713">
        <v>14.9199999999999</v>
      </c>
      <c r="BS2713" s="15">
        <v>44722</v>
      </c>
      <c r="BT2713">
        <v>164.20999999999901</v>
      </c>
      <c r="BU2713" s="15">
        <v>44207</v>
      </c>
      <c r="BV2713">
        <v>43.72</v>
      </c>
      <c r="BW2713" s="15"/>
      <c r="BX2713"/>
      <c r="BY2713" s="15"/>
      <c r="BZ2713"/>
      <c r="CA2713" s="15"/>
      <c r="CB2713"/>
      <c r="CC2713" s="26"/>
      <c r="CE2713" s="15">
        <v>44540</v>
      </c>
      <c r="CF2713">
        <v>37.29</v>
      </c>
      <c r="CI2713" s="15">
        <v>44281</v>
      </c>
      <c r="CJ2713">
        <v>40.33</v>
      </c>
      <c r="CK2713" s="15">
        <v>44302</v>
      </c>
      <c r="CL2713">
        <v>8.18</v>
      </c>
      <c r="CM2713" s="15">
        <v>44280</v>
      </c>
      <c r="CN2713">
        <v>16.899999999999899</v>
      </c>
      <c r="CO2713" s="15">
        <v>42888</v>
      </c>
      <c r="CP2713">
        <v>295.12983787516612</v>
      </c>
      <c r="CQ2713" s="38"/>
      <c r="CR2713" s="12"/>
      <c r="CS2713" s="38">
        <v>44760</v>
      </c>
      <c r="CT2713" s="12">
        <v>20.369999999999902</v>
      </c>
      <c r="CU2713" s="15">
        <v>45050</v>
      </c>
      <c r="CV2713">
        <v>18.97</v>
      </c>
      <c r="CW2713" s="15">
        <v>44481</v>
      </c>
      <c r="CX2713">
        <v>68.08</v>
      </c>
      <c r="CY2713" s="15">
        <v>44614</v>
      </c>
      <c r="CZ2713">
        <v>108.78</v>
      </c>
      <c r="DA2713" s="15">
        <v>44445</v>
      </c>
      <c r="DB2713">
        <v>183.56</v>
      </c>
      <c r="DC2713" s="38">
        <v>44888</v>
      </c>
      <c r="DD2713" s="12">
        <v>209.415944760656</v>
      </c>
      <c r="DE2713" s="15"/>
      <c r="DF2713"/>
      <c r="DG2713" s="15">
        <v>44301</v>
      </c>
      <c r="DH2713">
        <v>27.88</v>
      </c>
      <c r="DI2713" s="15">
        <v>44286</v>
      </c>
      <c r="DJ2713">
        <v>12.5999999999999</v>
      </c>
      <c r="DK2713" s="38"/>
      <c r="DL2713" s="12"/>
      <c r="DN2713" s="38"/>
      <c r="DZ2713" s="38"/>
      <c r="EB2713" s="23"/>
      <c r="ED2713" s="15"/>
      <c r="EF2713" s="15"/>
      <c r="EH2713" s="15"/>
      <c r="EJ2713" s="38"/>
      <c r="EL2713" s="23"/>
      <c r="EN2713" s="15"/>
      <c r="EP2713" s="23"/>
      <c r="ER2713" s="38"/>
      <c r="ET2713" s="38"/>
      <c r="EV2713" s="23"/>
      <c r="EZ2713" s="38"/>
      <c r="FA2713" s="12"/>
      <c r="FB2713" s="23"/>
      <c r="FG2713" s="38">
        <v>44258</v>
      </c>
      <c r="FH2713" s="349">
        <v>17.190000000000001</v>
      </c>
      <c r="FI2713" s="15">
        <v>44524</v>
      </c>
      <c r="FJ2713">
        <v>17.239999999999998</v>
      </c>
      <c r="FP2713" s="15">
        <v>44270</v>
      </c>
      <c r="FQ2713">
        <v>20.1299999999999</v>
      </c>
    </row>
    <row r="2714" spans="1:173">
      <c r="A2714" s="40">
        <v>42889</v>
      </c>
      <c r="B2714">
        <v>3124.0150831644801</v>
      </c>
      <c r="C2714">
        <f>B2714-MAX($B$4:B2714)</f>
        <v>-34.4699999999998</v>
      </c>
      <c r="BO2714" s="23">
        <v>44755</v>
      </c>
      <c r="BP2714">
        <v>115.93450075317</v>
      </c>
      <c r="BQ2714" s="15">
        <v>44286</v>
      </c>
      <c r="BR2714">
        <v>14.9199999999999</v>
      </c>
      <c r="BS2714" s="15">
        <v>44725</v>
      </c>
      <c r="BT2714">
        <v>164.20999999999901</v>
      </c>
      <c r="BU2714" s="15">
        <v>44208</v>
      </c>
      <c r="BV2714">
        <v>43.72</v>
      </c>
      <c r="BW2714" s="15"/>
      <c r="BX2714"/>
      <c r="BY2714" s="15"/>
      <c r="BZ2714"/>
      <c r="CA2714" s="15"/>
      <c r="CB2714"/>
      <c r="CC2714" s="26"/>
      <c r="CE2714" s="15">
        <v>44543</v>
      </c>
      <c r="CF2714">
        <v>37.29</v>
      </c>
      <c r="CI2714" s="15">
        <v>44284</v>
      </c>
      <c r="CJ2714">
        <v>40.33</v>
      </c>
      <c r="CK2714" s="15">
        <v>44305</v>
      </c>
      <c r="CL2714">
        <v>8.18</v>
      </c>
      <c r="CM2714" s="15">
        <v>44281</v>
      </c>
      <c r="CN2714">
        <v>16.899999999999899</v>
      </c>
      <c r="CO2714" s="15">
        <v>42889</v>
      </c>
      <c r="CP2714">
        <v>295.12983787516612</v>
      </c>
      <c r="CQ2714" s="38"/>
      <c r="CR2714" s="12"/>
      <c r="CS2714" s="38">
        <v>44761</v>
      </c>
      <c r="CT2714" s="12">
        <v>20.369999999999902</v>
      </c>
      <c r="CU2714" s="15">
        <v>45054</v>
      </c>
      <c r="CV2714">
        <v>18.97</v>
      </c>
      <c r="CW2714" s="15">
        <v>44482</v>
      </c>
      <c r="CX2714">
        <v>68.08</v>
      </c>
      <c r="CY2714" s="15">
        <v>44615</v>
      </c>
      <c r="CZ2714">
        <v>108.78</v>
      </c>
      <c r="DA2714" s="15">
        <v>44446</v>
      </c>
      <c r="DB2714">
        <v>183.56</v>
      </c>
      <c r="DC2714" s="38">
        <v>44889</v>
      </c>
      <c r="DD2714" s="12">
        <v>209.015944760656</v>
      </c>
      <c r="DE2714" s="15"/>
      <c r="DF2714"/>
      <c r="DG2714" s="15">
        <v>44302</v>
      </c>
      <c r="DH2714">
        <v>27.88</v>
      </c>
      <c r="DI2714" s="15">
        <v>44287</v>
      </c>
      <c r="DJ2714">
        <v>12.5999999999999</v>
      </c>
      <c r="DK2714" s="38"/>
      <c r="DL2714" s="12"/>
      <c r="DN2714" s="38"/>
      <c r="DZ2714" s="38"/>
      <c r="EB2714" s="23"/>
      <c r="ED2714" s="15"/>
      <c r="EF2714" s="15"/>
      <c r="EH2714" s="15"/>
      <c r="EJ2714" s="38"/>
      <c r="EL2714" s="23"/>
      <c r="EN2714" s="15"/>
      <c r="EP2714" s="23"/>
      <c r="ER2714" s="38"/>
      <c r="ET2714" s="38"/>
      <c r="EV2714" s="23"/>
      <c r="EZ2714" s="38"/>
      <c r="FA2714" s="12"/>
      <c r="FB2714" s="23"/>
      <c r="FG2714" s="38">
        <v>44259</v>
      </c>
      <c r="FH2714" s="349">
        <v>17.190000000000001</v>
      </c>
      <c r="FI2714" s="15">
        <v>44525</v>
      </c>
      <c r="FJ2714">
        <v>17.239999999999998</v>
      </c>
      <c r="FP2714" s="15">
        <v>44271</v>
      </c>
      <c r="FQ2714">
        <v>20.1299999999999</v>
      </c>
    </row>
    <row r="2715" spans="1:173">
      <c r="A2715" s="40">
        <v>42890</v>
      </c>
      <c r="B2715">
        <v>3124.0150831644801</v>
      </c>
      <c r="C2715">
        <f>B2715-MAX($B$4:B2715)</f>
        <v>-34.4699999999998</v>
      </c>
      <c r="BO2715" s="23">
        <v>44756</v>
      </c>
      <c r="BP2715">
        <v>115.93450075317</v>
      </c>
      <c r="BQ2715" s="15">
        <v>44287</v>
      </c>
      <c r="BR2715">
        <v>14.9199999999999</v>
      </c>
      <c r="BS2715" s="15">
        <v>44726</v>
      </c>
      <c r="BT2715">
        <v>164.20999999999901</v>
      </c>
      <c r="BU2715" s="15">
        <v>44209</v>
      </c>
      <c r="BV2715">
        <v>43.72</v>
      </c>
      <c r="BW2715" s="15"/>
      <c r="BX2715"/>
      <c r="BY2715" s="15"/>
      <c r="BZ2715"/>
      <c r="CA2715" s="15"/>
      <c r="CB2715"/>
      <c r="CC2715" s="26"/>
      <c r="CE2715" s="15">
        <v>44544</v>
      </c>
      <c r="CF2715">
        <v>37.29</v>
      </c>
      <c r="CI2715" s="15">
        <v>44285</v>
      </c>
      <c r="CJ2715">
        <v>40.33</v>
      </c>
      <c r="CK2715" s="15">
        <v>44306</v>
      </c>
      <c r="CL2715">
        <v>8.18</v>
      </c>
      <c r="CM2715" s="15">
        <v>44284</v>
      </c>
      <c r="CN2715">
        <v>16.899999999999899</v>
      </c>
      <c r="CO2715" s="15">
        <v>42890</v>
      </c>
      <c r="CP2715">
        <v>295.12983787516612</v>
      </c>
      <c r="CQ2715" s="38"/>
      <c r="CR2715" s="12"/>
      <c r="CS2715" s="38">
        <v>44762</v>
      </c>
      <c r="CT2715" s="12">
        <v>20.369999999999902</v>
      </c>
      <c r="CU2715" s="15">
        <v>45055</v>
      </c>
      <c r="CV2715">
        <v>18.97</v>
      </c>
      <c r="CW2715" s="15">
        <v>44483</v>
      </c>
      <c r="CX2715">
        <v>68.08</v>
      </c>
      <c r="CY2715" s="15">
        <v>44616</v>
      </c>
      <c r="CZ2715">
        <v>108.78</v>
      </c>
      <c r="DA2715" s="15">
        <v>44447</v>
      </c>
      <c r="DB2715">
        <v>183.56</v>
      </c>
      <c r="DC2715" s="38">
        <v>44890</v>
      </c>
      <c r="DD2715" s="12">
        <v>209.235944760656</v>
      </c>
      <c r="DE2715" s="15"/>
      <c r="DF2715"/>
      <c r="DG2715" s="15">
        <v>44305</v>
      </c>
      <c r="DH2715">
        <v>27.88</v>
      </c>
      <c r="DI2715" s="15">
        <v>44288</v>
      </c>
      <c r="DJ2715">
        <v>12.5999999999999</v>
      </c>
      <c r="DK2715" s="38"/>
      <c r="DL2715" s="12"/>
      <c r="DN2715" s="38"/>
      <c r="DZ2715" s="38"/>
      <c r="EB2715" s="23"/>
      <c r="ED2715" s="15"/>
      <c r="EF2715" s="15"/>
      <c r="EH2715" s="15"/>
      <c r="EJ2715" s="38"/>
      <c r="EL2715" s="23"/>
      <c r="EN2715" s="15"/>
      <c r="EP2715" s="23"/>
      <c r="ER2715" s="38"/>
      <c r="ET2715" s="38"/>
      <c r="EV2715" s="23"/>
      <c r="EZ2715" s="38"/>
      <c r="FA2715" s="12"/>
      <c r="FB2715" s="23"/>
      <c r="FG2715" s="38">
        <v>44260</v>
      </c>
      <c r="FH2715" s="349">
        <v>17.190000000000001</v>
      </c>
      <c r="FI2715" s="15">
        <v>44526</v>
      </c>
      <c r="FJ2715">
        <v>17.239999999999998</v>
      </c>
      <c r="FP2715" s="15">
        <v>44272</v>
      </c>
      <c r="FQ2715">
        <v>20.1299999999999</v>
      </c>
    </row>
    <row r="2716" spans="1:173">
      <c r="A2716" s="40">
        <v>42891</v>
      </c>
      <c r="B2716">
        <v>3121.9150831644802</v>
      </c>
      <c r="C2716">
        <f>B2716-MAX($B$4:B2716)</f>
        <v>-36.569999999999709</v>
      </c>
      <c r="BO2716" s="23">
        <v>44757</v>
      </c>
      <c r="BP2716">
        <v>115.93450075317</v>
      </c>
      <c r="BQ2716" s="15">
        <v>44288</v>
      </c>
      <c r="BR2716">
        <v>14.9199999999999</v>
      </c>
      <c r="BS2716" s="15">
        <v>44727</v>
      </c>
      <c r="BT2716">
        <v>164.20999999999901</v>
      </c>
      <c r="BU2716" s="15">
        <v>44210</v>
      </c>
      <c r="BV2716">
        <v>43.72</v>
      </c>
      <c r="BW2716" s="15"/>
      <c r="BX2716"/>
      <c r="BY2716" s="15"/>
      <c r="BZ2716"/>
      <c r="CA2716" s="15"/>
      <c r="CB2716"/>
      <c r="CC2716" s="26"/>
      <c r="CE2716" s="15">
        <v>44545</v>
      </c>
      <c r="CF2716">
        <v>37.29</v>
      </c>
      <c r="CI2716" s="15">
        <v>44286</v>
      </c>
      <c r="CJ2716">
        <v>40.33</v>
      </c>
      <c r="CK2716" s="15">
        <v>44307</v>
      </c>
      <c r="CL2716">
        <v>8.18</v>
      </c>
      <c r="CM2716" s="15">
        <v>44285</v>
      </c>
      <c r="CN2716">
        <v>16.899999999999899</v>
      </c>
      <c r="CO2716" s="15">
        <v>42891</v>
      </c>
      <c r="CP2716">
        <v>295.18983787516612</v>
      </c>
      <c r="CQ2716" s="38"/>
      <c r="CR2716" s="12"/>
      <c r="CS2716" s="38">
        <v>44763</v>
      </c>
      <c r="CT2716" s="12">
        <v>20.369999999999902</v>
      </c>
      <c r="CU2716" s="15">
        <v>45056</v>
      </c>
      <c r="CV2716">
        <v>18.97</v>
      </c>
      <c r="CW2716" s="15">
        <v>44484</v>
      </c>
      <c r="CX2716">
        <v>68.08</v>
      </c>
      <c r="CY2716" s="15">
        <v>44617</v>
      </c>
      <c r="CZ2716">
        <v>108.78</v>
      </c>
      <c r="DA2716" s="15">
        <v>44448</v>
      </c>
      <c r="DB2716">
        <v>183.56</v>
      </c>
      <c r="DC2716" s="38">
        <v>44893</v>
      </c>
      <c r="DD2716" s="12">
        <v>209.87594476065601</v>
      </c>
      <c r="DE2716" s="15"/>
      <c r="DF2716"/>
      <c r="DG2716" s="15">
        <v>44306</v>
      </c>
      <c r="DH2716">
        <v>27.88</v>
      </c>
      <c r="DI2716" s="15">
        <v>44291</v>
      </c>
      <c r="DJ2716">
        <v>12.5999999999999</v>
      </c>
      <c r="DK2716" s="38"/>
      <c r="DL2716" s="12"/>
      <c r="DN2716" s="38"/>
      <c r="DZ2716" s="38"/>
      <c r="EB2716" s="23"/>
      <c r="ED2716" s="15"/>
      <c r="EF2716" s="15"/>
      <c r="EH2716" s="15"/>
      <c r="EJ2716" s="38"/>
      <c r="EL2716" s="23"/>
      <c r="EN2716" s="15"/>
      <c r="EP2716" s="23"/>
      <c r="ER2716" s="38"/>
      <c r="ET2716" s="38"/>
      <c r="EV2716" s="23"/>
      <c r="EZ2716" s="38"/>
      <c r="FA2716" s="12"/>
      <c r="FB2716" s="23"/>
      <c r="FG2716" s="38">
        <v>44263</v>
      </c>
      <c r="FH2716" s="349">
        <v>17.190000000000001</v>
      </c>
      <c r="FI2716" s="15">
        <v>44529</v>
      </c>
      <c r="FJ2716">
        <v>17.2</v>
      </c>
      <c r="FP2716" s="15">
        <v>44273</v>
      </c>
      <c r="FQ2716">
        <v>20.1299999999999</v>
      </c>
    </row>
    <row r="2717" spans="1:173">
      <c r="A2717" s="40">
        <v>42892</v>
      </c>
      <c r="B2717">
        <v>3121.9150831644802</v>
      </c>
      <c r="C2717">
        <f>B2717-MAX($B$4:B2717)</f>
        <v>-36.569999999999709</v>
      </c>
      <c r="BO2717" s="23">
        <v>44760</v>
      </c>
      <c r="BP2717">
        <v>115.93450075317</v>
      </c>
      <c r="BQ2717" s="15">
        <v>44291</v>
      </c>
      <c r="BR2717">
        <v>14.9199999999999</v>
      </c>
      <c r="BS2717" s="15">
        <v>44728</v>
      </c>
      <c r="BT2717">
        <v>164.20999999999901</v>
      </c>
      <c r="BU2717" s="15">
        <v>44211</v>
      </c>
      <c r="BV2717">
        <v>43.72</v>
      </c>
      <c r="BW2717" s="15"/>
      <c r="BX2717"/>
      <c r="BY2717" s="15"/>
      <c r="BZ2717"/>
      <c r="CA2717" s="15"/>
      <c r="CB2717"/>
      <c r="CC2717" s="26"/>
      <c r="CE2717" s="15">
        <v>44546</v>
      </c>
      <c r="CF2717">
        <v>37.29</v>
      </c>
      <c r="CI2717" s="15">
        <v>44287</v>
      </c>
      <c r="CJ2717">
        <v>40.33</v>
      </c>
      <c r="CK2717" s="15">
        <v>44308</v>
      </c>
      <c r="CL2717">
        <v>8.18</v>
      </c>
      <c r="CM2717" s="15">
        <v>44286</v>
      </c>
      <c r="CN2717">
        <v>16.899999999999899</v>
      </c>
      <c r="CO2717" s="15">
        <v>42892</v>
      </c>
      <c r="CP2717">
        <v>295.18983787516612</v>
      </c>
      <c r="CQ2717" s="38"/>
      <c r="CR2717" s="12"/>
      <c r="CS2717" s="38">
        <v>44764</v>
      </c>
      <c r="CT2717" s="12">
        <v>20.369999999999902</v>
      </c>
      <c r="CU2717" s="15">
        <v>45057</v>
      </c>
      <c r="CV2717">
        <v>18.97</v>
      </c>
      <c r="CW2717" s="15">
        <v>44487</v>
      </c>
      <c r="CX2717">
        <v>68.08</v>
      </c>
      <c r="CY2717" s="15">
        <v>44620</v>
      </c>
      <c r="CZ2717">
        <v>108.78</v>
      </c>
      <c r="DA2717" s="15">
        <v>44449</v>
      </c>
      <c r="DB2717">
        <v>183.56</v>
      </c>
      <c r="DC2717" s="38">
        <v>44894</v>
      </c>
      <c r="DD2717" s="12">
        <v>209.30594476065599</v>
      </c>
      <c r="DE2717" s="15"/>
      <c r="DF2717"/>
      <c r="DG2717" s="15">
        <v>44307</v>
      </c>
      <c r="DH2717">
        <v>27.88</v>
      </c>
      <c r="DI2717" s="15">
        <v>44292</v>
      </c>
      <c r="DJ2717">
        <v>12.5999999999999</v>
      </c>
      <c r="DK2717" s="38"/>
      <c r="DL2717" s="12"/>
      <c r="DN2717" s="38"/>
      <c r="DZ2717" s="38"/>
      <c r="EB2717" s="23"/>
      <c r="ED2717" s="15"/>
      <c r="EF2717" s="15"/>
      <c r="EH2717" s="15"/>
      <c r="EJ2717" s="38"/>
      <c r="EL2717" s="23"/>
      <c r="EN2717" s="15"/>
      <c r="EP2717" s="23"/>
      <c r="ER2717" s="38"/>
      <c r="ET2717" s="38"/>
      <c r="EV2717" s="23"/>
      <c r="EZ2717" s="38"/>
      <c r="FA2717" s="12"/>
      <c r="FB2717" s="23"/>
      <c r="FG2717" s="38">
        <v>44264</v>
      </c>
      <c r="FH2717" s="349">
        <v>17.190000000000001</v>
      </c>
      <c r="FI2717" s="15">
        <v>44530</v>
      </c>
      <c r="FJ2717">
        <v>16.809999999999999</v>
      </c>
      <c r="FP2717" s="15">
        <v>44274</v>
      </c>
      <c r="FQ2717">
        <v>20.1299999999999</v>
      </c>
    </row>
    <row r="2718" spans="1:173">
      <c r="A2718" s="40">
        <v>42893</v>
      </c>
      <c r="B2718">
        <v>3117.4150831644802</v>
      </c>
      <c r="C2718">
        <f>B2718-MAX($B$4:B2718)</f>
        <v>-41.069999999999709</v>
      </c>
      <c r="BO2718" s="23">
        <v>44761</v>
      </c>
      <c r="BP2718">
        <v>115.93450075317</v>
      </c>
      <c r="BQ2718" s="15">
        <v>44292</v>
      </c>
      <c r="BR2718">
        <v>14.9199999999999</v>
      </c>
      <c r="BS2718" s="15">
        <v>44729</v>
      </c>
      <c r="BT2718">
        <v>164.20999999999901</v>
      </c>
      <c r="BU2718" s="15">
        <v>44214</v>
      </c>
      <c r="BV2718">
        <v>43.72</v>
      </c>
      <c r="BW2718" s="15"/>
      <c r="BX2718"/>
      <c r="BY2718" s="15"/>
      <c r="BZ2718"/>
      <c r="CA2718" s="15"/>
      <c r="CB2718"/>
      <c r="CC2718" s="26"/>
      <c r="CE2718" s="15">
        <v>44547</v>
      </c>
      <c r="CF2718">
        <v>37.29</v>
      </c>
      <c r="CI2718" s="15">
        <v>44288</v>
      </c>
      <c r="CJ2718">
        <v>40.33</v>
      </c>
      <c r="CK2718" s="15">
        <v>44309</v>
      </c>
      <c r="CL2718">
        <v>8.18</v>
      </c>
      <c r="CM2718" s="15">
        <v>44287</v>
      </c>
      <c r="CN2718">
        <v>16.899999999999899</v>
      </c>
      <c r="CO2718" s="15">
        <v>42893</v>
      </c>
      <c r="CP2718">
        <v>295.55983787516612</v>
      </c>
      <c r="CQ2718" s="38"/>
      <c r="CR2718" s="12"/>
      <c r="CS2718" s="38">
        <v>44767</v>
      </c>
      <c r="CT2718" s="12">
        <v>20.369999999999902</v>
      </c>
      <c r="CU2718" s="15">
        <v>45062</v>
      </c>
      <c r="CV2718">
        <v>18.97</v>
      </c>
      <c r="CW2718" s="15">
        <v>44488</v>
      </c>
      <c r="CX2718">
        <v>68.08</v>
      </c>
      <c r="CY2718" s="15">
        <v>44622</v>
      </c>
      <c r="CZ2718">
        <v>108.78</v>
      </c>
      <c r="DA2718" s="15">
        <v>44452</v>
      </c>
      <c r="DB2718">
        <v>183.56</v>
      </c>
      <c r="DC2718" s="38">
        <v>44895</v>
      </c>
      <c r="DD2718" s="12">
        <v>208.58594476065599</v>
      </c>
      <c r="DE2718" s="15"/>
      <c r="DF2718"/>
      <c r="DG2718" s="15">
        <v>44308</v>
      </c>
      <c r="DH2718">
        <v>27.88</v>
      </c>
      <c r="DI2718" s="15">
        <v>44293</v>
      </c>
      <c r="DJ2718">
        <v>12.5999999999999</v>
      </c>
      <c r="DK2718" s="38"/>
      <c r="DL2718" s="12"/>
      <c r="DN2718" s="38"/>
      <c r="DZ2718" s="38"/>
      <c r="EB2718" s="23"/>
      <c r="ED2718" s="15"/>
      <c r="EF2718" s="15"/>
      <c r="EH2718" s="15"/>
      <c r="EJ2718" s="38"/>
      <c r="EL2718" s="23"/>
      <c r="EN2718" s="15"/>
      <c r="EP2718" s="23"/>
      <c r="ER2718" s="38"/>
      <c r="ET2718" s="38"/>
      <c r="EV2718" s="23"/>
      <c r="EZ2718" s="38"/>
      <c r="FA2718" s="12"/>
      <c r="FB2718" s="23"/>
      <c r="FG2718" s="38">
        <v>44265</v>
      </c>
      <c r="FH2718" s="349">
        <v>17.190000000000001</v>
      </c>
      <c r="FI2718" s="15">
        <v>44531</v>
      </c>
      <c r="FJ2718">
        <v>17.43</v>
      </c>
      <c r="FP2718" s="15">
        <v>44277</v>
      </c>
      <c r="FQ2718">
        <v>20.1299999999999</v>
      </c>
    </row>
    <row r="2719" spans="1:173">
      <c r="A2719" s="40">
        <v>42894</v>
      </c>
      <c r="B2719">
        <v>3118.5350831644801</v>
      </c>
      <c r="C2719">
        <f>B2719-MAX($B$4:B2719)</f>
        <v>-39.949999999999818</v>
      </c>
      <c r="BO2719" s="23">
        <v>44762</v>
      </c>
      <c r="BP2719">
        <v>115.93450075317</v>
      </c>
      <c r="BQ2719" s="15">
        <v>44293</v>
      </c>
      <c r="BR2719">
        <v>14.9199999999999</v>
      </c>
      <c r="BS2719" s="15">
        <v>44732</v>
      </c>
      <c r="BT2719">
        <v>164.20999999999901</v>
      </c>
      <c r="BU2719" s="15">
        <v>44215</v>
      </c>
      <c r="BV2719">
        <v>43.72</v>
      </c>
      <c r="BW2719" s="15"/>
      <c r="BX2719"/>
      <c r="BY2719" s="15"/>
      <c r="BZ2719"/>
      <c r="CA2719" s="15"/>
      <c r="CB2719"/>
      <c r="CC2719" s="26"/>
      <c r="CE2719" s="15">
        <v>44550</v>
      </c>
      <c r="CF2719">
        <v>37.29</v>
      </c>
      <c r="CI2719" s="15">
        <v>44291</v>
      </c>
      <c r="CJ2719">
        <v>40.33</v>
      </c>
      <c r="CK2719" s="15">
        <v>44312</v>
      </c>
      <c r="CL2719">
        <v>8.18</v>
      </c>
      <c r="CM2719" s="15">
        <v>44288</v>
      </c>
      <c r="CN2719">
        <v>16.899999999999899</v>
      </c>
      <c r="CO2719" s="15">
        <v>42894</v>
      </c>
      <c r="CP2719">
        <v>295.75983787516611</v>
      </c>
      <c r="CQ2719" s="38"/>
      <c r="CR2719" s="12"/>
      <c r="CS2719" s="38">
        <v>44768</v>
      </c>
      <c r="CT2719" s="12">
        <v>20.369999999999902</v>
      </c>
      <c r="CU2719" s="15">
        <v>45063</v>
      </c>
      <c r="CV2719">
        <v>18.88</v>
      </c>
      <c r="CW2719" s="15">
        <v>44489</v>
      </c>
      <c r="CX2719">
        <v>68.08</v>
      </c>
      <c r="CY2719" s="15">
        <v>44623</v>
      </c>
      <c r="CZ2719">
        <v>108.78</v>
      </c>
      <c r="DA2719" s="15">
        <v>44453</v>
      </c>
      <c r="DB2719">
        <v>183.56</v>
      </c>
      <c r="DC2719" s="38">
        <v>44896</v>
      </c>
      <c r="DD2719" s="12">
        <v>207.795944760656</v>
      </c>
      <c r="DE2719" s="15"/>
      <c r="DF2719"/>
      <c r="DG2719" s="15">
        <v>44309</v>
      </c>
      <c r="DH2719">
        <v>27.88</v>
      </c>
      <c r="DI2719" s="15">
        <v>44294</v>
      </c>
      <c r="DJ2719">
        <v>12.5999999999999</v>
      </c>
      <c r="DK2719" s="38"/>
      <c r="DL2719" s="12"/>
      <c r="DN2719" s="38"/>
      <c r="DZ2719" s="38"/>
      <c r="EB2719" s="23"/>
      <c r="ED2719" s="15"/>
      <c r="EF2719" s="15"/>
      <c r="EH2719" s="15"/>
      <c r="EJ2719" s="38"/>
      <c r="EL2719" s="23"/>
      <c r="EN2719" s="15"/>
      <c r="EP2719" s="23"/>
      <c r="ER2719" s="38"/>
      <c r="ET2719" s="38"/>
      <c r="EV2719" s="23"/>
      <c r="EZ2719" s="38"/>
      <c r="FA2719" s="12"/>
      <c r="FB2719" s="23"/>
      <c r="FG2719" s="38">
        <v>44266</v>
      </c>
      <c r="FH2719" s="349">
        <v>17.190000000000001</v>
      </c>
      <c r="FI2719" s="15">
        <v>44532</v>
      </c>
      <c r="FJ2719">
        <v>16.28</v>
      </c>
      <c r="FP2719" s="15">
        <v>44278</v>
      </c>
      <c r="FQ2719">
        <v>20.1299999999999</v>
      </c>
    </row>
    <row r="2720" spans="1:173">
      <c r="A2720" s="40">
        <v>42895</v>
      </c>
      <c r="B2720">
        <v>3118.9350831644801</v>
      </c>
      <c r="C2720">
        <f>B2720-MAX($B$4:B2720)</f>
        <v>-39.549999999999727</v>
      </c>
      <c r="BO2720" s="23">
        <v>44763</v>
      </c>
      <c r="BP2720">
        <v>115.93450075317</v>
      </c>
      <c r="BQ2720" s="15">
        <v>44294</v>
      </c>
      <c r="BR2720">
        <v>14.9199999999999</v>
      </c>
      <c r="BS2720" s="15">
        <v>44733</v>
      </c>
      <c r="BT2720">
        <v>166.19999999999899</v>
      </c>
      <c r="BU2720" s="15">
        <v>44216</v>
      </c>
      <c r="BV2720">
        <v>43.72</v>
      </c>
      <c r="BW2720" s="15"/>
      <c r="BX2720"/>
      <c r="BY2720" s="15"/>
      <c r="BZ2720"/>
      <c r="CA2720" s="15"/>
      <c r="CB2720"/>
      <c r="CC2720" s="26"/>
      <c r="CE2720" s="15">
        <v>44551</v>
      </c>
      <c r="CF2720">
        <v>37.29</v>
      </c>
      <c r="CI2720" s="15">
        <v>44292</v>
      </c>
      <c r="CJ2720">
        <v>40.33</v>
      </c>
      <c r="CK2720" s="15">
        <v>44313</v>
      </c>
      <c r="CL2720">
        <v>8.18</v>
      </c>
      <c r="CM2720" s="15">
        <v>44291</v>
      </c>
      <c r="CN2720">
        <v>16.899999999999899</v>
      </c>
      <c r="CO2720" s="15">
        <v>42895</v>
      </c>
      <c r="CP2720">
        <v>295.67983787516607</v>
      </c>
      <c r="CQ2720" s="38"/>
      <c r="CR2720" s="12"/>
      <c r="CS2720" s="38">
        <v>44769</v>
      </c>
      <c r="CT2720" s="12">
        <v>20.369999999999902</v>
      </c>
      <c r="CU2720" s="15">
        <v>45064</v>
      </c>
      <c r="CV2720">
        <v>19.28</v>
      </c>
      <c r="CW2720" s="15">
        <v>44490</v>
      </c>
      <c r="CX2720">
        <v>68.08</v>
      </c>
      <c r="CY2720" s="15">
        <v>44624</v>
      </c>
      <c r="CZ2720">
        <v>108.78</v>
      </c>
      <c r="DA2720" s="15">
        <v>44454</v>
      </c>
      <c r="DB2720">
        <v>183.56</v>
      </c>
      <c r="DC2720" s="38">
        <v>44897</v>
      </c>
      <c r="DD2720" s="12">
        <v>209.67594476065599</v>
      </c>
      <c r="DE2720" s="15"/>
      <c r="DF2720"/>
      <c r="DG2720" s="15">
        <v>44312</v>
      </c>
      <c r="DH2720">
        <v>27.88</v>
      </c>
      <c r="DI2720" s="15">
        <v>44295</v>
      </c>
      <c r="DJ2720">
        <v>12.5999999999999</v>
      </c>
      <c r="DK2720" s="38"/>
      <c r="DL2720" s="12"/>
      <c r="DN2720" s="38"/>
      <c r="DZ2720" s="38"/>
      <c r="EB2720" s="23"/>
      <c r="ED2720" s="15"/>
      <c r="EF2720" s="15"/>
      <c r="EH2720" s="15"/>
      <c r="EJ2720" s="38"/>
      <c r="EL2720" s="23"/>
      <c r="EN2720" s="15"/>
      <c r="EP2720" s="23"/>
      <c r="ER2720" s="38"/>
      <c r="ET2720" s="38"/>
      <c r="EV2720" s="23"/>
      <c r="EZ2720" s="38"/>
      <c r="FA2720" s="12"/>
      <c r="FB2720" s="23"/>
      <c r="FG2720" s="38">
        <v>44267</v>
      </c>
      <c r="FH2720" s="349">
        <v>17.190000000000001</v>
      </c>
      <c r="FI2720" s="15">
        <v>44533</v>
      </c>
      <c r="FJ2720">
        <v>16.579999999999998</v>
      </c>
      <c r="FP2720" s="15">
        <v>44279</v>
      </c>
      <c r="FQ2720">
        <v>20.1299999999999</v>
      </c>
    </row>
    <row r="2721" spans="1:173">
      <c r="A2721" s="40">
        <v>42896</v>
      </c>
      <c r="B2721">
        <v>3118.9350831644801</v>
      </c>
      <c r="C2721">
        <f>B2721-MAX($B$4:B2721)</f>
        <v>-39.549999999999727</v>
      </c>
      <c r="BO2721" s="23">
        <v>44764</v>
      </c>
      <c r="BP2721">
        <v>115.93450075317</v>
      </c>
      <c r="BQ2721" s="15">
        <v>44295</v>
      </c>
      <c r="BR2721">
        <v>14.9199999999999</v>
      </c>
      <c r="BS2721" s="15">
        <v>44734</v>
      </c>
      <c r="BT2721">
        <v>161.85999999999899</v>
      </c>
      <c r="BU2721" s="15">
        <v>44217</v>
      </c>
      <c r="BV2721">
        <v>43.72</v>
      </c>
      <c r="BW2721" s="15"/>
      <c r="BX2721"/>
      <c r="BY2721" s="15"/>
      <c r="BZ2721"/>
      <c r="CA2721" s="15"/>
      <c r="CB2721"/>
      <c r="CC2721" s="26"/>
      <c r="CE2721" s="15">
        <v>44552</v>
      </c>
      <c r="CF2721">
        <v>37.29</v>
      </c>
      <c r="CI2721" s="15">
        <v>44293</v>
      </c>
      <c r="CJ2721">
        <v>40.33</v>
      </c>
      <c r="CK2721" s="15">
        <v>44314</v>
      </c>
      <c r="CL2721">
        <v>8.18</v>
      </c>
      <c r="CM2721" s="15">
        <v>44292</v>
      </c>
      <c r="CN2721">
        <v>16.899999999999899</v>
      </c>
      <c r="CO2721" s="15">
        <v>42896</v>
      </c>
      <c r="CP2721">
        <v>295.67983787516607</v>
      </c>
      <c r="CQ2721" s="38"/>
      <c r="CR2721" s="12"/>
      <c r="CS2721" s="38">
        <v>44770</v>
      </c>
      <c r="CT2721" s="12">
        <v>20.369999999999902</v>
      </c>
      <c r="CU2721" s="15">
        <v>45065</v>
      </c>
      <c r="CV2721">
        <v>21.27</v>
      </c>
      <c r="CW2721" s="15">
        <v>44491</v>
      </c>
      <c r="CX2721">
        <v>68.08</v>
      </c>
      <c r="CY2721" s="15">
        <v>44627</v>
      </c>
      <c r="CZ2721">
        <v>108.78</v>
      </c>
      <c r="DA2721" s="15">
        <v>44455</v>
      </c>
      <c r="DB2721">
        <v>183.56</v>
      </c>
      <c r="DC2721" s="38">
        <v>44900</v>
      </c>
      <c r="DD2721" s="12">
        <v>210.105944760656</v>
      </c>
      <c r="DE2721" s="15"/>
      <c r="DF2721"/>
      <c r="DG2721" s="15">
        <v>44313</v>
      </c>
      <c r="DH2721">
        <v>27.88</v>
      </c>
      <c r="DI2721" s="15">
        <v>44298</v>
      </c>
      <c r="DJ2721">
        <v>12.5999999999999</v>
      </c>
      <c r="DK2721" s="38"/>
      <c r="DL2721" s="12"/>
      <c r="DN2721" s="38"/>
      <c r="DZ2721" s="38"/>
      <c r="EB2721" s="23"/>
      <c r="ED2721" s="15"/>
      <c r="EF2721" s="15"/>
      <c r="EH2721" s="15"/>
      <c r="EJ2721" s="38"/>
      <c r="EL2721" s="23"/>
      <c r="EN2721" s="15"/>
      <c r="EP2721" s="23"/>
      <c r="ER2721" s="38"/>
      <c r="ET2721" s="38"/>
      <c r="EV2721" s="23"/>
      <c r="EZ2721" s="38"/>
      <c r="FA2721" s="12"/>
      <c r="FB2721" s="23"/>
      <c r="FG2721" s="38">
        <v>44270</v>
      </c>
      <c r="FH2721" s="349">
        <v>17.190000000000001</v>
      </c>
      <c r="FI2721" s="15">
        <v>44536</v>
      </c>
      <c r="FJ2721">
        <v>16.850000000000001</v>
      </c>
      <c r="FP2721" s="15">
        <v>44280</v>
      </c>
      <c r="FQ2721">
        <v>20.1299999999999</v>
      </c>
    </row>
    <row r="2722" spans="1:173">
      <c r="A2722" s="40">
        <v>42897</v>
      </c>
      <c r="B2722">
        <v>3118.9350831644801</v>
      </c>
      <c r="C2722">
        <f>B2722-MAX($B$4:B2722)</f>
        <v>-39.549999999999727</v>
      </c>
      <c r="BO2722" s="23">
        <v>44767</v>
      </c>
      <c r="BP2722">
        <v>115.93450075317</v>
      </c>
      <c r="BQ2722" s="15">
        <v>44298</v>
      </c>
      <c r="BR2722">
        <v>14.9199999999999</v>
      </c>
      <c r="BS2722" s="15">
        <v>44735</v>
      </c>
      <c r="BT2722">
        <v>160.63999999999899</v>
      </c>
      <c r="BU2722" s="15">
        <v>44218</v>
      </c>
      <c r="BV2722">
        <v>43.72</v>
      </c>
      <c r="BW2722" s="15"/>
      <c r="BX2722"/>
      <c r="BY2722" s="15"/>
      <c r="BZ2722"/>
      <c r="CA2722" s="15"/>
      <c r="CB2722"/>
      <c r="CC2722" s="26"/>
      <c r="CE2722" s="15">
        <v>44553</v>
      </c>
      <c r="CF2722">
        <v>37.29</v>
      </c>
      <c r="CI2722" s="15">
        <v>44294</v>
      </c>
      <c r="CJ2722">
        <v>40.33</v>
      </c>
      <c r="CK2722" s="15">
        <v>44315</v>
      </c>
      <c r="CL2722">
        <v>8.18</v>
      </c>
      <c r="CM2722" s="15">
        <v>44293</v>
      </c>
      <c r="CN2722">
        <v>16.899999999999899</v>
      </c>
      <c r="CO2722" s="15">
        <v>42897</v>
      </c>
      <c r="CP2722">
        <v>295.67983787516607</v>
      </c>
      <c r="CQ2722" s="38"/>
      <c r="CR2722" s="12"/>
      <c r="CS2722" s="38">
        <v>44771</v>
      </c>
      <c r="CT2722" s="12">
        <v>20.369999999999902</v>
      </c>
      <c r="CU2722" s="15">
        <v>45090</v>
      </c>
      <c r="CV2722">
        <v>21.27</v>
      </c>
      <c r="CW2722" s="15">
        <v>44494</v>
      </c>
      <c r="CX2722">
        <v>68.08</v>
      </c>
      <c r="CY2722" s="15">
        <v>44628</v>
      </c>
      <c r="CZ2722">
        <v>108.78</v>
      </c>
      <c r="DA2722" s="15">
        <v>44456</v>
      </c>
      <c r="DB2722">
        <v>183.56</v>
      </c>
      <c r="DC2722" s="38">
        <v>44901</v>
      </c>
      <c r="DD2722" s="12">
        <v>210.89594476065599</v>
      </c>
      <c r="DE2722" s="15"/>
      <c r="DF2722"/>
      <c r="DG2722" s="15">
        <v>44314</v>
      </c>
      <c r="DH2722">
        <v>27.88</v>
      </c>
      <c r="DI2722" s="15">
        <v>44299</v>
      </c>
      <c r="DJ2722">
        <v>12.5999999999999</v>
      </c>
      <c r="DK2722" s="38"/>
      <c r="DL2722" s="12"/>
      <c r="DN2722" s="38"/>
      <c r="DZ2722" s="38"/>
      <c r="EB2722" s="23"/>
      <c r="ED2722" s="15"/>
      <c r="EF2722" s="15"/>
      <c r="EH2722" s="15"/>
      <c r="EJ2722" s="38"/>
      <c r="EL2722" s="23"/>
      <c r="EN2722" s="15"/>
      <c r="EP2722" s="23"/>
      <c r="ER2722" s="38"/>
      <c r="ET2722" s="38"/>
      <c r="EV2722" s="23"/>
      <c r="EZ2722" s="38"/>
      <c r="FA2722" s="12"/>
      <c r="FB2722" s="23"/>
      <c r="FG2722" s="38">
        <v>44271</v>
      </c>
      <c r="FH2722" s="349">
        <v>17.190000000000001</v>
      </c>
      <c r="FI2722" s="15">
        <v>44537</v>
      </c>
      <c r="FJ2722">
        <v>17.87</v>
      </c>
      <c r="FP2722" s="15">
        <v>44281</v>
      </c>
      <c r="FQ2722">
        <v>20.1299999999999</v>
      </c>
    </row>
    <row r="2723" spans="1:173">
      <c r="A2723" s="40">
        <v>42898</v>
      </c>
      <c r="B2723">
        <v>3119.7750831644798</v>
      </c>
      <c r="C2723">
        <f>B2723-MAX($B$4:B2723)</f>
        <v>-38.710000000000036</v>
      </c>
      <c r="BO2723" s="23">
        <v>44768</v>
      </c>
      <c r="BP2723">
        <v>115.93450075317</v>
      </c>
      <c r="BQ2723" s="15">
        <v>44299</v>
      </c>
      <c r="BR2723">
        <v>14.9199999999999</v>
      </c>
      <c r="BS2723" s="15">
        <v>44736</v>
      </c>
      <c r="BT2723">
        <v>164.789999999999</v>
      </c>
      <c r="BU2723" s="15">
        <v>44221</v>
      </c>
      <c r="BV2723">
        <v>43.72</v>
      </c>
      <c r="BW2723" s="15"/>
      <c r="BX2723"/>
      <c r="BY2723" s="15"/>
      <c r="BZ2723"/>
      <c r="CA2723" s="15"/>
      <c r="CB2723"/>
      <c r="CC2723" s="26"/>
      <c r="CE2723" s="15">
        <v>44554</v>
      </c>
      <c r="CF2723">
        <v>37.29</v>
      </c>
      <c r="CI2723" s="15">
        <v>44295</v>
      </c>
      <c r="CJ2723">
        <v>40.33</v>
      </c>
      <c r="CK2723" s="15">
        <v>44316</v>
      </c>
      <c r="CL2723">
        <v>8.18</v>
      </c>
      <c r="CM2723" s="15">
        <v>44294</v>
      </c>
      <c r="CN2723">
        <v>16.899999999999899</v>
      </c>
      <c r="CO2723" s="15">
        <v>42898</v>
      </c>
      <c r="CP2723">
        <v>295.9598378751661</v>
      </c>
      <c r="CQ2723" s="38"/>
      <c r="CR2723" s="12"/>
      <c r="CS2723" s="38">
        <v>44774</v>
      </c>
      <c r="CT2723" s="12">
        <v>20.369999999999902</v>
      </c>
      <c r="CU2723" s="15">
        <v>45091</v>
      </c>
      <c r="CV2723">
        <v>21.08</v>
      </c>
      <c r="CW2723" s="15">
        <v>44495</v>
      </c>
      <c r="CX2723">
        <v>68.08</v>
      </c>
      <c r="CY2723" s="15">
        <v>44630</v>
      </c>
      <c r="CZ2723">
        <v>108.78</v>
      </c>
      <c r="DA2723" s="15">
        <v>44462</v>
      </c>
      <c r="DB2723">
        <v>183.56</v>
      </c>
      <c r="DC2723" s="38">
        <v>44902</v>
      </c>
      <c r="DD2723" s="12">
        <v>210.96594476065599</v>
      </c>
      <c r="DE2723" s="15"/>
      <c r="DF2723"/>
      <c r="DG2723" s="15">
        <v>44315</v>
      </c>
      <c r="DH2723">
        <v>27.88</v>
      </c>
      <c r="DI2723" s="15">
        <v>44300</v>
      </c>
      <c r="DJ2723">
        <v>12.5999999999999</v>
      </c>
      <c r="DK2723" s="38"/>
      <c r="DL2723" s="12"/>
      <c r="DN2723" s="38"/>
      <c r="DZ2723" s="38"/>
      <c r="EB2723" s="23"/>
      <c r="ED2723" s="15"/>
      <c r="EF2723" s="15"/>
      <c r="EH2723" s="15"/>
      <c r="EJ2723" s="38"/>
      <c r="EL2723" s="23"/>
      <c r="EN2723" s="15"/>
      <c r="EP2723" s="23"/>
      <c r="ER2723" s="38"/>
      <c r="ET2723" s="38"/>
      <c r="EV2723" s="23"/>
      <c r="EZ2723" s="38"/>
      <c r="FA2723" s="12"/>
      <c r="FB2723" s="23"/>
      <c r="FG2723" s="38">
        <v>44272</v>
      </c>
      <c r="FH2723" s="349">
        <v>17.190000000000001</v>
      </c>
      <c r="FI2723" s="15">
        <v>44538</v>
      </c>
      <c r="FJ2723">
        <v>18.190000000000001</v>
      </c>
      <c r="FP2723" s="15">
        <v>44284</v>
      </c>
      <c r="FQ2723">
        <v>20.1299999999999</v>
      </c>
    </row>
    <row r="2724" spans="1:173">
      <c r="A2724" s="40">
        <v>42899</v>
      </c>
      <c r="B2724">
        <v>3119.5850831644798</v>
      </c>
      <c r="C2724">
        <f>B2724-MAX($B$4:B2724)</f>
        <v>-38.900000000000091</v>
      </c>
      <c r="BO2724" s="23">
        <v>44769</v>
      </c>
      <c r="BP2724">
        <v>115.93450075317</v>
      </c>
      <c r="BQ2724" s="15">
        <v>44300</v>
      </c>
      <c r="BR2724">
        <v>14.9199999999999</v>
      </c>
      <c r="BS2724" s="15">
        <v>44739</v>
      </c>
      <c r="BT2724">
        <v>169.19999999999899</v>
      </c>
      <c r="BU2724" s="15">
        <v>44222</v>
      </c>
      <c r="BV2724">
        <v>43.72</v>
      </c>
      <c r="BW2724" s="15"/>
      <c r="BX2724"/>
      <c r="BY2724" s="15"/>
      <c r="BZ2724"/>
      <c r="CA2724" s="15"/>
      <c r="CB2724"/>
      <c r="CC2724" s="26"/>
      <c r="CE2724" s="15">
        <v>44557</v>
      </c>
      <c r="CF2724">
        <v>37.29</v>
      </c>
      <c r="CI2724" s="15">
        <v>44298</v>
      </c>
      <c r="CJ2724">
        <v>40.33</v>
      </c>
      <c r="CK2724" s="15">
        <v>44319</v>
      </c>
      <c r="CL2724">
        <v>8.18</v>
      </c>
      <c r="CM2724" s="15">
        <v>44295</v>
      </c>
      <c r="CN2724">
        <v>16.899999999999899</v>
      </c>
      <c r="CO2724" s="15">
        <v>42899</v>
      </c>
      <c r="CP2724">
        <v>296.05983787516612</v>
      </c>
      <c r="CQ2724" s="38"/>
      <c r="CR2724" s="12"/>
      <c r="CS2724" s="38">
        <v>44775</v>
      </c>
      <c r="CT2724" s="12">
        <v>20.369999999999902</v>
      </c>
      <c r="CU2724" s="15">
        <v>45092</v>
      </c>
      <c r="CV2724">
        <v>20.98</v>
      </c>
      <c r="CW2724" s="15">
        <v>44496</v>
      </c>
      <c r="CX2724">
        <v>68.08</v>
      </c>
      <c r="CY2724" s="15">
        <v>44631</v>
      </c>
      <c r="CZ2724">
        <v>108.78</v>
      </c>
      <c r="DA2724" s="15">
        <v>44463</v>
      </c>
      <c r="DB2724">
        <v>183.56</v>
      </c>
      <c r="DC2724" s="38">
        <v>44903</v>
      </c>
      <c r="DD2724" s="12">
        <v>210.96594476065599</v>
      </c>
      <c r="DE2724" s="15"/>
      <c r="DF2724"/>
      <c r="DG2724" s="15">
        <v>44316</v>
      </c>
      <c r="DH2724">
        <v>27.88</v>
      </c>
      <c r="DI2724" s="15">
        <v>44301</v>
      </c>
      <c r="DJ2724">
        <v>12.5999999999999</v>
      </c>
      <c r="DK2724" s="38"/>
      <c r="DL2724" s="12"/>
      <c r="DN2724" s="38"/>
      <c r="DZ2724" s="38"/>
      <c r="EB2724" s="23"/>
      <c r="ED2724" s="15"/>
      <c r="EF2724" s="15"/>
      <c r="EH2724" s="15"/>
      <c r="EJ2724" s="38"/>
      <c r="EL2724" s="23"/>
      <c r="EN2724" s="15"/>
      <c r="EP2724" s="23"/>
      <c r="ER2724" s="38"/>
      <c r="ET2724" s="38"/>
      <c r="EV2724" s="23"/>
      <c r="EZ2724" s="38"/>
      <c r="FA2724" s="12"/>
      <c r="FB2724" s="23"/>
      <c r="FG2724" s="38">
        <v>44273</v>
      </c>
      <c r="FH2724" s="349">
        <v>17.190000000000001</v>
      </c>
      <c r="FI2724" s="15">
        <v>44539</v>
      </c>
      <c r="FJ2724">
        <v>18.190000000000001</v>
      </c>
      <c r="FP2724" s="15">
        <v>44285</v>
      </c>
      <c r="FQ2724">
        <v>20.1299999999999</v>
      </c>
    </row>
    <row r="2725" spans="1:173">
      <c r="A2725" s="40">
        <v>42900</v>
      </c>
      <c r="B2725">
        <v>3119.4350831644801</v>
      </c>
      <c r="C2725">
        <f>B2725-MAX($B$4:B2725)</f>
        <v>-39.049999999999727</v>
      </c>
      <c r="BO2725" s="23">
        <v>44770</v>
      </c>
      <c r="BP2725">
        <v>115.93450075317</v>
      </c>
      <c r="BQ2725" s="15">
        <v>44301</v>
      </c>
      <c r="BR2725">
        <v>14.9199999999999</v>
      </c>
      <c r="BS2725" s="15">
        <v>44740</v>
      </c>
      <c r="BT2725">
        <v>171.91999999999899</v>
      </c>
      <c r="BU2725" s="15">
        <v>44223</v>
      </c>
      <c r="BV2725">
        <v>43.72</v>
      </c>
      <c r="BW2725" s="15"/>
      <c r="BX2725"/>
      <c r="BY2725" s="15"/>
      <c r="BZ2725"/>
      <c r="CA2725" s="15"/>
      <c r="CB2725"/>
      <c r="CC2725" s="26"/>
      <c r="CE2725" s="15">
        <v>44558</v>
      </c>
      <c r="CF2725">
        <v>37.29</v>
      </c>
      <c r="CI2725" s="15">
        <v>44299</v>
      </c>
      <c r="CJ2725">
        <v>40.33</v>
      </c>
      <c r="CK2725" s="15">
        <v>44320</v>
      </c>
      <c r="CL2725">
        <v>8.18</v>
      </c>
      <c r="CM2725" s="15">
        <v>44298</v>
      </c>
      <c r="CN2725">
        <v>16.899999999999899</v>
      </c>
      <c r="CO2725" s="15">
        <v>42900</v>
      </c>
      <c r="CP2725">
        <v>296.0898378751661</v>
      </c>
      <c r="CQ2725" s="38"/>
      <c r="CR2725" s="12"/>
      <c r="CS2725" s="38">
        <v>44776</v>
      </c>
      <c r="CT2725" s="12">
        <v>20.369999999999902</v>
      </c>
      <c r="CU2725" s="15">
        <v>45097</v>
      </c>
      <c r="CV2725">
        <v>20.98</v>
      </c>
      <c r="CW2725" s="15">
        <v>44497</v>
      </c>
      <c r="CX2725">
        <v>68.08</v>
      </c>
      <c r="CY2725" s="15">
        <v>44634</v>
      </c>
      <c r="CZ2725">
        <v>108.78</v>
      </c>
      <c r="DA2725" s="15">
        <v>44466</v>
      </c>
      <c r="DB2725">
        <v>183.56</v>
      </c>
      <c r="DC2725" s="38">
        <v>44904</v>
      </c>
      <c r="DD2725" s="12">
        <v>210.96594476065599</v>
      </c>
      <c r="DE2725" s="15"/>
      <c r="DF2725"/>
      <c r="DG2725" s="15">
        <v>44319</v>
      </c>
      <c r="DH2725">
        <v>27.88</v>
      </c>
      <c r="DI2725" s="15">
        <v>44302</v>
      </c>
      <c r="DJ2725">
        <v>12.5999999999999</v>
      </c>
      <c r="DK2725" s="38"/>
      <c r="DL2725" s="12"/>
      <c r="DN2725" s="38"/>
      <c r="DZ2725" s="38"/>
      <c r="EB2725" s="23"/>
      <c r="ED2725" s="15"/>
      <c r="EF2725" s="15"/>
      <c r="EH2725" s="15"/>
      <c r="EJ2725" s="38"/>
      <c r="EL2725" s="23"/>
      <c r="EN2725" s="15"/>
      <c r="EP2725" s="23"/>
      <c r="ER2725" s="38"/>
      <c r="ET2725" s="38"/>
      <c r="EV2725" s="23"/>
      <c r="EZ2725" s="38"/>
      <c r="FA2725" s="12"/>
      <c r="FB2725" s="23"/>
      <c r="FG2725" s="38">
        <v>44274</v>
      </c>
      <c r="FH2725" s="349">
        <v>17.190000000000001</v>
      </c>
      <c r="FI2725" s="15">
        <v>44540</v>
      </c>
      <c r="FJ2725">
        <v>18.190000000000001</v>
      </c>
      <c r="FP2725" s="15">
        <v>44286</v>
      </c>
      <c r="FQ2725">
        <v>20.1299999999999</v>
      </c>
    </row>
    <row r="2726" spans="1:173">
      <c r="A2726" s="40">
        <v>42901</v>
      </c>
      <c r="B2726">
        <v>3119.2450831644801</v>
      </c>
      <c r="C2726">
        <f>B2726-MAX($B$4:B2726)</f>
        <v>-39.239999999999782</v>
      </c>
      <c r="BO2726" s="23">
        <v>44771</v>
      </c>
      <c r="BP2726">
        <v>115.93450075317</v>
      </c>
      <c r="BQ2726" s="15">
        <v>44302</v>
      </c>
      <c r="BR2726">
        <v>14.9199999999999</v>
      </c>
      <c r="BS2726" s="15">
        <v>44741</v>
      </c>
      <c r="BT2726">
        <v>171.91999999999899</v>
      </c>
      <c r="BU2726" s="15">
        <v>44224</v>
      </c>
      <c r="BV2726">
        <v>43.72</v>
      </c>
      <c r="BW2726" s="15"/>
      <c r="BX2726"/>
      <c r="BY2726" s="15"/>
      <c r="BZ2726"/>
      <c r="CA2726" s="15"/>
      <c r="CB2726"/>
      <c r="CC2726" s="26"/>
      <c r="CE2726" s="15">
        <v>44559</v>
      </c>
      <c r="CF2726">
        <v>37.29</v>
      </c>
      <c r="CI2726" s="15">
        <v>44300</v>
      </c>
      <c r="CJ2726">
        <v>40.33</v>
      </c>
      <c r="CK2726" s="15">
        <v>44322</v>
      </c>
      <c r="CL2726">
        <v>8.18</v>
      </c>
      <c r="CM2726" s="15">
        <v>44299</v>
      </c>
      <c r="CN2726">
        <v>16.899999999999899</v>
      </c>
      <c r="CO2726" s="15">
        <v>42901</v>
      </c>
      <c r="CP2726">
        <v>296.0898378751661</v>
      </c>
      <c r="CQ2726" s="38"/>
      <c r="CR2726" s="12"/>
      <c r="CS2726" s="38">
        <v>44777</v>
      </c>
      <c r="CT2726" s="12">
        <v>20.369999999999902</v>
      </c>
      <c r="CU2726" s="15">
        <v>45098</v>
      </c>
      <c r="CV2726">
        <v>21.33</v>
      </c>
      <c r="CW2726" s="15">
        <v>44498</v>
      </c>
      <c r="CX2726">
        <v>68.08</v>
      </c>
      <c r="CY2726" s="15">
        <v>44635</v>
      </c>
      <c r="CZ2726">
        <v>108.78</v>
      </c>
      <c r="DA2726" s="15">
        <v>44467</v>
      </c>
      <c r="DB2726">
        <v>183.56</v>
      </c>
      <c r="DC2726" s="38">
        <v>44907</v>
      </c>
      <c r="DD2726" s="12">
        <v>210.96594476065599</v>
      </c>
      <c r="DE2726" s="15"/>
      <c r="DF2726"/>
      <c r="DG2726" s="15">
        <v>44320</v>
      </c>
      <c r="DH2726">
        <v>28.11</v>
      </c>
      <c r="DI2726" s="15">
        <v>44305</v>
      </c>
      <c r="DJ2726">
        <v>12.5999999999999</v>
      </c>
      <c r="DK2726" s="38"/>
      <c r="DL2726" s="12"/>
      <c r="DN2726" s="38"/>
      <c r="DZ2726" s="38"/>
      <c r="EB2726" s="23"/>
      <c r="ED2726" s="15"/>
      <c r="EF2726" s="15"/>
      <c r="EH2726" s="15"/>
      <c r="EJ2726" s="38"/>
      <c r="EL2726" s="23"/>
      <c r="EN2726" s="15"/>
      <c r="EP2726" s="23"/>
      <c r="ER2726" s="38"/>
      <c r="ET2726" s="38"/>
      <c r="EV2726" s="23"/>
      <c r="EZ2726" s="38"/>
      <c r="FA2726" s="12"/>
      <c r="FB2726" s="23"/>
      <c r="FG2726" s="38">
        <v>44277</v>
      </c>
      <c r="FH2726" s="349">
        <v>17.190000000000001</v>
      </c>
      <c r="FI2726" s="15">
        <v>44543</v>
      </c>
      <c r="FJ2726">
        <v>18.190000000000001</v>
      </c>
      <c r="FP2726" s="15">
        <v>44287</v>
      </c>
      <c r="FQ2726">
        <v>20.1299999999999</v>
      </c>
    </row>
    <row r="2727" spans="1:173">
      <c r="A2727" s="40">
        <v>42902</v>
      </c>
      <c r="B2727">
        <v>3117.6550831644799</v>
      </c>
      <c r="C2727">
        <f>B2727-MAX($B$4:B2727)</f>
        <v>-40.829999999999927</v>
      </c>
      <c r="BO2727" s="23">
        <v>44774</v>
      </c>
      <c r="BP2727">
        <v>115.93450075317</v>
      </c>
      <c r="BQ2727" s="15">
        <v>44305</v>
      </c>
      <c r="BR2727">
        <v>14.9199999999999</v>
      </c>
      <c r="BS2727" s="15">
        <v>44742</v>
      </c>
      <c r="BT2727">
        <v>171.91999999999899</v>
      </c>
      <c r="BU2727" s="15">
        <v>44225</v>
      </c>
      <c r="BV2727">
        <v>43.72</v>
      </c>
      <c r="BW2727" s="15"/>
      <c r="BX2727"/>
      <c r="BY2727" s="15"/>
      <c r="BZ2727"/>
      <c r="CA2727" s="15"/>
      <c r="CB2727"/>
      <c r="CC2727" s="26"/>
      <c r="CE2727" s="15">
        <v>44560</v>
      </c>
      <c r="CF2727">
        <v>37.29</v>
      </c>
      <c r="CI2727" s="15">
        <v>44301</v>
      </c>
      <c r="CJ2727">
        <v>40.33</v>
      </c>
      <c r="CK2727" s="15">
        <v>44323</v>
      </c>
      <c r="CL2727">
        <v>8.18</v>
      </c>
      <c r="CM2727" s="15">
        <v>44300</v>
      </c>
      <c r="CN2727">
        <v>16.899999999999899</v>
      </c>
      <c r="CO2727" s="15">
        <v>42902</v>
      </c>
      <c r="CP2727">
        <v>296.0898378751661</v>
      </c>
      <c r="CQ2727" s="38"/>
      <c r="CR2727" s="12"/>
      <c r="CS2727" s="38">
        <v>44778</v>
      </c>
      <c r="CT2727" s="12">
        <v>20.369999999999902</v>
      </c>
      <c r="CU2727" s="15">
        <v>45099</v>
      </c>
      <c r="CV2727">
        <v>21.02</v>
      </c>
      <c r="CW2727" s="15">
        <v>44501</v>
      </c>
      <c r="CX2727">
        <v>68.08</v>
      </c>
      <c r="CY2727" s="15">
        <v>44636</v>
      </c>
      <c r="CZ2727">
        <v>108.78</v>
      </c>
      <c r="DA2727" s="15">
        <v>44468</v>
      </c>
      <c r="DB2727">
        <v>183.56</v>
      </c>
      <c r="DC2727" s="38">
        <v>44908</v>
      </c>
      <c r="DD2727" s="12">
        <v>210.96594476065599</v>
      </c>
      <c r="DE2727" s="15"/>
      <c r="DF2727"/>
      <c r="DG2727" s="15">
        <v>44322</v>
      </c>
      <c r="DH2727">
        <v>28.27</v>
      </c>
      <c r="DI2727" s="15">
        <v>44306</v>
      </c>
      <c r="DJ2727">
        <v>12.5999999999999</v>
      </c>
      <c r="DK2727" s="38"/>
      <c r="DL2727" s="12"/>
      <c r="DN2727" s="38"/>
      <c r="DZ2727" s="38"/>
      <c r="EB2727" s="23"/>
      <c r="ED2727" s="15"/>
      <c r="EF2727" s="15"/>
      <c r="EH2727" s="15"/>
      <c r="EJ2727" s="38"/>
      <c r="EL2727" s="23"/>
      <c r="EN2727" s="15"/>
      <c r="EP2727" s="23"/>
      <c r="ER2727" s="38"/>
      <c r="ET2727" s="38"/>
      <c r="EV2727" s="23"/>
      <c r="EZ2727" s="38"/>
      <c r="FA2727" s="12"/>
      <c r="FB2727" s="23"/>
      <c r="FG2727" s="38">
        <v>44278</v>
      </c>
      <c r="FH2727" s="349">
        <v>17.190000000000001</v>
      </c>
      <c r="FI2727" s="15">
        <v>44544</v>
      </c>
      <c r="FJ2727">
        <v>18.190000000000001</v>
      </c>
      <c r="FP2727" s="15">
        <v>44288</v>
      </c>
      <c r="FQ2727">
        <v>20.1299999999999</v>
      </c>
    </row>
    <row r="2728" spans="1:173">
      <c r="A2728" s="40">
        <v>42903</v>
      </c>
      <c r="B2728">
        <v>3117.6550831644799</v>
      </c>
      <c r="C2728">
        <f>B2728-MAX($B$4:B2728)</f>
        <v>-40.829999999999927</v>
      </c>
      <c r="BO2728" s="23">
        <v>44775</v>
      </c>
      <c r="BP2728">
        <v>115.93450075317</v>
      </c>
      <c r="BQ2728" s="15">
        <v>44306</v>
      </c>
      <c r="BR2728">
        <v>14.9199999999999</v>
      </c>
      <c r="BS2728" s="15">
        <v>44743</v>
      </c>
      <c r="BT2728">
        <v>171.91999999999899</v>
      </c>
      <c r="BU2728" s="15">
        <v>44228</v>
      </c>
      <c r="BV2728">
        <v>43.72</v>
      </c>
      <c r="BW2728" s="15"/>
      <c r="BX2728"/>
      <c r="BY2728" s="15"/>
      <c r="BZ2728"/>
      <c r="CA2728" s="15"/>
      <c r="CB2728"/>
      <c r="CC2728" s="26"/>
      <c r="CE2728" s="15">
        <v>44564</v>
      </c>
      <c r="CF2728">
        <v>37.29</v>
      </c>
      <c r="CI2728" s="15">
        <v>44302</v>
      </c>
      <c r="CJ2728">
        <v>40.33</v>
      </c>
      <c r="CK2728" s="15">
        <v>44326</v>
      </c>
      <c r="CL2728">
        <v>8.18</v>
      </c>
      <c r="CM2728" s="15">
        <v>44301</v>
      </c>
      <c r="CN2728">
        <v>16.899999999999899</v>
      </c>
      <c r="CO2728" s="15">
        <v>42903</v>
      </c>
      <c r="CP2728">
        <v>296.0898378751661</v>
      </c>
      <c r="CQ2728" s="38"/>
      <c r="CR2728" s="12"/>
      <c r="CS2728" s="38">
        <v>44781</v>
      </c>
      <c r="CT2728" s="12">
        <v>20.369999999999902</v>
      </c>
      <c r="CU2728" s="15">
        <v>45100</v>
      </c>
      <c r="CV2728">
        <v>21.14</v>
      </c>
      <c r="CW2728" s="15">
        <v>44502</v>
      </c>
      <c r="CX2728">
        <v>68.08</v>
      </c>
      <c r="CY2728" s="15">
        <v>44637</v>
      </c>
      <c r="CZ2728">
        <v>108.78</v>
      </c>
      <c r="DA2728" s="15">
        <v>44469</v>
      </c>
      <c r="DB2728">
        <v>183.56</v>
      </c>
      <c r="DC2728" s="38">
        <v>44909</v>
      </c>
      <c r="DD2728" s="12">
        <v>210.96594476065599</v>
      </c>
      <c r="DE2728" s="15"/>
      <c r="DF2728"/>
      <c r="DG2728" s="15">
        <v>44323</v>
      </c>
      <c r="DH2728">
        <v>28.27</v>
      </c>
      <c r="DI2728" s="15">
        <v>44307</v>
      </c>
      <c r="DJ2728">
        <v>12.5999999999999</v>
      </c>
      <c r="DK2728" s="38"/>
      <c r="DL2728" s="12"/>
      <c r="DN2728" s="38"/>
      <c r="DZ2728" s="38"/>
      <c r="EB2728" s="23"/>
      <c r="ED2728" s="15"/>
      <c r="EF2728" s="15"/>
      <c r="EH2728" s="15"/>
      <c r="EJ2728" s="38"/>
      <c r="EL2728" s="23"/>
      <c r="EN2728" s="15"/>
      <c r="EP2728" s="23"/>
      <c r="ER2728" s="38"/>
      <c r="ET2728" s="38"/>
      <c r="EV2728" s="23"/>
      <c r="EZ2728" s="38"/>
      <c r="FA2728" s="12"/>
      <c r="FB2728" s="23"/>
      <c r="FG2728" s="38">
        <v>44279</v>
      </c>
      <c r="FH2728" s="349">
        <v>17.190000000000001</v>
      </c>
      <c r="FI2728" s="15">
        <v>44545</v>
      </c>
      <c r="FJ2728">
        <v>18.190000000000001</v>
      </c>
      <c r="FP2728" s="15">
        <v>44291</v>
      </c>
      <c r="FQ2728">
        <v>20.1299999999999</v>
      </c>
    </row>
    <row r="2729" spans="1:173">
      <c r="A2729" s="40">
        <v>42904</v>
      </c>
      <c r="B2729">
        <v>3117.6550831644799</v>
      </c>
      <c r="C2729">
        <f>B2729-MAX($B$4:B2729)</f>
        <v>-40.829999999999927</v>
      </c>
      <c r="BO2729" s="23">
        <v>44776</v>
      </c>
      <c r="BP2729">
        <v>115.93450075317</v>
      </c>
      <c r="BQ2729" s="15">
        <v>44307</v>
      </c>
      <c r="BR2729">
        <v>14.9199999999999</v>
      </c>
      <c r="BS2729" s="15">
        <v>44746</v>
      </c>
      <c r="BT2729">
        <v>171.91999999999899</v>
      </c>
      <c r="BU2729" s="15">
        <v>44229</v>
      </c>
      <c r="BV2729">
        <v>43.72</v>
      </c>
      <c r="BW2729" s="15"/>
      <c r="BX2729"/>
      <c r="BY2729" s="15"/>
      <c r="BZ2729"/>
      <c r="CA2729" s="15"/>
      <c r="CB2729"/>
      <c r="CC2729" s="26"/>
      <c r="CE2729" s="15">
        <v>44565</v>
      </c>
      <c r="CF2729">
        <v>37.29</v>
      </c>
      <c r="CI2729" s="15">
        <v>44305</v>
      </c>
      <c r="CJ2729">
        <v>40.33</v>
      </c>
      <c r="CK2729" s="15">
        <v>44327</v>
      </c>
      <c r="CL2729">
        <v>8.18</v>
      </c>
      <c r="CM2729" s="15">
        <v>44302</v>
      </c>
      <c r="CN2729">
        <v>16.899999999999899</v>
      </c>
      <c r="CO2729" s="15">
        <v>42904</v>
      </c>
      <c r="CP2729">
        <v>296.0898378751661</v>
      </c>
      <c r="CQ2729" s="38"/>
      <c r="CR2729" s="12"/>
      <c r="CS2729" s="38">
        <v>44782</v>
      </c>
      <c r="CT2729" s="12">
        <v>20.369999999999902</v>
      </c>
      <c r="CU2729" s="15">
        <v>45103</v>
      </c>
      <c r="CV2729">
        <v>20.83</v>
      </c>
      <c r="CW2729" s="15">
        <v>44503</v>
      </c>
      <c r="CX2729">
        <v>68.08</v>
      </c>
      <c r="CY2729" s="15">
        <v>44638</v>
      </c>
      <c r="CZ2729">
        <v>108.78</v>
      </c>
      <c r="DA2729" s="15">
        <v>44470</v>
      </c>
      <c r="DB2729">
        <v>183.56</v>
      </c>
      <c r="DC2729" s="38">
        <v>44910</v>
      </c>
      <c r="DD2729" s="12">
        <v>210.96594476065599</v>
      </c>
      <c r="DE2729" s="15"/>
      <c r="DF2729"/>
      <c r="DG2729" s="15">
        <v>44326</v>
      </c>
      <c r="DH2729">
        <v>28.27</v>
      </c>
      <c r="DI2729" s="15">
        <v>44308</v>
      </c>
      <c r="DJ2729">
        <v>12.5999999999999</v>
      </c>
      <c r="DK2729" s="38"/>
      <c r="DL2729" s="12"/>
      <c r="DN2729" s="38"/>
      <c r="DZ2729" s="38"/>
      <c r="EB2729" s="23"/>
      <c r="ED2729" s="15"/>
      <c r="EF2729" s="15"/>
      <c r="EH2729" s="15"/>
      <c r="EJ2729" s="38"/>
      <c r="EL2729" s="23"/>
      <c r="EN2729" s="15"/>
      <c r="EP2729" s="23"/>
      <c r="ER2729" s="38"/>
      <c r="ET2729" s="38"/>
      <c r="EV2729" s="23"/>
      <c r="EZ2729" s="38"/>
      <c r="FA2729" s="12"/>
      <c r="FB2729" s="23"/>
      <c r="FG2729" s="38">
        <v>44280</v>
      </c>
      <c r="FH2729" s="349">
        <v>17.190000000000001</v>
      </c>
      <c r="FI2729" s="15">
        <v>44546</v>
      </c>
      <c r="FJ2729">
        <v>18.190000000000001</v>
      </c>
      <c r="FP2729" s="15">
        <v>44292</v>
      </c>
      <c r="FQ2729">
        <v>20.1299999999999</v>
      </c>
    </row>
    <row r="2730" spans="1:173">
      <c r="A2730" s="40">
        <v>42905</v>
      </c>
      <c r="B2730">
        <v>3114.2150831644799</v>
      </c>
      <c r="C2730">
        <f>B2730-MAX($B$4:B2730)</f>
        <v>-44.269999999999982</v>
      </c>
      <c r="BO2730" s="23">
        <v>44777</v>
      </c>
      <c r="BP2730">
        <v>115.93450075317</v>
      </c>
      <c r="BQ2730" s="15">
        <v>44308</v>
      </c>
      <c r="BR2730">
        <v>14.9199999999999</v>
      </c>
      <c r="BS2730" s="15">
        <v>44747</v>
      </c>
      <c r="BT2730">
        <v>171.91999999999899</v>
      </c>
      <c r="BU2730" s="15">
        <v>44230</v>
      </c>
      <c r="BV2730">
        <v>43.72</v>
      </c>
      <c r="BW2730" s="15"/>
      <c r="BX2730"/>
      <c r="BY2730" s="15"/>
      <c r="BZ2730"/>
      <c r="CA2730" s="15"/>
      <c r="CB2730"/>
      <c r="CC2730" s="26"/>
      <c r="CE2730" s="15">
        <v>44566</v>
      </c>
      <c r="CF2730">
        <v>37.29</v>
      </c>
      <c r="CI2730" s="15">
        <v>44306</v>
      </c>
      <c r="CJ2730">
        <v>40.33</v>
      </c>
      <c r="CK2730" s="15">
        <v>44328</v>
      </c>
      <c r="CL2730">
        <v>8.18</v>
      </c>
      <c r="CM2730" s="15">
        <v>44305</v>
      </c>
      <c r="CN2730">
        <v>16.899999999999899</v>
      </c>
      <c r="CO2730" s="15">
        <v>42905</v>
      </c>
      <c r="CP2730">
        <v>296.0898378751661</v>
      </c>
      <c r="CQ2730" s="38"/>
      <c r="CR2730" s="12"/>
      <c r="CS2730" s="38">
        <v>44783</v>
      </c>
      <c r="CT2730" s="12">
        <v>20.369999999999902</v>
      </c>
      <c r="CU2730" s="15">
        <v>45104</v>
      </c>
      <c r="CV2730">
        <v>20.83</v>
      </c>
      <c r="CW2730" s="15">
        <v>44504</v>
      </c>
      <c r="CX2730">
        <v>68.08</v>
      </c>
      <c r="CY2730" s="15">
        <v>44641</v>
      </c>
      <c r="CZ2730">
        <v>108.78</v>
      </c>
      <c r="DA2730" s="15">
        <v>44474</v>
      </c>
      <c r="DB2730">
        <v>183.56</v>
      </c>
      <c r="DC2730" s="38">
        <v>44911</v>
      </c>
      <c r="DD2730" s="12">
        <v>210.96594476065599</v>
      </c>
      <c r="DE2730" s="15"/>
      <c r="DF2730"/>
      <c r="DG2730" s="15">
        <v>44327</v>
      </c>
      <c r="DH2730">
        <v>28.27</v>
      </c>
      <c r="DI2730" s="15">
        <v>44309</v>
      </c>
      <c r="DJ2730">
        <v>12.5999999999999</v>
      </c>
      <c r="DK2730" s="38"/>
      <c r="DL2730" s="12"/>
      <c r="DN2730" s="38"/>
      <c r="DZ2730" s="38"/>
      <c r="EB2730" s="23"/>
      <c r="ED2730" s="15"/>
      <c r="EF2730" s="15"/>
      <c r="EH2730" s="15"/>
      <c r="EJ2730" s="38"/>
      <c r="EL2730" s="23"/>
      <c r="EN2730" s="15"/>
      <c r="EP2730" s="23"/>
      <c r="ER2730" s="38"/>
      <c r="ET2730" s="38"/>
      <c r="EV2730" s="23"/>
      <c r="EZ2730" s="38"/>
      <c r="FA2730" s="12"/>
      <c r="FB2730" s="23"/>
      <c r="FG2730" s="38">
        <v>44281</v>
      </c>
      <c r="FH2730" s="349">
        <v>17.190000000000001</v>
      </c>
      <c r="FI2730" s="15">
        <v>44547</v>
      </c>
      <c r="FJ2730">
        <v>18.190000000000001</v>
      </c>
      <c r="FP2730" s="15">
        <v>44293</v>
      </c>
      <c r="FQ2730">
        <v>20.1299999999999</v>
      </c>
    </row>
    <row r="2731" spans="1:173">
      <c r="A2731" s="40">
        <v>42906</v>
      </c>
      <c r="B2731">
        <v>3113.0350831644801</v>
      </c>
      <c r="C2731">
        <f>B2731-MAX($B$4:B2731)</f>
        <v>-45.449999999999818</v>
      </c>
      <c r="BO2731" s="23">
        <v>44778</v>
      </c>
      <c r="BP2731">
        <v>115.93450075317</v>
      </c>
      <c r="BQ2731" s="15">
        <v>44309</v>
      </c>
      <c r="BR2731">
        <v>14.9199999999999</v>
      </c>
      <c r="BS2731" s="15">
        <v>44748</v>
      </c>
      <c r="BT2731">
        <v>171.91999999999899</v>
      </c>
      <c r="BU2731" s="15">
        <v>44231</v>
      </c>
      <c r="BV2731">
        <v>43.72</v>
      </c>
      <c r="BW2731" s="15"/>
      <c r="BX2731"/>
      <c r="BY2731" s="15"/>
      <c r="BZ2731"/>
      <c r="CA2731" s="15"/>
      <c r="CB2731"/>
      <c r="CC2731" s="26"/>
      <c r="CE2731" s="15">
        <v>44567</v>
      </c>
      <c r="CF2731">
        <v>37.29</v>
      </c>
      <c r="CI2731" s="15">
        <v>44307</v>
      </c>
      <c r="CJ2731">
        <v>40.33</v>
      </c>
      <c r="CK2731" s="15">
        <v>44329</v>
      </c>
      <c r="CL2731">
        <v>8.18</v>
      </c>
      <c r="CM2731" s="15">
        <v>44306</v>
      </c>
      <c r="CN2731">
        <v>16.899999999999899</v>
      </c>
      <c r="CO2731" s="15">
        <v>42906</v>
      </c>
      <c r="CP2731">
        <v>296.0898378751661</v>
      </c>
      <c r="CQ2731" s="38"/>
      <c r="CR2731" s="12"/>
      <c r="CS2731" s="38">
        <v>44784</v>
      </c>
      <c r="CT2731" s="12">
        <v>20.369999999999902</v>
      </c>
      <c r="CU2731" s="15">
        <v>45105</v>
      </c>
      <c r="CV2731">
        <v>20.84</v>
      </c>
      <c r="CW2731" s="15">
        <v>44505</v>
      </c>
      <c r="CX2731">
        <v>68.08</v>
      </c>
      <c r="CY2731" s="15">
        <v>44642</v>
      </c>
      <c r="CZ2731">
        <v>108.78</v>
      </c>
      <c r="DA2731" s="15">
        <v>44475</v>
      </c>
      <c r="DB2731">
        <v>183.56</v>
      </c>
      <c r="DC2731" s="38">
        <v>44914</v>
      </c>
      <c r="DD2731" s="12">
        <v>210.96594476065599</v>
      </c>
      <c r="DE2731" s="15"/>
      <c r="DF2731"/>
      <c r="DG2731" s="15">
        <v>44328</v>
      </c>
      <c r="DH2731">
        <v>28.27</v>
      </c>
      <c r="DI2731" s="15">
        <v>44312</v>
      </c>
      <c r="DJ2731">
        <v>12.5999999999999</v>
      </c>
      <c r="DK2731" s="38"/>
      <c r="DL2731" s="12"/>
      <c r="DN2731" s="38"/>
      <c r="DZ2731" s="38"/>
      <c r="EB2731" s="23"/>
      <c r="ED2731" s="15"/>
      <c r="EF2731" s="15"/>
      <c r="EH2731" s="15"/>
      <c r="EJ2731" s="38"/>
      <c r="EL2731" s="23"/>
      <c r="EN2731" s="15"/>
      <c r="EP2731" s="23"/>
      <c r="ER2731" s="38"/>
      <c r="ET2731" s="38"/>
      <c r="EV2731" s="23"/>
      <c r="EZ2731" s="38"/>
      <c r="FA2731" s="12"/>
      <c r="FB2731" s="23"/>
      <c r="FG2731" s="38">
        <v>44284</v>
      </c>
      <c r="FH2731" s="349">
        <v>17.190000000000001</v>
      </c>
      <c r="FI2731" s="15">
        <v>44550</v>
      </c>
      <c r="FJ2731">
        <v>18.190000000000001</v>
      </c>
      <c r="FP2731" s="15">
        <v>44294</v>
      </c>
      <c r="FQ2731">
        <v>20.1299999999999</v>
      </c>
    </row>
    <row r="2732" spans="1:173">
      <c r="A2732" s="40">
        <v>42907</v>
      </c>
      <c r="B2732">
        <v>3112.1750831644799</v>
      </c>
      <c r="C2732">
        <f>B2732-MAX($B$4:B2732)</f>
        <v>-46.309999999999945</v>
      </c>
      <c r="BO2732" s="23">
        <v>44781</v>
      </c>
      <c r="BP2732">
        <v>115.93450075317</v>
      </c>
      <c r="BQ2732" s="15">
        <v>44312</v>
      </c>
      <c r="BR2732">
        <v>14.9199999999999</v>
      </c>
      <c r="BS2732" s="15">
        <v>44749</v>
      </c>
      <c r="BT2732">
        <v>171.91999999999899</v>
      </c>
      <c r="BU2732" s="15">
        <v>44232</v>
      </c>
      <c r="BV2732">
        <v>43.72</v>
      </c>
      <c r="BW2732" s="15"/>
      <c r="BX2732"/>
      <c r="BY2732" s="15"/>
      <c r="BZ2732"/>
      <c r="CA2732" s="15"/>
      <c r="CB2732"/>
      <c r="CC2732" s="26"/>
      <c r="CE2732" s="15">
        <v>44568</v>
      </c>
      <c r="CF2732">
        <v>37.29</v>
      </c>
      <c r="CI2732" s="15">
        <v>44308</v>
      </c>
      <c r="CJ2732">
        <v>40.33</v>
      </c>
      <c r="CK2732" s="15">
        <v>44330</v>
      </c>
      <c r="CL2732">
        <v>8.18</v>
      </c>
      <c r="CM2732" s="15">
        <v>44307</v>
      </c>
      <c r="CN2732">
        <v>16.899999999999899</v>
      </c>
      <c r="CO2732" s="15">
        <v>42907</v>
      </c>
      <c r="CP2732">
        <v>296.0898378751661</v>
      </c>
      <c r="CQ2732" s="38"/>
      <c r="CR2732" s="12"/>
      <c r="CS2732" s="38">
        <v>44785</v>
      </c>
      <c r="CT2732" s="12">
        <v>20.369999999999902</v>
      </c>
      <c r="CU2732" s="15">
        <v>45106</v>
      </c>
      <c r="CV2732">
        <v>20.7</v>
      </c>
      <c r="CW2732" s="15">
        <v>44508</v>
      </c>
      <c r="CX2732">
        <v>68.08</v>
      </c>
      <c r="CY2732" s="15">
        <v>44643</v>
      </c>
      <c r="CZ2732">
        <v>108.78</v>
      </c>
      <c r="DA2732" s="15">
        <v>44476</v>
      </c>
      <c r="DB2732">
        <v>183.56</v>
      </c>
      <c r="DC2732" s="38">
        <v>44915</v>
      </c>
      <c r="DD2732" s="12">
        <v>210.96594476065599</v>
      </c>
      <c r="DE2732" s="15"/>
      <c r="DF2732"/>
      <c r="DG2732" s="15">
        <v>44329</v>
      </c>
      <c r="DH2732">
        <v>28.27</v>
      </c>
      <c r="DI2732" s="15">
        <v>44313</v>
      </c>
      <c r="DJ2732">
        <v>12.5999999999999</v>
      </c>
      <c r="DK2732" s="38"/>
      <c r="DL2732" s="12"/>
      <c r="DN2732" s="38"/>
      <c r="DZ2732" s="38"/>
      <c r="EB2732" s="23"/>
      <c r="ED2732" s="15"/>
      <c r="EF2732" s="15"/>
      <c r="EH2732" s="15"/>
      <c r="EJ2732" s="38"/>
      <c r="EL2732" s="23"/>
      <c r="EN2732" s="15"/>
      <c r="EP2732" s="23"/>
      <c r="ER2732" s="38"/>
      <c r="ET2732" s="38"/>
      <c r="EV2732" s="23"/>
      <c r="EZ2732" s="38"/>
      <c r="FA2732" s="12"/>
      <c r="FB2732" s="23"/>
      <c r="FG2732" s="38">
        <v>44285</v>
      </c>
      <c r="FH2732" s="349">
        <v>17.190000000000001</v>
      </c>
      <c r="FI2732" s="15">
        <v>44551</v>
      </c>
      <c r="FJ2732">
        <v>18.190000000000001</v>
      </c>
      <c r="FP2732" s="15">
        <v>44295</v>
      </c>
      <c r="FQ2732">
        <v>20.1299999999999</v>
      </c>
    </row>
    <row r="2733" spans="1:173">
      <c r="A2733" s="40">
        <v>42908</v>
      </c>
      <c r="B2733">
        <v>3109.5450831644798</v>
      </c>
      <c r="C2733">
        <f>B2733-MAX($B$4:B2733)</f>
        <v>-48.940000000000055</v>
      </c>
      <c r="BO2733" s="23">
        <v>44782</v>
      </c>
      <c r="BP2733">
        <v>116.222544435142</v>
      </c>
      <c r="BQ2733" s="15">
        <v>44313</v>
      </c>
      <c r="BR2733">
        <v>14.9199999999999</v>
      </c>
      <c r="BS2733" s="15">
        <v>44750</v>
      </c>
      <c r="BT2733">
        <v>171.91999999999899</v>
      </c>
      <c r="BU2733" s="15">
        <v>44235</v>
      </c>
      <c r="BV2733">
        <v>43.72</v>
      </c>
      <c r="BW2733" s="15"/>
      <c r="BX2733"/>
      <c r="BY2733" s="15"/>
      <c r="BZ2733"/>
      <c r="CA2733" s="15"/>
      <c r="CB2733"/>
      <c r="CC2733" s="26"/>
      <c r="CE2733" s="15">
        <v>44571</v>
      </c>
      <c r="CF2733">
        <v>37.29</v>
      </c>
      <c r="CI2733" s="15">
        <v>44309</v>
      </c>
      <c r="CJ2733">
        <v>40.33</v>
      </c>
      <c r="CK2733" s="15">
        <v>44333</v>
      </c>
      <c r="CL2733">
        <v>8.18</v>
      </c>
      <c r="CM2733" s="15">
        <v>44308</v>
      </c>
      <c r="CN2733">
        <v>16.899999999999899</v>
      </c>
      <c r="CO2733" s="15">
        <v>42908</v>
      </c>
      <c r="CP2733">
        <v>296.0898378751661</v>
      </c>
      <c r="CQ2733" s="38"/>
      <c r="CR2733" s="12"/>
      <c r="CS2733" s="38">
        <v>44789</v>
      </c>
      <c r="CT2733" s="12">
        <v>20.369999999999902</v>
      </c>
      <c r="CU2733" s="15">
        <v>45111</v>
      </c>
      <c r="CV2733">
        <v>20.7</v>
      </c>
      <c r="CW2733" s="15">
        <v>44509</v>
      </c>
      <c r="CX2733">
        <v>68.08</v>
      </c>
      <c r="CY2733" s="15">
        <v>44644</v>
      </c>
      <c r="CZ2733">
        <v>108.78</v>
      </c>
      <c r="DA2733" s="15">
        <v>44477</v>
      </c>
      <c r="DB2733">
        <v>183.56</v>
      </c>
      <c r="DC2733" s="38">
        <v>44916</v>
      </c>
      <c r="DD2733" s="12">
        <v>210.96594476065599</v>
      </c>
      <c r="DE2733" s="15"/>
      <c r="DF2733"/>
      <c r="DG2733" s="15">
        <v>44330</v>
      </c>
      <c r="DH2733">
        <v>28.27</v>
      </c>
      <c r="DI2733" s="15">
        <v>44314</v>
      </c>
      <c r="DJ2733">
        <v>12.5999999999999</v>
      </c>
      <c r="DK2733" s="38"/>
      <c r="DL2733" s="12"/>
      <c r="DN2733" s="38"/>
      <c r="DZ2733" s="38"/>
      <c r="EB2733" s="23"/>
      <c r="ED2733" s="15"/>
      <c r="EF2733" s="15"/>
      <c r="EH2733" s="15"/>
      <c r="EJ2733" s="38"/>
      <c r="EL2733" s="23"/>
      <c r="EN2733" s="15"/>
      <c r="EP2733" s="23"/>
      <c r="ER2733" s="38"/>
      <c r="ET2733" s="38"/>
      <c r="EV2733" s="23"/>
      <c r="EZ2733" s="38"/>
      <c r="FA2733" s="12"/>
      <c r="FB2733" s="23"/>
      <c r="FG2733" s="38">
        <v>44286</v>
      </c>
      <c r="FH2733" s="349">
        <v>17.190000000000001</v>
      </c>
      <c r="FI2733" s="15">
        <v>44552</v>
      </c>
      <c r="FJ2733">
        <v>18.190000000000001</v>
      </c>
      <c r="FP2733" s="15">
        <v>44298</v>
      </c>
      <c r="FQ2733">
        <v>20.1299999999999</v>
      </c>
    </row>
    <row r="2734" spans="1:173">
      <c r="A2734" s="40">
        <v>42909</v>
      </c>
      <c r="B2734">
        <v>3109.13508316448</v>
      </c>
      <c r="C2734">
        <f>B2734-MAX($B$4:B2734)</f>
        <v>-49.349999999999909</v>
      </c>
      <c r="BO2734" s="23">
        <v>44783</v>
      </c>
      <c r="BP2734">
        <v>115.622544435142</v>
      </c>
      <c r="BQ2734" s="15">
        <v>44314</v>
      </c>
      <c r="BR2734">
        <v>14.9199999999999</v>
      </c>
      <c r="BS2734" s="15">
        <v>44753</v>
      </c>
      <c r="BT2734">
        <v>171.91999999999899</v>
      </c>
      <c r="BU2734" s="15">
        <v>44236</v>
      </c>
      <c r="BV2734">
        <v>43.72</v>
      </c>
      <c r="BW2734" s="15"/>
      <c r="BX2734"/>
      <c r="BY2734" s="15"/>
      <c r="BZ2734"/>
      <c r="CA2734" s="15"/>
      <c r="CB2734"/>
      <c r="CC2734" s="26"/>
      <c r="CE2734" s="15">
        <v>44572</v>
      </c>
      <c r="CF2734">
        <v>37.29</v>
      </c>
      <c r="CI2734" s="15">
        <v>44312</v>
      </c>
      <c r="CJ2734">
        <v>40.33</v>
      </c>
      <c r="CK2734" s="15">
        <v>44334</v>
      </c>
      <c r="CL2734">
        <v>8.18</v>
      </c>
      <c r="CM2734" s="15">
        <v>44309</v>
      </c>
      <c r="CN2734">
        <v>16.899999999999899</v>
      </c>
      <c r="CO2734" s="15">
        <v>42909</v>
      </c>
      <c r="CP2734">
        <v>296.0898378751661</v>
      </c>
      <c r="CQ2734" s="38"/>
      <c r="CR2734" s="12"/>
      <c r="CS2734" s="38">
        <v>44790</v>
      </c>
      <c r="CT2734" s="12">
        <v>20.369999999999902</v>
      </c>
      <c r="CU2734" s="15">
        <v>45112</v>
      </c>
      <c r="CV2734">
        <v>20.98</v>
      </c>
      <c r="CW2734" s="15">
        <v>44510</v>
      </c>
      <c r="CX2734">
        <v>68.08</v>
      </c>
      <c r="CY2734" s="15">
        <v>44645</v>
      </c>
      <c r="CZ2734">
        <v>108.78</v>
      </c>
      <c r="DA2734" s="15">
        <v>44481</v>
      </c>
      <c r="DB2734">
        <v>183.56</v>
      </c>
      <c r="DC2734" s="38">
        <v>44917</v>
      </c>
      <c r="DD2734" s="12">
        <v>210.96594476065599</v>
      </c>
      <c r="DE2734" s="15"/>
      <c r="DF2734"/>
      <c r="DG2734" s="15">
        <v>44333</v>
      </c>
      <c r="DH2734">
        <v>28.27</v>
      </c>
      <c r="DI2734" s="15">
        <v>44315</v>
      </c>
      <c r="DJ2734">
        <v>12.5999999999999</v>
      </c>
      <c r="DK2734" s="38"/>
      <c r="DL2734" s="12"/>
      <c r="DN2734" s="38"/>
      <c r="DZ2734" s="38"/>
      <c r="EB2734" s="23"/>
      <c r="ED2734" s="15"/>
      <c r="EF2734" s="15"/>
      <c r="EH2734" s="15"/>
      <c r="EJ2734" s="38"/>
      <c r="EL2734" s="23"/>
      <c r="EN2734" s="15"/>
      <c r="EP2734" s="23"/>
      <c r="ER2734" s="38"/>
      <c r="ET2734" s="38"/>
      <c r="EV2734" s="23"/>
      <c r="EZ2734" s="38"/>
      <c r="FA2734" s="12"/>
      <c r="FB2734" s="23"/>
      <c r="FG2734" s="38">
        <v>44287</v>
      </c>
      <c r="FH2734" s="349">
        <v>17.190000000000001</v>
      </c>
      <c r="FI2734" s="15">
        <v>44553</v>
      </c>
      <c r="FJ2734">
        <v>18.190000000000001</v>
      </c>
      <c r="FP2734" s="15">
        <v>44299</v>
      </c>
      <c r="FQ2734">
        <v>20.1299999999999</v>
      </c>
    </row>
    <row r="2735" spans="1:173">
      <c r="A2735" s="40">
        <v>42910</v>
      </c>
      <c r="B2735">
        <v>3109.13508316448</v>
      </c>
      <c r="C2735">
        <f>B2735-MAX($B$4:B2735)</f>
        <v>-49.349999999999909</v>
      </c>
      <c r="BO2735" s="23">
        <v>44784</v>
      </c>
      <c r="BP2735">
        <v>116.802544435142</v>
      </c>
      <c r="BQ2735" s="15">
        <v>44315</v>
      </c>
      <c r="BR2735">
        <v>14.9199999999999</v>
      </c>
      <c r="BS2735" s="15">
        <v>44754</v>
      </c>
      <c r="BT2735">
        <v>171.91999999999899</v>
      </c>
      <c r="BU2735" s="15">
        <v>44237</v>
      </c>
      <c r="BV2735">
        <v>43.72</v>
      </c>
      <c r="BW2735" s="15"/>
      <c r="BX2735"/>
      <c r="BY2735" s="15"/>
      <c r="BZ2735"/>
      <c r="CA2735" s="15"/>
      <c r="CB2735"/>
      <c r="CC2735" s="26"/>
      <c r="CE2735" s="15">
        <v>44573</v>
      </c>
      <c r="CF2735">
        <v>37.29</v>
      </c>
      <c r="CI2735" s="15">
        <v>44313</v>
      </c>
      <c r="CJ2735">
        <v>40.33</v>
      </c>
      <c r="CK2735" s="15">
        <v>44336</v>
      </c>
      <c r="CL2735">
        <v>8.18</v>
      </c>
      <c r="CM2735" s="15">
        <v>44312</v>
      </c>
      <c r="CN2735">
        <v>16.899999999999899</v>
      </c>
      <c r="CO2735" s="15">
        <v>42910</v>
      </c>
      <c r="CP2735">
        <v>296.0898378751661</v>
      </c>
      <c r="CQ2735" s="38"/>
      <c r="CR2735" s="12"/>
      <c r="CS2735" s="38">
        <v>44791</v>
      </c>
      <c r="CT2735" s="12">
        <v>20.369999999999902</v>
      </c>
      <c r="CU2735" s="15">
        <v>45113</v>
      </c>
      <c r="CV2735">
        <v>21.72</v>
      </c>
      <c r="CW2735" s="15">
        <v>44511</v>
      </c>
      <c r="CX2735">
        <v>68.08</v>
      </c>
      <c r="CY2735" s="15">
        <v>44648</v>
      </c>
      <c r="CZ2735">
        <v>108.78</v>
      </c>
      <c r="DA2735" s="15">
        <v>44482</v>
      </c>
      <c r="DB2735">
        <v>183.56</v>
      </c>
      <c r="DC2735" s="38">
        <v>44918</v>
      </c>
      <c r="DD2735" s="12">
        <v>210.96594476065599</v>
      </c>
      <c r="DE2735" s="15"/>
      <c r="DF2735"/>
      <c r="DG2735" s="15">
        <v>44334</v>
      </c>
      <c r="DH2735">
        <v>28.27</v>
      </c>
      <c r="DI2735" s="15">
        <v>44316</v>
      </c>
      <c r="DJ2735">
        <v>12.5999999999999</v>
      </c>
      <c r="DK2735" s="38"/>
      <c r="DL2735" s="12"/>
      <c r="DN2735" s="38"/>
      <c r="DZ2735" s="38"/>
      <c r="EB2735" s="23"/>
      <c r="ED2735" s="15"/>
      <c r="EF2735" s="15"/>
      <c r="EH2735" s="15"/>
      <c r="EJ2735" s="38"/>
      <c r="EL2735" s="23"/>
      <c r="EN2735" s="15"/>
      <c r="EP2735" s="23"/>
      <c r="ER2735" s="38"/>
      <c r="ET2735" s="38"/>
      <c r="EV2735" s="23"/>
      <c r="EZ2735" s="38"/>
      <c r="FA2735" s="12"/>
      <c r="FB2735" s="23"/>
      <c r="FG2735" s="38">
        <v>44288</v>
      </c>
      <c r="FH2735" s="349">
        <v>17.190000000000001</v>
      </c>
      <c r="FI2735" s="15">
        <v>44554</v>
      </c>
      <c r="FJ2735">
        <v>18.190000000000001</v>
      </c>
      <c r="FP2735" s="15">
        <v>44300</v>
      </c>
      <c r="FQ2735">
        <v>20.1299999999999</v>
      </c>
    </row>
    <row r="2736" spans="1:173">
      <c r="A2736" s="40">
        <v>42911</v>
      </c>
      <c r="B2736">
        <v>3109.13508316448</v>
      </c>
      <c r="C2736">
        <f>B2736-MAX($B$4:B2736)</f>
        <v>-49.349999999999909</v>
      </c>
      <c r="BO2736" s="23">
        <v>44785</v>
      </c>
      <c r="BP2736">
        <v>116.802544435142</v>
      </c>
      <c r="BQ2736" s="15">
        <v>44316</v>
      </c>
      <c r="BR2736">
        <v>14.9199999999999</v>
      </c>
      <c r="BS2736" s="15">
        <v>44755</v>
      </c>
      <c r="BT2736">
        <v>171.91999999999899</v>
      </c>
      <c r="BU2736" s="15">
        <v>44242</v>
      </c>
      <c r="BV2736">
        <v>43.72</v>
      </c>
      <c r="BW2736" s="15"/>
      <c r="BX2736"/>
      <c r="BY2736" s="15"/>
      <c r="BZ2736"/>
      <c r="CA2736" s="15"/>
      <c r="CB2736"/>
      <c r="CC2736" s="26"/>
      <c r="CE2736" s="15">
        <v>44574</v>
      </c>
      <c r="CF2736">
        <v>37.29</v>
      </c>
      <c r="CI2736" s="15">
        <v>44314</v>
      </c>
      <c r="CJ2736">
        <v>40.33</v>
      </c>
      <c r="CK2736" s="15">
        <v>44337</v>
      </c>
      <c r="CL2736">
        <v>8.18</v>
      </c>
      <c r="CM2736" s="15">
        <v>44313</v>
      </c>
      <c r="CN2736">
        <v>16.899999999999899</v>
      </c>
      <c r="CO2736" s="15">
        <v>42911</v>
      </c>
      <c r="CP2736">
        <v>296.0898378751661</v>
      </c>
      <c r="CQ2736" s="38"/>
      <c r="CR2736" s="12"/>
      <c r="CS2736" s="38">
        <v>44792</v>
      </c>
      <c r="CT2736" s="12">
        <v>20.369999999999902</v>
      </c>
      <c r="CU2736"/>
      <c r="CV2736"/>
      <c r="CW2736" s="15">
        <v>44512</v>
      </c>
      <c r="CX2736">
        <v>68.08</v>
      </c>
      <c r="CY2736" s="15">
        <v>44649</v>
      </c>
      <c r="CZ2736">
        <v>108.78</v>
      </c>
      <c r="DA2736" s="15">
        <v>44483</v>
      </c>
      <c r="DB2736">
        <v>183.56</v>
      </c>
      <c r="DC2736" s="38">
        <v>44921</v>
      </c>
      <c r="DD2736" s="12">
        <v>210.96594476065599</v>
      </c>
      <c r="DE2736" s="15"/>
      <c r="DF2736"/>
      <c r="DG2736" s="15">
        <v>44336</v>
      </c>
      <c r="DH2736">
        <v>28.27</v>
      </c>
      <c r="DI2736" s="15">
        <v>44319</v>
      </c>
      <c r="DJ2736">
        <v>12.5999999999999</v>
      </c>
      <c r="DK2736" s="38"/>
      <c r="DL2736" s="12"/>
      <c r="DN2736" s="38"/>
      <c r="DZ2736" s="38"/>
      <c r="EB2736" s="23"/>
      <c r="ED2736" s="15"/>
      <c r="EF2736" s="15"/>
      <c r="EH2736" s="15"/>
      <c r="EJ2736" s="38"/>
      <c r="EL2736" s="23"/>
      <c r="EN2736" s="15"/>
      <c r="EP2736" s="23"/>
      <c r="ER2736" s="38"/>
      <c r="ET2736" s="38"/>
      <c r="EV2736" s="23"/>
      <c r="EZ2736" s="38"/>
      <c r="FA2736" s="12"/>
      <c r="FB2736" s="23"/>
      <c r="FG2736" s="38">
        <v>44291</v>
      </c>
      <c r="FH2736" s="349">
        <v>17.190000000000001</v>
      </c>
      <c r="FI2736" s="15">
        <v>44557</v>
      </c>
      <c r="FJ2736">
        <v>18.190000000000001</v>
      </c>
      <c r="FP2736" s="15">
        <v>44301</v>
      </c>
      <c r="FQ2736">
        <v>20.1299999999999</v>
      </c>
    </row>
    <row r="2737" spans="1:173">
      <c r="A2737" s="40">
        <v>42912</v>
      </c>
      <c r="B2737">
        <v>3109.5250831644798</v>
      </c>
      <c r="C2737">
        <f>B2737-MAX($B$4:B2737)</f>
        <v>-48.960000000000036</v>
      </c>
      <c r="BO2737" s="23">
        <v>44789</v>
      </c>
      <c r="BP2737">
        <v>116.802544435142</v>
      </c>
      <c r="BQ2737" s="15">
        <v>44319</v>
      </c>
      <c r="BR2737">
        <v>14.9199999999999</v>
      </c>
      <c r="BS2737" s="15">
        <v>44756</v>
      </c>
      <c r="BT2737">
        <v>171.91999999999899</v>
      </c>
      <c r="BU2737" s="15">
        <v>44243</v>
      </c>
      <c r="BV2737">
        <v>43.72</v>
      </c>
      <c r="BW2737" s="15"/>
      <c r="BX2737"/>
      <c r="BY2737" s="15"/>
      <c r="BZ2737"/>
      <c r="CA2737" s="15"/>
      <c r="CB2737"/>
      <c r="CC2737" s="26"/>
      <c r="CE2737" s="15">
        <v>44575</v>
      </c>
      <c r="CF2737">
        <v>37.29</v>
      </c>
      <c r="CI2737" s="15">
        <v>44315</v>
      </c>
      <c r="CJ2737">
        <v>40.33</v>
      </c>
      <c r="CK2737" s="15">
        <v>44340</v>
      </c>
      <c r="CL2737">
        <v>8.18</v>
      </c>
      <c r="CM2737" s="15">
        <v>44314</v>
      </c>
      <c r="CN2737">
        <v>16.899999999999899</v>
      </c>
      <c r="CO2737" s="15">
        <v>42912</v>
      </c>
      <c r="CP2737">
        <v>296.0898378751661</v>
      </c>
      <c r="CQ2737" s="38"/>
      <c r="CR2737" s="12"/>
      <c r="CS2737" s="38">
        <v>44795</v>
      </c>
      <c r="CT2737" s="12">
        <v>20.369999999999902</v>
      </c>
      <c r="CU2737"/>
      <c r="CV2737"/>
      <c r="CW2737" s="15">
        <v>44515</v>
      </c>
      <c r="CX2737">
        <v>68.08</v>
      </c>
      <c r="CY2737" s="15">
        <v>44650</v>
      </c>
      <c r="CZ2737">
        <v>108.78</v>
      </c>
      <c r="DA2737" s="15">
        <v>44484</v>
      </c>
      <c r="DB2737">
        <v>183.56</v>
      </c>
      <c r="DC2737" s="38">
        <v>44922</v>
      </c>
      <c r="DD2737" s="12">
        <v>210.96594476065599</v>
      </c>
      <c r="DE2737" s="15"/>
      <c r="DF2737"/>
      <c r="DG2737" s="15">
        <v>44337</v>
      </c>
      <c r="DH2737">
        <v>28.27</v>
      </c>
      <c r="DI2737" s="15">
        <v>44320</v>
      </c>
      <c r="DJ2737">
        <v>12.5999999999999</v>
      </c>
      <c r="DK2737" s="38"/>
      <c r="DL2737" s="12"/>
      <c r="DN2737" s="38"/>
      <c r="DZ2737" s="38"/>
      <c r="EB2737" s="23"/>
      <c r="ED2737" s="15"/>
      <c r="EF2737" s="15"/>
      <c r="EH2737" s="15"/>
      <c r="EJ2737" s="38"/>
      <c r="EL2737" s="23"/>
      <c r="EN2737" s="15"/>
      <c r="EP2737" s="23"/>
      <c r="ER2737" s="38"/>
      <c r="ET2737" s="38"/>
      <c r="EV2737" s="23"/>
      <c r="EZ2737" s="38"/>
      <c r="FA2737" s="12"/>
      <c r="FB2737" s="23"/>
      <c r="FG2737" s="38">
        <v>44292</v>
      </c>
      <c r="FH2737" s="349">
        <v>17.190000000000001</v>
      </c>
      <c r="FI2737" s="15">
        <v>44558</v>
      </c>
      <c r="FJ2737">
        <v>18.190000000000001</v>
      </c>
      <c r="FP2737" s="15">
        <v>44302</v>
      </c>
      <c r="FQ2737">
        <v>20.1299999999999</v>
      </c>
    </row>
    <row r="2738" spans="1:173">
      <c r="A2738" s="40">
        <v>42913</v>
      </c>
      <c r="B2738">
        <v>3106.6850831644801</v>
      </c>
      <c r="C2738">
        <f>B2738-MAX($B$4:B2738)</f>
        <v>-51.799999999999727</v>
      </c>
      <c r="BO2738" s="23">
        <v>44790</v>
      </c>
      <c r="BP2738">
        <v>116.802544435142</v>
      </c>
      <c r="BQ2738" s="15">
        <v>44320</v>
      </c>
      <c r="BR2738">
        <v>14.9199999999999</v>
      </c>
      <c r="BS2738" s="15">
        <v>44757</v>
      </c>
      <c r="BT2738">
        <v>171.91999999999899</v>
      </c>
      <c r="BU2738" s="15">
        <v>44244</v>
      </c>
      <c r="BV2738">
        <v>43.72</v>
      </c>
      <c r="BW2738" s="15"/>
      <c r="BX2738"/>
      <c r="BY2738" s="15"/>
      <c r="BZ2738"/>
      <c r="CA2738" s="15"/>
      <c r="CB2738"/>
      <c r="CC2738" s="26"/>
      <c r="CE2738" s="15">
        <v>44578</v>
      </c>
      <c r="CF2738">
        <v>37.29</v>
      </c>
      <c r="CI2738" s="15">
        <v>44316</v>
      </c>
      <c r="CJ2738">
        <v>40.33</v>
      </c>
      <c r="CK2738" s="15">
        <v>44341</v>
      </c>
      <c r="CL2738">
        <v>8.18</v>
      </c>
      <c r="CM2738" s="15">
        <v>44315</v>
      </c>
      <c r="CN2738">
        <v>16.899999999999899</v>
      </c>
      <c r="CO2738" s="15">
        <v>42913</v>
      </c>
      <c r="CP2738">
        <v>296.0898378751661</v>
      </c>
      <c r="CQ2738" s="38"/>
      <c r="CR2738" s="12"/>
      <c r="CS2738" s="38">
        <v>44796</v>
      </c>
      <c r="CT2738" s="12">
        <v>20.369999999999902</v>
      </c>
      <c r="CU2738"/>
      <c r="CV2738"/>
      <c r="CW2738" s="15">
        <v>44516</v>
      </c>
      <c r="CX2738">
        <v>68.08</v>
      </c>
      <c r="CY2738" s="15">
        <v>44651</v>
      </c>
      <c r="CZ2738">
        <v>108.78</v>
      </c>
      <c r="DA2738" s="15">
        <v>44487</v>
      </c>
      <c r="DB2738">
        <v>183.56</v>
      </c>
      <c r="DC2738" s="38">
        <v>44923</v>
      </c>
      <c r="DD2738" s="12">
        <v>210.96594476065599</v>
      </c>
      <c r="DE2738" s="15"/>
      <c r="DF2738"/>
      <c r="DG2738" s="15">
        <v>44340</v>
      </c>
      <c r="DH2738">
        <v>28.27</v>
      </c>
      <c r="DI2738" s="15">
        <v>44322</v>
      </c>
      <c r="DJ2738">
        <v>12.5999999999999</v>
      </c>
      <c r="DK2738" s="38"/>
      <c r="DL2738" s="12"/>
      <c r="DN2738" s="38"/>
      <c r="DZ2738" s="38"/>
      <c r="EB2738" s="23"/>
      <c r="ED2738" s="15"/>
      <c r="EF2738" s="15"/>
      <c r="EH2738" s="15"/>
      <c r="EJ2738" s="38"/>
      <c r="EL2738" s="23"/>
      <c r="EN2738" s="15"/>
      <c r="EP2738" s="23"/>
      <c r="ER2738" s="38"/>
      <c r="ET2738" s="38"/>
      <c r="EV2738" s="23"/>
      <c r="EZ2738" s="38"/>
      <c r="FA2738" s="12"/>
      <c r="FB2738" s="23"/>
      <c r="FG2738" s="38">
        <v>44293</v>
      </c>
      <c r="FH2738" s="349">
        <v>17.190000000000001</v>
      </c>
      <c r="FI2738" s="15">
        <v>44559</v>
      </c>
      <c r="FJ2738">
        <v>18.190000000000001</v>
      </c>
      <c r="FP2738" s="15">
        <v>44305</v>
      </c>
      <c r="FQ2738">
        <v>20.1299999999999</v>
      </c>
    </row>
    <row r="2739" spans="1:173">
      <c r="A2739" s="40">
        <v>42914</v>
      </c>
      <c r="B2739">
        <v>3105.3150831644798</v>
      </c>
      <c r="C2739">
        <f>B2739-MAX($B$4:B2739)</f>
        <v>-53.170000000000073</v>
      </c>
      <c r="BO2739" s="23">
        <v>44791</v>
      </c>
      <c r="BP2739">
        <v>116.802544435142</v>
      </c>
      <c r="BQ2739" s="15">
        <v>44322</v>
      </c>
      <c r="BR2739">
        <v>14.9199999999999</v>
      </c>
      <c r="BS2739" s="15">
        <v>44760</v>
      </c>
      <c r="BT2739">
        <v>171.91999999999899</v>
      </c>
      <c r="BU2739" s="15">
        <v>44245</v>
      </c>
      <c r="BV2739">
        <v>43.72</v>
      </c>
      <c r="BW2739" s="15"/>
      <c r="BX2739"/>
      <c r="BY2739" s="15"/>
      <c r="BZ2739"/>
      <c r="CA2739" s="15"/>
      <c r="CB2739"/>
      <c r="CC2739" s="26"/>
      <c r="CE2739" s="15">
        <v>44579</v>
      </c>
      <c r="CF2739">
        <v>37.29</v>
      </c>
      <c r="CI2739" s="15">
        <v>44319</v>
      </c>
      <c r="CJ2739">
        <v>40.33</v>
      </c>
      <c r="CK2739" s="15">
        <v>44342</v>
      </c>
      <c r="CL2739">
        <v>8.18</v>
      </c>
      <c r="CM2739" s="15">
        <v>44316</v>
      </c>
      <c r="CN2739">
        <v>16.899999999999899</v>
      </c>
      <c r="CO2739" s="15">
        <v>42914</v>
      </c>
      <c r="CP2739">
        <v>296.0898378751661</v>
      </c>
      <c r="CQ2739" s="38"/>
      <c r="CR2739" s="12"/>
      <c r="CS2739" s="38">
        <v>44797</v>
      </c>
      <c r="CT2739" s="12">
        <v>20.369999999999902</v>
      </c>
      <c r="CU2739"/>
      <c r="CV2739"/>
      <c r="CW2739" s="15">
        <v>44517</v>
      </c>
      <c r="CX2739">
        <v>68.08</v>
      </c>
      <c r="CY2739" s="15">
        <v>44652</v>
      </c>
      <c r="CZ2739">
        <v>108.78</v>
      </c>
      <c r="DA2739" s="15">
        <v>44488</v>
      </c>
      <c r="DB2739">
        <v>183.56</v>
      </c>
      <c r="DC2739" s="38">
        <v>44924</v>
      </c>
      <c r="DD2739" s="12">
        <v>210.96594476065599</v>
      </c>
      <c r="DE2739" s="15"/>
      <c r="DF2739"/>
      <c r="DG2739" s="15">
        <v>44341</v>
      </c>
      <c r="DH2739">
        <v>28.27</v>
      </c>
      <c r="DI2739" s="15">
        <v>44323</v>
      </c>
      <c r="DJ2739">
        <v>12.5999999999999</v>
      </c>
      <c r="DK2739" s="38"/>
      <c r="DL2739" s="12"/>
      <c r="DN2739" s="38"/>
      <c r="DZ2739" s="38"/>
      <c r="EB2739" s="23"/>
      <c r="ED2739" s="15"/>
      <c r="EF2739" s="15"/>
      <c r="EH2739" s="15"/>
      <c r="EJ2739" s="38"/>
      <c r="EL2739" s="23"/>
      <c r="EN2739" s="15"/>
      <c r="EP2739" s="23"/>
      <c r="ER2739" s="38"/>
      <c r="ET2739" s="38"/>
      <c r="EV2739" s="23"/>
      <c r="EZ2739" s="38"/>
      <c r="FA2739" s="12"/>
      <c r="FB2739" s="23"/>
      <c r="FG2739" s="38">
        <v>44294</v>
      </c>
      <c r="FH2739" s="349">
        <v>17.190000000000001</v>
      </c>
      <c r="FI2739" s="15">
        <v>44560</v>
      </c>
      <c r="FJ2739">
        <v>18.190000000000001</v>
      </c>
      <c r="FP2739" s="15">
        <v>44306</v>
      </c>
      <c r="FQ2739">
        <v>20.1299999999999</v>
      </c>
    </row>
    <row r="2740" spans="1:173">
      <c r="A2740" s="40">
        <v>42915</v>
      </c>
      <c r="B2740">
        <v>3104.7450831644801</v>
      </c>
      <c r="C2740">
        <f>B2740-MAX($B$4:B2740)</f>
        <v>-53.739999999999782</v>
      </c>
      <c r="BO2740" s="23">
        <v>44792</v>
      </c>
      <c r="BP2740">
        <v>116.802544435142</v>
      </c>
      <c r="BQ2740" s="15">
        <v>44323</v>
      </c>
      <c r="BR2740">
        <v>14.9199999999999</v>
      </c>
      <c r="BS2740" s="15">
        <v>44761</v>
      </c>
      <c r="BT2740">
        <v>171.91999999999899</v>
      </c>
      <c r="BU2740" s="15">
        <v>44246</v>
      </c>
      <c r="BV2740">
        <v>43.72</v>
      </c>
      <c r="BW2740" s="15"/>
      <c r="BX2740"/>
      <c r="BY2740" s="15"/>
      <c r="BZ2740"/>
      <c r="CA2740" s="15"/>
      <c r="CB2740"/>
      <c r="CC2740" s="26"/>
      <c r="CE2740" s="15">
        <v>44580</v>
      </c>
      <c r="CF2740">
        <v>37.29</v>
      </c>
      <c r="CI2740" s="15">
        <v>44320</v>
      </c>
      <c r="CJ2740">
        <v>40.33</v>
      </c>
      <c r="CK2740" s="15">
        <v>44343</v>
      </c>
      <c r="CL2740">
        <v>8.18</v>
      </c>
      <c r="CM2740" s="15">
        <v>44319</v>
      </c>
      <c r="CN2740">
        <v>16.899999999999899</v>
      </c>
      <c r="CO2740" s="15">
        <v>42915</v>
      </c>
      <c r="CP2740">
        <v>296.0898378751661</v>
      </c>
      <c r="CQ2740" s="38"/>
      <c r="CR2740" s="12"/>
      <c r="CS2740" s="38">
        <v>44798</v>
      </c>
      <c r="CT2740" s="12">
        <v>20.369999999999902</v>
      </c>
      <c r="CU2740"/>
      <c r="CV2740"/>
      <c r="CW2740" s="15">
        <v>44518</v>
      </c>
      <c r="CX2740">
        <v>68.08</v>
      </c>
      <c r="CY2740" s="15">
        <v>44655</v>
      </c>
      <c r="CZ2740">
        <v>108.78</v>
      </c>
      <c r="DA2740" s="15">
        <v>44489</v>
      </c>
      <c r="DB2740">
        <v>183.56</v>
      </c>
      <c r="DC2740" s="38">
        <v>44928</v>
      </c>
      <c r="DD2740" s="12">
        <v>210.96594476065599</v>
      </c>
      <c r="DE2740" s="15"/>
      <c r="DF2740"/>
      <c r="DG2740" s="15">
        <v>44342</v>
      </c>
      <c r="DH2740">
        <v>28.27</v>
      </c>
      <c r="DI2740" s="15">
        <v>44326</v>
      </c>
      <c r="DJ2740">
        <v>12.5999999999999</v>
      </c>
      <c r="DK2740" s="38"/>
      <c r="DL2740" s="12"/>
      <c r="DN2740" s="38"/>
      <c r="DZ2740" s="38"/>
      <c r="EB2740" s="23"/>
      <c r="ED2740" s="15"/>
      <c r="EF2740" s="15"/>
      <c r="EH2740" s="15"/>
      <c r="EJ2740" s="38"/>
      <c r="EL2740" s="23"/>
      <c r="EN2740" s="15"/>
      <c r="EP2740" s="23"/>
      <c r="ER2740" s="38"/>
      <c r="ET2740" s="38"/>
      <c r="EV2740" s="23"/>
      <c r="EZ2740" s="38"/>
      <c r="FA2740" s="12"/>
      <c r="FB2740" s="23"/>
      <c r="FG2740" s="38">
        <v>44295</v>
      </c>
      <c r="FH2740" s="349">
        <v>17.190000000000001</v>
      </c>
      <c r="FI2740" s="15">
        <v>44564</v>
      </c>
      <c r="FJ2740">
        <v>18.190000000000001</v>
      </c>
      <c r="FP2740" s="15">
        <v>44307</v>
      </c>
      <c r="FQ2740">
        <v>20.1299999999999</v>
      </c>
    </row>
    <row r="2741" spans="1:173">
      <c r="A2741" s="40">
        <v>42916</v>
      </c>
      <c r="B2741">
        <v>3102.32508316448</v>
      </c>
      <c r="C2741">
        <f>B2741-MAX($B$4:B2741)</f>
        <v>-56.159999999999854</v>
      </c>
      <c r="BO2741" s="23">
        <v>44795</v>
      </c>
      <c r="BP2741">
        <v>116.802544435142</v>
      </c>
      <c r="BQ2741" s="15">
        <v>44326</v>
      </c>
      <c r="BR2741">
        <v>14.9199999999999</v>
      </c>
      <c r="BS2741" s="15">
        <v>44762</v>
      </c>
      <c r="BT2741">
        <v>171.91999999999899</v>
      </c>
      <c r="BU2741" s="15">
        <v>44249</v>
      </c>
      <c r="BV2741">
        <v>43.72</v>
      </c>
      <c r="BW2741" s="15"/>
      <c r="BX2741"/>
      <c r="BY2741" s="15"/>
      <c r="BZ2741"/>
      <c r="CA2741" s="15"/>
      <c r="CB2741"/>
      <c r="CC2741" s="26"/>
      <c r="CE2741" s="15">
        <v>44581</v>
      </c>
      <c r="CF2741">
        <v>37.29</v>
      </c>
      <c r="CI2741" s="15">
        <v>44322</v>
      </c>
      <c r="CJ2741">
        <v>40.33</v>
      </c>
      <c r="CK2741" s="15">
        <v>44344</v>
      </c>
      <c r="CL2741">
        <v>8.18</v>
      </c>
      <c r="CM2741" s="15">
        <v>44320</v>
      </c>
      <c r="CN2741">
        <v>16.899999999999899</v>
      </c>
      <c r="CO2741" s="15">
        <v>42916</v>
      </c>
      <c r="CP2741">
        <v>296.0898378751661</v>
      </c>
      <c r="CQ2741" s="38"/>
      <c r="CR2741" s="12"/>
      <c r="CS2741" s="38">
        <v>44799</v>
      </c>
      <c r="CT2741" s="12">
        <v>20.369999999999902</v>
      </c>
      <c r="CU2741"/>
      <c r="CV2741"/>
      <c r="CW2741" s="15">
        <v>44519</v>
      </c>
      <c r="CX2741">
        <v>68.08</v>
      </c>
      <c r="CY2741" s="15">
        <v>44656</v>
      </c>
      <c r="CZ2741">
        <v>108.78</v>
      </c>
      <c r="DA2741" s="15">
        <v>44490</v>
      </c>
      <c r="DB2741">
        <v>183.56</v>
      </c>
      <c r="DC2741" s="38">
        <v>44929</v>
      </c>
      <c r="DD2741" s="12">
        <v>210.96594476065599</v>
      </c>
      <c r="DE2741" s="15"/>
      <c r="DF2741"/>
      <c r="DG2741" s="15">
        <v>44343</v>
      </c>
      <c r="DH2741">
        <v>28.27</v>
      </c>
      <c r="DI2741" s="15">
        <v>44327</v>
      </c>
      <c r="DJ2741">
        <v>12.5999999999999</v>
      </c>
      <c r="DK2741" s="38"/>
      <c r="DL2741" s="12"/>
      <c r="DN2741" s="38"/>
      <c r="DZ2741" s="38"/>
      <c r="EB2741" s="23"/>
      <c r="ED2741" s="15"/>
      <c r="EF2741" s="15"/>
      <c r="EH2741" s="15"/>
      <c r="EJ2741" s="38"/>
      <c r="EL2741" s="23"/>
      <c r="EN2741" s="15"/>
      <c r="EP2741" s="23"/>
      <c r="ER2741" s="38"/>
      <c r="ET2741" s="38"/>
      <c r="EV2741" s="23"/>
      <c r="EZ2741" s="38"/>
      <c r="FA2741" s="12"/>
      <c r="FB2741" s="23"/>
      <c r="FG2741" s="38">
        <v>44298</v>
      </c>
      <c r="FH2741" s="349">
        <v>17.190000000000001</v>
      </c>
      <c r="FI2741" s="15">
        <v>44565</v>
      </c>
      <c r="FJ2741">
        <v>18.190000000000001</v>
      </c>
      <c r="FP2741" s="15">
        <v>44308</v>
      </c>
      <c r="FQ2741">
        <v>20.1299999999999</v>
      </c>
    </row>
    <row r="2742" spans="1:173">
      <c r="A2742" s="40">
        <v>42917</v>
      </c>
      <c r="B2742">
        <v>3102.32508316448</v>
      </c>
      <c r="C2742">
        <f>B2742-MAX($B$4:B2742)</f>
        <v>-56.159999999999854</v>
      </c>
      <c r="BO2742" s="23">
        <v>44796</v>
      </c>
      <c r="BP2742">
        <v>115.622544435142</v>
      </c>
      <c r="BQ2742" s="15">
        <v>44327</v>
      </c>
      <c r="BR2742">
        <v>14.9199999999999</v>
      </c>
      <c r="BS2742" s="15">
        <v>44763</v>
      </c>
      <c r="BT2742">
        <v>171.91999999999899</v>
      </c>
      <c r="BU2742" s="15">
        <v>44250</v>
      </c>
      <c r="BV2742">
        <v>43.72</v>
      </c>
      <c r="BW2742" s="15"/>
      <c r="BX2742"/>
      <c r="BY2742" s="15"/>
      <c r="BZ2742"/>
      <c r="CA2742" s="15"/>
      <c r="CB2742"/>
      <c r="CC2742" s="26"/>
      <c r="CE2742" s="15">
        <v>44582</v>
      </c>
      <c r="CF2742">
        <v>37.29</v>
      </c>
      <c r="CI2742" s="15">
        <v>44323</v>
      </c>
      <c r="CJ2742">
        <v>40.33</v>
      </c>
      <c r="CK2742" s="15">
        <v>44347</v>
      </c>
      <c r="CL2742">
        <v>8.18</v>
      </c>
      <c r="CM2742" s="15">
        <v>44322</v>
      </c>
      <c r="CN2742">
        <v>16.899999999999899</v>
      </c>
      <c r="CO2742" s="15">
        <v>42917</v>
      </c>
      <c r="CP2742">
        <v>296.0898378751661</v>
      </c>
      <c r="CQ2742" s="38"/>
      <c r="CR2742" s="12"/>
      <c r="CS2742" s="38">
        <v>44802</v>
      </c>
      <c r="CT2742" s="12">
        <v>20.369999999999902</v>
      </c>
      <c r="CU2742"/>
      <c r="CV2742"/>
      <c r="CW2742" s="15">
        <v>44522</v>
      </c>
      <c r="CX2742">
        <v>68.08</v>
      </c>
      <c r="CY2742" s="15">
        <v>44657</v>
      </c>
      <c r="CZ2742">
        <v>108.78</v>
      </c>
      <c r="DA2742" s="15">
        <v>44491</v>
      </c>
      <c r="DB2742">
        <v>183.56</v>
      </c>
      <c r="DC2742" s="38">
        <v>44930</v>
      </c>
      <c r="DD2742" s="12">
        <v>210.96594476065599</v>
      </c>
      <c r="DE2742" s="15"/>
      <c r="DF2742"/>
      <c r="DG2742" s="15">
        <v>44344</v>
      </c>
      <c r="DH2742">
        <v>28.27</v>
      </c>
      <c r="DI2742" s="15">
        <v>44328</v>
      </c>
      <c r="DJ2742">
        <v>12.5999999999999</v>
      </c>
      <c r="DK2742" s="38"/>
      <c r="DL2742" s="12"/>
      <c r="DN2742" s="38"/>
      <c r="DZ2742" s="38"/>
      <c r="EB2742" s="23"/>
      <c r="ED2742" s="15"/>
      <c r="EF2742" s="15"/>
      <c r="EH2742" s="15"/>
      <c r="EJ2742" s="38"/>
      <c r="EL2742" s="23"/>
      <c r="EN2742" s="15"/>
      <c r="EP2742" s="23"/>
      <c r="ER2742" s="38"/>
      <c r="ET2742" s="38"/>
      <c r="EV2742" s="23"/>
      <c r="EZ2742" s="38"/>
      <c r="FA2742" s="12"/>
      <c r="FB2742" s="23"/>
      <c r="FG2742" s="38">
        <v>44299</v>
      </c>
      <c r="FH2742" s="349">
        <v>17.190000000000001</v>
      </c>
      <c r="FI2742" s="15">
        <v>44566</v>
      </c>
      <c r="FJ2742">
        <v>18.190000000000001</v>
      </c>
      <c r="FP2742" s="15">
        <v>44309</v>
      </c>
      <c r="FQ2742">
        <v>20.1299999999999</v>
      </c>
    </row>
    <row r="2743" spans="1:173">
      <c r="A2743" s="40">
        <v>42918</v>
      </c>
      <c r="B2743">
        <v>3102.32508316448</v>
      </c>
      <c r="C2743">
        <f>B2743-MAX($B$4:B2743)</f>
        <v>-56.159999999999854</v>
      </c>
      <c r="BO2743" s="23">
        <v>44797</v>
      </c>
      <c r="BP2743">
        <v>116.112544435142</v>
      </c>
      <c r="BQ2743" s="15">
        <v>44328</v>
      </c>
      <c r="BR2743">
        <v>14.9199999999999</v>
      </c>
      <c r="BS2743" s="15">
        <v>44764</v>
      </c>
      <c r="BT2743">
        <v>171.91999999999899</v>
      </c>
      <c r="BU2743" s="15">
        <v>44251</v>
      </c>
      <c r="BV2743">
        <v>43.72</v>
      </c>
      <c r="BW2743" s="15"/>
      <c r="BX2743"/>
      <c r="BY2743" s="15"/>
      <c r="BZ2743"/>
      <c r="CA2743" s="15"/>
      <c r="CB2743"/>
      <c r="CC2743" s="26"/>
      <c r="CE2743" s="15">
        <v>44585</v>
      </c>
      <c r="CF2743">
        <v>37.29</v>
      </c>
      <c r="CI2743" s="15">
        <v>44326</v>
      </c>
      <c r="CJ2743">
        <v>40.33</v>
      </c>
      <c r="CK2743" s="15">
        <v>44348</v>
      </c>
      <c r="CL2743">
        <v>8.18</v>
      </c>
      <c r="CM2743" s="15">
        <v>44323</v>
      </c>
      <c r="CN2743">
        <v>16.899999999999899</v>
      </c>
      <c r="CO2743" s="15">
        <v>42918</v>
      </c>
      <c r="CP2743">
        <v>296.0898378751661</v>
      </c>
      <c r="CQ2743" s="38"/>
      <c r="CR2743" s="12"/>
      <c r="CS2743" s="38">
        <v>44803</v>
      </c>
      <c r="CT2743" s="12">
        <v>20.369999999999902</v>
      </c>
      <c r="CU2743"/>
      <c r="CV2743"/>
      <c r="CW2743" s="15">
        <v>44523</v>
      </c>
      <c r="CX2743">
        <v>68.08</v>
      </c>
      <c r="CY2743" s="15">
        <v>44658</v>
      </c>
      <c r="CZ2743">
        <v>108.78</v>
      </c>
      <c r="DA2743" s="15">
        <v>44494</v>
      </c>
      <c r="DB2743">
        <v>183.56</v>
      </c>
      <c r="DC2743" s="38">
        <v>44931</v>
      </c>
      <c r="DD2743" s="12">
        <v>210.96594476065599</v>
      </c>
      <c r="DE2743" s="15"/>
      <c r="DF2743"/>
      <c r="DG2743" s="15">
        <v>44347</v>
      </c>
      <c r="DH2743">
        <v>28.27</v>
      </c>
      <c r="DI2743" s="15">
        <v>44329</v>
      </c>
      <c r="DJ2743">
        <v>12.5999999999999</v>
      </c>
      <c r="DK2743" s="38"/>
      <c r="DL2743" s="12"/>
      <c r="DN2743" s="38"/>
      <c r="DZ2743" s="38"/>
      <c r="EB2743" s="23"/>
      <c r="ED2743" s="15"/>
      <c r="EF2743" s="15"/>
      <c r="EH2743" s="15"/>
      <c r="EJ2743" s="38"/>
      <c r="EL2743" s="23"/>
      <c r="EN2743" s="15"/>
      <c r="EP2743" s="23"/>
      <c r="ER2743" s="38"/>
      <c r="ET2743" s="38"/>
      <c r="EV2743" s="23"/>
      <c r="EZ2743" s="38"/>
      <c r="FA2743" s="12"/>
      <c r="FB2743" s="23"/>
      <c r="FG2743" s="38">
        <v>44300</v>
      </c>
      <c r="FH2743" s="349">
        <v>17.190000000000001</v>
      </c>
      <c r="FI2743" s="15">
        <v>44567</v>
      </c>
      <c r="FJ2743">
        <v>18.190000000000001</v>
      </c>
      <c r="FP2743" s="15">
        <v>44312</v>
      </c>
      <c r="FQ2743">
        <v>20.1299999999999</v>
      </c>
    </row>
    <row r="2744" spans="1:173">
      <c r="A2744" s="40">
        <v>42919</v>
      </c>
      <c r="B2744">
        <v>3099.9050831644799</v>
      </c>
      <c r="C2744">
        <f>B2744-MAX($B$4:B2744)</f>
        <v>-58.579999999999927</v>
      </c>
      <c r="BO2744" s="23">
        <v>44798</v>
      </c>
      <c r="BP2744">
        <v>117.312544435142</v>
      </c>
      <c r="BQ2744" s="15">
        <v>44329</v>
      </c>
      <c r="BR2744">
        <v>14.9199999999999</v>
      </c>
      <c r="BS2744" s="15">
        <v>44767</v>
      </c>
      <c r="BT2744">
        <v>171.91999999999899</v>
      </c>
      <c r="BU2744" s="15">
        <v>44252</v>
      </c>
      <c r="BV2744">
        <v>43.72</v>
      </c>
      <c r="BW2744" s="15"/>
      <c r="BX2744"/>
      <c r="BY2744" s="15"/>
      <c r="BZ2744"/>
      <c r="CA2744" s="15"/>
      <c r="CB2744"/>
      <c r="CC2744" s="26"/>
      <c r="CE2744" s="15">
        <v>44586</v>
      </c>
      <c r="CF2744">
        <v>37.29</v>
      </c>
      <c r="CI2744" s="15">
        <v>44327</v>
      </c>
      <c r="CJ2744">
        <v>40.33</v>
      </c>
      <c r="CK2744" s="15">
        <v>44349</v>
      </c>
      <c r="CL2744">
        <v>8.18</v>
      </c>
      <c r="CM2744" s="15">
        <v>44326</v>
      </c>
      <c r="CN2744">
        <v>16.899999999999899</v>
      </c>
      <c r="CO2744" s="15">
        <v>42919</v>
      </c>
      <c r="CP2744">
        <v>296.0898378751661</v>
      </c>
      <c r="CQ2744" s="38"/>
      <c r="CR2744" s="12"/>
      <c r="CS2744" s="38">
        <v>44804</v>
      </c>
      <c r="CT2744" s="12">
        <v>20.369999999999902</v>
      </c>
      <c r="CU2744"/>
      <c r="CV2744"/>
      <c r="CW2744" s="15">
        <v>44524</v>
      </c>
      <c r="CX2744">
        <v>68.08</v>
      </c>
      <c r="CY2744" s="15">
        <v>44659</v>
      </c>
      <c r="CZ2744">
        <v>108.78</v>
      </c>
      <c r="DA2744" s="15">
        <v>44495</v>
      </c>
      <c r="DB2744">
        <v>183.56</v>
      </c>
      <c r="DC2744" s="38">
        <v>44932</v>
      </c>
      <c r="DD2744" s="12">
        <v>210.96594476065599</v>
      </c>
      <c r="DE2744" s="15"/>
      <c r="DF2744"/>
      <c r="DG2744" s="15">
        <v>44348</v>
      </c>
      <c r="DH2744">
        <v>28.27</v>
      </c>
      <c r="DI2744" s="15">
        <v>44330</v>
      </c>
      <c r="DJ2744">
        <v>12.5999999999999</v>
      </c>
      <c r="DK2744" s="38"/>
      <c r="DL2744" s="12"/>
      <c r="DN2744" s="38"/>
      <c r="DZ2744" s="38"/>
      <c r="EB2744" s="23"/>
      <c r="ED2744" s="15"/>
      <c r="EF2744" s="15"/>
      <c r="EH2744" s="15"/>
      <c r="EJ2744" s="38"/>
      <c r="EL2744" s="23"/>
      <c r="EN2744" s="15"/>
      <c r="EP2744" s="23"/>
      <c r="ER2744" s="38"/>
      <c r="ET2744" s="38"/>
      <c r="EV2744" s="23"/>
      <c r="EZ2744" s="38"/>
      <c r="FA2744" s="12"/>
      <c r="FB2744" s="23"/>
      <c r="FG2744" s="38">
        <v>44301</v>
      </c>
      <c r="FH2744" s="349">
        <v>17.190000000000001</v>
      </c>
      <c r="FI2744" s="15">
        <v>44568</v>
      </c>
      <c r="FJ2744">
        <v>18.190000000000001</v>
      </c>
      <c r="FP2744" s="15">
        <v>44313</v>
      </c>
      <c r="FQ2744">
        <v>20.1299999999999</v>
      </c>
    </row>
    <row r="2745" spans="1:173">
      <c r="A2745" s="40">
        <v>42920</v>
      </c>
      <c r="B2745">
        <v>3104.5850831644798</v>
      </c>
      <c r="C2745">
        <f>B2745-MAX($B$4:B2745)</f>
        <v>-53.900000000000091</v>
      </c>
      <c r="BO2745" s="23">
        <v>44799</v>
      </c>
      <c r="BP2745">
        <v>117.392544435142</v>
      </c>
      <c r="BQ2745" s="15">
        <v>44330</v>
      </c>
      <c r="BR2745">
        <v>14.9199999999999</v>
      </c>
      <c r="BS2745" s="15">
        <v>44768</v>
      </c>
      <c r="BT2745">
        <v>171.91999999999899</v>
      </c>
      <c r="BU2745" s="15">
        <v>44253</v>
      </c>
      <c r="BV2745">
        <v>43.72</v>
      </c>
      <c r="BW2745" s="15"/>
      <c r="BX2745"/>
      <c r="BY2745" s="15"/>
      <c r="BZ2745"/>
      <c r="CA2745" s="15"/>
      <c r="CB2745"/>
      <c r="CC2745" s="26"/>
      <c r="CE2745" s="15">
        <v>44587</v>
      </c>
      <c r="CF2745">
        <v>37.29</v>
      </c>
      <c r="CI2745" s="15">
        <v>44328</v>
      </c>
      <c r="CJ2745">
        <v>40.33</v>
      </c>
      <c r="CK2745" s="15">
        <v>44350</v>
      </c>
      <c r="CL2745">
        <v>8.18</v>
      </c>
      <c r="CM2745" s="15">
        <v>44327</v>
      </c>
      <c r="CN2745">
        <v>16.899999999999899</v>
      </c>
      <c r="CO2745" s="15">
        <v>42920</v>
      </c>
      <c r="CP2745">
        <v>296.0898378751661</v>
      </c>
      <c r="CQ2745" s="38"/>
      <c r="CR2745" s="12"/>
      <c r="CS2745" s="38">
        <v>44805</v>
      </c>
      <c r="CT2745" s="12">
        <v>20.369999999999902</v>
      </c>
      <c r="CU2745"/>
      <c r="CV2745"/>
      <c r="CW2745" s="15">
        <v>44525</v>
      </c>
      <c r="CX2745">
        <v>68.08</v>
      </c>
      <c r="CY2745" s="15">
        <v>44662</v>
      </c>
      <c r="CZ2745">
        <v>108.78</v>
      </c>
      <c r="DA2745" s="15">
        <v>44496</v>
      </c>
      <c r="DB2745">
        <v>183.56</v>
      </c>
      <c r="DC2745" s="38">
        <v>44935</v>
      </c>
      <c r="DD2745" s="12">
        <v>210.96594476065599</v>
      </c>
      <c r="DE2745" s="15"/>
      <c r="DF2745"/>
      <c r="DG2745" s="15">
        <v>44349</v>
      </c>
      <c r="DH2745">
        <v>28.27</v>
      </c>
      <c r="DI2745" s="15">
        <v>44333</v>
      </c>
      <c r="DJ2745">
        <v>12.5999999999999</v>
      </c>
      <c r="DK2745" s="38"/>
      <c r="DL2745" s="12"/>
      <c r="DN2745" s="38"/>
      <c r="DZ2745" s="38"/>
      <c r="EB2745" s="23"/>
      <c r="ED2745" s="15"/>
      <c r="EF2745" s="15"/>
      <c r="EH2745" s="15"/>
      <c r="EJ2745" s="38"/>
      <c r="EL2745" s="23"/>
      <c r="EN2745" s="15"/>
      <c r="EP2745" s="23"/>
      <c r="ER2745" s="38"/>
      <c r="ET2745" s="38"/>
      <c r="EV2745" s="23"/>
      <c r="EZ2745" s="38"/>
      <c r="FA2745" s="12"/>
      <c r="FB2745" s="23"/>
      <c r="FG2745" s="38">
        <v>44302</v>
      </c>
      <c r="FH2745" s="349">
        <v>17.190000000000001</v>
      </c>
      <c r="FI2745" s="15">
        <v>44571</v>
      </c>
      <c r="FJ2745">
        <v>18.190000000000001</v>
      </c>
      <c r="FP2745" s="15">
        <v>44314</v>
      </c>
      <c r="FQ2745">
        <v>20.1299999999999</v>
      </c>
    </row>
    <row r="2746" spans="1:173">
      <c r="A2746" s="40">
        <v>42921</v>
      </c>
      <c r="B2746">
        <v>3097.1550831644799</v>
      </c>
      <c r="C2746">
        <f>B2746-MAX($B$4:B2746)</f>
        <v>-61.329999999999927</v>
      </c>
      <c r="BO2746" s="23">
        <v>44802</v>
      </c>
      <c r="BP2746">
        <v>115.112544435142</v>
      </c>
      <c r="BQ2746" s="15">
        <v>44333</v>
      </c>
      <c r="BR2746">
        <v>14.9199999999999</v>
      </c>
      <c r="BS2746" s="15">
        <v>44769</v>
      </c>
      <c r="BT2746">
        <v>171.91999999999899</v>
      </c>
      <c r="BU2746" s="15">
        <v>44257</v>
      </c>
      <c r="BV2746">
        <v>43.72</v>
      </c>
      <c r="BW2746" s="15"/>
      <c r="BX2746"/>
      <c r="BY2746" s="15"/>
      <c r="BZ2746"/>
      <c r="CA2746" s="15"/>
      <c r="CB2746"/>
      <c r="CC2746" s="26"/>
      <c r="CE2746" s="15">
        <v>44588</v>
      </c>
      <c r="CF2746">
        <v>37.29</v>
      </c>
      <c r="CI2746" s="15">
        <v>44329</v>
      </c>
      <c r="CJ2746">
        <v>40.33</v>
      </c>
      <c r="CK2746" s="15">
        <v>44351</v>
      </c>
      <c r="CL2746">
        <v>8.18</v>
      </c>
      <c r="CM2746" s="15">
        <v>44328</v>
      </c>
      <c r="CN2746">
        <v>16.899999999999899</v>
      </c>
      <c r="CO2746" s="15">
        <v>42921</v>
      </c>
      <c r="CP2746">
        <v>296.0898378751661</v>
      </c>
      <c r="CQ2746" s="38"/>
      <c r="CR2746" s="12"/>
      <c r="CS2746" s="38">
        <v>44806</v>
      </c>
      <c r="CT2746" s="12">
        <v>20.369999999999902</v>
      </c>
      <c r="CU2746"/>
      <c r="CV2746"/>
      <c r="CW2746" s="15">
        <v>44526</v>
      </c>
      <c r="CX2746">
        <v>68.08</v>
      </c>
      <c r="CY2746" s="15">
        <v>44663</v>
      </c>
      <c r="CZ2746">
        <v>108.78</v>
      </c>
      <c r="DA2746" s="15">
        <v>44497</v>
      </c>
      <c r="DB2746">
        <v>183.56</v>
      </c>
      <c r="DC2746" s="38">
        <v>44936</v>
      </c>
      <c r="DD2746" s="12">
        <v>210.93594476065601</v>
      </c>
      <c r="DE2746" s="15"/>
      <c r="DF2746"/>
      <c r="DG2746" s="15">
        <v>44350</v>
      </c>
      <c r="DH2746">
        <v>28.27</v>
      </c>
      <c r="DI2746" s="15">
        <v>44334</v>
      </c>
      <c r="DJ2746">
        <v>12.5999999999999</v>
      </c>
      <c r="DK2746" s="38"/>
      <c r="DL2746" s="12"/>
      <c r="DN2746" s="38"/>
      <c r="DZ2746" s="38"/>
      <c r="EB2746" s="23"/>
      <c r="ED2746" s="15"/>
      <c r="EF2746" s="15"/>
      <c r="EH2746" s="15"/>
      <c r="EJ2746" s="38"/>
      <c r="EL2746" s="23"/>
      <c r="EN2746" s="15"/>
      <c r="EP2746" s="23"/>
      <c r="ER2746" s="38"/>
      <c r="ET2746" s="38"/>
      <c r="EV2746" s="23"/>
      <c r="EZ2746" s="38"/>
      <c r="FA2746" s="12"/>
      <c r="FB2746" s="23"/>
      <c r="FG2746" s="38">
        <v>44305</v>
      </c>
      <c r="FH2746" s="349">
        <v>17.190000000000001</v>
      </c>
      <c r="FI2746" s="15">
        <v>44572</v>
      </c>
      <c r="FJ2746">
        <v>18.190000000000001</v>
      </c>
      <c r="FP2746" s="15">
        <v>44315</v>
      </c>
      <c r="FQ2746">
        <v>20.1299999999999</v>
      </c>
    </row>
    <row r="2747" spans="1:173">
      <c r="A2747" s="40">
        <v>42922</v>
      </c>
      <c r="B2747">
        <v>3092.9950831644801</v>
      </c>
      <c r="C2747">
        <f>B2747-MAX($B$4:B2747)</f>
        <v>-65.489999999999782</v>
      </c>
      <c r="BO2747" s="23">
        <v>44803</v>
      </c>
      <c r="BP2747">
        <v>116.402544435142</v>
      </c>
      <c r="BQ2747" s="15">
        <v>44334</v>
      </c>
      <c r="BR2747">
        <v>14.9199999999999</v>
      </c>
      <c r="BS2747" s="15">
        <v>44770</v>
      </c>
      <c r="BT2747">
        <v>171.91999999999899</v>
      </c>
      <c r="BU2747" s="15">
        <v>44258</v>
      </c>
      <c r="BV2747">
        <v>43.72</v>
      </c>
      <c r="BW2747" s="15"/>
      <c r="BX2747"/>
      <c r="BY2747" s="15"/>
      <c r="BZ2747"/>
      <c r="CA2747" s="15"/>
      <c r="CB2747"/>
      <c r="CC2747" s="26"/>
      <c r="CE2747" s="15">
        <v>44589</v>
      </c>
      <c r="CF2747">
        <v>37.29</v>
      </c>
      <c r="CI2747" s="15">
        <v>44330</v>
      </c>
      <c r="CJ2747">
        <v>40.33</v>
      </c>
      <c r="CK2747" s="15">
        <v>44354</v>
      </c>
      <c r="CL2747">
        <v>8.18</v>
      </c>
      <c r="CM2747" s="15">
        <v>44329</v>
      </c>
      <c r="CN2747">
        <v>16.899999999999899</v>
      </c>
      <c r="CO2747" s="15">
        <v>42922</v>
      </c>
      <c r="CP2747">
        <v>296.0898378751661</v>
      </c>
      <c r="CQ2747" s="38"/>
      <c r="CR2747" s="12"/>
      <c r="CS2747" s="38">
        <v>44809</v>
      </c>
      <c r="CT2747" s="12">
        <v>20.369999999999902</v>
      </c>
      <c r="CU2747"/>
      <c r="CV2747"/>
      <c r="CW2747" s="15">
        <v>44529</v>
      </c>
      <c r="CX2747">
        <v>68.08</v>
      </c>
      <c r="CY2747" s="15">
        <v>44664</v>
      </c>
      <c r="CZ2747">
        <v>108.78</v>
      </c>
      <c r="DA2747" s="15">
        <v>44498</v>
      </c>
      <c r="DB2747">
        <v>183.56</v>
      </c>
      <c r="DC2747" s="38">
        <v>44937</v>
      </c>
      <c r="DD2747" s="12">
        <v>210.885944760656</v>
      </c>
      <c r="DE2747" s="15"/>
      <c r="DF2747"/>
      <c r="DG2747" s="15">
        <v>44351</v>
      </c>
      <c r="DH2747">
        <v>28.27</v>
      </c>
      <c r="DI2747" s="15">
        <v>44336</v>
      </c>
      <c r="DJ2747">
        <v>12.5999999999999</v>
      </c>
      <c r="DK2747" s="38"/>
      <c r="DL2747" s="12"/>
      <c r="DN2747" s="38"/>
      <c r="DZ2747" s="38"/>
      <c r="EB2747" s="23"/>
      <c r="ED2747" s="15"/>
      <c r="EF2747" s="15"/>
      <c r="EH2747" s="15"/>
      <c r="EJ2747" s="38"/>
      <c r="EL2747" s="23"/>
      <c r="EN2747" s="15"/>
      <c r="EP2747" s="23"/>
      <c r="ER2747" s="38"/>
      <c r="ET2747" s="38"/>
      <c r="EV2747" s="23"/>
      <c r="EZ2747" s="38"/>
      <c r="FA2747" s="12"/>
      <c r="FB2747" s="23"/>
      <c r="FG2747" s="38">
        <v>44306</v>
      </c>
      <c r="FH2747" s="349">
        <v>17.190000000000001</v>
      </c>
      <c r="FI2747" s="15">
        <v>44573</v>
      </c>
      <c r="FJ2747">
        <v>18.190000000000001</v>
      </c>
      <c r="FP2747" s="15">
        <v>44316</v>
      </c>
      <c r="FQ2747">
        <v>20.1299999999999</v>
      </c>
    </row>
    <row r="2748" spans="1:173">
      <c r="A2748" s="40">
        <v>42923</v>
      </c>
      <c r="B2748">
        <v>3088.3350831644798</v>
      </c>
      <c r="C2748">
        <f>B2748-MAX($B$4:B2748)</f>
        <v>-70.150000000000091</v>
      </c>
      <c r="BO2748" s="23">
        <v>44804</v>
      </c>
      <c r="BP2748">
        <v>116.982544435142</v>
      </c>
      <c r="BQ2748" s="15">
        <v>44336</v>
      </c>
      <c r="BR2748">
        <v>14.9199999999999</v>
      </c>
      <c r="BS2748" s="15">
        <v>44771</v>
      </c>
      <c r="BT2748">
        <v>171.91999999999899</v>
      </c>
      <c r="BU2748" s="15">
        <v>44259</v>
      </c>
      <c r="BV2748">
        <v>43.72</v>
      </c>
      <c r="BW2748" s="15"/>
      <c r="BX2748"/>
      <c r="BY2748" s="15"/>
      <c r="BZ2748"/>
      <c r="CA2748" s="15"/>
      <c r="CB2748"/>
      <c r="CC2748" s="26"/>
      <c r="CE2748" s="15">
        <v>44595</v>
      </c>
      <c r="CF2748">
        <v>37.29</v>
      </c>
      <c r="CI2748" s="15">
        <v>44333</v>
      </c>
      <c r="CJ2748">
        <v>40.33</v>
      </c>
      <c r="CK2748" s="15">
        <v>44355</v>
      </c>
      <c r="CL2748">
        <v>8.18</v>
      </c>
      <c r="CM2748" s="15">
        <v>44330</v>
      </c>
      <c r="CN2748">
        <v>16.899999999999899</v>
      </c>
      <c r="CO2748" s="15">
        <v>42923</v>
      </c>
      <c r="CP2748">
        <v>296.0898378751661</v>
      </c>
      <c r="CQ2748" s="38"/>
      <c r="CR2748" s="12"/>
      <c r="CS2748" s="38">
        <v>44810</v>
      </c>
      <c r="CT2748" s="12">
        <v>20.369999999999902</v>
      </c>
      <c r="CU2748"/>
      <c r="CV2748"/>
      <c r="CW2748" s="15">
        <v>44530</v>
      </c>
      <c r="CX2748">
        <v>68.08</v>
      </c>
      <c r="CY2748" s="15">
        <v>44665</v>
      </c>
      <c r="CZ2748">
        <v>108.78</v>
      </c>
      <c r="DA2748" s="15">
        <v>44501</v>
      </c>
      <c r="DB2748">
        <v>183.56</v>
      </c>
      <c r="DC2748" s="38">
        <v>44938</v>
      </c>
      <c r="DD2748" s="12">
        <v>210.96594476065599</v>
      </c>
      <c r="DE2748" s="15"/>
      <c r="DF2748"/>
      <c r="DG2748" s="15">
        <v>44354</v>
      </c>
      <c r="DH2748">
        <v>28.27</v>
      </c>
      <c r="DI2748" s="15">
        <v>44337</v>
      </c>
      <c r="DJ2748">
        <v>12.5999999999999</v>
      </c>
      <c r="DK2748" s="38"/>
      <c r="DL2748" s="12"/>
      <c r="DN2748" s="38"/>
      <c r="DZ2748" s="38"/>
      <c r="EB2748" s="23"/>
      <c r="ED2748" s="15"/>
      <c r="EF2748" s="15"/>
      <c r="EH2748" s="15"/>
      <c r="EJ2748" s="38"/>
      <c r="EL2748" s="23"/>
      <c r="EN2748" s="15"/>
      <c r="EP2748" s="23"/>
      <c r="ER2748" s="38"/>
      <c r="ET2748" s="38"/>
      <c r="EV2748" s="23"/>
      <c r="EZ2748" s="38"/>
      <c r="FA2748" s="12"/>
      <c r="FB2748" s="23"/>
      <c r="FG2748" s="38">
        <v>44307</v>
      </c>
      <c r="FH2748" s="349">
        <v>17.190000000000001</v>
      </c>
      <c r="FI2748" s="15">
        <v>44574</v>
      </c>
      <c r="FJ2748">
        <v>18.190000000000001</v>
      </c>
      <c r="FP2748" s="15">
        <v>44319</v>
      </c>
      <c r="FQ2748">
        <v>20.1299999999999</v>
      </c>
    </row>
    <row r="2749" spans="1:173">
      <c r="A2749" s="40">
        <v>42924</v>
      </c>
      <c r="B2749">
        <v>3088.3350831644798</v>
      </c>
      <c r="C2749">
        <f>B2749-MAX($B$4:B2749)</f>
        <v>-70.150000000000091</v>
      </c>
      <c r="BO2749" s="23">
        <v>44805</v>
      </c>
      <c r="BP2749">
        <v>114.812544435142</v>
      </c>
      <c r="BQ2749" s="15">
        <v>44337</v>
      </c>
      <c r="BR2749">
        <v>14.9199999999999</v>
      </c>
      <c r="BS2749" s="15">
        <v>44774</v>
      </c>
      <c r="BT2749">
        <v>171.91999999999899</v>
      </c>
      <c r="BU2749" s="15">
        <v>44260</v>
      </c>
      <c r="BV2749">
        <v>43.72</v>
      </c>
      <c r="BW2749" s="15"/>
      <c r="BX2749"/>
      <c r="BY2749" s="15"/>
      <c r="BZ2749"/>
      <c r="CA2749" s="15"/>
      <c r="CB2749"/>
      <c r="CC2749" s="26"/>
      <c r="CE2749" s="15">
        <v>44596</v>
      </c>
      <c r="CF2749">
        <v>37.29</v>
      </c>
      <c r="CI2749" s="15">
        <v>44334</v>
      </c>
      <c r="CJ2749">
        <v>40.33</v>
      </c>
      <c r="CK2749" s="15">
        <v>44356</v>
      </c>
      <c r="CL2749">
        <v>8.18</v>
      </c>
      <c r="CM2749" s="15">
        <v>44333</v>
      </c>
      <c r="CN2749">
        <v>16.899999999999899</v>
      </c>
      <c r="CO2749" s="15">
        <v>42924</v>
      </c>
      <c r="CP2749">
        <v>296.0898378751661</v>
      </c>
      <c r="CQ2749" s="38"/>
      <c r="CR2749" s="12"/>
      <c r="CS2749" s="38">
        <v>44811</v>
      </c>
      <c r="CT2749" s="12">
        <v>20.369999999999902</v>
      </c>
      <c r="CU2749"/>
      <c r="CV2749"/>
      <c r="CW2749" s="15">
        <v>44531</v>
      </c>
      <c r="CX2749">
        <v>68.08</v>
      </c>
      <c r="CY2749" s="15">
        <v>44666</v>
      </c>
      <c r="CZ2749">
        <v>108.78</v>
      </c>
      <c r="DA2749" s="15">
        <v>44502</v>
      </c>
      <c r="DB2749">
        <v>183.56</v>
      </c>
      <c r="DC2749" s="38">
        <v>44939</v>
      </c>
      <c r="DD2749" s="12">
        <v>210.695944760656</v>
      </c>
      <c r="DE2749" s="15"/>
      <c r="DF2749"/>
      <c r="DG2749" s="15">
        <v>44355</v>
      </c>
      <c r="DH2749">
        <v>28.27</v>
      </c>
      <c r="DI2749" s="15">
        <v>44340</v>
      </c>
      <c r="DJ2749">
        <v>12.5999999999999</v>
      </c>
      <c r="DK2749" s="38"/>
      <c r="DL2749" s="12"/>
      <c r="DN2749" s="38"/>
      <c r="DZ2749" s="38"/>
      <c r="EB2749" s="23"/>
      <c r="ED2749" s="15"/>
      <c r="EF2749" s="15"/>
      <c r="EH2749" s="15"/>
      <c r="EJ2749" s="38"/>
      <c r="EL2749" s="23"/>
      <c r="EN2749" s="15"/>
      <c r="EP2749" s="23"/>
      <c r="ER2749" s="38"/>
      <c r="ET2749" s="38"/>
      <c r="EV2749" s="23"/>
      <c r="EZ2749" s="38"/>
      <c r="FA2749" s="12"/>
      <c r="FB2749" s="23"/>
      <c r="FG2749" s="38">
        <v>44308</v>
      </c>
      <c r="FH2749" s="349">
        <v>17.190000000000001</v>
      </c>
      <c r="FI2749" s="15">
        <v>44575</v>
      </c>
      <c r="FJ2749">
        <v>18.190000000000001</v>
      </c>
      <c r="FP2749" s="15">
        <v>44320</v>
      </c>
      <c r="FQ2749">
        <v>20.1299999999999</v>
      </c>
    </row>
    <row r="2750" spans="1:173">
      <c r="A2750" s="40">
        <v>42925</v>
      </c>
      <c r="B2750">
        <v>3088.3350831644798</v>
      </c>
      <c r="C2750">
        <f>B2750-MAX($B$4:B2750)</f>
        <v>-70.150000000000091</v>
      </c>
      <c r="BO2750" s="23">
        <v>44806</v>
      </c>
      <c r="BP2750">
        <v>114.592544435142</v>
      </c>
      <c r="BQ2750" s="15">
        <v>44340</v>
      </c>
      <c r="BR2750">
        <v>14.9199999999999</v>
      </c>
      <c r="BS2750" s="15">
        <v>44775</v>
      </c>
      <c r="BT2750">
        <v>171.91999999999899</v>
      </c>
      <c r="BU2750" s="15">
        <v>44263</v>
      </c>
      <c r="BV2750">
        <v>43.72</v>
      </c>
      <c r="BW2750" s="15"/>
      <c r="BX2750"/>
      <c r="BY2750" s="15"/>
      <c r="BZ2750"/>
      <c r="CA2750" s="15"/>
      <c r="CB2750"/>
      <c r="CC2750" s="26"/>
      <c r="CE2750" s="15">
        <v>44599</v>
      </c>
      <c r="CF2750">
        <v>37.29</v>
      </c>
      <c r="CI2750" s="15">
        <v>44336</v>
      </c>
      <c r="CJ2750">
        <v>40.33</v>
      </c>
      <c r="CK2750" s="15">
        <v>44357</v>
      </c>
      <c r="CL2750">
        <v>8.18</v>
      </c>
      <c r="CM2750" s="15">
        <v>44334</v>
      </c>
      <c r="CN2750">
        <v>16.899999999999899</v>
      </c>
      <c r="CO2750" s="15">
        <v>42925</v>
      </c>
      <c r="CP2750">
        <v>296.0898378751661</v>
      </c>
      <c r="CQ2750" s="38"/>
      <c r="CR2750" s="12"/>
      <c r="CS2750" s="38">
        <v>44812</v>
      </c>
      <c r="CT2750" s="12">
        <v>20.369999999999902</v>
      </c>
      <c r="CU2750"/>
      <c r="CV2750"/>
      <c r="CW2750" s="15">
        <v>44532</v>
      </c>
      <c r="CX2750">
        <v>68.08</v>
      </c>
      <c r="CY2750" s="15">
        <v>44669</v>
      </c>
      <c r="CZ2750">
        <v>108.78</v>
      </c>
      <c r="DA2750" s="15">
        <v>44503</v>
      </c>
      <c r="DB2750">
        <v>183.56</v>
      </c>
      <c r="DC2750" s="38">
        <v>44942</v>
      </c>
      <c r="DD2750" s="12">
        <v>210.52594476065599</v>
      </c>
      <c r="DE2750" s="15"/>
      <c r="DF2750"/>
      <c r="DG2750" s="15">
        <v>44356</v>
      </c>
      <c r="DH2750">
        <v>28.27</v>
      </c>
      <c r="DI2750" s="15">
        <v>44341</v>
      </c>
      <c r="DJ2750">
        <v>12.5999999999999</v>
      </c>
      <c r="DK2750" s="38"/>
      <c r="DL2750" s="12"/>
      <c r="DN2750" s="38"/>
      <c r="DZ2750" s="38"/>
      <c r="EB2750" s="23"/>
      <c r="ED2750" s="15"/>
      <c r="EF2750" s="15"/>
      <c r="EH2750" s="15"/>
      <c r="EJ2750" s="38"/>
      <c r="EL2750" s="23"/>
      <c r="EN2750" s="15"/>
      <c r="EP2750" s="23"/>
      <c r="ER2750" s="38"/>
      <c r="ET2750" s="38"/>
      <c r="EV2750" s="23"/>
      <c r="EZ2750" s="38"/>
      <c r="FA2750" s="12"/>
      <c r="FB2750" s="23"/>
      <c r="FG2750" s="38">
        <v>44309</v>
      </c>
      <c r="FH2750" s="349">
        <v>17.190000000000001</v>
      </c>
      <c r="FI2750" s="15">
        <v>44578</v>
      </c>
      <c r="FJ2750">
        <v>18.190000000000001</v>
      </c>
      <c r="FP2750" s="15">
        <v>44322</v>
      </c>
      <c r="FQ2750">
        <v>20.1299999999999</v>
      </c>
    </row>
    <row r="2751" spans="1:173">
      <c r="A2751" s="40">
        <v>42926</v>
      </c>
      <c r="B2751">
        <v>3078.9950831644801</v>
      </c>
      <c r="C2751">
        <f>B2751-MAX($B$4:B2751)</f>
        <v>-79.489999999999782</v>
      </c>
      <c r="BO2751" s="23">
        <v>44809</v>
      </c>
      <c r="BP2751">
        <v>114.54254443514201</v>
      </c>
      <c r="BQ2751" s="15">
        <v>44341</v>
      </c>
      <c r="BR2751">
        <v>14.9199999999999</v>
      </c>
      <c r="BS2751" s="15">
        <v>44776</v>
      </c>
      <c r="BT2751">
        <v>171.91999999999899</v>
      </c>
      <c r="BU2751" s="15">
        <v>44264</v>
      </c>
      <c r="BV2751">
        <v>43.72</v>
      </c>
      <c r="BW2751" s="15"/>
      <c r="BX2751"/>
      <c r="BY2751" s="15"/>
      <c r="BZ2751"/>
      <c r="CA2751" s="15"/>
      <c r="CB2751"/>
      <c r="CC2751" s="26"/>
      <c r="CE2751" s="15">
        <v>44600</v>
      </c>
      <c r="CF2751">
        <v>37.29</v>
      </c>
      <c r="CI2751" s="15">
        <v>44337</v>
      </c>
      <c r="CJ2751">
        <v>40.33</v>
      </c>
      <c r="CK2751" s="15">
        <v>44358</v>
      </c>
      <c r="CL2751">
        <v>8.18</v>
      </c>
      <c r="CM2751" s="15">
        <v>44336</v>
      </c>
      <c r="CN2751">
        <v>16.899999999999899</v>
      </c>
      <c r="CO2751" s="15">
        <v>42926</v>
      </c>
      <c r="CP2751">
        <v>296.0898378751661</v>
      </c>
      <c r="CQ2751" s="38"/>
      <c r="CR2751" s="12"/>
      <c r="CS2751" s="38">
        <v>44817</v>
      </c>
      <c r="CT2751" s="12">
        <v>20.369999999999902</v>
      </c>
      <c r="CU2751"/>
      <c r="CV2751"/>
      <c r="CW2751" s="15">
        <v>44533</v>
      </c>
      <c r="CX2751">
        <v>68.08</v>
      </c>
      <c r="CY2751" s="15">
        <v>44670</v>
      </c>
      <c r="CZ2751">
        <v>108.78</v>
      </c>
      <c r="DA2751" s="15">
        <v>44504</v>
      </c>
      <c r="DB2751">
        <v>183.56</v>
      </c>
      <c r="DC2751" s="38">
        <v>44943</v>
      </c>
      <c r="DD2751" s="12">
        <v>210.385944760656</v>
      </c>
      <c r="DE2751" s="15"/>
      <c r="DF2751"/>
      <c r="DG2751" s="15">
        <v>44357</v>
      </c>
      <c r="DH2751">
        <v>28.27</v>
      </c>
      <c r="DI2751" s="15">
        <v>44342</v>
      </c>
      <c r="DJ2751">
        <v>12.5999999999999</v>
      </c>
      <c r="DK2751" s="38"/>
      <c r="DL2751" s="12"/>
      <c r="DN2751" s="38"/>
      <c r="DZ2751" s="38"/>
      <c r="EB2751" s="23"/>
      <c r="ED2751" s="15"/>
      <c r="EF2751" s="15"/>
      <c r="EH2751" s="15"/>
      <c r="EJ2751" s="38"/>
      <c r="EL2751" s="23"/>
      <c r="EN2751" s="15"/>
      <c r="EP2751" s="23"/>
      <c r="ER2751" s="38"/>
      <c r="ET2751" s="38"/>
      <c r="EV2751" s="23"/>
      <c r="EZ2751" s="38"/>
      <c r="FA2751" s="12"/>
      <c r="FB2751" s="23"/>
      <c r="FG2751" s="38">
        <v>44312</v>
      </c>
      <c r="FH2751" s="349">
        <v>17.190000000000001</v>
      </c>
      <c r="FI2751" s="15">
        <v>44579</v>
      </c>
      <c r="FJ2751">
        <v>18.190000000000001</v>
      </c>
      <c r="FP2751" s="15">
        <v>44323</v>
      </c>
      <c r="FQ2751">
        <v>20.1299999999999</v>
      </c>
    </row>
    <row r="2752" spans="1:173">
      <c r="A2752" s="40">
        <v>42927</v>
      </c>
      <c r="B2752">
        <v>3076.1650831644802</v>
      </c>
      <c r="C2752">
        <f>B2752-MAX($B$4:B2752)</f>
        <v>-82.319999999999709</v>
      </c>
      <c r="BO2752" s="23">
        <v>44810</v>
      </c>
      <c r="BP2752">
        <v>114.93254443514201</v>
      </c>
      <c r="BQ2752" s="15">
        <v>44342</v>
      </c>
      <c r="BR2752">
        <v>14.9199999999999</v>
      </c>
      <c r="BS2752" s="15">
        <v>44777</v>
      </c>
      <c r="BT2752">
        <v>171.91999999999899</v>
      </c>
      <c r="BU2752" s="15">
        <v>44265</v>
      </c>
      <c r="BV2752">
        <v>43.72</v>
      </c>
      <c r="BW2752" s="15"/>
      <c r="BX2752"/>
      <c r="BY2752" s="15"/>
      <c r="BZ2752"/>
      <c r="CA2752" s="15"/>
      <c r="CB2752"/>
      <c r="CC2752" s="26"/>
      <c r="CE2752" s="15">
        <v>44601</v>
      </c>
      <c r="CF2752">
        <v>37.29</v>
      </c>
      <c r="CI2752" s="15">
        <v>44340</v>
      </c>
      <c r="CJ2752">
        <v>40.33</v>
      </c>
      <c r="CK2752" s="15">
        <v>44361</v>
      </c>
      <c r="CL2752">
        <v>8.18</v>
      </c>
      <c r="CM2752" s="15">
        <v>44337</v>
      </c>
      <c r="CN2752">
        <v>16.899999999999899</v>
      </c>
      <c r="CO2752" s="15">
        <v>42927</v>
      </c>
      <c r="CP2752">
        <v>296.0898378751661</v>
      </c>
      <c r="CQ2752" s="38"/>
      <c r="CR2752" s="12"/>
      <c r="CS2752" s="38">
        <v>44818</v>
      </c>
      <c r="CT2752" s="12">
        <v>20.369999999999902</v>
      </c>
      <c r="CU2752"/>
      <c r="CV2752"/>
      <c r="CW2752" s="15">
        <v>44536</v>
      </c>
      <c r="CX2752">
        <v>68.08</v>
      </c>
      <c r="CY2752" s="15">
        <v>44671</v>
      </c>
      <c r="CZ2752">
        <v>108.78</v>
      </c>
      <c r="DA2752" s="15">
        <v>44505</v>
      </c>
      <c r="DB2752">
        <v>183.56</v>
      </c>
      <c r="DC2752" s="38">
        <v>44944</v>
      </c>
      <c r="DD2752" s="12">
        <v>210.59594476065601</v>
      </c>
      <c r="DE2752" s="15"/>
      <c r="DF2752"/>
      <c r="DG2752" s="15">
        <v>44358</v>
      </c>
      <c r="DH2752">
        <v>28.27</v>
      </c>
      <c r="DI2752" s="15">
        <v>44343</v>
      </c>
      <c r="DJ2752">
        <v>12.5999999999999</v>
      </c>
      <c r="DK2752" s="38"/>
      <c r="DL2752" s="12"/>
      <c r="DN2752" s="38"/>
      <c r="DZ2752" s="38"/>
      <c r="EB2752" s="23"/>
      <c r="ED2752" s="15"/>
      <c r="EF2752" s="15"/>
      <c r="EH2752" s="15"/>
      <c r="EJ2752" s="38"/>
      <c r="EL2752" s="23"/>
      <c r="EN2752" s="15"/>
      <c r="EP2752" s="23"/>
      <c r="ER2752" s="38"/>
      <c r="ET2752" s="38"/>
      <c r="EV2752" s="23"/>
      <c r="EZ2752" s="38"/>
      <c r="FA2752" s="12"/>
      <c r="FB2752" s="23"/>
      <c r="FG2752" s="38">
        <v>44313</v>
      </c>
      <c r="FH2752" s="349">
        <v>17.190000000000001</v>
      </c>
      <c r="FI2752" s="15">
        <v>44580</v>
      </c>
      <c r="FJ2752">
        <v>18.170000000000002</v>
      </c>
      <c r="FP2752" s="15">
        <v>44326</v>
      </c>
      <c r="FQ2752">
        <v>20.1299999999999</v>
      </c>
    </row>
    <row r="2753" spans="1:173">
      <c r="A2753" s="40">
        <v>42928</v>
      </c>
      <c r="B2753">
        <v>3072.32508316448</v>
      </c>
      <c r="C2753">
        <f>B2753-MAX($B$4:B2753)</f>
        <v>-86.159999999999854</v>
      </c>
      <c r="BO2753" s="23">
        <v>44811</v>
      </c>
      <c r="BP2753">
        <v>112.702544435142</v>
      </c>
      <c r="BQ2753" s="15">
        <v>44343</v>
      </c>
      <c r="BR2753">
        <v>14.9199999999999</v>
      </c>
      <c r="BS2753" s="15">
        <v>44778</v>
      </c>
      <c r="BT2753">
        <v>171.91999999999899</v>
      </c>
      <c r="BU2753" s="15">
        <v>44266</v>
      </c>
      <c r="BV2753">
        <v>43.72</v>
      </c>
      <c r="BW2753" s="15"/>
      <c r="BX2753"/>
      <c r="BY2753" s="15"/>
      <c r="BZ2753"/>
      <c r="CA2753" s="15"/>
      <c r="CB2753"/>
      <c r="CC2753" s="26"/>
      <c r="CE2753" s="15">
        <v>44602</v>
      </c>
      <c r="CF2753">
        <v>37.29</v>
      </c>
      <c r="CI2753" s="15">
        <v>44341</v>
      </c>
      <c r="CJ2753">
        <v>40.33</v>
      </c>
      <c r="CK2753" s="15">
        <v>44362</v>
      </c>
      <c r="CL2753">
        <v>8.18</v>
      </c>
      <c r="CM2753" s="15">
        <v>44340</v>
      </c>
      <c r="CN2753">
        <v>16.899999999999899</v>
      </c>
      <c r="CO2753" s="15">
        <v>42928</v>
      </c>
      <c r="CP2753">
        <v>296.0898378751661</v>
      </c>
      <c r="CQ2753" s="38"/>
      <c r="CR2753" s="12"/>
      <c r="CS2753" s="38">
        <v>44819</v>
      </c>
      <c r="CT2753" s="12">
        <v>20.369999999999902</v>
      </c>
      <c r="CU2753"/>
      <c r="CV2753"/>
      <c r="CW2753" s="15">
        <v>44537</v>
      </c>
      <c r="CX2753">
        <v>68.08</v>
      </c>
      <c r="CY2753" s="15">
        <v>44672</v>
      </c>
      <c r="CZ2753">
        <v>108.78</v>
      </c>
      <c r="DA2753" s="15">
        <v>44508</v>
      </c>
      <c r="DB2753">
        <v>183.56</v>
      </c>
      <c r="DC2753" s="38">
        <v>44945</v>
      </c>
      <c r="DD2753" s="12">
        <v>210.58594476065599</v>
      </c>
      <c r="DE2753" s="15"/>
      <c r="DF2753"/>
      <c r="DG2753" s="15">
        <v>44361</v>
      </c>
      <c r="DH2753">
        <v>28.27</v>
      </c>
      <c r="DI2753" s="15">
        <v>44344</v>
      </c>
      <c r="DJ2753">
        <v>12.5999999999999</v>
      </c>
      <c r="DK2753" s="38"/>
      <c r="DL2753" s="12"/>
      <c r="DN2753" s="38"/>
      <c r="DZ2753" s="38"/>
      <c r="EB2753" s="23"/>
      <c r="ED2753" s="15"/>
      <c r="EF2753" s="15"/>
      <c r="EH2753" s="15"/>
      <c r="EJ2753" s="38"/>
      <c r="EL2753" s="23"/>
      <c r="EN2753" s="15"/>
      <c r="EP2753" s="23"/>
      <c r="ER2753" s="38"/>
      <c r="ET2753" s="38"/>
      <c r="EV2753" s="23"/>
      <c r="EZ2753" s="38"/>
      <c r="FA2753" s="12"/>
      <c r="FB2753" s="23"/>
      <c r="FG2753" s="38">
        <v>44314</v>
      </c>
      <c r="FH2753" s="349">
        <v>17.190000000000001</v>
      </c>
      <c r="FI2753" s="15">
        <v>44581</v>
      </c>
      <c r="FJ2753">
        <v>18.329999999999998</v>
      </c>
      <c r="FP2753" s="15">
        <v>44327</v>
      </c>
      <c r="FQ2753">
        <v>20.1299999999999</v>
      </c>
    </row>
    <row r="2754" spans="1:173">
      <c r="A2754" s="40">
        <v>42929</v>
      </c>
      <c r="B2754">
        <v>3097.9650831644799</v>
      </c>
      <c r="C2754">
        <f>B2754-MAX($B$4:B2754)</f>
        <v>-60.519999999999982</v>
      </c>
      <c r="BO2754" s="23">
        <v>44812</v>
      </c>
      <c r="BP2754">
        <v>113.32254443514201</v>
      </c>
      <c r="BQ2754" s="15">
        <v>44344</v>
      </c>
      <c r="BR2754">
        <v>14.9199999999999</v>
      </c>
      <c r="BS2754" s="15">
        <v>44781</v>
      </c>
      <c r="BT2754">
        <v>171.91999999999899</v>
      </c>
      <c r="BU2754" s="15">
        <v>44267</v>
      </c>
      <c r="BV2754">
        <v>43.72</v>
      </c>
      <c r="BW2754" s="15"/>
      <c r="BX2754"/>
      <c r="BY2754" s="15"/>
      <c r="BZ2754"/>
      <c r="CA2754" s="15"/>
      <c r="CB2754"/>
      <c r="CC2754" s="26"/>
      <c r="CE2754" s="15">
        <v>44603</v>
      </c>
      <c r="CF2754">
        <v>37.29</v>
      </c>
      <c r="CI2754" s="15">
        <v>44342</v>
      </c>
      <c r="CJ2754">
        <v>40.33</v>
      </c>
      <c r="CK2754" s="15">
        <v>44363</v>
      </c>
      <c r="CL2754">
        <v>8.18</v>
      </c>
      <c r="CM2754" s="15">
        <v>44341</v>
      </c>
      <c r="CN2754">
        <v>16.899999999999899</v>
      </c>
      <c r="CO2754" s="15">
        <v>42929</v>
      </c>
      <c r="CP2754">
        <v>296.0898378751661</v>
      </c>
      <c r="CQ2754" s="38"/>
      <c r="CR2754" s="12"/>
      <c r="CS2754" s="38">
        <v>44820</v>
      </c>
      <c r="CT2754" s="12">
        <v>20.369999999999902</v>
      </c>
      <c r="CU2754"/>
      <c r="CV2754"/>
      <c r="CW2754" s="15">
        <v>44538</v>
      </c>
      <c r="CX2754">
        <v>68.08</v>
      </c>
      <c r="CY2754" s="15">
        <v>44673</v>
      </c>
      <c r="CZ2754">
        <v>108.78</v>
      </c>
      <c r="DA2754" s="15">
        <v>44509</v>
      </c>
      <c r="DB2754">
        <v>183.56</v>
      </c>
      <c r="DC2754" s="38">
        <v>44946</v>
      </c>
      <c r="DD2754" s="12">
        <v>210.18594476065601</v>
      </c>
      <c r="DE2754" s="15"/>
      <c r="DF2754"/>
      <c r="DG2754" s="15">
        <v>44362</v>
      </c>
      <c r="DH2754">
        <v>28.27</v>
      </c>
      <c r="DI2754" s="15">
        <v>44347</v>
      </c>
      <c r="DJ2754">
        <v>12.5999999999999</v>
      </c>
      <c r="DK2754" s="38"/>
      <c r="DL2754" s="12"/>
      <c r="DN2754" s="38"/>
      <c r="DZ2754" s="38"/>
      <c r="EB2754" s="23"/>
      <c r="ED2754" s="15"/>
      <c r="EF2754" s="15"/>
      <c r="EH2754" s="15"/>
      <c r="EJ2754" s="38"/>
      <c r="EL2754" s="23"/>
      <c r="EN2754" s="15"/>
      <c r="EP2754" s="23"/>
      <c r="ER2754" s="38"/>
      <c r="ET2754" s="38"/>
      <c r="EV2754" s="23"/>
      <c r="EZ2754" s="38"/>
      <c r="FA2754" s="12"/>
      <c r="FB2754" s="23"/>
      <c r="FG2754" s="38">
        <v>44315</v>
      </c>
      <c r="FH2754" s="349">
        <v>17.190000000000001</v>
      </c>
      <c r="FI2754" s="15">
        <v>44582</v>
      </c>
      <c r="FJ2754">
        <v>18.21</v>
      </c>
      <c r="FP2754" s="15">
        <v>44328</v>
      </c>
      <c r="FQ2754">
        <v>20.1299999999999</v>
      </c>
    </row>
    <row r="2755" spans="1:173">
      <c r="A2755" s="40">
        <v>42930</v>
      </c>
      <c r="B2755">
        <v>3096.1650831644802</v>
      </c>
      <c r="C2755">
        <f>B2755-MAX($B$4:B2755)</f>
        <v>-62.319999999999709</v>
      </c>
      <c r="BO2755" s="23">
        <v>44817</v>
      </c>
      <c r="BP2755">
        <v>117.54254443514201</v>
      </c>
      <c r="BQ2755" s="15">
        <v>44347</v>
      </c>
      <c r="BR2755">
        <v>14.9199999999999</v>
      </c>
      <c r="BS2755" s="15">
        <v>44782</v>
      </c>
      <c r="BT2755">
        <v>171.91999999999899</v>
      </c>
      <c r="BU2755" s="15">
        <v>44270</v>
      </c>
      <c r="BV2755">
        <v>43.72</v>
      </c>
      <c r="BW2755" s="15"/>
      <c r="BX2755"/>
      <c r="BY2755" s="15"/>
      <c r="BZ2755"/>
      <c r="CA2755" s="15"/>
      <c r="CB2755"/>
      <c r="CC2755" s="26"/>
      <c r="CE2755" s="15">
        <v>44606</v>
      </c>
      <c r="CF2755">
        <v>37.29</v>
      </c>
      <c r="CI2755" s="15">
        <v>44343</v>
      </c>
      <c r="CJ2755">
        <v>40.33</v>
      </c>
      <c r="CK2755" s="15">
        <v>44364</v>
      </c>
      <c r="CL2755">
        <v>8.18</v>
      </c>
      <c r="CM2755" s="15">
        <v>44342</v>
      </c>
      <c r="CN2755">
        <v>16.899999999999899</v>
      </c>
      <c r="CO2755" s="15">
        <v>42930</v>
      </c>
      <c r="CP2755">
        <v>296.0898378751661</v>
      </c>
      <c r="CQ2755" s="38"/>
      <c r="CR2755" s="12"/>
      <c r="CS2755" s="38">
        <v>44823</v>
      </c>
      <c r="CT2755" s="12">
        <v>20.369999999999902</v>
      </c>
      <c r="CU2755"/>
      <c r="CV2755"/>
      <c r="CW2755" s="15">
        <v>44539</v>
      </c>
      <c r="CX2755">
        <v>68.08</v>
      </c>
      <c r="CY2755" s="15">
        <v>44676</v>
      </c>
      <c r="CZ2755">
        <v>108.78</v>
      </c>
      <c r="DA2755" s="15">
        <v>44510</v>
      </c>
      <c r="DB2755">
        <v>183.56</v>
      </c>
      <c r="DC2755" s="38">
        <v>44951</v>
      </c>
      <c r="DD2755" s="12">
        <v>209.47594476065601</v>
      </c>
      <c r="DE2755" s="15"/>
      <c r="DF2755"/>
      <c r="DG2755" s="15">
        <v>44363</v>
      </c>
      <c r="DH2755">
        <v>28.27</v>
      </c>
      <c r="DI2755" s="15">
        <v>44348</v>
      </c>
      <c r="DJ2755">
        <v>12.5999999999999</v>
      </c>
      <c r="DK2755" s="38"/>
      <c r="DL2755" s="12"/>
      <c r="DN2755" s="38"/>
      <c r="DZ2755" s="38"/>
      <c r="EB2755" s="23"/>
      <c r="ED2755" s="15"/>
      <c r="EF2755" s="15"/>
      <c r="EH2755" s="15"/>
      <c r="EJ2755" s="38"/>
      <c r="EL2755" s="23"/>
      <c r="EN2755" s="15"/>
      <c r="EP2755" s="23"/>
      <c r="ER2755" s="38"/>
      <c r="ET2755" s="38"/>
      <c r="EV2755" s="23"/>
      <c r="EZ2755" s="38"/>
      <c r="FA2755" s="12"/>
      <c r="FB2755" s="23"/>
      <c r="FG2755" s="38">
        <v>44316</v>
      </c>
      <c r="FH2755" s="349">
        <v>17.190000000000001</v>
      </c>
      <c r="FI2755" s="15">
        <v>44585</v>
      </c>
      <c r="FJ2755">
        <v>17.940000000000001</v>
      </c>
      <c r="FP2755" s="15">
        <v>44329</v>
      </c>
      <c r="FQ2755">
        <v>20.1299999999999</v>
      </c>
    </row>
    <row r="2756" spans="1:173">
      <c r="A2756" s="40">
        <v>42931</v>
      </c>
      <c r="B2756">
        <v>3096.1650831644802</v>
      </c>
      <c r="C2756">
        <f>B2756-MAX($B$4:B2756)</f>
        <v>-62.319999999999709</v>
      </c>
      <c r="BO2756" s="23">
        <v>44818</v>
      </c>
      <c r="BP2756">
        <v>117.54254443514201</v>
      </c>
      <c r="BQ2756" s="15">
        <v>44348</v>
      </c>
      <c r="BR2756">
        <v>14.9199999999999</v>
      </c>
      <c r="BS2756" s="15">
        <v>44783</v>
      </c>
      <c r="BT2756">
        <v>171.91999999999899</v>
      </c>
      <c r="BU2756" s="15">
        <v>44271</v>
      </c>
      <c r="BV2756">
        <v>43.72</v>
      </c>
      <c r="BW2756" s="15"/>
      <c r="BX2756"/>
      <c r="BY2756" s="15"/>
      <c r="BZ2756"/>
      <c r="CA2756" s="15"/>
      <c r="CB2756"/>
      <c r="CC2756" s="26"/>
      <c r="CE2756" s="15">
        <v>44607</v>
      </c>
      <c r="CF2756">
        <v>37.29</v>
      </c>
      <c r="CI2756" s="15">
        <v>44344</v>
      </c>
      <c r="CJ2756">
        <v>40.33</v>
      </c>
      <c r="CK2756" s="15">
        <v>44365</v>
      </c>
      <c r="CL2756">
        <v>8.18</v>
      </c>
      <c r="CM2756" s="15">
        <v>44343</v>
      </c>
      <c r="CN2756">
        <v>16.899999999999899</v>
      </c>
      <c r="CO2756" s="15">
        <v>42931</v>
      </c>
      <c r="CP2756">
        <v>296.0898378751661</v>
      </c>
      <c r="CQ2756" s="38"/>
      <c r="CR2756" s="12"/>
      <c r="CS2756" s="38">
        <v>44824</v>
      </c>
      <c r="CT2756" s="12">
        <v>20.369999999999902</v>
      </c>
      <c r="CU2756"/>
      <c r="CV2756"/>
      <c r="CW2756" s="15">
        <v>44540</v>
      </c>
      <c r="CX2756">
        <v>68.08</v>
      </c>
      <c r="CY2756" s="15">
        <v>44677</v>
      </c>
      <c r="CZ2756">
        <v>108.78</v>
      </c>
      <c r="DA2756" s="15">
        <v>44511</v>
      </c>
      <c r="DB2756">
        <v>183.56</v>
      </c>
      <c r="DC2756" s="38">
        <v>44952</v>
      </c>
      <c r="DD2756" s="12">
        <v>209.99594476065599</v>
      </c>
      <c r="DE2756" s="15"/>
      <c r="DF2756"/>
      <c r="DG2756" s="15">
        <v>44364</v>
      </c>
      <c r="DH2756">
        <v>28.27</v>
      </c>
      <c r="DI2756" s="15">
        <v>44349</v>
      </c>
      <c r="DJ2756">
        <v>12.5999999999999</v>
      </c>
      <c r="DK2756" s="38"/>
      <c r="DL2756" s="12"/>
      <c r="DN2756" s="38"/>
      <c r="DZ2756" s="38"/>
      <c r="EB2756" s="23"/>
      <c r="ED2756" s="15"/>
      <c r="EF2756" s="15"/>
      <c r="EH2756" s="15"/>
      <c r="EJ2756" s="38"/>
      <c r="EL2756" s="23"/>
      <c r="EN2756" s="15"/>
      <c r="EP2756" s="23"/>
      <c r="ER2756" s="38"/>
      <c r="ET2756" s="38"/>
      <c r="EV2756" s="23"/>
      <c r="EZ2756" s="38"/>
      <c r="FA2756" s="12"/>
      <c r="FB2756" s="23"/>
      <c r="FG2756" s="38">
        <v>44319</v>
      </c>
      <c r="FH2756" s="349">
        <v>17.190000000000001</v>
      </c>
      <c r="FI2756" s="15">
        <v>44586</v>
      </c>
      <c r="FJ2756">
        <v>17.739999999999998</v>
      </c>
      <c r="FP2756" s="15">
        <v>44330</v>
      </c>
      <c r="FQ2756">
        <v>20.1299999999999</v>
      </c>
    </row>
    <row r="2757" spans="1:173">
      <c r="A2757" s="40">
        <v>42932</v>
      </c>
      <c r="B2757">
        <v>3096.1650831644802</v>
      </c>
      <c r="C2757">
        <f>B2757-MAX($B$4:B2757)</f>
        <v>-62.319999999999709</v>
      </c>
      <c r="BO2757" s="23">
        <v>44819</v>
      </c>
      <c r="BP2757">
        <v>117.54254443514201</v>
      </c>
      <c r="BQ2757" s="15">
        <v>44349</v>
      </c>
      <c r="BR2757">
        <v>14.9199999999999</v>
      </c>
      <c r="BS2757" s="15">
        <v>44784</v>
      </c>
      <c r="BT2757">
        <v>171.91999999999899</v>
      </c>
      <c r="BU2757" s="15">
        <v>44272</v>
      </c>
      <c r="BV2757">
        <v>43.72</v>
      </c>
      <c r="BW2757" s="15"/>
      <c r="BX2757"/>
      <c r="BY2757" s="15"/>
      <c r="BZ2757"/>
      <c r="CA2757" s="15"/>
      <c r="CB2757"/>
      <c r="CC2757" s="26"/>
      <c r="CE2757" s="15">
        <v>44608</v>
      </c>
      <c r="CF2757">
        <v>37.29</v>
      </c>
      <c r="CI2757" s="15">
        <v>44347</v>
      </c>
      <c r="CJ2757">
        <v>40.33</v>
      </c>
      <c r="CK2757" s="15">
        <v>44368</v>
      </c>
      <c r="CL2757">
        <v>8.18</v>
      </c>
      <c r="CM2757" s="15">
        <v>44344</v>
      </c>
      <c r="CN2757">
        <v>16.899999999999899</v>
      </c>
      <c r="CO2757" s="15">
        <v>42932</v>
      </c>
      <c r="CP2757">
        <v>296.0898378751661</v>
      </c>
      <c r="CQ2757" s="38"/>
      <c r="CR2757" s="12"/>
      <c r="CS2757" s="38">
        <v>44825</v>
      </c>
      <c r="CT2757" s="12">
        <v>20.369999999999902</v>
      </c>
      <c r="CU2757"/>
      <c r="CV2757"/>
      <c r="CW2757" s="15">
        <v>44543</v>
      </c>
      <c r="CX2757">
        <v>68.08</v>
      </c>
      <c r="CY2757" s="15">
        <v>44678</v>
      </c>
      <c r="CZ2757">
        <v>108.78</v>
      </c>
      <c r="DA2757" s="15">
        <v>44512</v>
      </c>
      <c r="DB2757">
        <v>183.56</v>
      </c>
      <c r="DC2757" s="38">
        <v>44953</v>
      </c>
      <c r="DD2757" s="12">
        <v>210.89594476065599</v>
      </c>
      <c r="DE2757" s="15"/>
      <c r="DF2757"/>
      <c r="DG2757" s="15">
        <v>44365</v>
      </c>
      <c r="DH2757">
        <v>28.27</v>
      </c>
      <c r="DI2757" s="15">
        <v>44350</v>
      </c>
      <c r="DJ2757">
        <v>12.5999999999999</v>
      </c>
      <c r="DK2757" s="38"/>
      <c r="DL2757" s="12"/>
      <c r="DN2757" s="38"/>
      <c r="DZ2757" s="38"/>
      <c r="EB2757" s="23"/>
      <c r="ED2757" s="15"/>
      <c r="EF2757" s="15"/>
      <c r="EH2757" s="15"/>
      <c r="EJ2757" s="38"/>
      <c r="EL2757" s="23"/>
      <c r="EN2757" s="15"/>
      <c r="EP2757" s="23"/>
      <c r="ER2757" s="38"/>
      <c r="ET2757" s="38"/>
      <c r="EV2757" s="23"/>
      <c r="EZ2757" s="38"/>
      <c r="FA2757" s="12"/>
      <c r="FB2757" s="23"/>
      <c r="FG2757" s="38">
        <v>44320</v>
      </c>
      <c r="FH2757" s="349">
        <v>17.190000000000001</v>
      </c>
      <c r="FI2757" s="15">
        <v>44587</v>
      </c>
      <c r="FJ2757">
        <v>17.809999999999999</v>
      </c>
      <c r="FP2757" s="15">
        <v>44333</v>
      </c>
      <c r="FQ2757">
        <v>20.1299999999999</v>
      </c>
    </row>
    <row r="2758" spans="1:173">
      <c r="A2758" s="40">
        <v>42933</v>
      </c>
      <c r="B2758">
        <v>3096.2750831644798</v>
      </c>
      <c r="C2758">
        <f>B2758-MAX($B$4:B2758)</f>
        <v>-62.210000000000036</v>
      </c>
      <c r="BO2758" s="23">
        <v>44820</v>
      </c>
      <c r="BP2758">
        <v>117.54254443514201</v>
      </c>
      <c r="BQ2758" s="15">
        <v>44350</v>
      </c>
      <c r="BR2758">
        <v>14.9199999999999</v>
      </c>
      <c r="BS2758" s="15">
        <v>44799</v>
      </c>
      <c r="BT2758">
        <v>171.91999999999899</v>
      </c>
      <c r="BU2758" s="15">
        <v>44273</v>
      </c>
      <c r="BV2758">
        <v>43.72</v>
      </c>
      <c r="BW2758" s="15"/>
      <c r="BX2758"/>
      <c r="BY2758" s="15"/>
      <c r="BZ2758"/>
      <c r="CA2758" s="15"/>
      <c r="CB2758"/>
      <c r="CC2758" s="26"/>
      <c r="CE2758" s="15">
        <v>44609</v>
      </c>
      <c r="CF2758">
        <v>37.29</v>
      </c>
      <c r="CI2758" s="15">
        <v>44348</v>
      </c>
      <c r="CJ2758">
        <v>40.33</v>
      </c>
      <c r="CK2758" s="15">
        <v>44369</v>
      </c>
      <c r="CL2758">
        <v>8.18</v>
      </c>
      <c r="CM2758" s="15">
        <v>44347</v>
      </c>
      <c r="CN2758">
        <v>16.899999999999899</v>
      </c>
      <c r="CO2758" s="15">
        <v>42933</v>
      </c>
      <c r="CP2758">
        <v>296.0898378751661</v>
      </c>
      <c r="CQ2758" s="38"/>
      <c r="CR2758" s="12"/>
      <c r="CS2758" s="38">
        <v>44826</v>
      </c>
      <c r="CT2758" s="12">
        <v>20.369999999999902</v>
      </c>
      <c r="CU2758"/>
      <c r="CV2758"/>
      <c r="CW2758" s="15">
        <v>44544</v>
      </c>
      <c r="CX2758">
        <v>68.08</v>
      </c>
      <c r="CY2758" s="15">
        <v>44679</v>
      </c>
      <c r="CZ2758">
        <v>108.78</v>
      </c>
      <c r="DA2758" s="15">
        <v>44515</v>
      </c>
      <c r="DB2758">
        <v>183.56</v>
      </c>
      <c r="DC2758" s="38">
        <v>44956</v>
      </c>
      <c r="DD2758" s="12">
        <v>209.22594476065601</v>
      </c>
      <c r="DE2758" s="15"/>
      <c r="DF2758"/>
      <c r="DG2758" s="15">
        <v>44368</v>
      </c>
      <c r="DH2758">
        <v>28.27</v>
      </c>
      <c r="DI2758" s="15">
        <v>44351</v>
      </c>
      <c r="DJ2758">
        <v>12.5999999999999</v>
      </c>
      <c r="DK2758" s="38"/>
      <c r="DL2758" s="12"/>
      <c r="DN2758" s="38"/>
      <c r="DZ2758" s="38"/>
      <c r="EB2758" s="23"/>
      <c r="ED2758" s="15"/>
      <c r="EF2758" s="15"/>
      <c r="EH2758" s="15"/>
      <c r="EJ2758" s="38"/>
      <c r="EL2758" s="23"/>
      <c r="EN2758" s="15"/>
      <c r="EP2758" s="23"/>
      <c r="ER2758" s="38"/>
      <c r="ET2758" s="38"/>
      <c r="EV2758" s="23"/>
      <c r="EZ2758" s="38"/>
      <c r="FA2758" s="12"/>
      <c r="FB2758" s="23"/>
      <c r="FG2758" s="38">
        <v>44322</v>
      </c>
      <c r="FH2758" s="349">
        <v>17.190000000000001</v>
      </c>
      <c r="FI2758" s="15">
        <v>44588</v>
      </c>
      <c r="FJ2758">
        <v>16.73</v>
      </c>
      <c r="FP2758" s="15">
        <v>44334</v>
      </c>
      <c r="FQ2758">
        <v>20.1299999999999</v>
      </c>
    </row>
    <row r="2759" spans="1:173">
      <c r="A2759" s="40">
        <v>42934</v>
      </c>
      <c r="B2759">
        <v>3095.32508316448</v>
      </c>
      <c r="C2759">
        <f>B2759-MAX($B$4:B2759)</f>
        <v>-63.159999999999854</v>
      </c>
      <c r="BO2759" s="23">
        <v>44823</v>
      </c>
      <c r="BP2759">
        <v>117.54254443514201</v>
      </c>
      <c r="BQ2759" s="15">
        <v>44351</v>
      </c>
      <c r="BR2759">
        <v>14.9199999999999</v>
      </c>
      <c r="BS2759" s="15">
        <v>44802</v>
      </c>
      <c r="BT2759">
        <v>166.939999999999</v>
      </c>
      <c r="BU2759" s="15">
        <v>44274</v>
      </c>
      <c r="BV2759">
        <v>43.72</v>
      </c>
      <c r="BW2759" s="15"/>
      <c r="BX2759"/>
      <c r="BY2759" s="15"/>
      <c r="BZ2759"/>
      <c r="CA2759" s="15"/>
      <c r="CB2759"/>
      <c r="CC2759" s="26"/>
      <c r="CE2759" s="15">
        <v>44610</v>
      </c>
      <c r="CF2759">
        <v>37.29</v>
      </c>
      <c r="CI2759" s="15">
        <v>44349</v>
      </c>
      <c r="CJ2759">
        <v>40.33</v>
      </c>
      <c r="CK2759" s="15">
        <v>44370</v>
      </c>
      <c r="CL2759">
        <v>8.18</v>
      </c>
      <c r="CM2759" s="15">
        <v>44348</v>
      </c>
      <c r="CN2759">
        <v>16.899999999999899</v>
      </c>
      <c r="CO2759" s="15">
        <v>42934</v>
      </c>
      <c r="CP2759">
        <v>296.0898378751661</v>
      </c>
      <c r="CQ2759" s="38"/>
      <c r="CR2759" s="12"/>
      <c r="CS2759" s="38">
        <v>44827</v>
      </c>
      <c r="CT2759" s="12">
        <v>20.369999999999902</v>
      </c>
      <c r="CU2759"/>
      <c r="CV2759"/>
      <c r="CW2759" s="15">
        <v>44545</v>
      </c>
      <c r="CX2759">
        <v>68.08</v>
      </c>
      <c r="CY2759" s="15">
        <v>44680</v>
      </c>
      <c r="CZ2759">
        <v>108.78</v>
      </c>
      <c r="DA2759" s="15">
        <v>44516</v>
      </c>
      <c r="DB2759">
        <v>183.56</v>
      </c>
      <c r="DC2759" s="38">
        <v>44957</v>
      </c>
      <c r="DD2759" s="12">
        <v>209.795944760656</v>
      </c>
      <c r="DE2759" s="15"/>
      <c r="DF2759"/>
      <c r="DG2759" s="15">
        <v>44369</v>
      </c>
      <c r="DH2759">
        <v>28.27</v>
      </c>
      <c r="DI2759" s="15">
        <v>44354</v>
      </c>
      <c r="DJ2759">
        <v>12.5999999999999</v>
      </c>
      <c r="DK2759" s="38"/>
      <c r="DL2759" s="12"/>
      <c r="DN2759" s="38"/>
      <c r="DZ2759" s="38"/>
      <c r="EB2759" s="23"/>
      <c r="ED2759" s="15"/>
      <c r="EF2759" s="15"/>
      <c r="EH2759" s="15"/>
      <c r="EJ2759" s="38"/>
      <c r="EL2759" s="23"/>
      <c r="EN2759" s="15"/>
      <c r="EP2759" s="23"/>
      <c r="ER2759" s="38"/>
      <c r="ET2759" s="38"/>
      <c r="EV2759" s="23"/>
      <c r="EZ2759" s="38"/>
      <c r="FA2759" s="12"/>
      <c r="FB2759" s="23"/>
      <c r="FG2759" s="38">
        <v>44323</v>
      </c>
      <c r="FH2759" s="349">
        <v>17.190000000000001</v>
      </c>
      <c r="FI2759" s="15">
        <v>44589</v>
      </c>
      <c r="FJ2759">
        <v>16.78</v>
      </c>
      <c r="FP2759" s="15">
        <v>44336</v>
      </c>
      <c r="FQ2759">
        <v>20.1299999999999</v>
      </c>
    </row>
    <row r="2760" spans="1:173">
      <c r="A2760" s="40">
        <v>42935</v>
      </c>
      <c r="B2760">
        <v>3094.7050831644801</v>
      </c>
      <c r="C2760">
        <f>B2760-MAX($B$4:B2760)</f>
        <v>-63.779999999999745</v>
      </c>
      <c r="BO2760" s="23">
        <v>44824</v>
      </c>
      <c r="BP2760">
        <v>117.54254443514201</v>
      </c>
      <c r="BQ2760" s="15">
        <v>44354</v>
      </c>
      <c r="BR2760">
        <v>14.9199999999999</v>
      </c>
      <c r="BS2760" s="15">
        <v>44803</v>
      </c>
      <c r="BT2760">
        <v>169.909999999999</v>
      </c>
      <c r="BU2760" s="15">
        <v>44277</v>
      </c>
      <c r="BV2760">
        <v>43.72</v>
      </c>
      <c r="BW2760" s="15"/>
      <c r="BX2760"/>
      <c r="BY2760" s="15"/>
      <c r="BZ2760"/>
      <c r="CA2760" s="15"/>
      <c r="CB2760"/>
      <c r="CC2760" s="26"/>
      <c r="CE2760" s="15">
        <v>44613</v>
      </c>
      <c r="CF2760">
        <v>37.29</v>
      </c>
      <c r="CI2760" s="15">
        <v>44350</v>
      </c>
      <c r="CJ2760">
        <v>40.33</v>
      </c>
      <c r="CK2760" s="15">
        <v>44371</v>
      </c>
      <c r="CL2760">
        <v>8.18</v>
      </c>
      <c r="CM2760" s="15">
        <v>44349</v>
      </c>
      <c r="CN2760">
        <v>16.899999999999899</v>
      </c>
      <c r="CO2760" s="15">
        <v>42935</v>
      </c>
      <c r="CP2760">
        <v>296.0898378751661</v>
      </c>
      <c r="CQ2760" s="38"/>
      <c r="CR2760" s="12"/>
      <c r="CS2760" s="38">
        <v>44830</v>
      </c>
      <c r="CT2760" s="12">
        <v>20.369999999999902</v>
      </c>
      <c r="CU2760"/>
      <c r="CV2760"/>
      <c r="CW2760" s="15">
        <v>44546</v>
      </c>
      <c r="CX2760">
        <v>68.08</v>
      </c>
      <c r="CY2760" s="15">
        <v>44683</v>
      </c>
      <c r="CZ2760">
        <v>108.78</v>
      </c>
      <c r="DA2760" s="15">
        <v>44517</v>
      </c>
      <c r="DB2760">
        <v>183.56</v>
      </c>
      <c r="DC2760" s="38">
        <v>44958</v>
      </c>
      <c r="DD2760" s="12">
        <v>208.72594476065601</v>
      </c>
      <c r="DE2760" s="15"/>
      <c r="DF2760"/>
      <c r="DG2760" s="15">
        <v>44370</v>
      </c>
      <c r="DH2760">
        <v>28.27</v>
      </c>
      <c r="DI2760" s="15">
        <v>44355</v>
      </c>
      <c r="DJ2760">
        <v>12.5999999999999</v>
      </c>
      <c r="DK2760" s="38"/>
      <c r="DL2760" s="12"/>
      <c r="DN2760" s="38"/>
      <c r="DZ2760" s="38"/>
      <c r="EB2760" s="23"/>
      <c r="ED2760" s="15"/>
      <c r="EF2760" s="15"/>
      <c r="EH2760" s="15"/>
      <c r="EJ2760" s="38"/>
      <c r="EL2760" s="23"/>
      <c r="EN2760" s="15"/>
      <c r="EP2760" s="23"/>
      <c r="ER2760" s="38"/>
      <c r="ET2760" s="38"/>
      <c r="EV2760" s="23"/>
      <c r="EZ2760" s="38"/>
      <c r="FA2760" s="12"/>
      <c r="FB2760" s="23"/>
      <c r="FG2760" s="38">
        <v>44326</v>
      </c>
      <c r="FH2760" s="349">
        <v>17.190000000000001</v>
      </c>
      <c r="FI2760" s="15">
        <v>44595</v>
      </c>
      <c r="FJ2760">
        <v>17.23</v>
      </c>
      <c r="FP2760" s="15">
        <v>44337</v>
      </c>
      <c r="FQ2760">
        <v>20.1299999999999</v>
      </c>
    </row>
    <row r="2761" spans="1:173">
      <c r="A2761" s="40">
        <v>42936</v>
      </c>
      <c r="B2761">
        <v>3094.7350831644799</v>
      </c>
      <c r="C2761">
        <f>B2761-MAX($B$4:B2761)</f>
        <v>-63.75</v>
      </c>
      <c r="BO2761" s="23">
        <v>44825</v>
      </c>
      <c r="BP2761">
        <v>117.54254443514201</v>
      </c>
      <c r="BQ2761" s="15">
        <v>44355</v>
      </c>
      <c r="BR2761">
        <v>14.9199999999999</v>
      </c>
      <c r="BS2761" s="15">
        <v>44804</v>
      </c>
      <c r="BT2761">
        <v>170.89999999999901</v>
      </c>
      <c r="BU2761" s="15">
        <v>44278</v>
      </c>
      <c r="BV2761">
        <v>43.72</v>
      </c>
      <c r="BW2761" s="15"/>
      <c r="BX2761"/>
      <c r="BY2761" s="15"/>
      <c r="BZ2761"/>
      <c r="CA2761" s="15"/>
      <c r="CB2761"/>
      <c r="CC2761" s="26"/>
      <c r="CE2761" s="15">
        <v>44614</v>
      </c>
      <c r="CF2761">
        <v>37.29</v>
      </c>
      <c r="CI2761" s="15">
        <v>44351</v>
      </c>
      <c r="CJ2761">
        <v>40.33</v>
      </c>
      <c r="CK2761" s="15">
        <v>44372</v>
      </c>
      <c r="CL2761">
        <v>8.18</v>
      </c>
      <c r="CM2761" s="15">
        <v>44350</v>
      </c>
      <c r="CN2761">
        <v>16.899999999999899</v>
      </c>
      <c r="CO2761" s="15">
        <v>42936</v>
      </c>
      <c r="CP2761">
        <v>296.0898378751661</v>
      </c>
      <c r="CQ2761" s="38"/>
      <c r="CR2761" s="12"/>
      <c r="CS2761" s="38">
        <v>44831</v>
      </c>
      <c r="CT2761" s="12">
        <v>20.369999999999902</v>
      </c>
      <c r="CU2761"/>
      <c r="CV2761"/>
      <c r="CW2761" s="15">
        <v>44547</v>
      </c>
      <c r="CX2761">
        <v>68.08</v>
      </c>
      <c r="CY2761" s="15">
        <v>44684</v>
      </c>
      <c r="CZ2761">
        <v>108.78</v>
      </c>
      <c r="DA2761" s="15">
        <v>44518</v>
      </c>
      <c r="DB2761">
        <v>183.56</v>
      </c>
      <c r="DC2761" s="38">
        <v>44959</v>
      </c>
      <c r="DD2761" s="12">
        <v>208.15594476065601</v>
      </c>
      <c r="DE2761" s="15"/>
      <c r="DF2761"/>
      <c r="DG2761" s="15">
        <v>44371</v>
      </c>
      <c r="DH2761">
        <v>28.27</v>
      </c>
      <c r="DI2761" s="15">
        <v>44356</v>
      </c>
      <c r="DJ2761">
        <v>12.5999999999999</v>
      </c>
      <c r="DK2761" s="38"/>
      <c r="DL2761" s="12"/>
      <c r="DN2761" s="38"/>
      <c r="DZ2761" s="38"/>
      <c r="EB2761" s="23"/>
      <c r="ED2761" s="15"/>
      <c r="EF2761" s="15"/>
      <c r="EH2761" s="15"/>
      <c r="EJ2761" s="38"/>
      <c r="EL2761" s="23"/>
      <c r="EN2761" s="15"/>
      <c r="EP2761" s="23"/>
      <c r="ER2761" s="38"/>
      <c r="ET2761" s="38"/>
      <c r="EV2761" s="23"/>
      <c r="EZ2761" s="38"/>
      <c r="FA2761" s="12"/>
      <c r="FB2761" s="23"/>
      <c r="FG2761" s="38">
        <v>44327</v>
      </c>
      <c r="FH2761" s="349">
        <v>17.190000000000001</v>
      </c>
      <c r="FI2761" s="15">
        <v>44596</v>
      </c>
      <c r="FJ2761">
        <v>17.190000000000001</v>
      </c>
      <c r="FP2761" s="15">
        <v>44340</v>
      </c>
      <c r="FQ2761">
        <v>20.1299999999999</v>
      </c>
    </row>
    <row r="2762" spans="1:173">
      <c r="A2762" s="40">
        <v>42937</v>
      </c>
      <c r="B2762">
        <v>3094.7850831644801</v>
      </c>
      <c r="C2762">
        <f>B2762-MAX($B$4:B2762)</f>
        <v>-63.699999999999818</v>
      </c>
      <c r="BO2762" s="23">
        <v>44826</v>
      </c>
      <c r="BP2762">
        <v>117.54254443514201</v>
      </c>
      <c r="BQ2762" s="15">
        <v>44356</v>
      </c>
      <c r="BR2762">
        <v>14.9199999999999</v>
      </c>
      <c r="BS2762" s="15">
        <v>44805</v>
      </c>
      <c r="BT2762">
        <v>166.29999999999899</v>
      </c>
      <c r="BU2762" s="15">
        <v>44279</v>
      </c>
      <c r="BV2762">
        <v>43.72</v>
      </c>
      <c r="BW2762" s="15"/>
      <c r="BX2762"/>
      <c r="BY2762" s="15"/>
      <c r="BZ2762"/>
      <c r="CA2762" s="15"/>
      <c r="CB2762"/>
      <c r="CC2762" s="26"/>
      <c r="CE2762" s="15">
        <v>44615</v>
      </c>
      <c r="CF2762">
        <v>37.29</v>
      </c>
      <c r="CI2762" s="15">
        <v>44354</v>
      </c>
      <c r="CJ2762">
        <v>40.33</v>
      </c>
      <c r="CK2762" s="15">
        <v>44375</v>
      </c>
      <c r="CL2762">
        <v>8.18</v>
      </c>
      <c r="CM2762" s="15">
        <v>44351</v>
      </c>
      <c r="CN2762">
        <v>16.899999999999899</v>
      </c>
      <c r="CO2762" s="15">
        <v>42937</v>
      </c>
      <c r="CP2762">
        <v>296.0898378751661</v>
      </c>
      <c r="CQ2762" s="38"/>
      <c r="CR2762" s="12"/>
      <c r="CS2762" s="38">
        <v>44832</v>
      </c>
      <c r="CT2762" s="12">
        <v>20.369999999999902</v>
      </c>
      <c r="CU2762"/>
      <c r="CV2762"/>
      <c r="CW2762" s="15">
        <v>44550</v>
      </c>
      <c r="CX2762">
        <v>68.08</v>
      </c>
      <c r="CY2762" s="15">
        <v>44685</v>
      </c>
      <c r="CZ2762">
        <v>108.78</v>
      </c>
      <c r="DA2762" s="15">
        <v>44519</v>
      </c>
      <c r="DB2762">
        <v>183.56</v>
      </c>
      <c r="DC2762" s="38">
        <v>44960</v>
      </c>
      <c r="DD2762" s="12">
        <v>207.485944760656</v>
      </c>
      <c r="DE2762" s="15"/>
      <c r="DF2762"/>
      <c r="DG2762" s="15">
        <v>44372</v>
      </c>
      <c r="DH2762">
        <v>28.27</v>
      </c>
      <c r="DI2762" s="15">
        <v>44357</v>
      </c>
      <c r="DJ2762">
        <v>12.5999999999999</v>
      </c>
      <c r="DK2762" s="38"/>
      <c r="DL2762" s="12"/>
      <c r="DN2762" s="38"/>
      <c r="DZ2762" s="38"/>
      <c r="EB2762" s="23"/>
      <c r="ED2762" s="15"/>
      <c r="EF2762" s="15"/>
      <c r="EH2762" s="15"/>
      <c r="EJ2762" s="38"/>
      <c r="EL2762" s="23"/>
      <c r="EN2762" s="15"/>
      <c r="EP2762" s="23"/>
      <c r="ER2762" s="38"/>
      <c r="ET2762" s="38"/>
      <c r="EV2762" s="23"/>
      <c r="EZ2762" s="38"/>
      <c r="FA2762" s="12"/>
      <c r="FB2762" s="23"/>
      <c r="FG2762" s="38">
        <v>44328</v>
      </c>
      <c r="FH2762" s="349">
        <v>17.190000000000001</v>
      </c>
      <c r="FI2762" s="15">
        <v>44599</v>
      </c>
      <c r="FJ2762">
        <v>17.7</v>
      </c>
      <c r="FP2762" s="15">
        <v>44341</v>
      </c>
      <c r="FQ2762">
        <v>20.1299999999999</v>
      </c>
    </row>
    <row r="2763" spans="1:173">
      <c r="A2763" s="40">
        <v>42938</v>
      </c>
      <c r="B2763">
        <v>3094.7850831644801</v>
      </c>
      <c r="C2763">
        <f>B2763-MAX($B$4:B2763)</f>
        <v>-63.699999999999818</v>
      </c>
      <c r="BO2763" s="23">
        <v>44827</v>
      </c>
      <c r="BP2763">
        <v>117.54254443514201</v>
      </c>
      <c r="BQ2763" s="15">
        <v>44357</v>
      </c>
      <c r="BR2763">
        <v>14.9199999999999</v>
      </c>
      <c r="BS2763" s="15">
        <v>44806</v>
      </c>
      <c r="BT2763">
        <v>165.83999999999901</v>
      </c>
      <c r="BU2763" s="15">
        <v>44280</v>
      </c>
      <c r="BV2763">
        <v>43.72</v>
      </c>
      <c r="BW2763" s="15"/>
      <c r="BX2763"/>
      <c r="BY2763" s="15"/>
      <c r="BZ2763"/>
      <c r="CA2763" s="15"/>
      <c r="CB2763"/>
      <c r="CC2763" s="26"/>
      <c r="CE2763" s="15">
        <v>44616</v>
      </c>
      <c r="CF2763">
        <v>37.29</v>
      </c>
      <c r="CI2763" s="15">
        <v>44355</v>
      </c>
      <c r="CJ2763">
        <v>40.33</v>
      </c>
      <c r="CK2763" s="15">
        <v>44376</v>
      </c>
      <c r="CL2763">
        <v>8.18</v>
      </c>
      <c r="CM2763" s="15">
        <v>44354</v>
      </c>
      <c r="CN2763">
        <v>16.899999999999899</v>
      </c>
      <c r="CO2763" s="15">
        <v>42938</v>
      </c>
      <c r="CP2763">
        <v>296.0898378751661</v>
      </c>
      <c r="CQ2763" s="38"/>
      <c r="CR2763" s="12"/>
      <c r="CS2763" s="38">
        <v>44833</v>
      </c>
      <c r="CT2763" s="12">
        <v>20.369999999999902</v>
      </c>
      <c r="CU2763"/>
      <c r="CV2763"/>
      <c r="CW2763" s="15">
        <v>44551</v>
      </c>
      <c r="CX2763">
        <v>68.08</v>
      </c>
      <c r="CY2763" s="15">
        <v>44687</v>
      </c>
      <c r="CZ2763">
        <v>108.78</v>
      </c>
      <c r="DA2763" s="15">
        <v>44522</v>
      </c>
      <c r="DB2763">
        <v>183.56</v>
      </c>
      <c r="DC2763" s="38">
        <v>44963</v>
      </c>
      <c r="DD2763" s="12">
        <v>210.015944760656</v>
      </c>
      <c r="DE2763" s="15"/>
      <c r="DF2763"/>
      <c r="DG2763" s="15">
        <v>44375</v>
      </c>
      <c r="DH2763">
        <v>28.27</v>
      </c>
      <c r="DI2763" s="15">
        <v>44358</v>
      </c>
      <c r="DJ2763">
        <v>12.5999999999999</v>
      </c>
      <c r="DK2763" s="38"/>
      <c r="DL2763" s="12"/>
      <c r="DN2763" s="38"/>
      <c r="DZ2763" s="38"/>
      <c r="EB2763" s="23"/>
      <c r="ED2763" s="15"/>
      <c r="EF2763" s="15"/>
      <c r="EH2763" s="15"/>
      <c r="EJ2763" s="38"/>
      <c r="EL2763" s="23"/>
      <c r="EN2763" s="15"/>
      <c r="EP2763" s="23"/>
      <c r="ER2763" s="38"/>
      <c r="ET2763" s="38"/>
      <c r="EV2763" s="23"/>
      <c r="EZ2763" s="38"/>
      <c r="FA2763" s="12"/>
      <c r="FB2763" s="23"/>
      <c r="FG2763" s="38">
        <v>44329</v>
      </c>
      <c r="FH2763" s="349">
        <v>17.190000000000001</v>
      </c>
      <c r="FI2763" s="15">
        <v>44600</v>
      </c>
      <c r="FJ2763">
        <v>17.579999999999998</v>
      </c>
      <c r="FP2763" s="15">
        <v>44342</v>
      </c>
      <c r="FQ2763">
        <v>20.1299999999999</v>
      </c>
    </row>
    <row r="2764" spans="1:173">
      <c r="A2764" s="40">
        <v>42939</v>
      </c>
      <c r="B2764">
        <v>3094.7850831644801</v>
      </c>
      <c r="C2764">
        <f>B2764-MAX($B$4:B2764)</f>
        <v>-63.699999999999818</v>
      </c>
      <c r="BO2764" s="23">
        <v>44830</v>
      </c>
      <c r="BP2764">
        <v>117.54254443514201</v>
      </c>
      <c r="BQ2764" s="15">
        <v>44358</v>
      </c>
      <c r="BR2764">
        <v>14.9199999999999</v>
      </c>
      <c r="BS2764" s="15">
        <v>44809</v>
      </c>
      <c r="BT2764">
        <v>165.83999999999901</v>
      </c>
      <c r="BU2764" s="15">
        <v>44281</v>
      </c>
      <c r="BV2764">
        <v>43.72</v>
      </c>
      <c r="BW2764" s="15"/>
      <c r="BX2764"/>
      <c r="BY2764" s="15"/>
      <c r="BZ2764"/>
      <c r="CA2764" s="15"/>
      <c r="CB2764"/>
      <c r="CC2764" s="26"/>
      <c r="CE2764" s="15">
        <v>44617</v>
      </c>
      <c r="CF2764">
        <v>37.29</v>
      </c>
      <c r="CI2764" s="15">
        <v>44356</v>
      </c>
      <c r="CJ2764">
        <v>40.33</v>
      </c>
      <c r="CK2764" s="15">
        <v>44377</v>
      </c>
      <c r="CL2764">
        <v>8.18</v>
      </c>
      <c r="CM2764" s="15">
        <v>44355</v>
      </c>
      <c r="CN2764">
        <v>16.899999999999899</v>
      </c>
      <c r="CO2764" s="15">
        <v>42939</v>
      </c>
      <c r="CP2764">
        <v>296.0898378751661</v>
      </c>
      <c r="CQ2764" s="38"/>
      <c r="CR2764" s="12"/>
      <c r="CS2764" s="38">
        <v>44834</v>
      </c>
      <c r="CT2764" s="12">
        <v>20.369999999999902</v>
      </c>
      <c r="CU2764"/>
      <c r="CV2764"/>
      <c r="CW2764" s="15">
        <v>44552</v>
      </c>
      <c r="CX2764">
        <v>68.08</v>
      </c>
      <c r="CY2764" s="15">
        <v>44690</v>
      </c>
      <c r="CZ2764">
        <v>108.78</v>
      </c>
      <c r="DA2764" s="15">
        <v>44523</v>
      </c>
      <c r="DB2764">
        <v>183.56</v>
      </c>
      <c r="DC2764" s="38">
        <v>44964</v>
      </c>
      <c r="DD2764" s="12">
        <v>208.49594476065599</v>
      </c>
      <c r="DE2764" s="15"/>
      <c r="DF2764"/>
      <c r="DG2764" s="15">
        <v>44376</v>
      </c>
      <c r="DH2764">
        <v>28.27</v>
      </c>
      <c r="DI2764" s="15">
        <v>44361</v>
      </c>
      <c r="DJ2764">
        <v>12.5999999999999</v>
      </c>
      <c r="DK2764" s="38"/>
      <c r="DL2764" s="12"/>
      <c r="DN2764" s="38"/>
      <c r="DZ2764" s="38"/>
      <c r="EB2764" s="23"/>
      <c r="ED2764" s="15"/>
      <c r="EF2764" s="15"/>
      <c r="EH2764" s="15"/>
      <c r="EJ2764" s="38"/>
      <c r="EL2764" s="23"/>
      <c r="EN2764" s="15"/>
      <c r="EP2764" s="23"/>
      <c r="ER2764" s="38"/>
      <c r="ET2764" s="38"/>
      <c r="EV2764" s="23"/>
      <c r="EZ2764" s="38"/>
      <c r="FA2764" s="12"/>
      <c r="FB2764" s="23"/>
      <c r="FG2764" s="38">
        <v>44330</v>
      </c>
      <c r="FH2764" s="349">
        <v>17.190000000000001</v>
      </c>
      <c r="FI2764" s="15">
        <v>44601</v>
      </c>
      <c r="FJ2764">
        <v>17.63</v>
      </c>
      <c r="FP2764" s="15">
        <v>44343</v>
      </c>
      <c r="FQ2764">
        <v>20.1299999999999</v>
      </c>
    </row>
    <row r="2765" spans="1:173">
      <c r="A2765" s="40">
        <v>42940</v>
      </c>
      <c r="B2765">
        <v>3092.9750831644801</v>
      </c>
      <c r="C2765">
        <f>B2765-MAX($B$4:B2765)</f>
        <v>-65.509999999999764</v>
      </c>
      <c r="BO2765" s="23">
        <v>44831</v>
      </c>
      <c r="BP2765">
        <v>117.54254443514201</v>
      </c>
      <c r="BQ2765" s="15">
        <v>44361</v>
      </c>
      <c r="BR2765">
        <v>14.9199999999999</v>
      </c>
      <c r="BS2765" s="15">
        <v>44810</v>
      </c>
      <c r="BT2765">
        <v>165.83999999999901</v>
      </c>
      <c r="BU2765" s="15">
        <v>44284</v>
      </c>
      <c r="BV2765">
        <v>43.72</v>
      </c>
      <c r="BW2765" s="15"/>
      <c r="BX2765"/>
      <c r="BY2765" s="15"/>
      <c r="BZ2765"/>
      <c r="CA2765" s="15"/>
      <c r="CB2765"/>
      <c r="CC2765" s="26"/>
      <c r="CE2765" s="15">
        <v>44620</v>
      </c>
      <c r="CF2765">
        <v>37.29</v>
      </c>
      <c r="CI2765" s="15">
        <v>44357</v>
      </c>
      <c r="CJ2765">
        <v>40.33</v>
      </c>
      <c r="CK2765" s="15">
        <v>44378</v>
      </c>
      <c r="CL2765">
        <v>8.18</v>
      </c>
      <c r="CM2765" s="15">
        <v>44356</v>
      </c>
      <c r="CN2765">
        <v>16.899999999999899</v>
      </c>
      <c r="CO2765" s="15">
        <v>42940</v>
      </c>
      <c r="CP2765">
        <v>296.0898378751661</v>
      </c>
      <c r="CQ2765" s="38"/>
      <c r="CR2765" s="12"/>
      <c r="CS2765" s="38">
        <v>44838</v>
      </c>
      <c r="CT2765" s="12">
        <v>20.369999999999902</v>
      </c>
      <c r="CU2765"/>
      <c r="CV2765"/>
      <c r="CW2765" s="15">
        <v>44553</v>
      </c>
      <c r="CX2765">
        <v>68.08</v>
      </c>
      <c r="CY2765" s="15">
        <v>44691</v>
      </c>
      <c r="CZ2765">
        <v>108.78</v>
      </c>
      <c r="DA2765" s="15">
        <v>44524</v>
      </c>
      <c r="DB2765">
        <v>183.56</v>
      </c>
      <c r="DC2765" s="38">
        <v>44965</v>
      </c>
      <c r="DD2765" s="12">
        <v>204.24594476065599</v>
      </c>
      <c r="DE2765" s="15"/>
      <c r="DF2765"/>
      <c r="DG2765" s="15">
        <v>44377</v>
      </c>
      <c r="DH2765">
        <v>28.27</v>
      </c>
      <c r="DI2765" s="15">
        <v>44362</v>
      </c>
      <c r="DJ2765">
        <v>12.5999999999999</v>
      </c>
      <c r="DK2765" s="38"/>
      <c r="DL2765" s="12"/>
      <c r="DN2765" s="38"/>
      <c r="DZ2765" s="38"/>
      <c r="EB2765" s="23"/>
      <c r="ED2765" s="15"/>
      <c r="EF2765" s="15"/>
      <c r="EH2765" s="15"/>
      <c r="EJ2765" s="38"/>
      <c r="EL2765" s="23"/>
      <c r="EN2765" s="15"/>
      <c r="EP2765" s="23"/>
      <c r="ER2765" s="38"/>
      <c r="ET2765" s="38"/>
      <c r="EV2765" s="23"/>
      <c r="EZ2765" s="38"/>
      <c r="FA2765" s="12"/>
      <c r="FB2765" s="23"/>
      <c r="FG2765" s="38">
        <v>44333</v>
      </c>
      <c r="FH2765" s="349">
        <v>17.190000000000001</v>
      </c>
      <c r="FI2765" s="15">
        <v>44602</v>
      </c>
      <c r="FJ2765">
        <v>17.63</v>
      </c>
      <c r="FP2765" s="15">
        <v>44344</v>
      </c>
      <c r="FQ2765">
        <v>20.1299999999999</v>
      </c>
    </row>
    <row r="2766" spans="1:173">
      <c r="A2766" s="40">
        <v>42941</v>
      </c>
      <c r="B2766">
        <v>3088.3350831644798</v>
      </c>
      <c r="C2766">
        <f>B2766-MAX($B$4:B2766)</f>
        <v>-70.150000000000091</v>
      </c>
      <c r="BO2766" s="23">
        <v>44832</v>
      </c>
      <c r="BP2766">
        <v>117.54254443514201</v>
      </c>
      <c r="BQ2766" s="15">
        <v>44362</v>
      </c>
      <c r="BR2766">
        <v>14.9199999999999</v>
      </c>
      <c r="BS2766" s="15">
        <v>44811</v>
      </c>
      <c r="BT2766">
        <v>165.83999999999901</v>
      </c>
      <c r="BU2766" s="15">
        <v>44285</v>
      </c>
      <c r="BV2766">
        <v>43.72</v>
      </c>
      <c r="BW2766" s="15"/>
      <c r="BX2766"/>
      <c r="BY2766" s="15"/>
      <c r="BZ2766"/>
      <c r="CA2766" s="15"/>
      <c r="CB2766"/>
      <c r="CC2766" s="26"/>
      <c r="CE2766" s="15">
        <v>44622</v>
      </c>
      <c r="CF2766">
        <v>37.29</v>
      </c>
      <c r="CI2766" s="15">
        <v>44358</v>
      </c>
      <c r="CJ2766">
        <v>40.33</v>
      </c>
      <c r="CK2766" s="15">
        <v>44379</v>
      </c>
      <c r="CL2766">
        <v>8.18</v>
      </c>
      <c r="CM2766" s="15">
        <v>44357</v>
      </c>
      <c r="CN2766">
        <v>16.899999999999899</v>
      </c>
      <c r="CO2766" s="15">
        <v>42941</v>
      </c>
      <c r="CP2766">
        <v>296.0898378751661</v>
      </c>
      <c r="CQ2766" s="38"/>
      <c r="CR2766" s="12"/>
      <c r="CS2766" s="38">
        <v>44839</v>
      </c>
      <c r="CT2766" s="12">
        <v>20.369999999999902</v>
      </c>
      <c r="CU2766"/>
      <c r="CV2766"/>
      <c r="CW2766" s="15">
        <v>44554</v>
      </c>
      <c r="CX2766">
        <v>68.08</v>
      </c>
      <c r="CY2766" s="15">
        <v>44692</v>
      </c>
      <c r="CZ2766">
        <v>108.78</v>
      </c>
      <c r="DA2766" s="15">
        <v>44525</v>
      </c>
      <c r="DB2766">
        <v>183.56</v>
      </c>
      <c r="DC2766" s="38">
        <v>44966</v>
      </c>
      <c r="DD2766" s="12">
        <v>204.24594476065599</v>
      </c>
      <c r="DE2766" s="15"/>
      <c r="DF2766"/>
      <c r="DG2766" s="15">
        <v>44378</v>
      </c>
      <c r="DH2766">
        <v>28.27</v>
      </c>
      <c r="DI2766" s="15">
        <v>44363</v>
      </c>
      <c r="DJ2766">
        <v>12.5999999999999</v>
      </c>
      <c r="DK2766" s="38"/>
      <c r="DL2766" s="12"/>
      <c r="DN2766" s="38"/>
      <c r="DZ2766" s="38"/>
      <c r="EB2766" s="23"/>
      <c r="ED2766" s="15"/>
      <c r="EF2766" s="15"/>
      <c r="EH2766" s="15"/>
      <c r="EJ2766" s="38"/>
      <c r="EL2766" s="23"/>
      <c r="EN2766" s="15"/>
      <c r="EP2766" s="23"/>
      <c r="ER2766" s="38"/>
      <c r="ET2766" s="38"/>
      <c r="EV2766" s="23"/>
      <c r="EZ2766" s="38"/>
      <c r="FA2766" s="12"/>
      <c r="FB2766" s="23"/>
      <c r="FG2766" s="38">
        <v>44334</v>
      </c>
      <c r="FH2766" s="349">
        <v>17.190000000000001</v>
      </c>
      <c r="FI2766" s="15">
        <v>44603</v>
      </c>
      <c r="FJ2766">
        <v>17.63</v>
      </c>
      <c r="FP2766" s="15">
        <v>44347</v>
      </c>
      <c r="FQ2766">
        <v>20.1299999999999</v>
      </c>
    </row>
    <row r="2767" spans="1:173">
      <c r="A2767" s="40">
        <v>42942</v>
      </c>
      <c r="B2767">
        <v>3086.34508316448</v>
      </c>
      <c r="C2767">
        <f>B2767-MAX($B$4:B2767)</f>
        <v>-72.139999999999873</v>
      </c>
      <c r="BO2767" s="23">
        <v>44833</v>
      </c>
      <c r="BP2767">
        <v>117.54254443514201</v>
      </c>
      <c r="BQ2767" s="15">
        <v>44363</v>
      </c>
      <c r="BR2767">
        <v>14.9199999999999</v>
      </c>
      <c r="BS2767" s="15">
        <v>44812</v>
      </c>
      <c r="BT2767">
        <v>165.83999999999901</v>
      </c>
      <c r="BU2767" s="15">
        <v>44286</v>
      </c>
      <c r="BV2767">
        <v>43.72</v>
      </c>
      <c r="BW2767" s="15"/>
      <c r="BX2767"/>
      <c r="BY2767" s="15"/>
      <c r="BZ2767"/>
      <c r="CA2767" s="15"/>
      <c r="CB2767"/>
      <c r="CC2767" s="26"/>
      <c r="CE2767" s="15">
        <v>44623</v>
      </c>
      <c r="CF2767">
        <v>37.29</v>
      </c>
      <c r="CI2767" s="15">
        <v>44361</v>
      </c>
      <c r="CJ2767">
        <v>40.33</v>
      </c>
      <c r="CK2767" s="15">
        <v>44382</v>
      </c>
      <c r="CL2767">
        <v>8.18</v>
      </c>
      <c r="CM2767" s="15">
        <v>44358</v>
      </c>
      <c r="CN2767">
        <v>16.899999999999899</v>
      </c>
      <c r="CO2767" s="15">
        <v>42942</v>
      </c>
      <c r="CP2767">
        <v>296.0898378751661</v>
      </c>
      <c r="CQ2767" s="38"/>
      <c r="CR2767" s="12"/>
      <c r="CS2767" s="38">
        <v>44840</v>
      </c>
      <c r="CT2767" s="12">
        <v>20.369999999999902</v>
      </c>
      <c r="CU2767"/>
      <c r="CV2767"/>
      <c r="CW2767" s="15">
        <v>44557</v>
      </c>
      <c r="CX2767">
        <v>68.08</v>
      </c>
      <c r="CY2767" s="15">
        <v>44693</v>
      </c>
      <c r="CZ2767">
        <v>108.78</v>
      </c>
      <c r="DA2767" s="15">
        <v>44526</v>
      </c>
      <c r="DB2767">
        <v>183.56</v>
      </c>
      <c r="DC2767" s="38">
        <v>44967</v>
      </c>
      <c r="DD2767" s="12">
        <v>204.24594476065599</v>
      </c>
      <c r="DE2767" s="15"/>
      <c r="DF2767"/>
      <c r="DG2767" s="15">
        <v>44379</v>
      </c>
      <c r="DH2767">
        <v>28.27</v>
      </c>
      <c r="DI2767" s="15">
        <v>44364</v>
      </c>
      <c r="DJ2767">
        <v>12.5999999999999</v>
      </c>
      <c r="DK2767" s="38"/>
      <c r="DL2767" s="12"/>
      <c r="DN2767" s="38"/>
      <c r="DZ2767" s="38"/>
      <c r="EB2767" s="23"/>
      <c r="ED2767" s="15"/>
      <c r="EF2767" s="15"/>
      <c r="EH2767" s="15"/>
      <c r="EJ2767" s="38"/>
      <c r="EL2767" s="23"/>
      <c r="EN2767" s="15"/>
      <c r="EP2767" s="23"/>
      <c r="ER2767" s="38"/>
      <c r="ET2767" s="38"/>
      <c r="EV2767" s="23"/>
      <c r="EZ2767" s="38"/>
      <c r="FA2767" s="12"/>
      <c r="FB2767" s="23"/>
      <c r="FG2767" s="38">
        <v>44336</v>
      </c>
      <c r="FH2767" s="349">
        <v>17.190000000000001</v>
      </c>
      <c r="FI2767" s="15">
        <v>44606</v>
      </c>
      <c r="FJ2767">
        <v>17.63</v>
      </c>
      <c r="FP2767" s="15">
        <v>44348</v>
      </c>
      <c r="FQ2767">
        <v>20.1299999999999</v>
      </c>
    </row>
    <row r="2768" spans="1:173">
      <c r="A2768" s="40">
        <v>42943</v>
      </c>
      <c r="B2768">
        <v>3083.82508316448</v>
      </c>
      <c r="C2768">
        <f>B2768-MAX($B$4:B2768)</f>
        <v>-74.659999999999854</v>
      </c>
      <c r="BO2768" s="23">
        <v>44834</v>
      </c>
      <c r="BP2768">
        <v>117.54254443514201</v>
      </c>
      <c r="BQ2768" s="15">
        <v>44364</v>
      </c>
      <c r="BR2768">
        <v>14.2799999999999</v>
      </c>
      <c r="BS2768" s="15">
        <v>44817</v>
      </c>
      <c r="BT2768">
        <v>165.83999999999901</v>
      </c>
      <c r="BU2768" s="15">
        <v>44287</v>
      </c>
      <c r="BV2768">
        <v>43.72</v>
      </c>
      <c r="BW2768" s="15"/>
      <c r="BX2768"/>
      <c r="BY2768" s="15"/>
      <c r="BZ2768"/>
      <c r="CA2768" s="15"/>
      <c r="CB2768"/>
      <c r="CC2768" s="26"/>
      <c r="CE2768" s="15">
        <v>44624</v>
      </c>
      <c r="CF2768">
        <v>37.29</v>
      </c>
      <c r="CI2768" s="15">
        <v>44362</v>
      </c>
      <c r="CJ2768">
        <v>40.33</v>
      </c>
      <c r="CK2768" s="15">
        <v>44383</v>
      </c>
      <c r="CL2768">
        <v>8.18</v>
      </c>
      <c r="CM2768" s="15">
        <v>44361</v>
      </c>
      <c r="CN2768">
        <v>16.899999999999899</v>
      </c>
      <c r="CO2768" s="15">
        <v>42943</v>
      </c>
      <c r="CP2768">
        <v>296.0898378751661</v>
      </c>
      <c r="CQ2768" s="38"/>
      <c r="CR2768" s="12"/>
      <c r="CS2768" s="38">
        <v>44841</v>
      </c>
      <c r="CT2768" s="12">
        <v>20.369999999999902</v>
      </c>
      <c r="CU2768"/>
      <c r="CV2768"/>
      <c r="CW2768" s="15">
        <v>44558</v>
      </c>
      <c r="CX2768">
        <v>68.08</v>
      </c>
      <c r="CY2768" s="15">
        <v>44694</v>
      </c>
      <c r="CZ2768">
        <v>108.78</v>
      </c>
      <c r="DA2768" s="15">
        <v>44529</v>
      </c>
      <c r="DB2768">
        <v>183.56</v>
      </c>
      <c r="DC2768" s="38">
        <v>44970</v>
      </c>
      <c r="DD2768" s="12">
        <v>204.24594476065599</v>
      </c>
      <c r="DE2768" s="15"/>
      <c r="DF2768"/>
      <c r="DG2768" s="15">
        <v>44382</v>
      </c>
      <c r="DH2768">
        <v>28.27</v>
      </c>
      <c r="DI2768" s="15">
        <v>44365</v>
      </c>
      <c r="DJ2768">
        <v>12.5999999999999</v>
      </c>
      <c r="DK2768" s="38"/>
      <c r="DL2768" s="12"/>
      <c r="DN2768" s="38"/>
      <c r="DZ2768" s="38"/>
      <c r="EB2768" s="23"/>
      <c r="ED2768" s="15"/>
      <c r="EF2768" s="15"/>
      <c r="EH2768" s="15"/>
      <c r="EJ2768" s="38"/>
      <c r="EL2768" s="23"/>
      <c r="EN2768" s="15"/>
      <c r="EP2768" s="23"/>
      <c r="ER2768" s="38"/>
      <c r="ET2768" s="38"/>
      <c r="EV2768" s="23"/>
      <c r="EZ2768" s="38"/>
      <c r="FA2768" s="12"/>
      <c r="FB2768" s="23"/>
      <c r="FG2768" s="38">
        <v>44337</v>
      </c>
      <c r="FH2768" s="349">
        <v>17.190000000000001</v>
      </c>
      <c r="FI2768" s="15">
        <v>44607</v>
      </c>
      <c r="FJ2768">
        <v>17.63</v>
      </c>
      <c r="FP2768" s="15">
        <v>44349</v>
      </c>
      <c r="FQ2768">
        <v>20.1299999999999</v>
      </c>
    </row>
    <row r="2769" spans="1:173">
      <c r="A2769" s="40">
        <v>42944</v>
      </c>
      <c r="B2769">
        <v>3136.2950831644798</v>
      </c>
      <c r="C2769">
        <f>B2769-MAX($B$4:B2769)</f>
        <v>-22.190000000000055</v>
      </c>
      <c r="BO2769" s="23">
        <v>44838</v>
      </c>
      <c r="BP2769">
        <v>117.54254443514201</v>
      </c>
      <c r="BQ2769" s="15">
        <v>44365</v>
      </c>
      <c r="BR2769">
        <v>14.2799999999999</v>
      </c>
      <c r="BS2769" s="15">
        <v>44818</v>
      </c>
      <c r="BT2769">
        <v>162.32999999999899</v>
      </c>
      <c r="BU2769" s="15">
        <v>44288</v>
      </c>
      <c r="BV2769">
        <v>43.72</v>
      </c>
      <c r="BW2769" s="15"/>
      <c r="BX2769"/>
      <c r="BY2769" s="15"/>
      <c r="BZ2769"/>
      <c r="CA2769" s="15"/>
      <c r="CB2769"/>
      <c r="CC2769" s="26"/>
      <c r="CE2769" s="15">
        <v>44627</v>
      </c>
      <c r="CF2769">
        <v>37.29</v>
      </c>
      <c r="CI2769" s="15">
        <v>44363</v>
      </c>
      <c r="CJ2769">
        <v>40.33</v>
      </c>
      <c r="CK2769" s="15">
        <v>44384</v>
      </c>
      <c r="CL2769">
        <v>8.18</v>
      </c>
      <c r="CM2769" s="15">
        <v>44362</v>
      </c>
      <c r="CN2769">
        <v>16.899999999999899</v>
      </c>
      <c r="CO2769" s="15">
        <v>42944</v>
      </c>
      <c r="CP2769">
        <v>296.0898378751661</v>
      </c>
      <c r="CQ2769" s="38"/>
      <c r="CR2769" s="12"/>
      <c r="CS2769" s="38">
        <v>44845</v>
      </c>
      <c r="CT2769" s="12">
        <v>20.369999999999902</v>
      </c>
      <c r="CU2769"/>
      <c r="CV2769"/>
      <c r="CW2769" s="15">
        <v>44559</v>
      </c>
      <c r="CX2769">
        <v>68.08</v>
      </c>
      <c r="CY2769" s="15">
        <v>44697</v>
      </c>
      <c r="CZ2769">
        <v>108.78</v>
      </c>
      <c r="DA2769" s="15">
        <v>44530</v>
      </c>
      <c r="DB2769">
        <v>183.56</v>
      </c>
      <c r="DC2769" s="38">
        <v>44971</v>
      </c>
      <c r="DD2769" s="12">
        <v>204.24594476065599</v>
      </c>
      <c r="DE2769" s="15"/>
      <c r="DF2769"/>
      <c r="DG2769" s="15">
        <v>44383</v>
      </c>
      <c r="DH2769">
        <v>28.27</v>
      </c>
      <c r="DI2769" s="15">
        <v>44368</v>
      </c>
      <c r="DJ2769">
        <v>12.5999999999999</v>
      </c>
      <c r="DK2769" s="38"/>
      <c r="DL2769" s="12"/>
      <c r="DN2769" s="38"/>
      <c r="DZ2769" s="38"/>
      <c r="EB2769" s="23"/>
      <c r="ED2769" s="15"/>
      <c r="EF2769" s="15"/>
      <c r="EH2769" s="15"/>
      <c r="EJ2769" s="38"/>
      <c r="EL2769" s="23"/>
      <c r="EN2769" s="15"/>
      <c r="EP2769" s="23"/>
      <c r="ER2769" s="38"/>
      <c r="ET2769" s="38"/>
      <c r="EV2769" s="23"/>
      <c r="EZ2769" s="38"/>
      <c r="FA2769" s="12"/>
      <c r="FB2769" s="23"/>
      <c r="FG2769" s="38">
        <v>44340</v>
      </c>
      <c r="FH2769" s="349">
        <v>17.190000000000001</v>
      </c>
      <c r="FI2769" s="15">
        <v>44608</v>
      </c>
      <c r="FJ2769">
        <v>17.63</v>
      </c>
      <c r="FP2769" s="15">
        <v>44350</v>
      </c>
      <c r="FQ2769">
        <v>20.1299999999999</v>
      </c>
    </row>
    <row r="2770" spans="1:173">
      <c r="A2770" s="40">
        <v>42945</v>
      </c>
      <c r="B2770">
        <v>3136.2950831644798</v>
      </c>
      <c r="C2770">
        <f>B2770-MAX($B$4:B2770)</f>
        <v>-22.190000000000055</v>
      </c>
      <c r="BO2770" s="23">
        <v>44839</v>
      </c>
      <c r="BP2770">
        <v>117.54254443514201</v>
      </c>
      <c r="BQ2770" s="15">
        <v>44368</v>
      </c>
      <c r="BR2770">
        <v>14.2799999999999</v>
      </c>
      <c r="BS2770" s="15">
        <v>44819</v>
      </c>
      <c r="BT2770">
        <v>161.83999999999901</v>
      </c>
      <c r="BU2770" s="15">
        <v>44291</v>
      </c>
      <c r="BV2770">
        <v>43.72</v>
      </c>
      <c r="BW2770" s="15"/>
      <c r="BX2770"/>
      <c r="BY2770" s="15"/>
      <c r="BZ2770"/>
      <c r="CA2770" s="15"/>
      <c r="CB2770"/>
      <c r="CC2770" s="26"/>
      <c r="CE2770" s="15">
        <v>44628</v>
      </c>
      <c r="CF2770">
        <v>37.29</v>
      </c>
      <c r="CI2770" s="15">
        <v>44364</v>
      </c>
      <c r="CJ2770">
        <v>39.119999999999997</v>
      </c>
      <c r="CK2770" s="15">
        <v>44385</v>
      </c>
      <c r="CL2770">
        <v>8.18</v>
      </c>
      <c r="CM2770" s="15">
        <v>44363</v>
      </c>
      <c r="CN2770">
        <v>16.899999999999899</v>
      </c>
      <c r="CO2770" s="15">
        <v>42945</v>
      </c>
      <c r="CP2770">
        <v>296.0898378751661</v>
      </c>
      <c r="CQ2770" s="38"/>
      <c r="CR2770" s="12"/>
      <c r="CS2770" s="38">
        <v>44846</v>
      </c>
      <c r="CT2770" s="12">
        <v>20.369999999999902</v>
      </c>
      <c r="CU2770"/>
      <c r="CV2770"/>
      <c r="CW2770" s="15">
        <v>44560</v>
      </c>
      <c r="CX2770">
        <v>68.08</v>
      </c>
      <c r="CY2770" s="15">
        <v>44698</v>
      </c>
      <c r="CZ2770">
        <v>108.78</v>
      </c>
      <c r="DA2770" s="15">
        <v>44531</v>
      </c>
      <c r="DB2770">
        <v>183.56</v>
      </c>
      <c r="DC2770" s="38">
        <v>44972</v>
      </c>
      <c r="DD2770" s="12">
        <v>204.24594476065599</v>
      </c>
      <c r="DE2770" s="15"/>
      <c r="DF2770"/>
      <c r="DG2770" s="15">
        <v>44384</v>
      </c>
      <c r="DH2770">
        <v>28.27</v>
      </c>
      <c r="DI2770" s="15">
        <v>44369</v>
      </c>
      <c r="DJ2770">
        <v>12.5999999999999</v>
      </c>
      <c r="DK2770" s="38"/>
      <c r="DL2770" s="12"/>
      <c r="DN2770" s="38"/>
      <c r="DZ2770" s="38"/>
      <c r="EB2770" s="23"/>
      <c r="ED2770" s="15"/>
      <c r="EF2770" s="15"/>
      <c r="EH2770" s="15"/>
      <c r="EJ2770" s="38"/>
      <c r="EL2770" s="23"/>
      <c r="EN2770" s="15"/>
      <c r="EP2770" s="23"/>
      <c r="ER2770" s="38"/>
      <c r="ET2770" s="38"/>
      <c r="EV2770" s="23"/>
      <c r="EZ2770" s="38"/>
      <c r="FA2770" s="12"/>
      <c r="FB2770" s="23"/>
      <c r="FG2770" s="38">
        <v>44341</v>
      </c>
      <c r="FH2770" s="349">
        <v>17.190000000000001</v>
      </c>
      <c r="FI2770" s="15">
        <v>44609</v>
      </c>
      <c r="FJ2770">
        <v>17.63</v>
      </c>
      <c r="FP2770" s="15">
        <v>44351</v>
      </c>
      <c r="FQ2770">
        <v>20.1299999999999</v>
      </c>
    </row>
    <row r="2771" spans="1:173">
      <c r="A2771" s="40">
        <v>42946</v>
      </c>
      <c r="B2771">
        <v>3136.2950831644798</v>
      </c>
      <c r="C2771">
        <f>B2771-MAX($B$4:B2771)</f>
        <v>-22.190000000000055</v>
      </c>
      <c r="BO2771" s="23">
        <v>44840</v>
      </c>
      <c r="BP2771">
        <v>117.54254443514201</v>
      </c>
      <c r="BQ2771" s="15">
        <v>44369</v>
      </c>
      <c r="BR2771">
        <v>14.2799999999999</v>
      </c>
      <c r="BS2771" s="15">
        <v>44820</v>
      </c>
      <c r="BT2771">
        <v>159.789999999999</v>
      </c>
      <c r="BU2771" s="15">
        <v>44292</v>
      </c>
      <c r="BV2771">
        <v>43.72</v>
      </c>
      <c r="BW2771" s="15"/>
      <c r="BX2771"/>
      <c r="BY2771" s="15"/>
      <c r="BZ2771"/>
      <c r="CA2771" s="15"/>
      <c r="CB2771"/>
      <c r="CC2771" s="26"/>
      <c r="CE2771" s="15">
        <v>44630</v>
      </c>
      <c r="CF2771">
        <v>37.29</v>
      </c>
      <c r="CI2771" s="15">
        <v>44365</v>
      </c>
      <c r="CJ2771">
        <v>39.119999999999997</v>
      </c>
      <c r="CK2771" s="15">
        <v>44386</v>
      </c>
      <c r="CL2771">
        <v>8.18</v>
      </c>
      <c r="CM2771" s="15">
        <v>44364</v>
      </c>
      <c r="CN2771">
        <v>16.439999999999898</v>
      </c>
      <c r="CO2771" s="15">
        <v>42946</v>
      </c>
      <c r="CP2771">
        <v>296.0898378751661</v>
      </c>
      <c r="CQ2771" s="38"/>
      <c r="CR2771" s="12"/>
      <c r="CS2771" s="38">
        <v>44847</v>
      </c>
      <c r="CT2771" s="12">
        <v>20.369999999999902</v>
      </c>
      <c r="CU2771"/>
      <c r="CV2771"/>
      <c r="CW2771" s="15">
        <v>44564</v>
      </c>
      <c r="CX2771">
        <v>68.08</v>
      </c>
      <c r="CY2771" s="15">
        <v>44699</v>
      </c>
      <c r="CZ2771">
        <v>108.78</v>
      </c>
      <c r="DA2771" s="15">
        <v>44532</v>
      </c>
      <c r="DB2771">
        <v>183.56</v>
      </c>
      <c r="DC2771" s="38">
        <v>44973</v>
      </c>
      <c r="DD2771" s="12">
        <v>204.24594476065599</v>
      </c>
      <c r="DE2771" s="15"/>
      <c r="DF2771"/>
      <c r="DG2771" s="15">
        <v>44385</v>
      </c>
      <c r="DH2771">
        <v>28.27</v>
      </c>
      <c r="DI2771" s="15">
        <v>44370</v>
      </c>
      <c r="DJ2771">
        <v>12.5999999999999</v>
      </c>
      <c r="DK2771" s="38"/>
      <c r="DL2771" s="12"/>
      <c r="DN2771" s="38"/>
      <c r="DZ2771" s="38"/>
      <c r="EB2771" s="23"/>
      <c r="ED2771" s="15"/>
      <c r="EF2771" s="15"/>
      <c r="EH2771" s="15"/>
      <c r="EJ2771" s="38"/>
      <c r="EL2771" s="23"/>
      <c r="EN2771" s="15"/>
      <c r="EP2771" s="23"/>
      <c r="ER2771" s="38"/>
      <c r="ET2771" s="38"/>
      <c r="EV2771" s="23"/>
      <c r="EZ2771" s="38"/>
      <c r="FA2771" s="12"/>
      <c r="FB2771" s="23"/>
      <c r="FG2771" s="38">
        <v>44342</v>
      </c>
      <c r="FH2771" s="349">
        <v>17.190000000000001</v>
      </c>
      <c r="FI2771" s="15">
        <v>44610</v>
      </c>
      <c r="FJ2771">
        <v>17.63</v>
      </c>
      <c r="FP2771" s="15">
        <v>44354</v>
      </c>
      <c r="FQ2771">
        <v>20.1299999999999</v>
      </c>
    </row>
    <row r="2772" spans="1:173">
      <c r="A2772" s="40">
        <v>42947</v>
      </c>
      <c r="B2772">
        <v>3128.07508316448</v>
      </c>
      <c r="C2772">
        <f>B2772-MAX($B$4:B2772)</f>
        <v>-30.409999999999854</v>
      </c>
      <c r="BO2772" s="23">
        <v>44841</v>
      </c>
      <c r="BP2772">
        <v>117.54254443514201</v>
      </c>
      <c r="BQ2772" s="15">
        <v>44370</v>
      </c>
      <c r="BR2772">
        <v>14.2799999999999</v>
      </c>
      <c r="BS2772" s="15">
        <v>44823</v>
      </c>
      <c r="BT2772">
        <v>159.039999999999</v>
      </c>
      <c r="BU2772" s="15">
        <v>44293</v>
      </c>
      <c r="BV2772">
        <v>43.72</v>
      </c>
      <c r="BW2772" s="15"/>
      <c r="BX2772"/>
      <c r="BY2772" s="15"/>
      <c r="BZ2772"/>
      <c r="CA2772" s="15"/>
      <c r="CB2772"/>
      <c r="CC2772" s="26"/>
      <c r="CE2772" s="15">
        <v>44631</v>
      </c>
      <c r="CF2772">
        <v>37.29</v>
      </c>
      <c r="CI2772" s="15">
        <v>44368</v>
      </c>
      <c r="CJ2772">
        <v>39.119999999999997</v>
      </c>
      <c r="CK2772" s="15">
        <v>44389</v>
      </c>
      <c r="CL2772">
        <v>8.18</v>
      </c>
      <c r="CM2772" s="15">
        <v>44365</v>
      </c>
      <c r="CN2772">
        <v>16.4299999999999</v>
      </c>
      <c r="CO2772" s="15">
        <v>42947</v>
      </c>
      <c r="CP2772">
        <v>296.0898378751661</v>
      </c>
      <c r="CQ2772" s="38"/>
      <c r="CR2772" s="12"/>
      <c r="CS2772" s="38">
        <v>44848</v>
      </c>
      <c r="CT2772" s="12">
        <v>20.369999999999902</v>
      </c>
      <c r="CU2772"/>
      <c r="CV2772"/>
      <c r="CW2772" s="15">
        <v>44565</v>
      </c>
      <c r="CX2772">
        <v>68.08</v>
      </c>
      <c r="CY2772" s="15">
        <v>44700</v>
      </c>
      <c r="CZ2772">
        <v>108.78</v>
      </c>
      <c r="DA2772" s="15">
        <v>44533</v>
      </c>
      <c r="DB2772">
        <v>183.56</v>
      </c>
      <c r="DC2772" s="38">
        <v>44974</v>
      </c>
      <c r="DD2772" s="12">
        <v>204.24594476065599</v>
      </c>
      <c r="DE2772" s="15"/>
      <c r="DF2772"/>
      <c r="DG2772" s="15">
        <v>44386</v>
      </c>
      <c r="DH2772">
        <v>28.27</v>
      </c>
      <c r="DI2772" s="15">
        <v>44371</v>
      </c>
      <c r="DJ2772">
        <v>12.5999999999999</v>
      </c>
      <c r="DK2772" s="38"/>
      <c r="DL2772" s="12"/>
      <c r="DN2772" s="38"/>
      <c r="DZ2772" s="38"/>
      <c r="EB2772" s="23"/>
      <c r="ED2772" s="15"/>
      <c r="EF2772" s="15"/>
      <c r="EH2772" s="15"/>
      <c r="EJ2772" s="38"/>
      <c r="EL2772" s="23"/>
      <c r="EN2772" s="15"/>
      <c r="EP2772" s="23"/>
      <c r="ER2772" s="38"/>
      <c r="ET2772" s="38"/>
      <c r="EV2772" s="23"/>
      <c r="EZ2772" s="38"/>
      <c r="FA2772" s="12"/>
      <c r="FB2772" s="23"/>
      <c r="FG2772" s="38">
        <v>44343</v>
      </c>
      <c r="FH2772" s="349">
        <v>17.190000000000001</v>
      </c>
      <c r="FI2772" s="15">
        <v>44613</v>
      </c>
      <c r="FJ2772">
        <v>17.63</v>
      </c>
      <c r="FP2772" s="15">
        <v>44355</v>
      </c>
      <c r="FQ2772">
        <v>20.1299999999999</v>
      </c>
    </row>
    <row r="2773" spans="1:173">
      <c r="A2773" s="40">
        <v>42948</v>
      </c>
      <c r="B2773">
        <v>3115.5450831644798</v>
      </c>
      <c r="C2773">
        <f>B2773-MAX($B$4:B2773)</f>
        <v>-42.940000000000055</v>
      </c>
      <c r="BO2773" s="23">
        <v>44845</v>
      </c>
      <c r="BP2773">
        <v>117.54254443514201</v>
      </c>
      <c r="BQ2773" s="15">
        <v>44371</v>
      </c>
      <c r="BR2773">
        <v>14.2799999999999</v>
      </c>
      <c r="BS2773" s="15">
        <v>44824</v>
      </c>
      <c r="BT2773">
        <v>159.689999999999</v>
      </c>
      <c r="BU2773" s="15">
        <v>44294</v>
      </c>
      <c r="BV2773">
        <v>43.72</v>
      </c>
      <c r="BW2773" s="15"/>
      <c r="BX2773"/>
      <c r="BY2773" s="15"/>
      <c r="BZ2773"/>
      <c r="CA2773" s="15"/>
      <c r="CB2773"/>
      <c r="CC2773" s="26"/>
      <c r="CE2773" s="15">
        <v>44634</v>
      </c>
      <c r="CF2773">
        <v>37.29</v>
      </c>
      <c r="CI2773" s="15">
        <v>44369</v>
      </c>
      <c r="CJ2773">
        <v>39.119999999999997</v>
      </c>
      <c r="CK2773" s="15">
        <v>44390</v>
      </c>
      <c r="CL2773">
        <v>8.18</v>
      </c>
      <c r="CM2773" s="15">
        <v>44368</v>
      </c>
      <c r="CN2773">
        <v>16.119999999999902</v>
      </c>
      <c r="CO2773" s="15">
        <v>42948</v>
      </c>
      <c r="CP2773">
        <v>296.0898378751661</v>
      </c>
      <c r="CQ2773" s="38"/>
      <c r="CR2773" s="12"/>
      <c r="CS2773" s="38">
        <v>44851</v>
      </c>
      <c r="CT2773" s="12">
        <v>20.369999999999902</v>
      </c>
      <c r="CU2773"/>
      <c r="CV2773"/>
      <c r="CW2773" s="15">
        <v>44566</v>
      </c>
      <c r="CX2773">
        <v>68.08</v>
      </c>
      <c r="CY2773" s="15">
        <v>44701</v>
      </c>
      <c r="CZ2773">
        <v>108.78</v>
      </c>
      <c r="DA2773" s="15">
        <v>44536</v>
      </c>
      <c r="DB2773">
        <v>183.56</v>
      </c>
      <c r="DC2773" s="38">
        <v>44977</v>
      </c>
      <c r="DD2773" s="12">
        <v>204.24594476065599</v>
      </c>
      <c r="DE2773" s="15"/>
      <c r="DF2773"/>
      <c r="DG2773" s="15">
        <v>44389</v>
      </c>
      <c r="DH2773">
        <v>28.27</v>
      </c>
      <c r="DI2773" s="15">
        <v>44372</v>
      </c>
      <c r="DJ2773">
        <v>12.5999999999999</v>
      </c>
      <c r="DK2773" s="38"/>
      <c r="DL2773" s="12"/>
      <c r="DN2773" s="38"/>
      <c r="DZ2773" s="38"/>
      <c r="EB2773" s="23"/>
      <c r="ED2773" s="15"/>
      <c r="EF2773" s="15"/>
      <c r="EH2773" s="15"/>
      <c r="EJ2773" s="38"/>
      <c r="EL2773" s="23"/>
      <c r="EN2773" s="15"/>
      <c r="EP2773" s="23"/>
      <c r="ER2773" s="38"/>
      <c r="ET2773" s="38"/>
      <c r="EV2773" s="23"/>
      <c r="EZ2773" s="38"/>
      <c r="FA2773" s="12"/>
      <c r="FB2773" s="23"/>
      <c r="FG2773" s="38">
        <v>44344</v>
      </c>
      <c r="FH2773" s="349">
        <v>17.190000000000001</v>
      </c>
      <c r="FI2773" s="15">
        <v>44614</v>
      </c>
      <c r="FJ2773">
        <v>17.63</v>
      </c>
      <c r="FP2773" s="15">
        <v>44356</v>
      </c>
      <c r="FQ2773">
        <v>20.1299999999999</v>
      </c>
    </row>
    <row r="2774" spans="1:173">
      <c r="A2774" s="40">
        <v>42949</v>
      </c>
      <c r="B2774">
        <v>3112.0150831644801</v>
      </c>
      <c r="C2774">
        <f>B2774-MAX($B$4:B2774)</f>
        <v>-46.4699999999998</v>
      </c>
      <c r="BO2774" s="23">
        <v>44846</v>
      </c>
      <c r="BP2774">
        <v>117.54254443514201</v>
      </c>
      <c r="BQ2774" s="15">
        <v>44372</v>
      </c>
      <c r="BR2774">
        <v>14.2799999999999</v>
      </c>
      <c r="BS2774" s="15">
        <v>44825</v>
      </c>
      <c r="BT2774">
        <v>157.13999999999899</v>
      </c>
      <c r="BU2774" s="15">
        <v>44295</v>
      </c>
      <c r="BV2774">
        <v>43.72</v>
      </c>
      <c r="BW2774" s="15"/>
      <c r="BX2774"/>
      <c r="BY2774" s="15"/>
      <c r="BZ2774"/>
      <c r="CA2774" s="15"/>
      <c r="CB2774"/>
      <c r="CC2774" s="26"/>
      <c r="CE2774" s="15">
        <v>44635</v>
      </c>
      <c r="CF2774">
        <v>37.29</v>
      </c>
      <c r="CI2774" s="15">
        <v>44370</v>
      </c>
      <c r="CJ2774">
        <v>39.119999999999997</v>
      </c>
      <c r="CK2774" s="15">
        <v>44391</v>
      </c>
      <c r="CL2774">
        <v>8.18</v>
      </c>
      <c r="CM2774" s="15">
        <v>44369</v>
      </c>
      <c r="CN2774">
        <v>16.119999999999902</v>
      </c>
      <c r="CO2774" s="15">
        <v>42949</v>
      </c>
      <c r="CP2774">
        <v>296.0898378751661</v>
      </c>
      <c r="CQ2774" s="38"/>
      <c r="CR2774" s="12"/>
      <c r="CS2774" s="38">
        <v>44852</v>
      </c>
      <c r="CT2774" s="12">
        <v>20.369999999999902</v>
      </c>
      <c r="CU2774"/>
      <c r="CV2774"/>
      <c r="CW2774" s="15">
        <v>44567</v>
      </c>
      <c r="CX2774">
        <v>68.08</v>
      </c>
      <c r="CY2774" s="15">
        <v>44704</v>
      </c>
      <c r="CZ2774">
        <v>108.78</v>
      </c>
      <c r="DA2774" s="15">
        <v>44537</v>
      </c>
      <c r="DB2774">
        <v>183.56</v>
      </c>
      <c r="DC2774" s="38">
        <v>44978</v>
      </c>
      <c r="DD2774" s="12">
        <v>204.24594476065599</v>
      </c>
      <c r="DE2774" s="15"/>
      <c r="DF2774"/>
      <c r="DG2774" s="15">
        <v>44390</v>
      </c>
      <c r="DH2774">
        <v>28.27</v>
      </c>
      <c r="DI2774" s="15">
        <v>44375</v>
      </c>
      <c r="DJ2774">
        <v>12.409999999999901</v>
      </c>
      <c r="DK2774" s="38"/>
      <c r="DL2774" s="12"/>
      <c r="DN2774" s="38"/>
      <c r="DZ2774" s="38"/>
      <c r="EB2774" s="23"/>
      <c r="ED2774" s="15"/>
      <c r="EF2774" s="15"/>
      <c r="EH2774" s="15"/>
      <c r="EJ2774" s="38"/>
      <c r="EL2774" s="23"/>
      <c r="EN2774" s="15"/>
      <c r="EP2774" s="23"/>
      <c r="ER2774" s="38"/>
      <c r="ET2774" s="38"/>
      <c r="EV2774" s="23"/>
      <c r="EZ2774" s="38"/>
      <c r="FA2774" s="12"/>
      <c r="FB2774" s="23"/>
      <c r="FG2774" s="38">
        <v>44347</v>
      </c>
      <c r="FH2774" s="349">
        <v>17.190000000000001</v>
      </c>
      <c r="FI2774" s="15">
        <v>44615</v>
      </c>
      <c r="FJ2774">
        <v>17.63</v>
      </c>
      <c r="FP2774" s="15">
        <v>44357</v>
      </c>
      <c r="FQ2774">
        <v>20.1299999999999</v>
      </c>
    </row>
    <row r="2775" spans="1:173">
      <c r="A2775" s="40">
        <v>42950</v>
      </c>
      <c r="B2775">
        <v>3127.0150831644801</v>
      </c>
      <c r="C2775">
        <f>B2775-MAX($B$4:B2775)</f>
        <v>-31.4699999999998</v>
      </c>
      <c r="BO2775" s="23">
        <v>44847</v>
      </c>
      <c r="BP2775">
        <v>117.54254443514201</v>
      </c>
      <c r="BQ2775" s="15">
        <v>44375</v>
      </c>
      <c r="BR2775">
        <v>14.2799999999999</v>
      </c>
      <c r="BS2775" s="15">
        <v>44826</v>
      </c>
      <c r="BT2775">
        <v>157.13999999999899</v>
      </c>
      <c r="BU2775" s="15">
        <v>44298</v>
      </c>
      <c r="BV2775">
        <v>43.72</v>
      </c>
      <c r="BW2775" s="15"/>
      <c r="BX2775"/>
      <c r="BY2775" s="15"/>
      <c r="BZ2775"/>
      <c r="CA2775" s="15"/>
      <c r="CB2775"/>
      <c r="CC2775" s="26"/>
      <c r="CE2775" s="15">
        <v>44636</v>
      </c>
      <c r="CF2775">
        <v>37.29</v>
      </c>
      <c r="CI2775" s="15">
        <v>44371</v>
      </c>
      <c r="CJ2775">
        <v>39.119999999999997</v>
      </c>
      <c r="CK2775" s="15">
        <v>44392</v>
      </c>
      <c r="CL2775">
        <v>8.18</v>
      </c>
      <c r="CM2775" s="15">
        <v>44370</v>
      </c>
      <c r="CN2775">
        <v>16.119999999999902</v>
      </c>
      <c r="CO2775" s="15">
        <v>42950</v>
      </c>
      <c r="CP2775">
        <v>296.0898378751661</v>
      </c>
      <c r="CQ2775" s="38"/>
      <c r="CR2775" s="12"/>
      <c r="CS2775" s="38">
        <v>44853</v>
      </c>
      <c r="CT2775" s="12">
        <v>20.369999999999902</v>
      </c>
      <c r="CU2775"/>
      <c r="CV2775"/>
      <c r="CW2775" s="15">
        <v>44568</v>
      </c>
      <c r="CX2775">
        <v>68.08</v>
      </c>
      <c r="CY2775" s="15">
        <v>44705</v>
      </c>
      <c r="CZ2775">
        <v>108.78</v>
      </c>
      <c r="DA2775" s="15">
        <v>44538</v>
      </c>
      <c r="DB2775">
        <v>183.56</v>
      </c>
      <c r="DC2775" s="38">
        <v>44979</v>
      </c>
      <c r="DD2775" s="12">
        <v>204.24594476065599</v>
      </c>
      <c r="DE2775" s="15"/>
      <c r="DF2775"/>
      <c r="DG2775" s="15">
        <v>44391</v>
      </c>
      <c r="DH2775">
        <v>28.27</v>
      </c>
      <c r="DI2775" s="15">
        <v>44376</v>
      </c>
      <c r="DJ2775">
        <v>12.1699999999999</v>
      </c>
      <c r="DK2775" s="38"/>
      <c r="DL2775" s="12"/>
      <c r="DN2775" s="38"/>
      <c r="DZ2775" s="38"/>
      <c r="EB2775" s="23"/>
      <c r="ED2775" s="15"/>
      <c r="EF2775" s="15"/>
      <c r="EH2775" s="15"/>
      <c r="EJ2775" s="38"/>
      <c r="EL2775" s="23"/>
      <c r="EN2775" s="15"/>
      <c r="EP2775" s="23"/>
      <c r="ER2775" s="38"/>
      <c r="ET2775" s="38"/>
      <c r="EV2775" s="23"/>
      <c r="EZ2775" s="38"/>
      <c r="FA2775" s="12"/>
      <c r="FB2775" s="23"/>
      <c r="FG2775" s="38">
        <v>44348</v>
      </c>
      <c r="FH2775" s="349">
        <v>17.190000000000001</v>
      </c>
      <c r="FI2775" s="15">
        <v>44616</v>
      </c>
      <c r="FJ2775">
        <v>17.63</v>
      </c>
      <c r="FP2775" s="15">
        <v>44358</v>
      </c>
      <c r="FQ2775">
        <v>20.1299999999999</v>
      </c>
    </row>
    <row r="2776" spans="1:173">
      <c r="A2776" s="40">
        <v>42951</v>
      </c>
      <c r="B2776">
        <v>3116.6950831644799</v>
      </c>
      <c r="C2776">
        <f>B2776-MAX($B$4:B2776)</f>
        <v>-41.789999999999964</v>
      </c>
      <c r="BO2776" s="23">
        <v>44848</v>
      </c>
      <c r="BP2776">
        <v>117.54254443514201</v>
      </c>
      <c r="BQ2776" s="15">
        <v>44376</v>
      </c>
      <c r="BR2776">
        <v>14.2799999999999</v>
      </c>
      <c r="BS2776" s="15">
        <v>44827</v>
      </c>
      <c r="BT2776">
        <v>157.13999999999899</v>
      </c>
      <c r="BU2776" s="15">
        <v>44299</v>
      </c>
      <c r="BV2776">
        <v>43.72</v>
      </c>
      <c r="BW2776" s="15"/>
      <c r="BX2776"/>
      <c r="BY2776" s="15"/>
      <c r="BZ2776"/>
      <c r="CA2776" s="15"/>
      <c r="CB2776"/>
      <c r="CC2776" s="26"/>
      <c r="CE2776" s="15">
        <v>44637</v>
      </c>
      <c r="CF2776">
        <v>37.29</v>
      </c>
      <c r="CI2776" s="15">
        <v>44372</v>
      </c>
      <c r="CJ2776">
        <v>39.119999999999997</v>
      </c>
      <c r="CK2776" s="15">
        <v>44393</v>
      </c>
      <c r="CL2776">
        <v>8.18</v>
      </c>
      <c r="CM2776" s="15">
        <v>44371</v>
      </c>
      <c r="CN2776">
        <v>16.119999999999902</v>
      </c>
      <c r="CO2776" s="15">
        <v>42951</v>
      </c>
      <c r="CP2776">
        <v>296.0898378751661</v>
      </c>
      <c r="CQ2776" s="38"/>
      <c r="CR2776" s="12"/>
      <c r="CS2776" s="38">
        <v>44854</v>
      </c>
      <c r="CT2776" s="12">
        <v>20.369999999999902</v>
      </c>
      <c r="CU2776"/>
      <c r="CV2776"/>
      <c r="CW2776" s="15">
        <v>44571</v>
      </c>
      <c r="CX2776">
        <v>68.08</v>
      </c>
      <c r="CY2776" s="15">
        <v>44706</v>
      </c>
      <c r="CZ2776">
        <v>108.78</v>
      </c>
      <c r="DA2776" s="15">
        <v>44539</v>
      </c>
      <c r="DB2776">
        <v>183.56</v>
      </c>
      <c r="DC2776" s="38">
        <v>44980</v>
      </c>
      <c r="DD2776" s="12">
        <v>204.24594476065599</v>
      </c>
      <c r="DE2776" s="15"/>
      <c r="DF2776"/>
      <c r="DG2776" s="15">
        <v>44392</v>
      </c>
      <c r="DH2776">
        <v>28.27</v>
      </c>
      <c r="DI2776" s="15">
        <v>44377</v>
      </c>
      <c r="DJ2776">
        <v>12.309999999999899</v>
      </c>
      <c r="DK2776" s="38"/>
      <c r="DL2776" s="12"/>
      <c r="DN2776" s="38"/>
      <c r="DZ2776" s="38"/>
      <c r="EB2776" s="23"/>
      <c r="ED2776" s="15"/>
      <c r="EF2776" s="15"/>
      <c r="EH2776" s="15"/>
      <c r="EJ2776" s="38"/>
      <c r="EL2776" s="23"/>
      <c r="EN2776" s="15"/>
      <c r="EP2776" s="23"/>
      <c r="ER2776" s="38"/>
      <c r="ET2776" s="38"/>
      <c r="EV2776" s="23"/>
      <c r="EZ2776" s="38"/>
      <c r="FA2776" s="12"/>
      <c r="FB2776" s="23"/>
      <c r="FG2776" s="38">
        <v>44349</v>
      </c>
      <c r="FH2776" s="349">
        <v>17.190000000000001</v>
      </c>
      <c r="FI2776" s="15">
        <v>44617</v>
      </c>
      <c r="FJ2776">
        <v>17.63</v>
      </c>
      <c r="FP2776" s="15">
        <v>44361</v>
      </c>
      <c r="FQ2776">
        <v>20.1299999999999</v>
      </c>
    </row>
    <row r="2777" spans="1:173">
      <c r="A2777" s="40">
        <v>42952</v>
      </c>
      <c r="B2777">
        <v>3116.6950831644799</v>
      </c>
      <c r="C2777">
        <f>B2777-MAX($B$4:B2777)</f>
        <v>-41.789999999999964</v>
      </c>
      <c r="BO2777" s="23">
        <v>44851</v>
      </c>
      <c r="BP2777">
        <v>117.54254443514201</v>
      </c>
      <c r="BQ2777" s="15">
        <v>44377</v>
      </c>
      <c r="BR2777">
        <v>14.2799999999999</v>
      </c>
      <c r="BS2777" s="15">
        <v>44830</v>
      </c>
      <c r="BT2777">
        <v>157.13999999999899</v>
      </c>
      <c r="BU2777" s="15">
        <v>44300</v>
      </c>
      <c r="BV2777">
        <v>43.72</v>
      </c>
      <c r="BW2777" s="15"/>
      <c r="BX2777"/>
      <c r="BY2777" s="15"/>
      <c r="BZ2777"/>
      <c r="CA2777" s="15"/>
      <c r="CB2777"/>
      <c r="CC2777" s="26"/>
      <c r="CE2777" s="15">
        <v>44638</v>
      </c>
      <c r="CF2777">
        <v>37.29</v>
      </c>
      <c r="CI2777" s="15">
        <v>44375</v>
      </c>
      <c r="CJ2777">
        <v>39.119999999999997</v>
      </c>
      <c r="CK2777" s="15">
        <v>44396</v>
      </c>
      <c r="CL2777">
        <v>8.18</v>
      </c>
      <c r="CM2777" s="15">
        <v>44372</v>
      </c>
      <c r="CN2777">
        <v>16.119999999999902</v>
      </c>
      <c r="CO2777" s="15">
        <v>42952</v>
      </c>
      <c r="CP2777">
        <v>296.0898378751661</v>
      </c>
      <c r="CQ2777" s="38"/>
      <c r="CR2777" s="12"/>
      <c r="CS2777" s="38">
        <v>44855</v>
      </c>
      <c r="CT2777" s="12">
        <v>20.369999999999902</v>
      </c>
      <c r="CU2777"/>
      <c r="CV2777"/>
      <c r="CW2777" s="15">
        <v>44572</v>
      </c>
      <c r="CX2777">
        <v>68.08</v>
      </c>
      <c r="CY2777" s="15">
        <v>44707</v>
      </c>
      <c r="CZ2777">
        <v>108.78</v>
      </c>
      <c r="DA2777" s="15">
        <v>44540</v>
      </c>
      <c r="DB2777">
        <v>183.56</v>
      </c>
      <c r="DC2777" s="38">
        <v>44981</v>
      </c>
      <c r="DD2777" s="12">
        <v>204.24594476065599</v>
      </c>
      <c r="DE2777" s="15"/>
      <c r="DF2777"/>
      <c r="DG2777" s="15">
        <v>44393</v>
      </c>
      <c r="DH2777">
        <v>28.27</v>
      </c>
      <c r="DI2777" s="15">
        <v>44378</v>
      </c>
      <c r="DJ2777">
        <v>11.819999999999901</v>
      </c>
      <c r="DK2777" s="38"/>
      <c r="DL2777" s="12"/>
      <c r="DN2777" s="38"/>
      <c r="DZ2777" s="38"/>
      <c r="EB2777" s="23"/>
      <c r="ED2777" s="15"/>
      <c r="EF2777" s="15"/>
      <c r="EH2777" s="15"/>
      <c r="EJ2777" s="38"/>
      <c r="EL2777" s="23"/>
      <c r="EN2777" s="15"/>
      <c r="EP2777" s="23"/>
      <c r="ER2777" s="38"/>
      <c r="ET2777" s="38"/>
      <c r="EV2777" s="23"/>
      <c r="EZ2777" s="38"/>
      <c r="FA2777" s="12"/>
      <c r="FB2777" s="23"/>
      <c r="FG2777" s="38">
        <v>44350</v>
      </c>
      <c r="FH2777" s="349">
        <v>17.190000000000001</v>
      </c>
      <c r="FI2777" s="15">
        <v>44620</v>
      </c>
      <c r="FJ2777">
        <v>17.63</v>
      </c>
      <c r="FP2777" s="15">
        <v>44362</v>
      </c>
      <c r="FQ2777">
        <v>20.1299999999999</v>
      </c>
    </row>
    <row r="2778" spans="1:173">
      <c r="A2778" s="40">
        <v>42953</v>
      </c>
      <c r="B2778">
        <v>3116.6950831644799</v>
      </c>
      <c r="C2778">
        <f>B2778-MAX($B$4:B2778)</f>
        <v>-41.789999999999964</v>
      </c>
      <c r="BO2778" s="23">
        <v>44852</v>
      </c>
      <c r="BP2778">
        <v>117.54254443514201</v>
      </c>
      <c r="BQ2778" s="15">
        <v>44378</v>
      </c>
      <c r="BR2778">
        <v>14.2799999999999</v>
      </c>
      <c r="BS2778" s="15">
        <v>44831</v>
      </c>
      <c r="BT2778">
        <v>157.13999999999899</v>
      </c>
      <c r="BU2778" s="15">
        <v>44301</v>
      </c>
      <c r="BV2778">
        <v>43.72</v>
      </c>
      <c r="BW2778" s="15"/>
      <c r="BX2778"/>
      <c r="BY2778" s="15"/>
      <c r="BZ2778"/>
      <c r="CA2778" s="15"/>
      <c r="CB2778"/>
      <c r="CC2778" s="26"/>
      <c r="CE2778" s="15">
        <v>44641</v>
      </c>
      <c r="CF2778">
        <v>37.29</v>
      </c>
      <c r="CI2778" s="15">
        <v>44376</v>
      </c>
      <c r="CJ2778">
        <v>39.119999999999997</v>
      </c>
      <c r="CK2778" s="15">
        <v>44397</v>
      </c>
      <c r="CL2778">
        <v>8.18</v>
      </c>
      <c r="CM2778" s="15">
        <v>44375</v>
      </c>
      <c r="CN2778">
        <v>16.119999999999902</v>
      </c>
      <c r="CO2778" s="15">
        <v>42953</v>
      </c>
      <c r="CP2778">
        <v>296.0898378751661</v>
      </c>
      <c r="CQ2778" s="38"/>
      <c r="CR2778" s="12"/>
      <c r="CS2778" s="38">
        <v>44858</v>
      </c>
      <c r="CT2778" s="12">
        <v>20.369999999999902</v>
      </c>
      <c r="CU2778"/>
      <c r="CV2778"/>
      <c r="CW2778" s="15">
        <v>44573</v>
      </c>
      <c r="CX2778">
        <v>68.08</v>
      </c>
      <c r="CY2778" s="15">
        <v>44708</v>
      </c>
      <c r="CZ2778">
        <v>108.78</v>
      </c>
      <c r="DA2778" s="15">
        <v>44543</v>
      </c>
      <c r="DB2778">
        <v>183.56</v>
      </c>
      <c r="DC2778" s="38">
        <v>44984</v>
      </c>
      <c r="DD2778" s="12">
        <v>204.24594476065599</v>
      </c>
      <c r="DE2778" s="15"/>
      <c r="DF2778"/>
      <c r="DG2778" s="15">
        <v>44396</v>
      </c>
      <c r="DH2778">
        <v>28.27</v>
      </c>
      <c r="DI2778" s="15">
        <v>44379</v>
      </c>
      <c r="DJ2778">
        <v>11.819999999999901</v>
      </c>
      <c r="DK2778" s="38"/>
      <c r="DL2778" s="12"/>
      <c r="DN2778" s="38"/>
      <c r="DZ2778" s="38"/>
      <c r="EB2778" s="23"/>
      <c r="ED2778" s="15"/>
      <c r="EF2778" s="15"/>
      <c r="EH2778" s="15"/>
      <c r="EJ2778" s="38"/>
      <c r="EL2778" s="23"/>
      <c r="EN2778" s="15"/>
      <c r="EP2778" s="23"/>
      <c r="ER2778" s="38"/>
      <c r="ET2778" s="38"/>
      <c r="EV2778" s="23"/>
      <c r="EZ2778" s="38"/>
      <c r="FA2778" s="12"/>
      <c r="FB2778" s="23"/>
      <c r="FG2778" s="38">
        <v>44351</v>
      </c>
      <c r="FH2778" s="349">
        <v>17.190000000000001</v>
      </c>
      <c r="FI2778" s="15">
        <v>44622</v>
      </c>
      <c r="FJ2778">
        <v>17.63</v>
      </c>
      <c r="FP2778" s="15">
        <v>44363</v>
      </c>
      <c r="FQ2778">
        <v>20.1299999999999</v>
      </c>
    </row>
    <row r="2779" spans="1:173">
      <c r="A2779" s="40">
        <v>42954</v>
      </c>
      <c r="B2779">
        <v>3114.1250831644802</v>
      </c>
      <c r="C2779">
        <f>B2779-MAX($B$4:B2779)</f>
        <v>-44.359999999999673</v>
      </c>
      <c r="BO2779" s="23">
        <v>44853</v>
      </c>
      <c r="BP2779">
        <v>117.54254443514201</v>
      </c>
      <c r="BQ2779" s="15">
        <v>44379</v>
      </c>
      <c r="BR2779">
        <v>14.2799999999999</v>
      </c>
      <c r="BS2779" s="15">
        <v>44832</v>
      </c>
      <c r="BT2779">
        <v>157.13999999999899</v>
      </c>
      <c r="BU2779" s="15">
        <v>44302</v>
      </c>
      <c r="BV2779">
        <v>43.72</v>
      </c>
      <c r="BW2779" s="15"/>
      <c r="BX2779"/>
      <c r="BY2779" s="15"/>
      <c r="BZ2779"/>
      <c r="CA2779" s="15"/>
      <c r="CB2779"/>
      <c r="CC2779" s="26"/>
      <c r="CE2779" s="15">
        <v>44642</v>
      </c>
      <c r="CF2779">
        <v>37.29</v>
      </c>
      <c r="CI2779" s="15">
        <v>44377</v>
      </c>
      <c r="CJ2779">
        <v>39.119999999999997</v>
      </c>
      <c r="CK2779" s="15">
        <v>44398</v>
      </c>
      <c r="CL2779">
        <v>8.18</v>
      </c>
      <c r="CM2779" s="15">
        <v>44376</v>
      </c>
      <c r="CN2779">
        <v>16.119999999999902</v>
      </c>
      <c r="CO2779" s="15">
        <v>42954</v>
      </c>
      <c r="CP2779">
        <v>296.0898378751661</v>
      </c>
      <c r="CQ2779" s="38"/>
      <c r="CR2779" s="12"/>
      <c r="CS2779" s="38">
        <v>44859</v>
      </c>
      <c r="CT2779" s="12">
        <v>20.369999999999902</v>
      </c>
      <c r="CU2779"/>
      <c r="CV2779"/>
      <c r="CW2779" s="15">
        <v>44574</v>
      </c>
      <c r="CX2779">
        <v>68.08</v>
      </c>
      <c r="CY2779" s="15">
        <v>44711</v>
      </c>
      <c r="CZ2779">
        <v>108.78</v>
      </c>
      <c r="DA2779" s="15">
        <v>44544</v>
      </c>
      <c r="DB2779">
        <v>183.56</v>
      </c>
      <c r="DC2779" s="38">
        <v>44985</v>
      </c>
      <c r="DD2779" s="12">
        <v>204.24594476065599</v>
      </c>
      <c r="DE2779" s="15"/>
      <c r="DF2779"/>
      <c r="DG2779" s="15">
        <v>44397</v>
      </c>
      <c r="DH2779">
        <v>28.27</v>
      </c>
      <c r="DI2779" s="15">
        <v>44382</v>
      </c>
      <c r="DJ2779">
        <v>11.819999999999901</v>
      </c>
      <c r="DK2779" s="38"/>
      <c r="DL2779" s="12"/>
      <c r="DN2779" s="38"/>
      <c r="DZ2779" s="38"/>
      <c r="EB2779" s="23"/>
      <c r="ED2779" s="15"/>
      <c r="EF2779" s="15"/>
      <c r="EH2779" s="15"/>
      <c r="EJ2779" s="38"/>
      <c r="EL2779" s="23"/>
      <c r="EN2779" s="15"/>
      <c r="EP2779" s="23"/>
      <c r="ER2779" s="38"/>
      <c r="ET2779" s="38"/>
      <c r="EV2779" s="23"/>
      <c r="EZ2779" s="38"/>
      <c r="FA2779" s="12"/>
      <c r="FB2779" s="23"/>
      <c r="FG2779" s="38">
        <v>44354</v>
      </c>
      <c r="FH2779" s="349">
        <v>17.190000000000001</v>
      </c>
      <c r="FI2779" s="15">
        <v>44623</v>
      </c>
      <c r="FJ2779">
        <v>17.63</v>
      </c>
      <c r="FP2779" s="15">
        <v>44364</v>
      </c>
      <c r="FQ2779">
        <v>20.1299999999999</v>
      </c>
    </row>
    <row r="2780" spans="1:173">
      <c r="A2780" s="40">
        <v>42955</v>
      </c>
      <c r="B2780">
        <v>3111.7850831644801</v>
      </c>
      <c r="C2780">
        <f>B2780-MAX($B$4:B2780)</f>
        <v>-46.699999999999818</v>
      </c>
      <c r="BO2780" s="23">
        <v>44854</v>
      </c>
      <c r="BP2780">
        <v>117.54254443514201</v>
      </c>
      <c r="BQ2780" s="15">
        <v>44382</v>
      </c>
      <c r="BR2780">
        <v>14.2799999999999</v>
      </c>
      <c r="BS2780" s="15">
        <v>44833</v>
      </c>
      <c r="BT2780">
        <v>157.13999999999899</v>
      </c>
      <c r="BU2780" s="15">
        <v>44305</v>
      </c>
      <c r="BV2780">
        <v>43.72</v>
      </c>
      <c r="BW2780" s="15"/>
      <c r="BX2780"/>
      <c r="BY2780" s="15"/>
      <c r="BZ2780"/>
      <c r="CA2780" s="15"/>
      <c r="CB2780"/>
      <c r="CC2780" s="26"/>
      <c r="CE2780" s="15">
        <v>44643</v>
      </c>
      <c r="CF2780">
        <v>37.29</v>
      </c>
      <c r="CI2780" s="15">
        <v>44378</v>
      </c>
      <c r="CJ2780">
        <v>39.119999999999997</v>
      </c>
      <c r="CK2780" s="15">
        <v>44399</v>
      </c>
      <c r="CL2780">
        <v>8.18</v>
      </c>
      <c r="CM2780" s="15">
        <v>44377</v>
      </c>
      <c r="CN2780">
        <v>16.119999999999902</v>
      </c>
      <c r="CO2780" s="15">
        <v>42955</v>
      </c>
      <c r="CP2780">
        <v>296.0898378751661</v>
      </c>
      <c r="CQ2780" s="38"/>
      <c r="CR2780" s="12"/>
      <c r="CS2780" s="38">
        <v>44860</v>
      </c>
      <c r="CT2780" s="12">
        <v>20.369999999999902</v>
      </c>
      <c r="CU2780"/>
      <c r="CV2780"/>
      <c r="CW2780" s="15">
        <v>44575</v>
      </c>
      <c r="CX2780">
        <v>68.08</v>
      </c>
      <c r="CY2780" s="15">
        <v>44712</v>
      </c>
      <c r="CZ2780">
        <v>108.78</v>
      </c>
      <c r="DA2780" s="15">
        <v>44545</v>
      </c>
      <c r="DB2780">
        <v>183.56</v>
      </c>
      <c r="DC2780" s="38">
        <v>44987</v>
      </c>
      <c r="DD2780" s="12">
        <v>204.24594476065599</v>
      </c>
      <c r="DE2780" s="15"/>
      <c r="DF2780"/>
      <c r="DG2780" s="15">
        <v>44398</v>
      </c>
      <c r="DH2780">
        <v>28.27</v>
      </c>
      <c r="DI2780" s="15">
        <v>44383</v>
      </c>
      <c r="DJ2780">
        <v>11.819999999999901</v>
      </c>
      <c r="DK2780" s="38"/>
      <c r="DL2780" s="12"/>
      <c r="DN2780" s="38"/>
      <c r="DZ2780" s="38"/>
      <c r="EB2780" s="23"/>
      <c r="ED2780" s="15"/>
      <c r="EF2780" s="15"/>
      <c r="EH2780" s="15"/>
      <c r="EJ2780" s="38"/>
      <c r="EL2780" s="23"/>
      <c r="EN2780" s="15"/>
      <c r="EP2780" s="23"/>
      <c r="ER2780" s="38"/>
      <c r="ET2780" s="38"/>
      <c r="EV2780" s="23"/>
      <c r="EZ2780" s="38"/>
      <c r="FA2780" s="12"/>
      <c r="FB2780" s="23"/>
      <c r="FG2780" s="38">
        <v>44355</v>
      </c>
      <c r="FH2780" s="349">
        <v>17.190000000000001</v>
      </c>
      <c r="FI2780" s="15">
        <v>44624</v>
      </c>
      <c r="FJ2780">
        <v>17.63</v>
      </c>
      <c r="FP2780" s="15">
        <v>44365</v>
      </c>
      <c r="FQ2780">
        <v>20.1299999999999</v>
      </c>
    </row>
    <row r="2781" spans="1:173">
      <c r="A2781" s="40">
        <v>42956</v>
      </c>
      <c r="B2781">
        <v>3126.0850831644798</v>
      </c>
      <c r="C2781">
        <f>B2781-MAX($B$4:B2781)</f>
        <v>-32.400000000000091</v>
      </c>
      <c r="BO2781" s="23">
        <v>44855</v>
      </c>
      <c r="BP2781">
        <v>117.54254443514201</v>
      </c>
      <c r="BQ2781" s="15">
        <v>44383</v>
      </c>
      <c r="BR2781">
        <v>14.2799999999999</v>
      </c>
      <c r="BS2781" s="15">
        <v>44834</v>
      </c>
      <c r="BT2781">
        <v>156.04999999999899</v>
      </c>
      <c r="BU2781" s="15">
        <v>44306</v>
      </c>
      <c r="BV2781">
        <v>43.72</v>
      </c>
      <c r="BW2781" s="15"/>
      <c r="BX2781"/>
      <c r="BY2781" s="15"/>
      <c r="BZ2781"/>
      <c r="CA2781" s="15"/>
      <c r="CB2781"/>
      <c r="CC2781" s="26"/>
      <c r="CE2781" s="15">
        <v>44644</v>
      </c>
      <c r="CF2781">
        <v>37.29</v>
      </c>
      <c r="CI2781" s="15">
        <v>44379</v>
      </c>
      <c r="CJ2781">
        <v>39.119999999999997</v>
      </c>
      <c r="CK2781" s="15">
        <v>44400</v>
      </c>
      <c r="CL2781">
        <v>8.18</v>
      </c>
      <c r="CM2781" s="15">
        <v>44378</v>
      </c>
      <c r="CN2781">
        <v>16.119999999999902</v>
      </c>
      <c r="CO2781" s="15">
        <v>42956</v>
      </c>
      <c r="CP2781">
        <v>296.0898378751661</v>
      </c>
      <c r="CQ2781" s="38"/>
      <c r="CR2781" s="12"/>
      <c r="CS2781" s="38">
        <v>44861</v>
      </c>
      <c r="CT2781" s="12">
        <v>20.369999999999902</v>
      </c>
      <c r="CU2781"/>
      <c r="CV2781"/>
      <c r="CW2781" s="15">
        <v>44578</v>
      </c>
      <c r="CX2781">
        <v>68.08</v>
      </c>
      <c r="CY2781" s="15">
        <v>44714</v>
      </c>
      <c r="CZ2781">
        <v>108.78</v>
      </c>
      <c r="DA2781" s="15">
        <v>44546</v>
      </c>
      <c r="DB2781">
        <v>183.56</v>
      </c>
      <c r="DC2781" s="38">
        <v>44988</v>
      </c>
      <c r="DD2781" s="12">
        <v>204.24594476065599</v>
      </c>
      <c r="DE2781" s="15"/>
      <c r="DF2781"/>
      <c r="DG2781" s="15">
        <v>44399</v>
      </c>
      <c r="DH2781">
        <v>28.27</v>
      </c>
      <c r="DI2781" s="15">
        <v>44384</v>
      </c>
      <c r="DJ2781">
        <v>11.819999999999901</v>
      </c>
      <c r="DK2781" s="38"/>
      <c r="DL2781" s="12"/>
      <c r="DN2781" s="38"/>
      <c r="DZ2781" s="38"/>
      <c r="EB2781" s="23"/>
      <c r="ED2781" s="15"/>
      <c r="EF2781" s="15"/>
      <c r="EH2781" s="15"/>
      <c r="EJ2781" s="38"/>
      <c r="EL2781" s="23"/>
      <c r="EN2781" s="15"/>
      <c r="EP2781" s="23"/>
      <c r="ER2781" s="38"/>
      <c r="ET2781" s="38"/>
      <c r="EV2781" s="23"/>
      <c r="EZ2781" s="38"/>
      <c r="FA2781" s="12"/>
      <c r="FB2781" s="23"/>
      <c r="FG2781" s="38">
        <v>44356</v>
      </c>
      <c r="FH2781" s="349">
        <v>17.190000000000001</v>
      </c>
      <c r="FI2781" s="15">
        <v>44627</v>
      </c>
      <c r="FJ2781">
        <v>17.63</v>
      </c>
      <c r="FP2781" s="15">
        <v>44368</v>
      </c>
      <c r="FQ2781">
        <v>20.1299999999999</v>
      </c>
    </row>
    <row r="2782" spans="1:173">
      <c r="A2782" s="40">
        <v>42957</v>
      </c>
      <c r="B2782">
        <v>3130.9750831644801</v>
      </c>
      <c r="C2782">
        <f>B2782-MAX($B$4:B2782)</f>
        <v>-27.509999999999764</v>
      </c>
      <c r="BO2782" s="23">
        <v>44858</v>
      </c>
      <c r="BP2782">
        <v>117.54254443514201</v>
      </c>
      <c r="BQ2782" s="15">
        <v>44384</v>
      </c>
      <c r="BR2782">
        <v>14.2799999999999</v>
      </c>
      <c r="BS2782" s="15">
        <v>44838</v>
      </c>
      <c r="BT2782">
        <v>162.629999999999</v>
      </c>
      <c r="BU2782" s="15">
        <v>44307</v>
      </c>
      <c r="BV2782">
        <v>43.72</v>
      </c>
      <c r="BW2782" s="15"/>
      <c r="BX2782"/>
      <c r="BY2782" s="15"/>
      <c r="BZ2782"/>
      <c r="CA2782" s="15"/>
      <c r="CB2782"/>
      <c r="CC2782" s="26"/>
      <c r="CE2782" s="15">
        <v>44645</v>
      </c>
      <c r="CF2782">
        <v>37.29</v>
      </c>
      <c r="CI2782" s="15">
        <v>44382</v>
      </c>
      <c r="CJ2782">
        <v>39.119999999999997</v>
      </c>
      <c r="CK2782" s="15">
        <v>44403</v>
      </c>
      <c r="CL2782">
        <v>8.18</v>
      </c>
      <c r="CM2782" s="15">
        <v>44379</v>
      </c>
      <c r="CN2782">
        <v>16.119999999999902</v>
      </c>
      <c r="CO2782" s="15">
        <v>42957</v>
      </c>
      <c r="CP2782">
        <v>296.0898378751661</v>
      </c>
      <c r="CQ2782" s="38"/>
      <c r="CR2782" s="12"/>
      <c r="CS2782" s="38">
        <v>44862</v>
      </c>
      <c r="CT2782" s="12">
        <v>20.369999999999902</v>
      </c>
      <c r="CU2782"/>
      <c r="CV2782"/>
      <c r="CW2782" s="15">
        <v>44579</v>
      </c>
      <c r="CX2782">
        <v>68.08</v>
      </c>
      <c r="CY2782" s="15">
        <v>44715</v>
      </c>
      <c r="CZ2782">
        <v>108.78</v>
      </c>
      <c r="DA2782" s="15">
        <v>44547</v>
      </c>
      <c r="DB2782">
        <v>183.56</v>
      </c>
      <c r="DC2782" s="38">
        <v>44991</v>
      </c>
      <c r="DD2782" s="12">
        <v>204.24594476065599</v>
      </c>
      <c r="DE2782" s="15"/>
      <c r="DF2782"/>
      <c r="DG2782" s="15">
        <v>44400</v>
      </c>
      <c r="DH2782">
        <v>28.27</v>
      </c>
      <c r="DI2782" s="15">
        <v>44385</v>
      </c>
      <c r="DJ2782">
        <v>11.819999999999901</v>
      </c>
      <c r="DK2782" s="38"/>
      <c r="DL2782" s="12"/>
      <c r="DN2782" s="38"/>
      <c r="DZ2782" s="38"/>
      <c r="EB2782" s="23"/>
      <c r="ED2782" s="15"/>
      <c r="EF2782" s="15"/>
      <c r="EH2782" s="15"/>
      <c r="EJ2782" s="38"/>
      <c r="EL2782" s="23"/>
      <c r="EN2782" s="15"/>
      <c r="EP2782" s="23"/>
      <c r="ER2782" s="38"/>
      <c r="ET2782" s="38"/>
      <c r="EV2782" s="23"/>
      <c r="EZ2782" s="38"/>
      <c r="FA2782" s="12"/>
      <c r="FB2782" s="23"/>
      <c r="FG2782" s="38">
        <v>44357</v>
      </c>
      <c r="FH2782" s="349">
        <v>17.190000000000001</v>
      </c>
      <c r="FI2782" s="15">
        <v>44628</v>
      </c>
      <c r="FJ2782">
        <v>17.63</v>
      </c>
      <c r="FP2782" s="15">
        <v>44369</v>
      </c>
      <c r="FQ2782">
        <v>20.1299999999999</v>
      </c>
    </row>
    <row r="2783" spans="1:173">
      <c r="A2783" s="40">
        <v>42958</v>
      </c>
      <c r="B2783">
        <v>3130.9750831644801</v>
      </c>
      <c r="C2783">
        <f>B2783-MAX($B$4:B2783)</f>
        <v>-27.509999999999764</v>
      </c>
      <c r="BO2783" s="23">
        <v>44859</v>
      </c>
      <c r="BP2783">
        <v>117.54254443514201</v>
      </c>
      <c r="BQ2783" s="15">
        <v>44385</v>
      </c>
      <c r="BR2783">
        <v>14.2799999999999</v>
      </c>
      <c r="BS2783" s="15">
        <v>44839</v>
      </c>
      <c r="BT2783">
        <v>163.17999999999901</v>
      </c>
      <c r="BU2783" s="15">
        <v>44308</v>
      </c>
      <c r="BV2783">
        <v>43.72</v>
      </c>
      <c r="BW2783" s="15"/>
      <c r="BX2783"/>
      <c r="BY2783" s="15"/>
      <c r="BZ2783"/>
      <c r="CA2783" s="15"/>
      <c r="CB2783"/>
      <c r="CC2783" s="26"/>
      <c r="CE2783" s="15">
        <v>44648</v>
      </c>
      <c r="CF2783">
        <v>37.29</v>
      </c>
      <c r="CI2783" s="15">
        <v>44383</v>
      </c>
      <c r="CJ2783">
        <v>39.119999999999997</v>
      </c>
      <c r="CK2783" s="15">
        <v>44404</v>
      </c>
      <c r="CL2783">
        <v>8.18</v>
      </c>
      <c r="CM2783" s="15">
        <v>44382</v>
      </c>
      <c r="CN2783">
        <v>16.119999999999902</v>
      </c>
      <c r="CO2783" s="15">
        <v>42958</v>
      </c>
      <c r="CP2783">
        <v>296.0898378751661</v>
      </c>
      <c r="CQ2783" s="38"/>
      <c r="CR2783" s="12"/>
      <c r="CS2783" s="38">
        <v>44865</v>
      </c>
      <c r="CT2783" s="12">
        <v>20.369999999999902</v>
      </c>
      <c r="CU2783"/>
      <c r="CV2783"/>
      <c r="CW2783" s="15">
        <v>44580</v>
      </c>
      <c r="CX2783">
        <v>68.08</v>
      </c>
      <c r="CY2783" s="15">
        <v>44719</v>
      </c>
      <c r="CZ2783">
        <v>108.78</v>
      </c>
      <c r="DA2783" s="15">
        <v>44550</v>
      </c>
      <c r="DB2783">
        <v>183.56</v>
      </c>
      <c r="DC2783" s="38">
        <v>44992</v>
      </c>
      <c r="DD2783" s="12">
        <v>204.24594476065599</v>
      </c>
      <c r="DE2783" s="15"/>
      <c r="DF2783"/>
      <c r="DG2783" s="15">
        <v>44403</v>
      </c>
      <c r="DH2783">
        <v>28.27</v>
      </c>
      <c r="DI2783" s="15">
        <v>44386</v>
      </c>
      <c r="DJ2783">
        <v>11.819999999999901</v>
      </c>
      <c r="DK2783" s="38"/>
      <c r="DL2783" s="12"/>
      <c r="DN2783" s="38"/>
      <c r="DZ2783" s="38"/>
      <c r="EB2783" s="23"/>
      <c r="ED2783" s="15"/>
      <c r="EF2783" s="15"/>
      <c r="EH2783" s="15"/>
      <c r="EJ2783" s="38"/>
      <c r="EL2783" s="23"/>
      <c r="EN2783" s="15"/>
      <c r="EP2783" s="23"/>
      <c r="ER2783" s="38"/>
      <c r="ET2783" s="38"/>
      <c r="EV2783" s="23"/>
      <c r="EZ2783" s="38"/>
      <c r="FA2783" s="12"/>
      <c r="FB2783" s="23"/>
      <c r="FG2783" s="38">
        <v>44358</v>
      </c>
      <c r="FH2783" s="349">
        <v>17.190000000000001</v>
      </c>
      <c r="FI2783" s="15">
        <v>44630</v>
      </c>
      <c r="FJ2783">
        <v>17.63</v>
      </c>
      <c r="FP2783" s="15">
        <v>44370</v>
      </c>
      <c r="FQ2783">
        <v>20.1299999999999</v>
      </c>
    </row>
    <row r="2784" spans="1:173">
      <c r="A2784" s="40">
        <v>42959</v>
      </c>
      <c r="B2784">
        <v>3130.9750831644801</v>
      </c>
      <c r="C2784">
        <f>B2784-MAX($B$4:B2784)</f>
        <v>-27.509999999999764</v>
      </c>
      <c r="BO2784" s="23">
        <v>44860</v>
      </c>
      <c r="BP2784">
        <v>117.54254443514201</v>
      </c>
      <c r="BQ2784" s="15">
        <v>44386</v>
      </c>
      <c r="BR2784">
        <v>14.2799999999999</v>
      </c>
      <c r="BS2784" s="15">
        <v>44840</v>
      </c>
      <c r="BT2784">
        <v>165.17</v>
      </c>
      <c r="BU2784" s="15">
        <v>44309</v>
      </c>
      <c r="BV2784">
        <v>43.72</v>
      </c>
      <c r="BW2784" s="15"/>
      <c r="BX2784"/>
      <c r="BY2784" s="15"/>
      <c r="BZ2784"/>
      <c r="CA2784" s="15"/>
      <c r="CB2784"/>
      <c r="CC2784" s="26"/>
      <c r="CE2784" s="15">
        <v>44649</v>
      </c>
      <c r="CF2784">
        <v>37.29</v>
      </c>
      <c r="CI2784" s="15">
        <v>44384</v>
      </c>
      <c r="CJ2784">
        <v>39.119999999999997</v>
      </c>
      <c r="CK2784" s="15">
        <v>44405</v>
      </c>
      <c r="CL2784">
        <v>8.18</v>
      </c>
      <c r="CM2784" s="15">
        <v>44383</v>
      </c>
      <c r="CN2784">
        <v>16.119999999999902</v>
      </c>
      <c r="CO2784" s="15">
        <v>42959</v>
      </c>
      <c r="CP2784">
        <v>296.0898378751661</v>
      </c>
      <c r="CQ2784" s="38"/>
      <c r="CR2784" s="12"/>
      <c r="CS2784" s="38">
        <v>44866</v>
      </c>
      <c r="CT2784" s="12">
        <v>20.369999999999902</v>
      </c>
      <c r="CU2784"/>
      <c r="CV2784"/>
      <c r="CW2784" s="15">
        <v>44581</v>
      </c>
      <c r="CX2784">
        <v>68.08</v>
      </c>
      <c r="CY2784" s="15">
        <v>44720</v>
      </c>
      <c r="CZ2784">
        <v>108.78</v>
      </c>
      <c r="DA2784" s="15">
        <v>44551</v>
      </c>
      <c r="DB2784">
        <v>183.56</v>
      </c>
      <c r="DC2784" s="38">
        <v>44993</v>
      </c>
      <c r="DD2784" s="12">
        <v>204.24594476065599</v>
      </c>
      <c r="DE2784" s="15"/>
      <c r="DF2784"/>
      <c r="DG2784" s="15">
        <v>44404</v>
      </c>
      <c r="DH2784">
        <v>28.27</v>
      </c>
      <c r="DI2784" s="15">
        <v>44389</v>
      </c>
      <c r="DJ2784">
        <v>11.819999999999901</v>
      </c>
      <c r="DK2784" s="38"/>
      <c r="DL2784" s="12"/>
      <c r="DN2784" s="38"/>
      <c r="DZ2784" s="38"/>
      <c r="EB2784" s="23"/>
      <c r="ED2784" s="15"/>
      <c r="EF2784" s="15"/>
      <c r="EH2784" s="15"/>
      <c r="EJ2784" s="38"/>
      <c r="EL2784" s="23"/>
      <c r="EN2784" s="15"/>
      <c r="EP2784" s="23"/>
      <c r="ER2784" s="38"/>
      <c r="ET2784" s="38"/>
      <c r="EV2784" s="23"/>
      <c r="EZ2784" s="38"/>
      <c r="FA2784" s="12"/>
      <c r="FB2784" s="23"/>
      <c r="FG2784" s="38">
        <v>44361</v>
      </c>
      <c r="FH2784" s="349">
        <v>17.190000000000001</v>
      </c>
      <c r="FI2784" s="15">
        <v>44631</v>
      </c>
      <c r="FJ2784">
        <v>17.63</v>
      </c>
      <c r="FP2784" s="15">
        <v>44371</v>
      </c>
      <c r="FQ2784">
        <v>20.1299999999999</v>
      </c>
    </row>
    <row r="2785" spans="1:173">
      <c r="A2785" s="40">
        <v>42960</v>
      </c>
      <c r="B2785">
        <v>3130.9750831644801</v>
      </c>
      <c r="C2785">
        <f>B2785-MAX($B$4:B2785)</f>
        <v>-27.509999999999764</v>
      </c>
      <c r="BO2785" s="23">
        <v>44861</v>
      </c>
      <c r="BP2785">
        <v>117.54254443514201</v>
      </c>
      <c r="BQ2785" s="15">
        <v>44389</v>
      </c>
      <c r="BR2785">
        <v>14.2799999999999</v>
      </c>
      <c r="BS2785" s="15">
        <v>44841</v>
      </c>
      <c r="BT2785">
        <v>165.17</v>
      </c>
      <c r="BU2785" s="15">
        <v>44312</v>
      </c>
      <c r="BV2785">
        <v>43.72</v>
      </c>
      <c r="BW2785" s="15"/>
      <c r="BX2785"/>
      <c r="BY2785" s="15"/>
      <c r="BZ2785"/>
      <c r="CA2785" s="15"/>
      <c r="CB2785"/>
      <c r="CC2785" s="26"/>
      <c r="CE2785" s="15">
        <v>44650</v>
      </c>
      <c r="CF2785">
        <v>37.29</v>
      </c>
      <c r="CI2785" s="15">
        <v>44385</v>
      </c>
      <c r="CJ2785">
        <v>39.119999999999997</v>
      </c>
      <c r="CK2785" s="15">
        <v>44406</v>
      </c>
      <c r="CL2785">
        <v>8.18</v>
      </c>
      <c r="CM2785" s="15">
        <v>44384</v>
      </c>
      <c r="CN2785">
        <v>16.119999999999902</v>
      </c>
      <c r="CO2785" s="15">
        <v>42960</v>
      </c>
      <c r="CP2785">
        <v>296.0898378751661</v>
      </c>
      <c r="CQ2785" s="38"/>
      <c r="CR2785" s="12"/>
      <c r="CS2785" s="38">
        <v>44867</v>
      </c>
      <c r="CT2785" s="12">
        <v>20.369999999999902</v>
      </c>
      <c r="CU2785"/>
      <c r="CV2785"/>
      <c r="CW2785" s="15">
        <v>44582</v>
      </c>
      <c r="CX2785">
        <v>68.08</v>
      </c>
      <c r="CY2785" s="15">
        <v>44721</v>
      </c>
      <c r="CZ2785">
        <v>108.78</v>
      </c>
      <c r="DA2785" s="15">
        <v>44552</v>
      </c>
      <c r="DB2785">
        <v>183.56</v>
      </c>
      <c r="DC2785" s="38">
        <v>44994</v>
      </c>
      <c r="DD2785" s="12">
        <v>204.24594476065599</v>
      </c>
      <c r="DE2785" s="15"/>
      <c r="DF2785"/>
      <c r="DG2785" s="15">
        <v>44405</v>
      </c>
      <c r="DH2785">
        <v>28.27</v>
      </c>
      <c r="DI2785" s="15">
        <v>44390</v>
      </c>
      <c r="DJ2785">
        <v>11.819999999999901</v>
      </c>
      <c r="DK2785" s="38"/>
      <c r="DL2785" s="12"/>
      <c r="DN2785" s="38"/>
      <c r="DZ2785" s="38"/>
      <c r="EB2785" s="23"/>
      <c r="ED2785" s="15"/>
      <c r="EF2785" s="15"/>
      <c r="EH2785" s="15"/>
      <c r="EJ2785" s="38"/>
      <c r="EL2785" s="23"/>
      <c r="EN2785" s="15"/>
      <c r="EP2785" s="23"/>
      <c r="ER2785" s="38"/>
      <c r="ET2785" s="38"/>
      <c r="EV2785" s="23"/>
      <c r="EZ2785" s="38"/>
      <c r="FA2785" s="12"/>
      <c r="FB2785" s="23"/>
      <c r="FG2785" s="38">
        <v>44362</v>
      </c>
      <c r="FH2785" s="349">
        <v>17.190000000000001</v>
      </c>
      <c r="FI2785" s="15">
        <v>44634</v>
      </c>
      <c r="FJ2785">
        <v>17.63</v>
      </c>
      <c r="FP2785" s="15">
        <v>44372</v>
      </c>
      <c r="FQ2785">
        <v>20.1299999999999</v>
      </c>
    </row>
    <row r="2786" spans="1:173">
      <c r="A2786" s="40">
        <v>42961</v>
      </c>
      <c r="B2786">
        <v>3130.9750831644801</v>
      </c>
      <c r="C2786">
        <f>B2786-MAX($B$4:B2786)</f>
        <v>-27.509999999999764</v>
      </c>
      <c r="BO2786" s="23">
        <v>44862</v>
      </c>
      <c r="BP2786">
        <v>117.54254443514201</v>
      </c>
      <c r="BQ2786" s="15">
        <v>44390</v>
      </c>
      <c r="BR2786">
        <v>14.2799999999999</v>
      </c>
      <c r="BS2786" s="15">
        <v>44845</v>
      </c>
      <c r="BT2786">
        <v>165.17</v>
      </c>
      <c r="BU2786" s="15">
        <v>44313</v>
      </c>
      <c r="BV2786">
        <v>43.72</v>
      </c>
      <c r="BW2786" s="15"/>
      <c r="BX2786"/>
      <c r="BY2786" s="15"/>
      <c r="BZ2786"/>
      <c r="CA2786" s="15"/>
      <c r="CB2786"/>
      <c r="CC2786" s="26"/>
      <c r="CE2786" s="15">
        <v>44651</v>
      </c>
      <c r="CF2786">
        <v>37.29</v>
      </c>
      <c r="CI2786" s="15">
        <v>44386</v>
      </c>
      <c r="CJ2786">
        <v>39.119999999999997</v>
      </c>
      <c r="CK2786" s="15">
        <v>44407</v>
      </c>
      <c r="CL2786">
        <v>8.18</v>
      </c>
      <c r="CM2786" s="15">
        <v>44385</v>
      </c>
      <c r="CN2786">
        <v>16.119999999999902</v>
      </c>
      <c r="CO2786" s="15">
        <v>42961</v>
      </c>
      <c r="CP2786">
        <v>296.0898378751661</v>
      </c>
      <c r="CQ2786" s="38"/>
      <c r="CR2786" s="12"/>
      <c r="CS2786" s="38">
        <v>44868</v>
      </c>
      <c r="CT2786" s="12">
        <v>20.369999999999902</v>
      </c>
      <c r="CU2786"/>
      <c r="CV2786"/>
      <c r="CW2786" s="15">
        <v>44585</v>
      </c>
      <c r="CX2786">
        <v>68.08</v>
      </c>
      <c r="CY2786" s="15">
        <v>44722</v>
      </c>
      <c r="CZ2786">
        <v>108.78</v>
      </c>
      <c r="DA2786" s="15">
        <v>44553</v>
      </c>
      <c r="DB2786">
        <v>183.56</v>
      </c>
      <c r="DC2786" s="38">
        <v>45012</v>
      </c>
      <c r="DD2786" s="12">
        <v>204.24594476065599</v>
      </c>
      <c r="DE2786" s="15"/>
      <c r="DF2786"/>
      <c r="DG2786" s="15">
        <v>44406</v>
      </c>
      <c r="DH2786">
        <v>28.27</v>
      </c>
      <c r="DI2786" s="15">
        <v>44391</v>
      </c>
      <c r="DJ2786">
        <v>11.819999999999901</v>
      </c>
      <c r="DK2786" s="38"/>
      <c r="DL2786" s="12"/>
      <c r="DN2786" s="38"/>
      <c r="DZ2786" s="38"/>
      <c r="EB2786" s="23"/>
      <c r="ED2786" s="15"/>
      <c r="EF2786" s="15"/>
      <c r="EH2786" s="15"/>
      <c r="EJ2786" s="38"/>
      <c r="EL2786" s="23"/>
      <c r="EN2786" s="15"/>
      <c r="EP2786" s="23"/>
      <c r="ER2786" s="38"/>
      <c r="ET2786" s="38"/>
      <c r="EV2786" s="23"/>
      <c r="EZ2786" s="38"/>
      <c r="FA2786" s="12"/>
      <c r="FB2786" s="23"/>
      <c r="FG2786" s="38">
        <v>44363</v>
      </c>
      <c r="FH2786" s="349">
        <v>17.190000000000001</v>
      </c>
      <c r="FI2786" s="15">
        <v>44635</v>
      </c>
      <c r="FJ2786">
        <v>17.63</v>
      </c>
      <c r="FP2786" s="15">
        <v>44375</v>
      </c>
      <c r="FQ2786">
        <v>20.1299999999999</v>
      </c>
    </row>
    <row r="2787" spans="1:173">
      <c r="A2787" s="40">
        <v>42962</v>
      </c>
      <c r="B2787">
        <v>3130.9750831644801</v>
      </c>
      <c r="C2787">
        <f>B2787-MAX($B$4:B2787)</f>
        <v>-27.509999999999764</v>
      </c>
      <c r="BO2787" s="23">
        <v>44865</v>
      </c>
      <c r="BP2787">
        <v>117.54254443514201</v>
      </c>
      <c r="BQ2787" s="15">
        <v>44391</v>
      </c>
      <c r="BR2787">
        <v>14.2799999999999</v>
      </c>
      <c r="BS2787" s="15">
        <v>44846</v>
      </c>
      <c r="BT2787">
        <v>165.17</v>
      </c>
      <c r="BU2787" s="15">
        <v>44314</v>
      </c>
      <c r="BV2787">
        <v>43.72</v>
      </c>
      <c r="BW2787" s="15"/>
      <c r="BX2787"/>
      <c r="BY2787" s="15"/>
      <c r="BZ2787"/>
      <c r="CA2787" s="15"/>
      <c r="CB2787"/>
      <c r="CC2787" s="26"/>
      <c r="CE2787" s="15">
        <v>44652</v>
      </c>
      <c r="CF2787">
        <v>37.29</v>
      </c>
      <c r="CI2787" s="15">
        <v>44389</v>
      </c>
      <c r="CJ2787">
        <v>39.119999999999997</v>
      </c>
      <c r="CK2787" s="15">
        <v>44410</v>
      </c>
      <c r="CL2787">
        <v>8.18</v>
      </c>
      <c r="CM2787" s="15">
        <v>44386</v>
      </c>
      <c r="CN2787">
        <v>16.119999999999902</v>
      </c>
      <c r="CO2787" s="15">
        <v>42962</v>
      </c>
      <c r="CP2787">
        <v>296.0898378751661</v>
      </c>
      <c r="CQ2787" s="38"/>
      <c r="CR2787" s="12"/>
      <c r="CS2787" s="38">
        <v>44869</v>
      </c>
      <c r="CT2787" s="12">
        <v>20.369999999999902</v>
      </c>
      <c r="CU2787"/>
      <c r="CV2787"/>
      <c r="CW2787" s="15">
        <v>44586</v>
      </c>
      <c r="CX2787">
        <v>68.08</v>
      </c>
      <c r="CY2787" s="15">
        <v>44725</v>
      </c>
      <c r="CZ2787">
        <v>108.78</v>
      </c>
      <c r="DA2787" s="15">
        <v>44554</v>
      </c>
      <c r="DB2787">
        <v>183.56</v>
      </c>
      <c r="DC2787" s="38">
        <v>45013</v>
      </c>
      <c r="DD2787" s="12">
        <v>204.15594476065601</v>
      </c>
      <c r="DE2787" s="15"/>
      <c r="DF2787"/>
      <c r="DG2787" s="15">
        <v>44407</v>
      </c>
      <c r="DH2787">
        <v>28.27</v>
      </c>
      <c r="DI2787" s="15">
        <v>44392</v>
      </c>
      <c r="DJ2787">
        <v>11.819999999999901</v>
      </c>
      <c r="DK2787" s="38"/>
      <c r="DL2787" s="12"/>
      <c r="DN2787" s="38"/>
      <c r="DZ2787" s="38"/>
      <c r="EB2787" s="23"/>
      <c r="ED2787" s="15"/>
      <c r="EF2787" s="15"/>
      <c r="EH2787" s="15"/>
      <c r="EJ2787" s="38"/>
      <c r="EL2787" s="23"/>
      <c r="EN2787" s="15"/>
      <c r="EP2787" s="23"/>
      <c r="ER2787" s="38"/>
      <c r="ET2787" s="38"/>
      <c r="EV2787" s="23"/>
      <c r="EZ2787" s="38"/>
      <c r="FA2787" s="12"/>
      <c r="FB2787" s="23"/>
      <c r="FG2787" s="38">
        <v>44364</v>
      </c>
      <c r="FH2787" s="349">
        <v>17.190000000000001</v>
      </c>
      <c r="FI2787" s="15">
        <v>44636</v>
      </c>
      <c r="FJ2787">
        <v>17.63</v>
      </c>
      <c r="FP2787" s="15">
        <v>44376</v>
      </c>
      <c r="FQ2787">
        <v>20.1299999999999</v>
      </c>
    </row>
    <row r="2788" spans="1:173">
      <c r="A2788" s="40">
        <v>42963</v>
      </c>
      <c r="B2788">
        <v>3143.3350831644798</v>
      </c>
      <c r="C2788">
        <f>B2788-MAX($B$4:B2788)</f>
        <v>-15.150000000000091</v>
      </c>
      <c r="BO2788" s="23">
        <v>44866</v>
      </c>
      <c r="BP2788">
        <v>117.54254443514201</v>
      </c>
      <c r="BQ2788" s="15">
        <v>44392</v>
      </c>
      <c r="BR2788">
        <v>14.2799999999999</v>
      </c>
      <c r="BS2788" s="15">
        <v>44847</v>
      </c>
      <c r="BT2788">
        <v>165.17</v>
      </c>
      <c r="BU2788" s="15">
        <v>44315</v>
      </c>
      <c r="BV2788">
        <v>43.72</v>
      </c>
      <c r="BW2788" s="15"/>
      <c r="BX2788"/>
      <c r="BY2788" s="15"/>
      <c r="BZ2788"/>
      <c r="CA2788" s="15"/>
      <c r="CB2788"/>
      <c r="CC2788" s="26"/>
      <c r="CE2788" s="15">
        <v>44655</v>
      </c>
      <c r="CF2788">
        <v>37.29</v>
      </c>
      <c r="CI2788" s="15">
        <v>44390</v>
      </c>
      <c r="CJ2788">
        <v>39.119999999999997</v>
      </c>
      <c r="CK2788" s="15">
        <v>44411</v>
      </c>
      <c r="CL2788">
        <v>8.18</v>
      </c>
      <c r="CM2788" s="15">
        <v>44389</v>
      </c>
      <c r="CN2788">
        <v>16.119999999999902</v>
      </c>
      <c r="CO2788" s="15">
        <v>42963</v>
      </c>
      <c r="CP2788">
        <v>296.41983787516608</v>
      </c>
      <c r="CQ2788" s="38"/>
      <c r="CR2788" s="12"/>
      <c r="CS2788" s="38">
        <v>44872</v>
      </c>
      <c r="CT2788" s="12">
        <v>20.369999999999902</v>
      </c>
      <c r="CU2788"/>
      <c r="CV2788"/>
      <c r="CW2788" s="15">
        <v>44587</v>
      </c>
      <c r="CX2788">
        <v>68.08</v>
      </c>
      <c r="CY2788" s="15">
        <v>44726</v>
      </c>
      <c r="CZ2788">
        <v>108.78</v>
      </c>
      <c r="DA2788" s="15">
        <v>44557</v>
      </c>
      <c r="DB2788">
        <v>183.56</v>
      </c>
      <c r="DC2788" s="38">
        <v>45014</v>
      </c>
      <c r="DD2788" s="12">
        <v>204.105944760656</v>
      </c>
      <c r="DE2788" s="15"/>
      <c r="DF2788"/>
      <c r="DG2788" s="15">
        <v>44410</v>
      </c>
      <c r="DH2788">
        <v>28.27</v>
      </c>
      <c r="DI2788" s="15">
        <v>44393</v>
      </c>
      <c r="DJ2788">
        <v>11.819999999999901</v>
      </c>
      <c r="DK2788" s="38"/>
      <c r="DL2788" s="12"/>
      <c r="DN2788" s="38"/>
      <c r="DZ2788" s="38"/>
      <c r="EB2788" s="23"/>
      <c r="ED2788" s="15"/>
      <c r="EF2788" s="15"/>
      <c r="EH2788" s="15"/>
      <c r="EJ2788" s="38"/>
      <c r="EL2788" s="23"/>
      <c r="EN2788" s="15"/>
      <c r="EP2788" s="23"/>
      <c r="ER2788" s="38"/>
      <c r="ET2788" s="38"/>
      <c r="EV2788" s="23"/>
      <c r="EZ2788" s="38"/>
      <c r="FA2788" s="12"/>
      <c r="FB2788" s="23"/>
      <c r="FG2788" s="38">
        <v>44365</v>
      </c>
      <c r="FH2788" s="349">
        <v>17.190000000000001</v>
      </c>
      <c r="FI2788" s="15">
        <v>44637</v>
      </c>
      <c r="FJ2788">
        <v>17.63</v>
      </c>
      <c r="FP2788" s="15">
        <v>44377</v>
      </c>
      <c r="FQ2788">
        <v>20.1299999999999</v>
      </c>
    </row>
    <row r="2789" spans="1:173">
      <c r="A2789" s="40">
        <v>42964</v>
      </c>
      <c r="B2789">
        <v>3153.09508316448</v>
      </c>
      <c r="C2789">
        <f>B2789-MAX($B$4:B2789)</f>
        <v>-5.3899999999998727</v>
      </c>
      <c r="BO2789" s="23">
        <v>44867</v>
      </c>
      <c r="BP2789">
        <v>117.54254443514201</v>
      </c>
      <c r="BQ2789" s="15">
        <v>44393</v>
      </c>
      <c r="BR2789">
        <v>14.2799999999999</v>
      </c>
      <c r="BS2789" s="15">
        <v>44848</v>
      </c>
      <c r="BT2789">
        <v>165.17</v>
      </c>
      <c r="BU2789" s="15">
        <v>44316</v>
      </c>
      <c r="BV2789">
        <v>43.72</v>
      </c>
      <c r="BW2789" s="15"/>
      <c r="BX2789"/>
      <c r="BY2789" s="15"/>
      <c r="BZ2789"/>
      <c r="CA2789" s="15"/>
      <c r="CB2789"/>
      <c r="CC2789" s="26"/>
      <c r="CE2789" s="15">
        <v>44656</v>
      </c>
      <c r="CF2789">
        <v>37.29</v>
      </c>
      <c r="CI2789" s="15">
        <v>44391</v>
      </c>
      <c r="CJ2789">
        <v>39.119999999999997</v>
      </c>
      <c r="CK2789" s="15">
        <v>44412</v>
      </c>
      <c r="CL2789">
        <v>8.18</v>
      </c>
      <c r="CM2789" s="15">
        <v>44390</v>
      </c>
      <c r="CN2789">
        <v>16.119999999999902</v>
      </c>
      <c r="CO2789" s="15">
        <v>42964</v>
      </c>
      <c r="CP2789">
        <v>296.61983787516613</v>
      </c>
      <c r="CQ2789" s="38"/>
      <c r="CR2789" s="12"/>
      <c r="CS2789" s="38">
        <v>44873</v>
      </c>
      <c r="CT2789" s="12">
        <v>20.369999999999902</v>
      </c>
      <c r="CU2789"/>
      <c r="CV2789"/>
      <c r="CW2789" s="15">
        <v>44588</v>
      </c>
      <c r="CX2789">
        <v>68.08</v>
      </c>
      <c r="CY2789" s="15">
        <v>44727</v>
      </c>
      <c r="CZ2789">
        <v>108.78</v>
      </c>
      <c r="DA2789" s="15">
        <v>44558</v>
      </c>
      <c r="DB2789">
        <v>183.56</v>
      </c>
      <c r="DC2789" s="38">
        <v>45015</v>
      </c>
      <c r="DD2789" s="12">
        <v>204.12594476065601</v>
      </c>
      <c r="DE2789" s="15"/>
      <c r="DF2789"/>
      <c r="DG2789" s="15">
        <v>44411</v>
      </c>
      <c r="DH2789">
        <v>28.27</v>
      </c>
      <c r="DI2789" s="15">
        <v>44396</v>
      </c>
      <c r="DJ2789">
        <v>11.819999999999901</v>
      </c>
      <c r="DK2789" s="38"/>
      <c r="DL2789" s="12"/>
      <c r="DN2789" s="38"/>
      <c r="DZ2789" s="38"/>
      <c r="EB2789" s="23"/>
      <c r="ED2789" s="15"/>
      <c r="EF2789" s="15"/>
      <c r="EH2789" s="15"/>
      <c r="EJ2789" s="38"/>
      <c r="EL2789" s="23"/>
      <c r="EN2789" s="15"/>
      <c r="EP2789" s="23"/>
      <c r="ER2789" s="38"/>
      <c r="ET2789" s="38"/>
      <c r="EV2789" s="23"/>
      <c r="EZ2789" s="38"/>
      <c r="FA2789" s="12"/>
      <c r="FB2789" s="23"/>
      <c r="FG2789" s="38">
        <v>44368</v>
      </c>
      <c r="FH2789" s="349">
        <v>17.190000000000001</v>
      </c>
      <c r="FI2789" s="15">
        <v>44638</v>
      </c>
      <c r="FJ2789">
        <v>17.63</v>
      </c>
      <c r="FP2789" s="15">
        <v>44378</v>
      </c>
      <c r="FQ2789">
        <v>20.1299999999999</v>
      </c>
    </row>
    <row r="2790" spans="1:173">
      <c r="A2790" s="40">
        <v>42965</v>
      </c>
      <c r="B2790">
        <v>3152.0450831644798</v>
      </c>
      <c r="C2790">
        <f>B2790-MAX($B$4:B2790)</f>
        <v>-6.4400000000000546</v>
      </c>
      <c r="BO2790" s="23">
        <v>44868</v>
      </c>
      <c r="BP2790">
        <v>117.54254443514201</v>
      </c>
      <c r="BQ2790" s="15">
        <v>44396</v>
      </c>
      <c r="BR2790">
        <v>14.2799999999999</v>
      </c>
      <c r="BS2790" s="15">
        <v>44851</v>
      </c>
      <c r="BT2790">
        <v>165.17</v>
      </c>
      <c r="BU2790" s="15">
        <v>44319</v>
      </c>
      <c r="BV2790">
        <v>43.72</v>
      </c>
      <c r="BW2790" s="15"/>
      <c r="BX2790"/>
      <c r="BY2790" s="15"/>
      <c r="BZ2790"/>
      <c r="CA2790" s="15"/>
      <c r="CB2790"/>
      <c r="CC2790" s="26"/>
      <c r="CE2790" s="15">
        <v>44657</v>
      </c>
      <c r="CF2790">
        <v>37.29</v>
      </c>
      <c r="CI2790" s="15">
        <v>44392</v>
      </c>
      <c r="CJ2790">
        <v>39.119999999999997</v>
      </c>
      <c r="CK2790" s="15">
        <v>44413</v>
      </c>
      <c r="CL2790">
        <v>8.18</v>
      </c>
      <c r="CM2790" s="15">
        <v>44391</v>
      </c>
      <c r="CN2790">
        <v>16.119999999999902</v>
      </c>
      <c r="CO2790" s="15">
        <v>42965</v>
      </c>
      <c r="CP2790">
        <v>296.56983787516612</v>
      </c>
      <c r="CQ2790" s="38"/>
      <c r="CR2790" s="12"/>
      <c r="CS2790" s="38">
        <v>44874</v>
      </c>
      <c r="CT2790" s="12">
        <v>20.369999999999902</v>
      </c>
      <c r="CU2790"/>
      <c r="CV2790"/>
      <c r="CW2790" s="15">
        <v>44589</v>
      </c>
      <c r="CX2790">
        <v>68.08</v>
      </c>
      <c r="CY2790" s="15">
        <v>44728</v>
      </c>
      <c r="CZ2790">
        <v>108.78</v>
      </c>
      <c r="DA2790" s="15">
        <v>44559</v>
      </c>
      <c r="DB2790">
        <v>183.56</v>
      </c>
      <c r="DC2790" s="38">
        <v>45016</v>
      </c>
      <c r="DD2790" s="12">
        <v>204.22594476065601</v>
      </c>
      <c r="DE2790" s="15"/>
      <c r="DF2790"/>
      <c r="DG2790" s="15">
        <v>44412</v>
      </c>
      <c r="DH2790">
        <v>28.27</v>
      </c>
      <c r="DI2790" s="15">
        <v>44397</v>
      </c>
      <c r="DJ2790">
        <v>11.819999999999901</v>
      </c>
      <c r="DK2790" s="38"/>
      <c r="DL2790" s="12"/>
      <c r="DN2790" s="38"/>
      <c r="DZ2790" s="38"/>
      <c r="EB2790" s="23"/>
      <c r="ED2790" s="15"/>
      <c r="EF2790" s="15"/>
      <c r="EH2790" s="15"/>
      <c r="EJ2790" s="38"/>
      <c r="EL2790" s="23"/>
      <c r="EN2790" s="15"/>
      <c r="EP2790" s="23"/>
      <c r="ER2790" s="38"/>
      <c r="ET2790" s="38"/>
      <c r="EV2790" s="23"/>
      <c r="EZ2790" s="38"/>
      <c r="FA2790" s="12"/>
      <c r="FB2790" s="23"/>
      <c r="FG2790" s="38">
        <v>44369</v>
      </c>
      <c r="FH2790" s="349">
        <v>17.190000000000001</v>
      </c>
      <c r="FI2790" s="15">
        <v>44641</v>
      </c>
      <c r="FJ2790">
        <v>17.63</v>
      </c>
      <c r="FP2790" s="15">
        <v>44379</v>
      </c>
      <c r="FQ2790">
        <v>20.1299999999999</v>
      </c>
    </row>
    <row r="2791" spans="1:173">
      <c r="A2791" s="40">
        <v>42966</v>
      </c>
      <c r="B2791">
        <v>3152.0450831644798</v>
      </c>
      <c r="C2791">
        <f>B2791-MAX($B$4:B2791)</f>
        <v>-6.4400000000000546</v>
      </c>
      <c r="BO2791" s="23">
        <v>44869</v>
      </c>
      <c r="BP2791">
        <v>117.54254443514201</v>
      </c>
      <c r="BQ2791" s="15">
        <v>44397</v>
      </c>
      <c r="BR2791">
        <v>14.2799999999999</v>
      </c>
      <c r="BS2791" s="15">
        <v>44852</v>
      </c>
      <c r="BT2791">
        <v>165.17</v>
      </c>
      <c r="BU2791" s="15">
        <v>44320</v>
      </c>
      <c r="BV2791">
        <v>43.72</v>
      </c>
      <c r="BW2791" s="15"/>
      <c r="BX2791"/>
      <c r="BY2791" s="15"/>
      <c r="BZ2791"/>
      <c r="CA2791" s="15"/>
      <c r="CB2791"/>
      <c r="CC2791" s="26"/>
      <c r="CE2791" s="15">
        <v>44658</v>
      </c>
      <c r="CF2791">
        <v>37.29</v>
      </c>
      <c r="CI2791" s="15">
        <v>44393</v>
      </c>
      <c r="CJ2791">
        <v>39.119999999999997</v>
      </c>
      <c r="CK2791" s="15">
        <v>44414</v>
      </c>
      <c r="CL2791">
        <v>8.18</v>
      </c>
      <c r="CM2791" s="15">
        <v>44392</v>
      </c>
      <c r="CN2791">
        <v>16.119999999999902</v>
      </c>
      <c r="CO2791" s="15">
        <v>42966</v>
      </c>
      <c r="CP2791">
        <v>296.56983787516612</v>
      </c>
      <c r="CQ2791" s="38"/>
      <c r="CR2791" s="12"/>
      <c r="CS2791" s="38">
        <v>44875</v>
      </c>
      <c r="CT2791" s="12">
        <v>20.369999999999902</v>
      </c>
      <c r="CU2791"/>
      <c r="CV2791"/>
      <c r="CW2791" s="15">
        <v>44595</v>
      </c>
      <c r="CX2791">
        <v>68.08</v>
      </c>
      <c r="CY2791" s="15">
        <v>44729</v>
      </c>
      <c r="CZ2791">
        <v>108.78</v>
      </c>
      <c r="DA2791" s="15">
        <v>44560</v>
      </c>
      <c r="DB2791">
        <v>183.56</v>
      </c>
      <c r="DC2791" s="38">
        <v>45019</v>
      </c>
      <c r="DD2791" s="12">
        <v>204.03594476065601</v>
      </c>
      <c r="DE2791" s="15"/>
      <c r="DF2791"/>
      <c r="DG2791" s="15">
        <v>44413</v>
      </c>
      <c r="DH2791">
        <v>28.27</v>
      </c>
      <c r="DI2791" s="15">
        <v>44398</v>
      </c>
      <c r="DJ2791">
        <v>11.819999999999901</v>
      </c>
      <c r="DK2791" s="38"/>
      <c r="DL2791" s="12"/>
      <c r="DN2791" s="38"/>
      <c r="DZ2791" s="38"/>
      <c r="EB2791" s="23"/>
      <c r="ED2791" s="15"/>
      <c r="EF2791" s="15"/>
      <c r="EH2791" s="15"/>
      <c r="EJ2791" s="38"/>
      <c r="EL2791" s="23"/>
      <c r="EN2791" s="15"/>
      <c r="EP2791" s="23"/>
      <c r="ER2791" s="38"/>
      <c r="ET2791" s="38"/>
      <c r="EV2791" s="23"/>
      <c r="EZ2791" s="38"/>
      <c r="FA2791" s="12"/>
      <c r="FB2791" s="23"/>
      <c r="FG2791" s="38">
        <v>44370</v>
      </c>
      <c r="FH2791" s="349">
        <v>17.190000000000001</v>
      </c>
      <c r="FI2791" s="15">
        <v>44642</v>
      </c>
      <c r="FJ2791">
        <v>17.63</v>
      </c>
      <c r="FP2791" s="15">
        <v>44382</v>
      </c>
      <c r="FQ2791">
        <v>20.1299999999999</v>
      </c>
    </row>
    <row r="2792" spans="1:173">
      <c r="A2792" s="40">
        <v>42967</v>
      </c>
      <c r="B2792">
        <v>3152.0450831644798</v>
      </c>
      <c r="C2792">
        <f>B2792-MAX($B$4:B2792)</f>
        <v>-6.4400000000000546</v>
      </c>
      <c r="BO2792" s="23">
        <v>44872</v>
      </c>
      <c r="BP2792">
        <v>117.54254443514201</v>
      </c>
      <c r="BQ2792" s="15">
        <v>44398</v>
      </c>
      <c r="BR2792">
        <v>14.2799999999999</v>
      </c>
      <c r="BS2792" s="15">
        <v>44853</v>
      </c>
      <c r="BT2792">
        <v>165.17</v>
      </c>
      <c r="BU2792" s="15">
        <v>44322</v>
      </c>
      <c r="BV2792">
        <v>43.72</v>
      </c>
      <c r="BW2792" s="15"/>
      <c r="BX2792"/>
      <c r="BY2792" s="15"/>
      <c r="BZ2792"/>
      <c r="CA2792" s="15"/>
      <c r="CB2792"/>
      <c r="CC2792" s="26"/>
      <c r="CE2792" s="15">
        <v>44659</v>
      </c>
      <c r="CF2792">
        <v>37.29</v>
      </c>
      <c r="CI2792" s="15">
        <v>44396</v>
      </c>
      <c r="CJ2792">
        <v>39.119999999999997</v>
      </c>
      <c r="CK2792" s="15">
        <v>44417</v>
      </c>
      <c r="CL2792">
        <v>8.18</v>
      </c>
      <c r="CM2792" s="15">
        <v>44393</v>
      </c>
      <c r="CN2792">
        <v>16.119999999999902</v>
      </c>
      <c r="CO2792" s="15">
        <v>42967</v>
      </c>
      <c r="CP2792">
        <v>296.56983787516612</v>
      </c>
      <c r="CQ2792" s="38"/>
      <c r="CR2792" s="12"/>
      <c r="CS2792" s="38">
        <v>44876</v>
      </c>
      <c r="CT2792" s="12">
        <v>20.369999999999902</v>
      </c>
      <c r="CU2792"/>
      <c r="CV2792"/>
      <c r="CW2792" s="15">
        <v>44596</v>
      </c>
      <c r="CX2792">
        <v>68.08</v>
      </c>
      <c r="CY2792" s="15">
        <v>44732</v>
      </c>
      <c r="CZ2792">
        <v>108.78</v>
      </c>
      <c r="DA2792" s="15">
        <v>44564</v>
      </c>
      <c r="DB2792">
        <v>183.56</v>
      </c>
      <c r="DC2792" s="38">
        <v>45020</v>
      </c>
      <c r="DD2792" s="12">
        <v>203.81594476065601</v>
      </c>
      <c r="DE2792" s="15"/>
      <c r="DF2792"/>
      <c r="DG2792" s="15">
        <v>44414</v>
      </c>
      <c r="DH2792">
        <v>28.27</v>
      </c>
      <c r="DI2792" s="15">
        <v>44399</v>
      </c>
      <c r="DJ2792">
        <v>11.819999999999901</v>
      </c>
      <c r="DK2792" s="38"/>
      <c r="DL2792" s="12"/>
      <c r="DN2792" s="38"/>
      <c r="DZ2792" s="38"/>
      <c r="EB2792" s="23"/>
      <c r="ED2792" s="15"/>
      <c r="EF2792" s="15"/>
      <c r="EH2792" s="15"/>
      <c r="EJ2792" s="38"/>
      <c r="EL2792" s="23"/>
      <c r="EN2792" s="15"/>
      <c r="EP2792" s="23"/>
      <c r="ER2792" s="38"/>
      <c r="ET2792" s="38"/>
      <c r="EV2792" s="23"/>
      <c r="EZ2792" s="38"/>
      <c r="FA2792" s="12"/>
      <c r="FB2792" s="23"/>
      <c r="FG2792" s="38">
        <v>44371</v>
      </c>
      <c r="FH2792" s="349">
        <v>17.190000000000001</v>
      </c>
      <c r="FI2792" s="15">
        <v>44643</v>
      </c>
      <c r="FJ2792">
        <v>17.63</v>
      </c>
      <c r="FP2792" s="15">
        <v>44383</v>
      </c>
      <c r="FQ2792">
        <v>20.1299999999999</v>
      </c>
    </row>
    <row r="2793" spans="1:173">
      <c r="A2793" s="40">
        <v>42968</v>
      </c>
      <c r="B2793">
        <v>3150.4950831644801</v>
      </c>
      <c r="C2793">
        <f>B2793-MAX($B$4:B2793)</f>
        <v>-7.9899999999997817</v>
      </c>
      <c r="BO2793" s="23">
        <v>44873</v>
      </c>
      <c r="BP2793">
        <v>118.512544435142</v>
      </c>
      <c r="BQ2793" s="15">
        <v>44399</v>
      </c>
      <c r="BR2793">
        <v>14.2799999999999</v>
      </c>
      <c r="BS2793" s="15">
        <v>44854</v>
      </c>
      <c r="BT2793">
        <v>165.17</v>
      </c>
      <c r="BU2793" s="15">
        <v>44323</v>
      </c>
      <c r="BV2793">
        <v>43.72</v>
      </c>
      <c r="BW2793" s="15"/>
      <c r="BX2793"/>
      <c r="BY2793" s="15"/>
      <c r="BZ2793"/>
      <c r="CA2793" s="15"/>
      <c r="CB2793"/>
      <c r="CC2793" s="26"/>
      <c r="CE2793" s="15">
        <v>44662</v>
      </c>
      <c r="CF2793">
        <v>37.29</v>
      </c>
      <c r="CI2793" s="15">
        <v>44397</v>
      </c>
      <c r="CJ2793">
        <v>39.119999999999997</v>
      </c>
      <c r="CK2793" s="15">
        <v>44418</v>
      </c>
      <c r="CL2793">
        <v>8.18</v>
      </c>
      <c r="CM2793" s="15">
        <v>44396</v>
      </c>
      <c r="CN2793">
        <v>16.119999999999902</v>
      </c>
      <c r="CO2793" s="15">
        <v>42968</v>
      </c>
      <c r="CP2793">
        <v>296.60983787516614</v>
      </c>
      <c r="CQ2793" s="38"/>
      <c r="CR2793" s="12"/>
      <c r="CS2793" s="38">
        <v>44879</v>
      </c>
      <c r="CT2793" s="12">
        <v>20.369999999999902</v>
      </c>
      <c r="CU2793"/>
      <c r="CV2793"/>
      <c r="CW2793" s="15">
        <v>44599</v>
      </c>
      <c r="CX2793">
        <v>68.08</v>
      </c>
      <c r="CY2793" s="15">
        <v>44733</v>
      </c>
      <c r="CZ2793">
        <v>108.78</v>
      </c>
      <c r="DA2793" s="15">
        <v>44565</v>
      </c>
      <c r="DB2793">
        <v>183.56</v>
      </c>
      <c r="DC2793" s="38">
        <v>45021</v>
      </c>
      <c r="DD2793" s="12">
        <v>204.12594476065601</v>
      </c>
      <c r="DE2793" s="15"/>
      <c r="DF2793"/>
      <c r="DG2793" s="15">
        <v>44417</v>
      </c>
      <c r="DH2793">
        <v>28.27</v>
      </c>
      <c r="DI2793" s="15">
        <v>44400</v>
      </c>
      <c r="DJ2793">
        <v>11.819999999999901</v>
      </c>
      <c r="DK2793" s="38"/>
      <c r="DL2793" s="12"/>
      <c r="DN2793" s="38"/>
      <c r="DZ2793" s="38"/>
      <c r="EB2793" s="23"/>
      <c r="ED2793" s="15"/>
      <c r="EF2793" s="15"/>
      <c r="EH2793" s="15"/>
      <c r="EJ2793" s="38"/>
      <c r="EL2793" s="23"/>
      <c r="EN2793" s="15"/>
      <c r="EP2793" s="23"/>
      <c r="ER2793" s="38"/>
      <c r="ET2793" s="38"/>
      <c r="EV2793" s="23"/>
      <c r="EZ2793" s="38"/>
      <c r="FA2793" s="12"/>
      <c r="FB2793" s="23"/>
      <c r="FG2793" s="38">
        <v>44372</v>
      </c>
      <c r="FH2793" s="349">
        <v>17.190000000000001</v>
      </c>
      <c r="FI2793" s="15">
        <v>44644</v>
      </c>
      <c r="FJ2793">
        <v>17.63</v>
      </c>
      <c r="FP2793" s="15">
        <v>44384</v>
      </c>
      <c r="FQ2793">
        <v>20.1299999999999</v>
      </c>
    </row>
    <row r="2794" spans="1:173">
      <c r="A2794" s="40">
        <v>42969</v>
      </c>
      <c r="B2794">
        <v>3148.6550831644799</v>
      </c>
      <c r="C2794">
        <f>B2794-MAX($B$4:B2794)</f>
        <v>-9.8299999999999272</v>
      </c>
      <c r="BO2794" s="23">
        <v>44874</v>
      </c>
      <c r="BP2794">
        <v>119.192544435142</v>
      </c>
      <c r="BQ2794" s="15">
        <v>44400</v>
      </c>
      <c r="BR2794">
        <v>14.2799999999999</v>
      </c>
      <c r="BS2794" s="15">
        <v>44855</v>
      </c>
      <c r="BT2794">
        <v>165.17</v>
      </c>
      <c r="BU2794" s="15">
        <v>44326</v>
      </c>
      <c r="BV2794">
        <v>43.72</v>
      </c>
      <c r="BW2794" s="15"/>
      <c r="BX2794"/>
      <c r="BY2794" s="15"/>
      <c r="BZ2794"/>
      <c r="CA2794" s="15"/>
      <c r="CB2794"/>
      <c r="CC2794" s="26"/>
      <c r="CE2794" s="15">
        <v>44663</v>
      </c>
      <c r="CF2794">
        <v>37.29</v>
      </c>
      <c r="CI2794" s="15">
        <v>44398</v>
      </c>
      <c r="CJ2794">
        <v>39.119999999999997</v>
      </c>
      <c r="CK2794" s="15">
        <v>44419</v>
      </c>
      <c r="CL2794">
        <v>8.18</v>
      </c>
      <c r="CM2794" s="15">
        <v>44397</v>
      </c>
      <c r="CN2794">
        <v>16.119999999999902</v>
      </c>
      <c r="CO2794" s="15">
        <v>42969</v>
      </c>
      <c r="CP2794">
        <v>296.66983787516608</v>
      </c>
      <c r="CQ2794" s="38"/>
      <c r="CR2794" s="12"/>
      <c r="CS2794" s="38">
        <v>44880</v>
      </c>
      <c r="CT2794" s="12">
        <v>20.369999999999902</v>
      </c>
      <c r="CU2794"/>
      <c r="CV2794"/>
      <c r="CW2794" s="15">
        <v>44600</v>
      </c>
      <c r="CX2794">
        <v>68.08</v>
      </c>
      <c r="CY2794" s="15">
        <v>44734</v>
      </c>
      <c r="CZ2794">
        <v>108.78</v>
      </c>
      <c r="DA2794" s="15">
        <v>44566</v>
      </c>
      <c r="DB2794">
        <v>183.56</v>
      </c>
      <c r="DC2794" s="38">
        <v>45022</v>
      </c>
      <c r="DD2794" s="12">
        <v>203.42594476065599</v>
      </c>
      <c r="DE2794" s="15"/>
      <c r="DF2794"/>
      <c r="DG2794" s="15">
        <v>44418</v>
      </c>
      <c r="DH2794">
        <v>28.27</v>
      </c>
      <c r="DI2794" s="15">
        <v>44403</v>
      </c>
      <c r="DJ2794">
        <v>11.819999999999901</v>
      </c>
      <c r="DK2794" s="38"/>
      <c r="DL2794" s="12"/>
      <c r="DN2794" s="38"/>
      <c r="DZ2794" s="38"/>
      <c r="EB2794" s="23"/>
      <c r="ED2794" s="15"/>
      <c r="EF2794" s="15"/>
      <c r="EH2794" s="15"/>
      <c r="EJ2794" s="38"/>
      <c r="EL2794" s="23"/>
      <c r="EN2794" s="15"/>
      <c r="EP2794" s="23"/>
      <c r="ER2794" s="38"/>
      <c r="ET2794" s="38"/>
      <c r="EV2794" s="23"/>
      <c r="EZ2794" s="38"/>
      <c r="FA2794" s="12"/>
      <c r="FB2794" s="23"/>
      <c r="FG2794" s="38">
        <v>44375</v>
      </c>
      <c r="FH2794" s="349">
        <v>17.190000000000001</v>
      </c>
      <c r="FI2794" s="15">
        <v>44645</v>
      </c>
      <c r="FJ2794">
        <v>17.63</v>
      </c>
      <c r="FP2794" s="15">
        <v>44385</v>
      </c>
      <c r="FQ2794">
        <v>20.1299999999999</v>
      </c>
    </row>
    <row r="2795" spans="1:173">
      <c r="A2795" s="40">
        <v>42970</v>
      </c>
      <c r="B2795">
        <v>3147.9450831644799</v>
      </c>
      <c r="C2795">
        <f>B2795-MAX($B$4:B2795)</f>
        <v>-10.539999999999964</v>
      </c>
      <c r="BO2795" s="23">
        <v>44875</v>
      </c>
      <c r="BP2795">
        <v>119.192544435142</v>
      </c>
      <c r="BQ2795" s="15">
        <v>44403</v>
      </c>
      <c r="BR2795">
        <v>14.2799999999999</v>
      </c>
      <c r="BS2795" s="15">
        <v>44858</v>
      </c>
      <c r="BT2795">
        <v>165.17</v>
      </c>
      <c r="BU2795" s="15">
        <v>44327</v>
      </c>
      <c r="BV2795">
        <v>43.72</v>
      </c>
      <c r="BW2795" s="15"/>
      <c r="BX2795"/>
      <c r="BY2795" s="15"/>
      <c r="BZ2795"/>
      <c r="CA2795" s="15"/>
      <c r="CB2795"/>
      <c r="CC2795" s="26"/>
      <c r="CE2795" s="15">
        <v>44664</v>
      </c>
      <c r="CF2795">
        <v>37.29</v>
      </c>
      <c r="CI2795" s="15">
        <v>44399</v>
      </c>
      <c r="CJ2795">
        <v>39.119999999999997</v>
      </c>
      <c r="CK2795" s="15">
        <v>44420</v>
      </c>
      <c r="CL2795">
        <v>8.18</v>
      </c>
      <c r="CM2795" s="15">
        <v>44398</v>
      </c>
      <c r="CN2795">
        <v>16.119999999999902</v>
      </c>
      <c r="CO2795" s="15">
        <v>42970</v>
      </c>
      <c r="CP2795">
        <v>296.7098378751661</v>
      </c>
      <c r="CQ2795" s="38"/>
      <c r="CR2795" s="12"/>
      <c r="CS2795" s="38">
        <v>44881</v>
      </c>
      <c r="CT2795" s="12">
        <v>20.369999999999902</v>
      </c>
      <c r="CU2795"/>
      <c r="CV2795"/>
      <c r="CW2795" s="15">
        <v>44601</v>
      </c>
      <c r="CX2795">
        <v>68.08</v>
      </c>
      <c r="CY2795" s="15">
        <v>44735</v>
      </c>
      <c r="CZ2795">
        <v>108.78</v>
      </c>
      <c r="DA2795" s="15">
        <v>44567</v>
      </c>
      <c r="DB2795">
        <v>183.56</v>
      </c>
      <c r="DC2795" s="38">
        <v>45023</v>
      </c>
      <c r="DD2795" s="12">
        <v>203.30594476065599</v>
      </c>
      <c r="DE2795" s="15"/>
      <c r="DF2795"/>
      <c r="DG2795" s="15">
        <v>44419</v>
      </c>
      <c r="DH2795">
        <v>28.27</v>
      </c>
      <c r="DI2795" s="15">
        <v>44404</v>
      </c>
      <c r="DJ2795">
        <v>11.819999999999901</v>
      </c>
      <c r="DK2795" s="38"/>
      <c r="DL2795" s="12"/>
      <c r="DN2795" s="38"/>
      <c r="DZ2795" s="38"/>
      <c r="EB2795" s="23"/>
      <c r="ED2795" s="15"/>
      <c r="EF2795" s="15"/>
      <c r="EH2795" s="15"/>
      <c r="EJ2795" s="38"/>
      <c r="EL2795" s="23"/>
      <c r="EN2795" s="15"/>
      <c r="EP2795" s="23"/>
      <c r="ER2795" s="38"/>
      <c r="ET2795" s="38"/>
      <c r="EV2795" s="23"/>
      <c r="EZ2795" s="38"/>
      <c r="FA2795" s="12"/>
      <c r="FB2795" s="23"/>
      <c r="FG2795" s="38">
        <v>44376</v>
      </c>
      <c r="FH2795" s="349">
        <v>17.190000000000001</v>
      </c>
      <c r="FI2795" s="15">
        <v>44648</v>
      </c>
      <c r="FJ2795">
        <v>17.63</v>
      </c>
      <c r="FP2795" s="15">
        <v>44386</v>
      </c>
      <c r="FQ2795">
        <v>20.1299999999999</v>
      </c>
    </row>
    <row r="2796" spans="1:173">
      <c r="A2796" s="40">
        <v>42971</v>
      </c>
      <c r="B2796">
        <v>3150.4650831644799</v>
      </c>
      <c r="C2796">
        <f>B2796-MAX($B$4:B2796)</f>
        <v>-8.0199999999999818</v>
      </c>
      <c r="BO2796" s="23">
        <v>44876</v>
      </c>
      <c r="BP2796">
        <v>119.192544435142</v>
      </c>
      <c r="BQ2796" s="15">
        <v>44404</v>
      </c>
      <c r="BR2796">
        <v>14.2799999999999</v>
      </c>
      <c r="BS2796" s="15">
        <v>44859</v>
      </c>
      <c r="BT2796">
        <v>165.17</v>
      </c>
      <c r="BU2796" s="15">
        <v>44328</v>
      </c>
      <c r="BV2796">
        <v>43.72</v>
      </c>
      <c r="BW2796" s="15"/>
      <c r="BX2796"/>
      <c r="BY2796" s="15"/>
      <c r="BZ2796"/>
      <c r="CA2796" s="15"/>
      <c r="CB2796"/>
      <c r="CC2796" s="26"/>
      <c r="CE2796" s="15">
        <v>44665</v>
      </c>
      <c r="CF2796">
        <v>37.29</v>
      </c>
      <c r="CI2796" s="15">
        <v>44400</v>
      </c>
      <c r="CJ2796">
        <v>39.119999999999997</v>
      </c>
      <c r="CK2796" s="15">
        <v>44421</v>
      </c>
      <c r="CL2796">
        <v>8.18</v>
      </c>
      <c r="CM2796" s="15">
        <v>44399</v>
      </c>
      <c r="CN2796">
        <v>16.119999999999902</v>
      </c>
      <c r="CO2796" s="15">
        <v>42971</v>
      </c>
      <c r="CP2796">
        <v>296.71983787516609</v>
      </c>
      <c r="CQ2796" s="38"/>
      <c r="CR2796" s="12"/>
      <c r="CS2796" s="38">
        <v>44882</v>
      </c>
      <c r="CT2796" s="12">
        <v>20.369999999999902</v>
      </c>
      <c r="CU2796"/>
      <c r="CV2796"/>
      <c r="CW2796" s="15">
        <v>44602</v>
      </c>
      <c r="CX2796">
        <v>68.08</v>
      </c>
      <c r="CY2796" s="15">
        <v>44736</v>
      </c>
      <c r="CZ2796">
        <v>108.78</v>
      </c>
      <c r="DA2796" s="15">
        <v>44568</v>
      </c>
      <c r="DB2796">
        <v>183.56</v>
      </c>
      <c r="DC2796" s="38">
        <v>45026</v>
      </c>
      <c r="DD2796" s="12">
        <v>203.915944760656</v>
      </c>
      <c r="DE2796" s="15"/>
      <c r="DF2796"/>
      <c r="DG2796" s="15">
        <v>44420</v>
      </c>
      <c r="DH2796">
        <v>28.27</v>
      </c>
      <c r="DI2796" s="15">
        <v>44405</v>
      </c>
      <c r="DJ2796">
        <v>11.819999999999901</v>
      </c>
      <c r="DK2796" s="38"/>
      <c r="DL2796" s="12"/>
      <c r="DN2796" s="38"/>
      <c r="DZ2796" s="38"/>
      <c r="EB2796" s="23"/>
      <c r="ED2796" s="15"/>
      <c r="EF2796" s="15"/>
      <c r="EH2796" s="15"/>
      <c r="EJ2796" s="38"/>
      <c r="EL2796" s="23"/>
      <c r="EN2796" s="15"/>
      <c r="EP2796" s="23"/>
      <c r="ER2796" s="38"/>
      <c r="ET2796" s="38"/>
      <c r="EV2796" s="23"/>
      <c r="EZ2796" s="38"/>
      <c r="FA2796" s="12"/>
      <c r="FB2796" s="23"/>
      <c r="FG2796" s="38">
        <v>44377</v>
      </c>
      <c r="FH2796" s="349">
        <v>17.190000000000001</v>
      </c>
      <c r="FI2796" s="15">
        <v>44649</v>
      </c>
      <c r="FJ2796">
        <v>17.63</v>
      </c>
      <c r="FP2796" s="15">
        <v>44389</v>
      </c>
      <c r="FQ2796">
        <v>20.1299999999999</v>
      </c>
    </row>
    <row r="2797" spans="1:173">
      <c r="A2797" s="40">
        <v>42972</v>
      </c>
      <c r="B2797">
        <v>3151.9150831644802</v>
      </c>
      <c r="C2797">
        <f>B2797-MAX($B$4:B2797)</f>
        <v>-6.569999999999709</v>
      </c>
      <c r="BO2797" s="23">
        <v>44879</v>
      </c>
      <c r="BP2797">
        <v>119.192544435142</v>
      </c>
      <c r="BQ2797" s="15">
        <v>44405</v>
      </c>
      <c r="BR2797">
        <v>14.2799999999999</v>
      </c>
      <c r="BS2797" s="15">
        <v>44860</v>
      </c>
      <c r="BT2797">
        <v>165.17</v>
      </c>
      <c r="BU2797" s="15">
        <v>44329</v>
      </c>
      <c r="BV2797">
        <v>43.72</v>
      </c>
      <c r="BW2797" s="15"/>
      <c r="BX2797"/>
      <c r="BY2797" s="15"/>
      <c r="BZ2797"/>
      <c r="CA2797" s="15"/>
      <c r="CB2797"/>
      <c r="CC2797" s="26"/>
      <c r="CE2797" s="15">
        <v>44666</v>
      </c>
      <c r="CF2797">
        <v>37.29</v>
      </c>
      <c r="CI2797" s="15">
        <v>44403</v>
      </c>
      <c r="CJ2797">
        <v>39.119999999999997</v>
      </c>
      <c r="CK2797" s="15">
        <v>44425</v>
      </c>
      <c r="CL2797">
        <v>7.5</v>
      </c>
      <c r="CM2797" s="15">
        <v>44400</v>
      </c>
      <c r="CN2797">
        <v>16.119999999999902</v>
      </c>
      <c r="CO2797" s="15">
        <v>42972</v>
      </c>
      <c r="CP2797">
        <v>296.71983787516609</v>
      </c>
      <c r="CQ2797" s="38"/>
      <c r="CR2797" s="12"/>
      <c r="CS2797" s="38">
        <v>44883</v>
      </c>
      <c r="CT2797" s="12">
        <v>20.369999999999902</v>
      </c>
      <c r="CU2797"/>
      <c r="CV2797"/>
      <c r="CW2797" s="15">
        <v>44603</v>
      </c>
      <c r="CX2797">
        <v>68.08</v>
      </c>
      <c r="CY2797" s="15">
        <v>44739</v>
      </c>
      <c r="CZ2797">
        <v>108.78</v>
      </c>
      <c r="DA2797" s="15">
        <v>44571</v>
      </c>
      <c r="DB2797">
        <v>183.56</v>
      </c>
      <c r="DC2797" s="38">
        <v>45027</v>
      </c>
      <c r="DD2797" s="12">
        <v>207.33594476065599</v>
      </c>
      <c r="DE2797" s="15"/>
      <c r="DF2797"/>
      <c r="DG2797" s="15">
        <v>44421</v>
      </c>
      <c r="DH2797">
        <v>28.27</v>
      </c>
      <c r="DI2797" s="15">
        <v>44406</v>
      </c>
      <c r="DJ2797">
        <v>11.819999999999901</v>
      </c>
      <c r="DK2797" s="38"/>
      <c r="DL2797" s="12"/>
      <c r="DN2797" s="38"/>
      <c r="DZ2797" s="38"/>
      <c r="EB2797" s="23"/>
      <c r="ED2797" s="15"/>
      <c r="EF2797" s="15"/>
      <c r="EH2797" s="15"/>
      <c r="EJ2797" s="38"/>
      <c r="EL2797" s="23"/>
      <c r="EN2797" s="15"/>
      <c r="EP2797" s="23"/>
      <c r="ER2797" s="38"/>
      <c r="ET2797" s="38"/>
      <c r="EV2797" s="23"/>
      <c r="EZ2797" s="38"/>
      <c r="FA2797" s="12"/>
      <c r="FB2797" s="23"/>
      <c r="FG2797" s="38">
        <v>44378</v>
      </c>
      <c r="FH2797" s="349">
        <v>17.190000000000001</v>
      </c>
      <c r="FI2797" s="15">
        <v>44650</v>
      </c>
      <c r="FJ2797">
        <v>17.63</v>
      </c>
      <c r="FP2797" s="15">
        <v>44390</v>
      </c>
      <c r="FQ2797">
        <v>20.1299999999999</v>
      </c>
    </row>
    <row r="2798" spans="1:173">
      <c r="A2798" s="40">
        <v>42973</v>
      </c>
      <c r="B2798">
        <v>3151.9150831644802</v>
      </c>
      <c r="C2798">
        <f>B2798-MAX($B$4:B2798)</f>
        <v>-6.569999999999709</v>
      </c>
      <c r="BO2798" s="23">
        <v>44880</v>
      </c>
      <c r="BP2798">
        <v>119.57254443514201</v>
      </c>
      <c r="BQ2798" s="15">
        <v>44406</v>
      </c>
      <c r="BR2798">
        <v>14.2799999999999</v>
      </c>
      <c r="BS2798" s="15">
        <v>44861</v>
      </c>
      <c r="BT2798">
        <v>165.17</v>
      </c>
      <c r="BU2798" s="15">
        <v>44330</v>
      </c>
      <c r="BV2798">
        <v>43.72</v>
      </c>
      <c r="BW2798" s="15"/>
      <c r="BX2798"/>
      <c r="BY2798" s="15"/>
      <c r="BZ2798"/>
      <c r="CA2798" s="15"/>
      <c r="CB2798"/>
      <c r="CC2798" s="26"/>
      <c r="CE2798" s="15">
        <v>44669</v>
      </c>
      <c r="CF2798">
        <v>37.29</v>
      </c>
      <c r="CI2798" s="15">
        <v>44404</v>
      </c>
      <c r="CJ2798">
        <v>39.119999999999997</v>
      </c>
      <c r="CK2798" s="15">
        <v>44434</v>
      </c>
      <c r="CL2798">
        <v>7.5</v>
      </c>
      <c r="CM2798" s="15">
        <v>44403</v>
      </c>
      <c r="CN2798">
        <v>16.119999999999902</v>
      </c>
      <c r="CO2798" s="15">
        <v>42973</v>
      </c>
      <c r="CP2798">
        <v>296.71983787516609</v>
      </c>
      <c r="CQ2798" s="38"/>
      <c r="CR2798" s="12"/>
      <c r="CS2798" s="38">
        <v>44886</v>
      </c>
      <c r="CT2798" s="12">
        <v>20.369999999999902</v>
      </c>
      <c r="CU2798"/>
      <c r="CV2798"/>
      <c r="CW2798" s="15">
        <v>44606</v>
      </c>
      <c r="CX2798">
        <v>68.08</v>
      </c>
      <c r="CY2798" s="15">
        <v>44740</v>
      </c>
      <c r="CZ2798">
        <v>108.78</v>
      </c>
      <c r="DA2798" s="15">
        <v>44572</v>
      </c>
      <c r="DB2798">
        <v>183.56</v>
      </c>
      <c r="DC2798" s="38">
        <v>45028</v>
      </c>
      <c r="DD2798" s="12">
        <v>208.695944760656</v>
      </c>
      <c r="DE2798" s="15"/>
      <c r="DF2798"/>
      <c r="DG2798" s="15">
        <v>44425</v>
      </c>
      <c r="DH2798">
        <v>28.27</v>
      </c>
      <c r="DI2798" s="15">
        <v>44407</v>
      </c>
      <c r="DJ2798">
        <v>11.819999999999901</v>
      </c>
      <c r="DK2798" s="38"/>
      <c r="DL2798" s="12"/>
      <c r="DN2798" s="38"/>
      <c r="DZ2798" s="38"/>
      <c r="EB2798" s="23"/>
      <c r="ED2798" s="15"/>
      <c r="EF2798" s="15"/>
      <c r="EH2798" s="15"/>
      <c r="EJ2798" s="38"/>
      <c r="EL2798" s="23"/>
      <c r="EN2798" s="15"/>
      <c r="EP2798" s="23"/>
      <c r="ER2798" s="38"/>
      <c r="ET2798" s="38"/>
      <c r="EV2798" s="23"/>
      <c r="EZ2798" s="38"/>
      <c r="FA2798" s="12"/>
      <c r="FB2798" s="23"/>
      <c r="FG2798" s="38">
        <v>44379</v>
      </c>
      <c r="FH2798" s="349">
        <v>17.190000000000001</v>
      </c>
      <c r="FI2798" s="15">
        <v>44651</v>
      </c>
      <c r="FJ2798">
        <v>17.63</v>
      </c>
      <c r="FP2798" s="15">
        <v>44391</v>
      </c>
      <c r="FQ2798">
        <v>20.1299999999999</v>
      </c>
    </row>
    <row r="2799" spans="1:173">
      <c r="A2799" s="40">
        <v>42974</v>
      </c>
      <c r="B2799">
        <v>3151.9150831644802</v>
      </c>
      <c r="C2799">
        <f>B2799-MAX($B$4:B2799)</f>
        <v>-6.569999999999709</v>
      </c>
      <c r="BO2799" s="23">
        <v>44881</v>
      </c>
      <c r="BP2799">
        <v>119.442544435142</v>
      </c>
      <c r="BQ2799" s="15">
        <v>44407</v>
      </c>
      <c r="BR2799">
        <v>14.2799999999999</v>
      </c>
      <c r="BS2799" s="15">
        <v>44862</v>
      </c>
      <c r="BT2799">
        <v>165.17</v>
      </c>
      <c r="BU2799" s="15">
        <v>44333</v>
      </c>
      <c r="BV2799">
        <v>43.72</v>
      </c>
      <c r="BW2799" s="15"/>
      <c r="BX2799"/>
      <c r="BY2799" s="15"/>
      <c r="BZ2799"/>
      <c r="CA2799" s="15"/>
      <c r="CB2799"/>
      <c r="CC2799" s="26"/>
      <c r="CE2799" s="15">
        <v>44670</v>
      </c>
      <c r="CF2799">
        <v>37.29</v>
      </c>
      <c r="CI2799" s="15">
        <v>44405</v>
      </c>
      <c r="CJ2799">
        <v>39.119999999999997</v>
      </c>
      <c r="CK2799" s="15">
        <v>44435</v>
      </c>
      <c r="CL2799">
        <v>7.41</v>
      </c>
      <c r="CM2799" s="15">
        <v>44404</v>
      </c>
      <c r="CN2799">
        <v>16.119999999999902</v>
      </c>
      <c r="CO2799" s="15">
        <v>42974</v>
      </c>
      <c r="CP2799">
        <v>296.71983787516609</v>
      </c>
      <c r="CQ2799" s="38"/>
      <c r="CR2799" s="12"/>
      <c r="CS2799" s="38">
        <v>44887</v>
      </c>
      <c r="CT2799" s="12">
        <v>20.369999999999902</v>
      </c>
      <c r="CU2799"/>
      <c r="CV2799"/>
      <c r="CW2799" s="15">
        <v>44607</v>
      </c>
      <c r="CX2799">
        <v>68.08</v>
      </c>
      <c r="CY2799" s="15">
        <v>44741</v>
      </c>
      <c r="CZ2799">
        <v>108.78</v>
      </c>
      <c r="DA2799" s="15">
        <v>44573</v>
      </c>
      <c r="DB2799">
        <v>183.56</v>
      </c>
      <c r="DC2799" s="38">
        <v>45029</v>
      </c>
      <c r="DD2799" s="12">
        <v>208.62594476065601</v>
      </c>
      <c r="DE2799" s="15"/>
      <c r="DF2799"/>
      <c r="DG2799" s="15">
        <v>44426</v>
      </c>
      <c r="DH2799">
        <v>28.27</v>
      </c>
      <c r="DI2799" s="15">
        <v>44410</v>
      </c>
      <c r="DJ2799">
        <v>11.819999999999901</v>
      </c>
      <c r="DK2799" s="38"/>
      <c r="DL2799" s="12"/>
      <c r="DN2799" s="38"/>
      <c r="DZ2799" s="38"/>
      <c r="EB2799" s="23"/>
      <c r="ED2799" s="15"/>
      <c r="EF2799" s="15"/>
      <c r="EH2799" s="15"/>
      <c r="EJ2799" s="38"/>
      <c r="EL2799" s="23"/>
      <c r="EN2799" s="15"/>
      <c r="EP2799" s="23"/>
      <c r="ER2799" s="38"/>
      <c r="ET2799" s="38"/>
      <c r="EV2799" s="23"/>
      <c r="EZ2799" s="38"/>
      <c r="FA2799" s="12"/>
      <c r="FB2799" s="23"/>
      <c r="FG2799" s="38">
        <v>44382</v>
      </c>
      <c r="FH2799" s="349">
        <v>17.190000000000001</v>
      </c>
      <c r="FI2799" s="15">
        <v>44652</v>
      </c>
      <c r="FJ2799">
        <v>17.63</v>
      </c>
      <c r="FP2799" s="15">
        <v>44392</v>
      </c>
      <c r="FQ2799">
        <v>20.1299999999999</v>
      </c>
    </row>
    <row r="2800" spans="1:173">
      <c r="A2800" s="40">
        <v>42975</v>
      </c>
      <c r="B2800">
        <v>3146.7150831644799</v>
      </c>
      <c r="C2800">
        <f>B2800-MAX($B$4:B2800)</f>
        <v>-11.769999999999982</v>
      </c>
      <c r="BO2800" s="23">
        <v>44882</v>
      </c>
      <c r="BP2800">
        <v>118.652544435142</v>
      </c>
      <c r="BQ2800" s="15">
        <v>44410</v>
      </c>
      <c r="BR2800">
        <v>14.2799999999999</v>
      </c>
      <c r="BS2800" s="15">
        <v>44865</v>
      </c>
      <c r="BT2800">
        <v>165.17</v>
      </c>
      <c r="BU2800" s="15">
        <v>44334</v>
      </c>
      <c r="BV2800">
        <v>43.72</v>
      </c>
      <c r="BW2800" s="15"/>
      <c r="BX2800"/>
      <c r="BY2800" s="15"/>
      <c r="BZ2800"/>
      <c r="CA2800" s="15"/>
      <c r="CB2800"/>
      <c r="CC2800" s="26"/>
      <c r="CE2800" s="15">
        <v>44671</v>
      </c>
      <c r="CF2800">
        <v>37.29</v>
      </c>
      <c r="CI2800" s="15">
        <v>44406</v>
      </c>
      <c r="CJ2800">
        <v>39.119999999999997</v>
      </c>
      <c r="CK2800" s="15">
        <v>44438</v>
      </c>
      <c r="CL2800">
        <v>7.38</v>
      </c>
      <c r="CM2800" s="15">
        <v>44405</v>
      </c>
      <c r="CN2800">
        <v>16.119999999999902</v>
      </c>
      <c r="CO2800" s="15">
        <v>42975</v>
      </c>
      <c r="CP2800">
        <v>296.74983787516612</v>
      </c>
      <c r="CQ2800" s="38"/>
      <c r="CR2800" s="12"/>
      <c r="CS2800" s="38">
        <v>44888</v>
      </c>
      <c r="CT2800" s="12">
        <v>20.369999999999902</v>
      </c>
      <c r="CU2800"/>
      <c r="CV2800"/>
      <c r="CW2800" s="15">
        <v>44608</v>
      </c>
      <c r="CX2800">
        <v>68.08</v>
      </c>
      <c r="CY2800" s="15">
        <v>44742</v>
      </c>
      <c r="CZ2800">
        <v>108.78</v>
      </c>
      <c r="DA2800" s="15">
        <v>44574</v>
      </c>
      <c r="DB2800">
        <v>183.56</v>
      </c>
      <c r="DC2800" s="38">
        <v>45030</v>
      </c>
      <c r="DD2800" s="12">
        <v>208.55594476065599</v>
      </c>
      <c r="DE2800" s="15"/>
      <c r="DF2800"/>
      <c r="DG2800" s="15">
        <v>44427</v>
      </c>
      <c r="DH2800">
        <v>28.27</v>
      </c>
      <c r="DI2800" s="15">
        <v>44411</v>
      </c>
      <c r="DJ2800">
        <v>11.819999999999901</v>
      </c>
      <c r="DK2800" s="38"/>
      <c r="DL2800" s="12"/>
      <c r="DN2800" s="38"/>
      <c r="DZ2800" s="38"/>
      <c r="EB2800" s="23"/>
      <c r="ED2800" s="15"/>
      <c r="EF2800" s="15"/>
      <c r="EH2800" s="15"/>
      <c r="EJ2800" s="38"/>
      <c r="EL2800" s="23"/>
      <c r="EN2800" s="15"/>
      <c r="EP2800" s="23"/>
      <c r="ER2800" s="38"/>
      <c r="ET2800" s="38"/>
      <c r="EV2800" s="23"/>
      <c r="EZ2800" s="38"/>
      <c r="FA2800" s="12"/>
      <c r="FB2800" s="23"/>
      <c r="FG2800" s="38">
        <v>44383</v>
      </c>
      <c r="FH2800" s="349">
        <v>17.190000000000001</v>
      </c>
      <c r="FI2800" s="15">
        <v>44655</v>
      </c>
      <c r="FJ2800">
        <v>17.63</v>
      </c>
      <c r="FP2800" s="15">
        <v>44393</v>
      </c>
      <c r="FQ2800">
        <v>20.1299999999999</v>
      </c>
    </row>
    <row r="2801" spans="1:173">
      <c r="A2801" s="40">
        <v>42976</v>
      </c>
      <c r="B2801">
        <v>3147.6750831644799</v>
      </c>
      <c r="C2801">
        <f>B2801-MAX($B$4:B2801)</f>
        <v>-10.809999999999945</v>
      </c>
      <c r="BO2801" s="23">
        <v>44883</v>
      </c>
      <c r="BP2801">
        <v>119.202544435142</v>
      </c>
      <c r="BQ2801" s="15">
        <v>44411</v>
      </c>
      <c r="BR2801">
        <v>14.2799999999999</v>
      </c>
      <c r="BS2801" s="15">
        <v>44866</v>
      </c>
      <c r="BT2801">
        <v>165.17</v>
      </c>
      <c r="BU2801" s="15">
        <v>44336</v>
      </c>
      <c r="BV2801">
        <v>43.72</v>
      </c>
      <c r="BW2801" s="15"/>
      <c r="BX2801"/>
      <c r="BY2801" s="15"/>
      <c r="BZ2801"/>
      <c r="CA2801" s="15"/>
      <c r="CB2801"/>
      <c r="CC2801" s="26"/>
      <c r="CE2801" s="15">
        <v>44672</v>
      </c>
      <c r="CF2801">
        <v>37.29</v>
      </c>
      <c r="CI2801" s="15">
        <v>44407</v>
      </c>
      <c r="CJ2801">
        <v>39.119999999999997</v>
      </c>
      <c r="CK2801" s="15">
        <v>44439</v>
      </c>
      <c r="CL2801">
        <v>9.67</v>
      </c>
      <c r="CM2801" s="15">
        <v>44406</v>
      </c>
      <c r="CN2801">
        <v>16.119999999999902</v>
      </c>
      <c r="CO2801" s="15">
        <v>42976</v>
      </c>
      <c r="CP2801">
        <v>296.72983787516608</v>
      </c>
      <c r="CQ2801" s="38"/>
      <c r="CR2801" s="12"/>
      <c r="CS2801" s="38">
        <v>44889</v>
      </c>
      <c r="CT2801" s="12">
        <v>20.369999999999902</v>
      </c>
      <c r="CU2801"/>
      <c r="CV2801"/>
      <c r="CW2801" s="15">
        <v>44609</v>
      </c>
      <c r="CX2801">
        <v>68.08</v>
      </c>
      <c r="CY2801" s="15">
        <v>44743</v>
      </c>
      <c r="CZ2801">
        <v>108.78</v>
      </c>
      <c r="DA2801" s="15">
        <v>44575</v>
      </c>
      <c r="DB2801">
        <v>183.56</v>
      </c>
      <c r="DC2801" s="38">
        <v>45033</v>
      </c>
      <c r="DD2801" s="12">
        <v>208.47594476065601</v>
      </c>
      <c r="DE2801" s="15"/>
      <c r="DF2801"/>
      <c r="DG2801" s="15">
        <v>44428</v>
      </c>
      <c r="DH2801">
        <v>28.27</v>
      </c>
      <c r="DI2801" s="15">
        <v>44412</v>
      </c>
      <c r="DJ2801">
        <v>11.819999999999901</v>
      </c>
      <c r="DK2801" s="38"/>
      <c r="DL2801" s="12"/>
      <c r="DN2801" s="38"/>
      <c r="DZ2801" s="38"/>
      <c r="EB2801" s="23"/>
      <c r="ED2801" s="15"/>
      <c r="EF2801" s="15"/>
      <c r="EH2801" s="15"/>
      <c r="EJ2801" s="38"/>
      <c r="EL2801" s="23"/>
      <c r="EN2801" s="15"/>
      <c r="EP2801" s="23"/>
      <c r="ER2801" s="38"/>
      <c r="ET2801" s="38"/>
      <c r="EV2801" s="23"/>
      <c r="EZ2801" s="38"/>
      <c r="FA2801" s="12"/>
      <c r="FB2801" s="23"/>
      <c r="FG2801" s="38">
        <v>44384</v>
      </c>
      <c r="FH2801" s="349">
        <v>17.190000000000001</v>
      </c>
      <c r="FI2801" s="15">
        <v>44656</v>
      </c>
      <c r="FJ2801">
        <v>17.63</v>
      </c>
      <c r="FP2801" s="15">
        <v>44396</v>
      </c>
      <c r="FQ2801">
        <v>20.1299999999999</v>
      </c>
    </row>
    <row r="2802" spans="1:173">
      <c r="A2802" s="40">
        <v>42977</v>
      </c>
      <c r="B2802">
        <v>3137.1950831644799</v>
      </c>
      <c r="C2802">
        <f>B2802-MAX($B$4:B2802)</f>
        <v>-21.289999999999964</v>
      </c>
      <c r="BO2802" s="23">
        <v>44886</v>
      </c>
      <c r="BP2802">
        <v>118.412544435142</v>
      </c>
      <c r="BQ2802" s="15">
        <v>44412</v>
      </c>
      <c r="BR2802">
        <v>14.2799999999999</v>
      </c>
      <c r="BS2802" s="15">
        <v>44867</v>
      </c>
      <c r="BT2802">
        <v>165.17</v>
      </c>
      <c r="BU2802" s="15">
        <v>44337</v>
      </c>
      <c r="BV2802">
        <v>43.72</v>
      </c>
      <c r="BW2802" s="15"/>
      <c r="BX2802"/>
      <c r="BY2802" s="15"/>
      <c r="BZ2802"/>
      <c r="CA2802" s="15"/>
      <c r="CB2802"/>
      <c r="CC2802" s="26"/>
      <c r="CE2802" s="15">
        <v>44673</v>
      </c>
      <c r="CF2802">
        <v>37.29</v>
      </c>
      <c r="CI2802" s="15">
        <v>44410</v>
      </c>
      <c r="CJ2802">
        <v>39.119999999999997</v>
      </c>
      <c r="CK2802" s="15">
        <v>44440</v>
      </c>
      <c r="CL2802">
        <v>9.67</v>
      </c>
      <c r="CM2802" s="15">
        <v>44407</v>
      </c>
      <c r="CN2802">
        <v>16.119999999999902</v>
      </c>
      <c r="CO2802" s="15">
        <v>42977</v>
      </c>
      <c r="CP2802">
        <v>296.78983787516609</v>
      </c>
      <c r="CQ2802" s="38"/>
      <c r="CR2802" s="12"/>
      <c r="CS2802" s="38">
        <v>44890</v>
      </c>
      <c r="CT2802" s="12">
        <v>20.369999999999902</v>
      </c>
      <c r="CU2802"/>
      <c r="CV2802"/>
      <c r="CW2802" s="15">
        <v>44610</v>
      </c>
      <c r="CX2802">
        <v>68.08</v>
      </c>
      <c r="CY2802" s="15">
        <v>44746</v>
      </c>
      <c r="CZ2802">
        <v>108.78</v>
      </c>
      <c r="DA2802" s="15">
        <v>44578</v>
      </c>
      <c r="DB2802">
        <v>183.56</v>
      </c>
      <c r="DC2802" s="38">
        <v>45034</v>
      </c>
      <c r="DD2802" s="12">
        <v>208.25594476065601</v>
      </c>
      <c r="DE2802" s="15"/>
      <c r="DF2802"/>
      <c r="DG2802" s="15">
        <v>44431</v>
      </c>
      <c r="DH2802">
        <v>28.27</v>
      </c>
      <c r="DI2802" s="15">
        <v>44413</v>
      </c>
      <c r="DJ2802">
        <v>11.819999999999901</v>
      </c>
      <c r="DK2802" s="38"/>
      <c r="DL2802" s="12"/>
      <c r="DN2802" s="38"/>
      <c r="DZ2802" s="38"/>
      <c r="EB2802" s="23"/>
      <c r="ED2802" s="15"/>
      <c r="EF2802" s="15"/>
      <c r="EH2802" s="15"/>
      <c r="EJ2802" s="38"/>
      <c r="EL2802" s="23"/>
      <c r="EN2802" s="15"/>
      <c r="EP2802" s="23"/>
      <c r="ER2802" s="38"/>
      <c r="ET2802" s="38"/>
      <c r="EV2802" s="23"/>
      <c r="EZ2802" s="38"/>
      <c r="FA2802" s="12"/>
      <c r="FB2802" s="23"/>
      <c r="FG2802" s="38">
        <v>44385</v>
      </c>
      <c r="FH2802" s="349">
        <v>17.190000000000001</v>
      </c>
      <c r="FI2802" s="15">
        <v>44657</v>
      </c>
      <c r="FJ2802">
        <v>17.63</v>
      </c>
      <c r="FP2802" s="15">
        <v>44397</v>
      </c>
      <c r="FQ2802">
        <v>20.1299999999999</v>
      </c>
    </row>
    <row r="2803" spans="1:173">
      <c r="A2803" s="40">
        <v>42978</v>
      </c>
      <c r="B2803">
        <v>3145.6950831644799</v>
      </c>
      <c r="C2803">
        <f>B2803-MAX($B$4:B2803)</f>
        <v>-12.789999999999964</v>
      </c>
      <c r="BO2803" s="23">
        <v>44887</v>
      </c>
      <c r="BP2803">
        <v>117.942544435142</v>
      </c>
      <c r="BQ2803" s="15">
        <v>44413</v>
      </c>
      <c r="BR2803">
        <v>14.2799999999999</v>
      </c>
      <c r="BS2803" s="15">
        <v>44868</v>
      </c>
      <c r="BT2803">
        <v>165.17</v>
      </c>
      <c r="BU2803" s="15">
        <v>44340</v>
      </c>
      <c r="BV2803">
        <v>43.72</v>
      </c>
      <c r="BW2803" s="15"/>
      <c r="BX2803"/>
      <c r="BY2803" s="15"/>
      <c r="BZ2803"/>
      <c r="CA2803" s="15"/>
      <c r="CB2803"/>
      <c r="CC2803" s="26"/>
      <c r="CE2803" s="15">
        <v>44676</v>
      </c>
      <c r="CF2803">
        <v>37.29</v>
      </c>
      <c r="CI2803" s="15">
        <v>44411</v>
      </c>
      <c r="CJ2803">
        <v>39.119999999999997</v>
      </c>
      <c r="CK2803" s="15">
        <v>44441</v>
      </c>
      <c r="CL2803">
        <v>9.67</v>
      </c>
      <c r="CM2803" s="15">
        <v>44410</v>
      </c>
      <c r="CN2803">
        <v>16.119999999999902</v>
      </c>
      <c r="CO2803" s="15">
        <v>42978</v>
      </c>
      <c r="CP2803">
        <v>296.7698378751661</v>
      </c>
      <c r="CQ2803" s="38"/>
      <c r="CR2803" s="12"/>
      <c r="CS2803" s="38">
        <v>44893</v>
      </c>
      <c r="CT2803" s="12">
        <v>20.369999999999902</v>
      </c>
      <c r="CU2803"/>
      <c r="CV2803"/>
      <c r="CW2803" s="15">
        <v>44613</v>
      </c>
      <c r="CX2803">
        <v>68.08</v>
      </c>
      <c r="CY2803" s="15">
        <v>44747</v>
      </c>
      <c r="CZ2803">
        <v>108.78</v>
      </c>
      <c r="DA2803" s="15">
        <v>44579</v>
      </c>
      <c r="DB2803">
        <v>183.56</v>
      </c>
      <c r="DC2803" s="38">
        <v>45035</v>
      </c>
      <c r="DD2803" s="12">
        <v>207.99594476065599</v>
      </c>
      <c r="DE2803" s="15"/>
      <c r="DF2803"/>
      <c r="DG2803" s="15">
        <v>44432</v>
      </c>
      <c r="DH2803">
        <v>28.27</v>
      </c>
      <c r="DI2803" s="15">
        <v>44414</v>
      </c>
      <c r="DJ2803">
        <v>11.819999999999901</v>
      </c>
      <c r="DK2803" s="38"/>
      <c r="DL2803" s="12"/>
      <c r="DN2803" s="38"/>
      <c r="DZ2803" s="38"/>
      <c r="EB2803" s="23"/>
      <c r="ED2803" s="15"/>
      <c r="EF2803" s="15"/>
      <c r="EH2803" s="15"/>
      <c r="EJ2803" s="38"/>
      <c r="EL2803" s="23"/>
      <c r="EN2803" s="15"/>
      <c r="EP2803" s="23"/>
      <c r="ER2803" s="38"/>
      <c r="ET2803" s="38"/>
      <c r="EV2803" s="23"/>
      <c r="EZ2803" s="38"/>
      <c r="FA2803" s="12"/>
      <c r="FB2803" s="23"/>
      <c r="FG2803" s="38">
        <v>44386</v>
      </c>
      <c r="FH2803" s="349">
        <v>17.190000000000001</v>
      </c>
      <c r="FI2803" s="15">
        <v>44658</v>
      </c>
      <c r="FJ2803">
        <v>17.63</v>
      </c>
      <c r="FP2803" s="15">
        <v>44398</v>
      </c>
      <c r="FQ2803">
        <v>20.1299999999999</v>
      </c>
    </row>
    <row r="2804" spans="1:173">
      <c r="A2804" s="40">
        <v>42979</v>
      </c>
      <c r="B2804">
        <v>3144.0150831644801</v>
      </c>
      <c r="C2804">
        <f>B2804-MAX($B$4:B2804)</f>
        <v>-14.4699999999998</v>
      </c>
      <c r="BO2804" s="23">
        <v>44888</v>
      </c>
      <c r="BP2804">
        <v>119.96254443514199</v>
      </c>
      <c r="BQ2804" s="15">
        <v>44414</v>
      </c>
      <c r="BR2804">
        <v>14.2799999999999</v>
      </c>
      <c r="BS2804" s="15">
        <v>44869</v>
      </c>
      <c r="BT2804">
        <v>165.17</v>
      </c>
      <c r="BU2804" s="15">
        <v>44341</v>
      </c>
      <c r="BV2804">
        <v>43.72</v>
      </c>
      <c r="BW2804" s="15"/>
      <c r="BX2804"/>
      <c r="BY2804" s="15"/>
      <c r="BZ2804"/>
      <c r="CA2804" s="15"/>
      <c r="CB2804"/>
      <c r="CC2804" s="26"/>
      <c r="CE2804" s="15">
        <v>44677</v>
      </c>
      <c r="CF2804">
        <v>37.29</v>
      </c>
      <c r="CI2804" s="15">
        <v>44412</v>
      </c>
      <c r="CJ2804">
        <v>39.119999999999997</v>
      </c>
      <c r="CK2804" s="15">
        <v>44442</v>
      </c>
      <c r="CL2804">
        <v>9.67</v>
      </c>
      <c r="CM2804" s="15">
        <v>44411</v>
      </c>
      <c r="CN2804">
        <v>16.119999999999902</v>
      </c>
      <c r="CO2804" s="15">
        <v>42979</v>
      </c>
      <c r="CP2804">
        <v>296.78983787516609</v>
      </c>
      <c r="CQ2804" s="38"/>
      <c r="CR2804" s="12"/>
      <c r="CS2804" s="38">
        <v>44894</v>
      </c>
      <c r="CT2804" s="12">
        <v>20.369999999999902</v>
      </c>
      <c r="CU2804"/>
      <c r="CV2804"/>
      <c r="CW2804" s="15">
        <v>44614</v>
      </c>
      <c r="CX2804">
        <v>68.08</v>
      </c>
      <c r="CY2804" s="15">
        <v>44748</v>
      </c>
      <c r="CZ2804">
        <v>108.78</v>
      </c>
      <c r="DA2804" s="15">
        <v>44580</v>
      </c>
      <c r="DB2804">
        <v>183.56</v>
      </c>
      <c r="DC2804" s="38">
        <v>45036</v>
      </c>
      <c r="DD2804" s="12">
        <v>207.915944760656</v>
      </c>
      <c r="DE2804" s="15"/>
      <c r="DF2804"/>
      <c r="DG2804" s="15">
        <v>44433</v>
      </c>
      <c r="DH2804">
        <v>28.27</v>
      </c>
      <c r="DI2804" s="15">
        <v>44417</v>
      </c>
      <c r="DJ2804">
        <v>11.819999999999901</v>
      </c>
      <c r="DK2804" s="38"/>
      <c r="DL2804" s="12"/>
      <c r="DN2804" s="38"/>
      <c r="DZ2804" s="38"/>
      <c r="EB2804" s="23"/>
      <c r="ED2804" s="15"/>
      <c r="EF2804" s="15"/>
      <c r="EH2804" s="15"/>
      <c r="EJ2804" s="38"/>
      <c r="EL2804" s="23"/>
      <c r="EN2804" s="15"/>
      <c r="EP2804" s="23"/>
      <c r="ER2804" s="38"/>
      <c r="ET2804" s="38"/>
      <c r="EV2804" s="23"/>
      <c r="EZ2804" s="38"/>
      <c r="FA2804" s="12"/>
      <c r="FB2804" s="23"/>
      <c r="FG2804" s="38">
        <v>44389</v>
      </c>
      <c r="FH2804" s="349">
        <v>17.190000000000001</v>
      </c>
      <c r="FI2804" s="15">
        <v>44659</v>
      </c>
      <c r="FJ2804">
        <v>17.63</v>
      </c>
      <c r="FP2804" s="15">
        <v>44399</v>
      </c>
      <c r="FQ2804">
        <v>20.1299999999999</v>
      </c>
    </row>
    <row r="2805" spans="1:173">
      <c r="A2805" s="40">
        <v>42980</v>
      </c>
      <c r="B2805">
        <v>3144.0150831644801</v>
      </c>
      <c r="C2805">
        <f>B2805-MAX($B$4:B2805)</f>
        <v>-14.4699999999998</v>
      </c>
      <c r="BO2805" s="23">
        <v>44889</v>
      </c>
      <c r="BP2805">
        <v>121.082544435142</v>
      </c>
      <c r="BQ2805" s="15">
        <v>44417</v>
      </c>
      <c r="BR2805">
        <v>14.2799999999999</v>
      </c>
      <c r="BS2805" s="15">
        <v>44872</v>
      </c>
      <c r="BT2805">
        <v>165.17</v>
      </c>
      <c r="BU2805" s="15">
        <v>44342</v>
      </c>
      <c r="BV2805">
        <v>43.72</v>
      </c>
      <c r="BW2805" s="15"/>
      <c r="BX2805"/>
      <c r="BY2805" s="15"/>
      <c r="BZ2805"/>
      <c r="CA2805" s="15"/>
      <c r="CB2805"/>
      <c r="CC2805" s="26"/>
      <c r="CE2805" s="15">
        <v>44678</v>
      </c>
      <c r="CF2805">
        <v>37.29</v>
      </c>
      <c r="CI2805" s="15">
        <v>44413</v>
      </c>
      <c r="CJ2805">
        <v>39.119999999999997</v>
      </c>
      <c r="CK2805" s="15">
        <v>44445</v>
      </c>
      <c r="CL2805">
        <v>9.67</v>
      </c>
      <c r="CM2805" s="15">
        <v>44412</v>
      </c>
      <c r="CN2805">
        <v>16.119999999999902</v>
      </c>
      <c r="CO2805" s="15">
        <v>42980</v>
      </c>
      <c r="CP2805">
        <v>296.78983787516609</v>
      </c>
      <c r="CQ2805" s="38"/>
      <c r="CR2805" s="12"/>
      <c r="CS2805" s="38">
        <v>44895</v>
      </c>
      <c r="CT2805" s="12">
        <v>20.369999999999902</v>
      </c>
      <c r="CU2805"/>
      <c r="CV2805"/>
      <c r="CW2805" s="15">
        <v>44615</v>
      </c>
      <c r="CX2805">
        <v>68.08</v>
      </c>
      <c r="CY2805" s="15">
        <v>44749</v>
      </c>
      <c r="CZ2805">
        <v>108.78</v>
      </c>
      <c r="DA2805" s="15">
        <v>44581</v>
      </c>
      <c r="DB2805">
        <v>183.56</v>
      </c>
      <c r="DC2805" s="38">
        <v>45037</v>
      </c>
      <c r="DD2805" s="12">
        <v>207.985944760656</v>
      </c>
      <c r="DE2805" s="15"/>
      <c r="DF2805"/>
      <c r="DG2805" s="15">
        <v>44434</v>
      </c>
      <c r="DH2805">
        <v>28.27</v>
      </c>
      <c r="DI2805" s="15">
        <v>44418</v>
      </c>
      <c r="DJ2805">
        <v>11.819999999999901</v>
      </c>
      <c r="DK2805" s="38"/>
      <c r="DL2805" s="12"/>
      <c r="DN2805" s="38"/>
      <c r="DZ2805" s="38"/>
      <c r="EB2805" s="23"/>
      <c r="ED2805" s="15"/>
      <c r="EF2805" s="15"/>
      <c r="EH2805" s="15"/>
      <c r="EJ2805" s="38"/>
      <c r="EL2805" s="23"/>
      <c r="EN2805" s="15"/>
      <c r="EP2805" s="23"/>
      <c r="ER2805" s="38"/>
      <c r="ET2805" s="38"/>
      <c r="EV2805" s="23"/>
      <c r="EZ2805" s="38"/>
      <c r="FA2805" s="12"/>
      <c r="FB2805" s="23"/>
      <c r="FG2805" s="38">
        <v>44390</v>
      </c>
      <c r="FH2805" s="349">
        <v>17.190000000000001</v>
      </c>
      <c r="FI2805" s="15">
        <v>44662</v>
      </c>
      <c r="FJ2805">
        <v>17.63</v>
      </c>
      <c r="FP2805" s="15">
        <v>44400</v>
      </c>
      <c r="FQ2805">
        <v>20.1299999999999</v>
      </c>
    </row>
    <row r="2806" spans="1:173">
      <c r="A2806" s="40">
        <v>42981</v>
      </c>
      <c r="B2806">
        <v>3144.0150831644801</v>
      </c>
      <c r="C2806">
        <f>B2806-MAX($B$4:B2806)</f>
        <v>-14.4699999999998</v>
      </c>
      <c r="BO2806" s="23">
        <v>44890</v>
      </c>
      <c r="BP2806">
        <v>121.082544435142</v>
      </c>
      <c r="BQ2806" s="15">
        <v>44418</v>
      </c>
      <c r="BR2806">
        <v>14.2799999999999</v>
      </c>
      <c r="BS2806" s="15">
        <v>44873</v>
      </c>
      <c r="BT2806">
        <v>165.17</v>
      </c>
      <c r="BU2806" s="15">
        <v>44343</v>
      </c>
      <c r="BV2806">
        <v>43.72</v>
      </c>
      <c r="BW2806" s="15"/>
      <c r="BX2806"/>
      <c r="BY2806" s="15"/>
      <c r="BZ2806"/>
      <c r="CA2806" s="15"/>
      <c r="CB2806"/>
      <c r="CC2806" s="26"/>
      <c r="CE2806" s="15">
        <v>44679</v>
      </c>
      <c r="CF2806">
        <v>37.29</v>
      </c>
      <c r="CI2806" s="15">
        <v>44414</v>
      </c>
      <c r="CJ2806">
        <v>39.119999999999997</v>
      </c>
      <c r="CK2806" s="15">
        <v>44446</v>
      </c>
      <c r="CL2806">
        <v>9.67</v>
      </c>
      <c r="CM2806" s="15">
        <v>44413</v>
      </c>
      <c r="CN2806">
        <v>16.119999999999902</v>
      </c>
      <c r="CO2806" s="15">
        <v>42981</v>
      </c>
      <c r="CP2806">
        <v>296.78983787516609</v>
      </c>
      <c r="CQ2806" s="38"/>
      <c r="CR2806" s="12"/>
      <c r="CS2806" s="38">
        <v>44896</v>
      </c>
      <c r="CT2806" s="12">
        <v>20.369999999999902</v>
      </c>
      <c r="CU2806"/>
      <c r="CV2806"/>
      <c r="CW2806" s="15">
        <v>44616</v>
      </c>
      <c r="CX2806">
        <v>68.08</v>
      </c>
      <c r="CY2806" s="15">
        <v>44750</v>
      </c>
      <c r="CZ2806">
        <v>108.78</v>
      </c>
      <c r="DA2806" s="15">
        <v>44582</v>
      </c>
      <c r="DB2806">
        <v>183.56</v>
      </c>
      <c r="DC2806" s="38">
        <v>45040</v>
      </c>
      <c r="DD2806" s="12">
        <v>208.34594476065601</v>
      </c>
      <c r="DE2806" s="15"/>
      <c r="DF2806"/>
      <c r="DG2806" s="15">
        <v>44435</v>
      </c>
      <c r="DH2806">
        <v>28.27</v>
      </c>
      <c r="DI2806" s="15">
        <v>44419</v>
      </c>
      <c r="DJ2806">
        <v>11.819999999999901</v>
      </c>
      <c r="DK2806" s="38"/>
      <c r="DL2806" s="12"/>
      <c r="DN2806" s="38"/>
      <c r="DZ2806" s="38"/>
      <c r="EB2806" s="23"/>
      <c r="ED2806" s="15"/>
      <c r="EF2806" s="15"/>
      <c r="EH2806" s="15"/>
      <c r="EJ2806" s="38"/>
      <c r="EL2806" s="23"/>
      <c r="EN2806" s="15"/>
      <c r="EP2806" s="23"/>
      <c r="ER2806" s="38"/>
      <c r="ET2806" s="38"/>
      <c r="EV2806" s="23"/>
      <c r="EZ2806" s="38"/>
      <c r="FA2806" s="12"/>
      <c r="FB2806" s="23"/>
      <c r="FG2806" s="38">
        <v>44391</v>
      </c>
      <c r="FH2806" s="349">
        <v>17.190000000000001</v>
      </c>
      <c r="FI2806" s="15">
        <v>44663</v>
      </c>
      <c r="FJ2806">
        <v>17.63</v>
      </c>
      <c r="FP2806" s="15">
        <v>44403</v>
      </c>
      <c r="FQ2806">
        <v>20.1299999999999</v>
      </c>
    </row>
    <row r="2807" spans="1:173">
      <c r="A2807" s="40">
        <v>42982</v>
      </c>
      <c r="B2807">
        <v>3162.0650831644798</v>
      </c>
      <c r="C2807">
        <f>B2807-MAX($B$4:B2807)</f>
        <v>0</v>
      </c>
      <c r="BO2807" s="23">
        <v>44893</v>
      </c>
      <c r="BP2807">
        <v>121.082544435142</v>
      </c>
      <c r="BQ2807" s="15">
        <v>44419</v>
      </c>
      <c r="BR2807">
        <v>14.2799999999999</v>
      </c>
      <c r="BS2807" s="15">
        <v>44874</v>
      </c>
      <c r="BT2807">
        <v>165.17</v>
      </c>
      <c r="BU2807" s="15">
        <v>44344</v>
      </c>
      <c r="BV2807">
        <v>43.72</v>
      </c>
      <c r="BW2807" s="15"/>
      <c r="BX2807"/>
      <c r="BY2807" s="15"/>
      <c r="BZ2807"/>
      <c r="CA2807" s="15"/>
      <c r="CB2807"/>
      <c r="CC2807" s="26"/>
      <c r="CE2807" s="15">
        <v>44680</v>
      </c>
      <c r="CF2807">
        <v>37.29</v>
      </c>
      <c r="CI2807" s="15">
        <v>44417</v>
      </c>
      <c r="CJ2807">
        <v>39.119999999999997</v>
      </c>
      <c r="CK2807" s="15">
        <v>44447</v>
      </c>
      <c r="CL2807">
        <v>9.67</v>
      </c>
      <c r="CM2807" s="15">
        <v>44414</v>
      </c>
      <c r="CN2807">
        <v>16.119999999999902</v>
      </c>
      <c r="CO2807" s="15">
        <v>42982</v>
      </c>
      <c r="CP2807">
        <v>296.68983787516612</v>
      </c>
      <c r="CQ2807" s="38"/>
      <c r="CR2807" s="12"/>
      <c r="CS2807" s="38">
        <v>44897</v>
      </c>
      <c r="CT2807" s="12">
        <v>20.369999999999902</v>
      </c>
      <c r="CU2807"/>
      <c r="CV2807"/>
      <c r="CW2807" s="15">
        <v>44617</v>
      </c>
      <c r="CX2807">
        <v>68.08</v>
      </c>
      <c r="CY2807" s="15">
        <v>44753</v>
      </c>
      <c r="CZ2807">
        <v>108.78</v>
      </c>
      <c r="DA2807" s="15">
        <v>44585</v>
      </c>
      <c r="DB2807">
        <v>183.56</v>
      </c>
      <c r="DC2807" s="38">
        <v>45041</v>
      </c>
      <c r="DD2807" s="12">
        <v>208.945944760656</v>
      </c>
      <c r="DE2807" s="15"/>
      <c r="DF2807"/>
      <c r="DG2807" s="15">
        <v>44438</v>
      </c>
      <c r="DH2807">
        <v>28.27</v>
      </c>
      <c r="DI2807" s="15">
        <v>44420</v>
      </c>
      <c r="DJ2807">
        <v>11.819999999999901</v>
      </c>
      <c r="DK2807" s="38"/>
      <c r="DL2807" s="12"/>
      <c r="DN2807" s="38"/>
      <c r="DZ2807" s="38"/>
      <c r="EB2807" s="23"/>
      <c r="ED2807" s="15"/>
      <c r="EF2807" s="15"/>
      <c r="EH2807" s="15"/>
      <c r="EJ2807" s="38"/>
      <c r="EL2807" s="23"/>
      <c r="EN2807" s="15"/>
      <c r="EP2807" s="23"/>
      <c r="ER2807" s="38"/>
      <c r="ET2807" s="38"/>
      <c r="EV2807" s="23"/>
      <c r="EZ2807" s="38"/>
      <c r="FA2807" s="12"/>
      <c r="FB2807" s="23"/>
      <c r="FG2807" s="38">
        <v>44392</v>
      </c>
      <c r="FH2807" s="349">
        <v>17.190000000000001</v>
      </c>
      <c r="FI2807" s="15">
        <v>44664</v>
      </c>
      <c r="FJ2807">
        <v>17.63</v>
      </c>
      <c r="FP2807" s="15">
        <v>44404</v>
      </c>
      <c r="FQ2807">
        <v>20.1299999999999</v>
      </c>
    </row>
    <row r="2808" spans="1:173">
      <c r="A2808" s="40">
        <v>42983</v>
      </c>
      <c r="B2808">
        <v>3166.9350831644801</v>
      </c>
      <c r="C2808">
        <f>B2808-MAX($B$4:B2808)</f>
        <v>0</v>
      </c>
      <c r="BO2808" s="23">
        <v>44894</v>
      </c>
      <c r="BP2808">
        <v>121.722544435142</v>
      </c>
      <c r="BQ2808" s="15">
        <v>44420</v>
      </c>
      <c r="BR2808">
        <v>14.2799999999999</v>
      </c>
      <c r="BS2808" s="15">
        <v>44875</v>
      </c>
      <c r="BT2808">
        <v>165.17</v>
      </c>
      <c r="BU2808" s="15">
        <v>44347</v>
      </c>
      <c r="BV2808">
        <v>43.72</v>
      </c>
      <c r="BW2808" s="15"/>
      <c r="BX2808"/>
      <c r="BY2808" s="15"/>
      <c r="BZ2808"/>
      <c r="CA2808" s="15"/>
      <c r="CB2808"/>
      <c r="CC2808" s="26"/>
      <c r="CE2808" s="15">
        <v>44683</v>
      </c>
      <c r="CF2808">
        <v>37.29</v>
      </c>
      <c r="CI2808" s="15">
        <v>44418</v>
      </c>
      <c r="CJ2808">
        <v>39.119999999999997</v>
      </c>
      <c r="CK2808" s="15">
        <v>44448</v>
      </c>
      <c r="CL2808">
        <v>9.67</v>
      </c>
      <c r="CM2808" s="15">
        <v>44417</v>
      </c>
      <c r="CN2808">
        <v>16.119999999999902</v>
      </c>
      <c r="CO2808" s="15">
        <v>42983</v>
      </c>
      <c r="CP2808">
        <v>296.32983787516611</v>
      </c>
      <c r="CQ2808" s="38"/>
      <c r="CR2808" s="12"/>
      <c r="CS2808" s="38">
        <v>44900</v>
      </c>
      <c r="CT2808" s="12">
        <v>20.369999999999902</v>
      </c>
      <c r="CU2808"/>
      <c r="CV2808"/>
      <c r="CW2808" s="15">
        <v>44620</v>
      </c>
      <c r="CX2808">
        <v>68.08</v>
      </c>
      <c r="CY2808" s="15">
        <v>44754</v>
      </c>
      <c r="CZ2808">
        <v>108.78</v>
      </c>
      <c r="DA2808" s="15">
        <v>44586</v>
      </c>
      <c r="DB2808">
        <v>183.56</v>
      </c>
      <c r="DC2808" s="38">
        <v>45042</v>
      </c>
      <c r="DD2808" s="12">
        <v>209.045944760656</v>
      </c>
      <c r="DE2808" s="15"/>
      <c r="DF2808"/>
      <c r="DG2808" s="15">
        <v>44439</v>
      </c>
      <c r="DH2808">
        <v>28.27</v>
      </c>
      <c r="DI2808" s="15">
        <v>44421</v>
      </c>
      <c r="DJ2808">
        <v>11.819999999999901</v>
      </c>
      <c r="DK2808" s="38"/>
      <c r="DL2808" s="12"/>
      <c r="DN2808" s="38"/>
      <c r="DZ2808" s="38"/>
      <c r="EB2808" s="23"/>
      <c r="ED2808" s="15"/>
      <c r="EF2808" s="15"/>
      <c r="EH2808" s="15"/>
      <c r="EJ2808" s="38"/>
      <c r="EL2808" s="23"/>
      <c r="EN2808" s="15"/>
      <c r="EP2808" s="23"/>
      <c r="ER2808" s="38"/>
      <c r="ET2808" s="38"/>
      <c r="EV2808" s="23"/>
      <c r="EZ2808" s="38"/>
      <c r="FA2808" s="12"/>
      <c r="FB2808" s="23"/>
      <c r="FG2808" s="38">
        <v>44393</v>
      </c>
      <c r="FH2808" s="349">
        <v>17.190000000000001</v>
      </c>
      <c r="FI2808" s="15">
        <v>44665</v>
      </c>
      <c r="FJ2808">
        <v>17.63</v>
      </c>
      <c r="FP2808" s="15">
        <v>44405</v>
      </c>
      <c r="FQ2808">
        <v>20.1299999999999</v>
      </c>
    </row>
    <row r="2809" spans="1:173">
      <c r="A2809" s="40">
        <v>42984</v>
      </c>
      <c r="B2809">
        <v>3169.0650831644798</v>
      </c>
      <c r="C2809">
        <f>B2809-MAX($B$4:B2809)</f>
        <v>0</v>
      </c>
      <c r="BO2809" s="23">
        <v>44895</v>
      </c>
      <c r="BP2809">
        <v>122.43254443514201</v>
      </c>
      <c r="BQ2809" s="15">
        <v>44421</v>
      </c>
      <c r="BR2809">
        <v>14.2799999999999</v>
      </c>
      <c r="BS2809" s="15">
        <v>44876</v>
      </c>
      <c r="BT2809">
        <v>165.17</v>
      </c>
      <c r="BU2809" s="15">
        <v>44348</v>
      </c>
      <c r="BV2809">
        <v>43.72</v>
      </c>
      <c r="BW2809" s="15"/>
      <c r="BX2809"/>
      <c r="BY2809" s="15"/>
      <c r="BZ2809"/>
      <c r="CA2809" s="15"/>
      <c r="CB2809"/>
      <c r="CC2809" s="26"/>
      <c r="CE2809" s="15">
        <v>44684</v>
      </c>
      <c r="CF2809">
        <v>37.29</v>
      </c>
      <c r="CI2809" s="15">
        <v>44419</v>
      </c>
      <c r="CJ2809">
        <v>39.119999999999997</v>
      </c>
      <c r="CK2809" s="15">
        <v>44449</v>
      </c>
      <c r="CL2809">
        <v>9.67</v>
      </c>
      <c r="CM2809" s="15">
        <v>44418</v>
      </c>
      <c r="CN2809">
        <v>16.119999999999902</v>
      </c>
      <c r="CO2809" s="15">
        <v>42984</v>
      </c>
      <c r="CP2809">
        <v>296.25983787516611</v>
      </c>
      <c r="CQ2809" s="38"/>
      <c r="CR2809" s="12"/>
      <c r="CS2809" s="38">
        <v>44901</v>
      </c>
      <c r="CT2809" s="12">
        <v>20.369999999999902</v>
      </c>
      <c r="CU2809"/>
      <c r="CV2809"/>
      <c r="CW2809" s="15">
        <v>44622</v>
      </c>
      <c r="CX2809">
        <v>68.08</v>
      </c>
      <c r="CY2809" s="15">
        <v>44755</v>
      </c>
      <c r="CZ2809">
        <v>108.78</v>
      </c>
      <c r="DA2809" s="15">
        <v>44587</v>
      </c>
      <c r="DB2809">
        <v>183.56</v>
      </c>
      <c r="DC2809" s="38">
        <v>45043</v>
      </c>
      <c r="DD2809" s="12">
        <v>209.045944760656</v>
      </c>
      <c r="DE2809" s="15"/>
      <c r="DF2809"/>
      <c r="DG2809" s="15">
        <v>44440</v>
      </c>
      <c r="DH2809">
        <v>28.27</v>
      </c>
      <c r="DI2809" s="15">
        <v>44425</v>
      </c>
      <c r="DJ2809">
        <v>11.819999999999901</v>
      </c>
      <c r="DK2809" s="38"/>
      <c r="DL2809" s="12"/>
      <c r="DN2809" s="38"/>
      <c r="DZ2809" s="38"/>
      <c r="EB2809" s="23"/>
      <c r="ED2809" s="15"/>
      <c r="EF2809" s="15"/>
      <c r="EH2809" s="15"/>
      <c r="EJ2809" s="38"/>
      <c r="EL2809" s="23"/>
      <c r="EN2809" s="15"/>
      <c r="EP2809" s="23"/>
      <c r="ER2809" s="38"/>
      <c r="ET2809" s="38"/>
      <c r="EV2809" s="23"/>
      <c r="EZ2809" s="38"/>
      <c r="FA2809" s="12"/>
      <c r="FB2809" s="23"/>
      <c r="FG2809" s="38">
        <v>44396</v>
      </c>
      <c r="FH2809" s="349">
        <v>17.190000000000001</v>
      </c>
      <c r="FI2809" s="15">
        <v>44666</v>
      </c>
      <c r="FJ2809">
        <v>17.63</v>
      </c>
      <c r="FP2809" s="15">
        <v>44406</v>
      </c>
      <c r="FQ2809">
        <v>20.1299999999999</v>
      </c>
    </row>
    <row r="2810" spans="1:173">
      <c r="A2810" s="40">
        <v>42985</v>
      </c>
      <c r="B2810">
        <v>3142.13508316448</v>
      </c>
      <c r="C2810">
        <f>B2810-MAX($B$4:B2810)</f>
        <v>-26.929999999999836</v>
      </c>
      <c r="BO2810" s="23">
        <v>44896</v>
      </c>
      <c r="BP2810">
        <v>122.43254443514201</v>
      </c>
      <c r="BQ2810" s="15">
        <v>44425</v>
      </c>
      <c r="BR2810">
        <v>14.2799999999999</v>
      </c>
      <c r="BS2810" s="15">
        <v>44879</v>
      </c>
      <c r="BT2810">
        <v>165.17</v>
      </c>
      <c r="BU2810" s="15">
        <v>44349</v>
      </c>
      <c r="BV2810">
        <v>43.72</v>
      </c>
      <c r="BW2810" s="15"/>
      <c r="BX2810"/>
      <c r="BY2810" s="15"/>
      <c r="BZ2810"/>
      <c r="CA2810" s="15"/>
      <c r="CB2810"/>
      <c r="CC2810" s="26"/>
      <c r="CE2810" s="15">
        <v>44685</v>
      </c>
      <c r="CF2810">
        <v>37.29</v>
      </c>
      <c r="CI2810" s="15">
        <v>44420</v>
      </c>
      <c r="CJ2810">
        <v>39.119999999999997</v>
      </c>
      <c r="CK2810" s="15">
        <v>44452</v>
      </c>
      <c r="CL2810">
        <v>9.67</v>
      </c>
      <c r="CM2810" s="15">
        <v>44419</v>
      </c>
      <c r="CN2810">
        <v>16.119999999999902</v>
      </c>
      <c r="CO2810" s="15">
        <v>42985</v>
      </c>
      <c r="CP2810">
        <v>296.74983787516612</v>
      </c>
      <c r="CQ2810" s="38"/>
      <c r="CR2810" s="12"/>
      <c r="CS2810" s="38">
        <v>44902</v>
      </c>
      <c r="CT2810" s="12">
        <v>20.369999999999902</v>
      </c>
      <c r="CU2810"/>
      <c r="CV2810"/>
      <c r="CW2810" s="15">
        <v>44623</v>
      </c>
      <c r="CX2810">
        <v>68.08</v>
      </c>
      <c r="CY2810" s="15">
        <v>44756</v>
      </c>
      <c r="CZ2810">
        <v>108.78</v>
      </c>
      <c r="DA2810" s="15">
        <v>44588</v>
      </c>
      <c r="DB2810">
        <v>183.56</v>
      </c>
      <c r="DC2810" s="38">
        <v>45044</v>
      </c>
      <c r="DD2810" s="12">
        <v>209.08594476065599</v>
      </c>
      <c r="DE2810" s="15"/>
      <c r="DF2810"/>
      <c r="DG2810" s="15">
        <v>44441</v>
      </c>
      <c r="DH2810">
        <v>28.27</v>
      </c>
      <c r="DI2810" s="15">
        <v>44426</v>
      </c>
      <c r="DJ2810">
        <v>11.819999999999901</v>
      </c>
      <c r="DK2810" s="38"/>
      <c r="DL2810" s="12"/>
      <c r="DN2810" s="38"/>
      <c r="DZ2810" s="38"/>
      <c r="EB2810" s="23"/>
      <c r="ED2810" s="15"/>
      <c r="EF2810" s="15"/>
      <c r="EH2810" s="15"/>
      <c r="EJ2810" s="38"/>
      <c r="EL2810" s="23"/>
      <c r="EN2810" s="15"/>
      <c r="EP2810" s="23"/>
      <c r="ER2810" s="38"/>
      <c r="ET2810" s="38"/>
      <c r="EV2810" s="23"/>
      <c r="EZ2810" s="38"/>
      <c r="FA2810" s="12"/>
      <c r="FB2810" s="23"/>
      <c r="FG2810" s="38">
        <v>44397</v>
      </c>
      <c r="FH2810" s="349">
        <v>17.190000000000001</v>
      </c>
      <c r="FI2810" s="15">
        <v>44669</v>
      </c>
      <c r="FJ2810">
        <v>17.63</v>
      </c>
      <c r="FP2810" s="15">
        <v>44407</v>
      </c>
      <c r="FQ2810">
        <v>20.1299999999999</v>
      </c>
    </row>
    <row r="2811" spans="1:173">
      <c r="A2811" s="40">
        <v>42986</v>
      </c>
      <c r="B2811">
        <v>3140.88508316448</v>
      </c>
      <c r="C2811">
        <f>B2811-MAX($B$4:B2811)</f>
        <v>-28.179999999999836</v>
      </c>
      <c r="BO2811" s="23">
        <v>44897</v>
      </c>
      <c r="BP2811">
        <v>122.43254443514201</v>
      </c>
      <c r="BQ2811" s="15">
        <v>44426</v>
      </c>
      <c r="BR2811">
        <v>14.2799999999999</v>
      </c>
      <c r="BS2811" s="15">
        <v>44880</v>
      </c>
      <c r="BT2811">
        <v>165.17</v>
      </c>
      <c r="BU2811" s="15">
        <v>44350</v>
      </c>
      <c r="BV2811">
        <v>43.72</v>
      </c>
      <c r="BW2811" s="15"/>
      <c r="BX2811"/>
      <c r="BY2811" s="15"/>
      <c r="BZ2811"/>
      <c r="CA2811" s="15"/>
      <c r="CB2811"/>
      <c r="CC2811" s="26"/>
      <c r="CE2811" s="15">
        <v>44687</v>
      </c>
      <c r="CF2811">
        <v>37.29</v>
      </c>
      <c r="CI2811" s="15">
        <v>44421</v>
      </c>
      <c r="CJ2811">
        <v>39.119999999999997</v>
      </c>
      <c r="CK2811" s="15">
        <v>44453</v>
      </c>
      <c r="CL2811">
        <v>9.67</v>
      </c>
      <c r="CM2811" s="15">
        <v>44420</v>
      </c>
      <c r="CN2811">
        <v>16.119999999999902</v>
      </c>
      <c r="CO2811" s="15">
        <v>42986</v>
      </c>
      <c r="CP2811">
        <v>296.67983787516607</v>
      </c>
      <c r="CQ2811" s="38"/>
      <c r="CR2811" s="12"/>
      <c r="CS2811" s="38">
        <v>44903</v>
      </c>
      <c r="CT2811" s="12">
        <v>20.369999999999902</v>
      </c>
      <c r="CU2811"/>
      <c r="CV2811"/>
      <c r="CW2811" s="15">
        <v>44624</v>
      </c>
      <c r="CX2811">
        <v>68.08</v>
      </c>
      <c r="CY2811" s="15">
        <v>44757</v>
      </c>
      <c r="CZ2811">
        <v>108.78</v>
      </c>
      <c r="DA2811" s="15">
        <v>44589</v>
      </c>
      <c r="DB2811">
        <v>183.56</v>
      </c>
      <c r="DC2811" s="38">
        <v>45048</v>
      </c>
      <c r="DD2811" s="12">
        <v>208.795944760656</v>
      </c>
      <c r="DE2811" s="15"/>
      <c r="DF2811"/>
      <c r="DG2811" s="15">
        <v>44442</v>
      </c>
      <c r="DH2811">
        <v>28.27</v>
      </c>
      <c r="DI2811" s="15">
        <v>44427</v>
      </c>
      <c r="DJ2811">
        <v>11.819999999999901</v>
      </c>
      <c r="DK2811" s="38"/>
      <c r="DL2811" s="12"/>
      <c r="DN2811" s="38"/>
      <c r="DZ2811" s="38"/>
      <c r="EB2811" s="23"/>
      <c r="ED2811" s="15"/>
      <c r="EF2811" s="15"/>
      <c r="EH2811" s="15"/>
      <c r="EJ2811" s="38"/>
      <c r="EL2811" s="23"/>
      <c r="EN2811" s="15"/>
      <c r="EP2811" s="23"/>
      <c r="ER2811" s="38"/>
      <c r="ET2811" s="38"/>
      <c r="EV2811" s="23"/>
      <c r="EZ2811" s="38"/>
      <c r="FA2811" s="12"/>
      <c r="FB2811" s="23"/>
      <c r="FG2811" s="38">
        <v>44398</v>
      </c>
      <c r="FH2811" s="349">
        <v>17.190000000000001</v>
      </c>
      <c r="FI2811" s="15">
        <v>44670</v>
      </c>
      <c r="FJ2811">
        <v>17.63</v>
      </c>
      <c r="FP2811" s="15">
        <v>44410</v>
      </c>
      <c r="FQ2811">
        <v>20.1299999999999</v>
      </c>
    </row>
    <row r="2812" spans="1:173">
      <c r="A2812" s="40">
        <v>42987</v>
      </c>
      <c r="B2812">
        <v>3140.88508316448</v>
      </c>
      <c r="C2812">
        <f>B2812-MAX($B$4:B2812)</f>
        <v>-28.179999999999836</v>
      </c>
      <c r="BO2812" s="23">
        <v>44900</v>
      </c>
      <c r="BP2812">
        <v>122.43254443514201</v>
      </c>
      <c r="BQ2812" s="15">
        <v>44427</v>
      </c>
      <c r="BR2812">
        <v>14.2799999999999</v>
      </c>
      <c r="BS2812" s="15">
        <v>44881</v>
      </c>
      <c r="BT2812">
        <v>165.17</v>
      </c>
      <c r="BU2812" s="15">
        <v>44351</v>
      </c>
      <c r="BV2812">
        <v>43.72</v>
      </c>
      <c r="BW2812" s="15"/>
      <c r="BX2812"/>
      <c r="BY2812" s="15"/>
      <c r="BZ2812"/>
      <c r="CA2812" s="15"/>
      <c r="CB2812"/>
      <c r="CC2812" s="26"/>
      <c r="CE2812" s="15">
        <v>44690</v>
      </c>
      <c r="CF2812">
        <v>37.29</v>
      </c>
      <c r="CI2812" s="15">
        <v>44425</v>
      </c>
      <c r="CJ2812">
        <v>39.119999999999997</v>
      </c>
      <c r="CK2812" s="15">
        <v>44454</v>
      </c>
      <c r="CL2812">
        <v>9.67</v>
      </c>
      <c r="CM2812" s="15">
        <v>44421</v>
      </c>
      <c r="CN2812">
        <v>16.119999999999902</v>
      </c>
      <c r="CO2812" s="15">
        <v>42987</v>
      </c>
      <c r="CP2812">
        <v>296.67983787516607</v>
      </c>
      <c r="CQ2812" s="38"/>
      <c r="CR2812" s="12"/>
      <c r="CS2812" s="38">
        <v>44904</v>
      </c>
      <c r="CT2812" s="12">
        <v>20.369999999999902</v>
      </c>
      <c r="CU2812"/>
      <c r="CV2812"/>
      <c r="CW2812" s="15">
        <v>44627</v>
      </c>
      <c r="CX2812">
        <v>68.08</v>
      </c>
      <c r="CY2812" s="15">
        <v>44760</v>
      </c>
      <c r="CZ2812">
        <v>108.78</v>
      </c>
      <c r="DA2812" s="15">
        <v>44595</v>
      </c>
      <c r="DB2812">
        <v>183.56</v>
      </c>
      <c r="DC2812" s="38">
        <v>45049</v>
      </c>
      <c r="DD2812" s="12">
        <v>209.165944760656</v>
      </c>
      <c r="DE2812" s="15"/>
      <c r="DF2812"/>
      <c r="DG2812" s="15">
        <v>44445</v>
      </c>
      <c r="DH2812">
        <v>28.27</v>
      </c>
      <c r="DI2812" s="15">
        <v>44428</v>
      </c>
      <c r="DJ2812">
        <v>11.819999999999901</v>
      </c>
      <c r="DK2812" s="38"/>
      <c r="DL2812" s="12"/>
      <c r="DN2812" s="38"/>
      <c r="DZ2812" s="38"/>
      <c r="EB2812" s="23"/>
      <c r="ED2812" s="15"/>
      <c r="EF2812" s="15"/>
      <c r="EH2812" s="15"/>
      <c r="EJ2812" s="38"/>
      <c r="EL2812" s="23"/>
      <c r="EN2812" s="15"/>
      <c r="EP2812" s="23"/>
      <c r="ER2812" s="38"/>
      <c r="ET2812" s="38"/>
      <c r="EV2812" s="23"/>
      <c r="EZ2812" s="38"/>
      <c r="FA2812" s="12"/>
      <c r="FB2812" s="23"/>
      <c r="FG2812" s="38">
        <v>44399</v>
      </c>
      <c r="FH2812" s="349">
        <v>17.190000000000001</v>
      </c>
      <c r="FI2812" s="15">
        <v>44671</v>
      </c>
      <c r="FJ2812">
        <v>17.63</v>
      </c>
      <c r="FP2812" s="15">
        <v>44411</v>
      </c>
      <c r="FQ2812">
        <v>20.1299999999999</v>
      </c>
    </row>
    <row r="2813" spans="1:173">
      <c r="A2813" s="40">
        <v>42988</v>
      </c>
      <c r="B2813">
        <v>3140.88508316448</v>
      </c>
      <c r="C2813">
        <f>B2813-MAX($B$4:B2813)</f>
        <v>-28.179999999999836</v>
      </c>
      <c r="BO2813" s="23">
        <v>44901</v>
      </c>
      <c r="BP2813">
        <v>121.412544435142</v>
      </c>
      <c r="BQ2813" s="15">
        <v>44428</v>
      </c>
      <c r="BR2813">
        <v>14.2799999999999</v>
      </c>
      <c r="BS2813" s="15">
        <v>44882</v>
      </c>
      <c r="BT2813">
        <v>165.17</v>
      </c>
      <c r="BU2813" s="15">
        <v>44354</v>
      </c>
      <c r="BV2813">
        <v>43.72</v>
      </c>
      <c r="BW2813" s="15"/>
      <c r="BX2813"/>
      <c r="BY2813" s="15"/>
      <c r="BZ2813"/>
      <c r="CA2813" s="15"/>
      <c r="CB2813"/>
      <c r="CC2813" s="26"/>
      <c r="CE2813" s="15">
        <v>44691</v>
      </c>
      <c r="CF2813">
        <v>37.29</v>
      </c>
      <c r="CI2813" s="15">
        <v>44426</v>
      </c>
      <c r="CJ2813">
        <v>39.119999999999997</v>
      </c>
      <c r="CK2813" s="15">
        <v>44455</v>
      </c>
      <c r="CL2813">
        <v>9.67</v>
      </c>
      <c r="CM2813" s="15">
        <v>44425</v>
      </c>
      <c r="CN2813">
        <v>16.119999999999902</v>
      </c>
      <c r="CO2813" s="15">
        <v>42988</v>
      </c>
      <c r="CP2813">
        <v>296.67983787516607</v>
      </c>
      <c r="CQ2813" s="38"/>
      <c r="CR2813" s="12"/>
      <c r="CS2813" s="38">
        <v>44907</v>
      </c>
      <c r="CT2813" s="12">
        <v>20.369999999999902</v>
      </c>
      <c r="CU2813"/>
      <c r="CV2813"/>
      <c r="CW2813" s="15">
        <v>44628</v>
      </c>
      <c r="CX2813">
        <v>68.08</v>
      </c>
      <c r="CY2813" s="15">
        <v>44761</v>
      </c>
      <c r="CZ2813">
        <v>108.78</v>
      </c>
      <c r="DA2813" s="15">
        <v>44596</v>
      </c>
      <c r="DB2813">
        <v>183.56</v>
      </c>
      <c r="DC2813" s="38">
        <v>45050</v>
      </c>
      <c r="DD2813" s="12">
        <v>209.30594476065599</v>
      </c>
      <c r="DE2813" s="15"/>
      <c r="DF2813"/>
      <c r="DG2813" s="15">
        <v>44446</v>
      </c>
      <c r="DH2813">
        <v>28.27</v>
      </c>
      <c r="DI2813" s="15">
        <v>44431</v>
      </c>
      <c r="DJ2813">
        <v>11.819999999999901</v>
      </c>
      <c r="DK2813" s="38"/>
      <c r="DL2813" s="12"/>
      <c r="DN2813" s="38"/>
      <c r="DZ2813" s="38"/>
      <c r="EB2813" s="23"/>
      <c r="ED2813" s="15"/>
      <c r="EF2813" s="15"/>
      <c r="EH2813" s="15"/>
      <c r="EJ2813" s="38"/>
      <c r="EL2813" s="23"/>
      <c r="EN2813" s="15"/>
      <c r="EP2813" s="23"/>
      <c r="ER2813" s="38"/>
      <c r="ET2813" s="38"/>
      <c r="EV2813" s="23"/>
      <c r="EZ2813" s="38"/>
      <c r="FA2813" s="12"/>
      <c r="FB2813" s="23"/>
      <c r="FG2813" s="38">
        <v>44400</v>
      </c>
      <c r="FH2813" s="349">
        <v>17.190000000000001</v>
      </c>
      <c r="FI2813" s="15">
        <v>44672</v>
      </c>
      <c r="FJ2813">
        <v>17.63</v>
      </c>
      <c r="FP2813" s="15">
        <v>44412</v>
      </c>
      <c r="FQ2813">
        <v>20.1299999999999</v>
      </c>
    </row>
    <row r="2814" spans="1:173">
      <c r="A2814" s="40">
        <v>42989</v>
      </c>
      <c r="B2814">
        <v>3127.9550831644801</v>
      </c>
      <c r="C2814">
        <f>B2814-MAX($B$4:B2814)</f>
        <v>-41.109999999999673</v>
      </c>
      <c r="BO2814" s="23">
        <v>44902</v>
      </c>
      <c r="BP2814">
        <v>121.112544435142</v>
      </c>
      <c r="BQ2814" s="15">
        <v>44431</v>
      </c>
      <c r="BR2814">
        <v>14.2799999999999</v>
      </c>
      <c r="BS2814" s="15">
        <v>44883</v>
      </c>
      <c r="BT2814">
        <v>165.17</v>
      </c>
      <c r="BU2814" s="15">
        <v>44355</v>
      </c>
      <c r="BV2814">
        <v>43.72</v>
      </c>
      <c r="BW2814" s="15"/>
      <c r="BX2814"/>
      <c r="BY2814" s="15"/>
      <c r="BZ2814"/>
      <c r="CA2814" s="15"/>
      <c r="CB2814"/>
      <c r="CC2814" s="26"/>
      <c r="CE2814" s="15">
        <v>44692</v>
      </c>
      <c r="CF2814">
        <v>37.29</v>
      </c>
      <c r="CI2814" s="15">
        <v>44427</v>
      </c>
      <c r="CJ2814">
        <v>39.119999999999997</v>
      </c>
      <c r="CK2814" s="15">
        <v>44456</v>
      </c>
      <c r="CL2814">
        <v>9.67</v>
      </c>
      <c r="CM2814" s="15">
        <v>44426</v>
      </c>
      <c r="CN2814">
        <v>16.119999999999902</v>
      </c>
      <c r="CO2814" s="15">
        <v>42989</v>
      </c>
      <c r="CP2814">
        <v>296.879837875166</v>
      </c>
      <c r="CQ2814" s="38"/>
      <c r="CR2814" s="12"/>
      <c r="CS2814" s="38">
        <v>44908</v>
      </c>
      <c r="CT2814" s="12">
        <v>20.369999999999902</v>
      </c>
      <c r="CU2814"/>
      <c r="CV2814"/>
      <c r="CW2814" s="15">
        <v>44630</v>
      </c>
      <c r="CX2814">
        <v>68.08</v>
      </c>
      <c r="CY2814" s="15">
        <v>44762</v>
      </c>
      <c r="CZ2814">
        <v>108.78</v>
      </c>
      <c r="DA2814" s="15">
        <v>44599</v>
      </c>
      <c r="DB2814">
        <v>183.56</v>
      </c>
      <c r="DC2814" s="38">
        <v>45054</v>
      </c>
      <c r="DD2814" s="12">
        <v>209.27594476065599</v>
      </c>
      <c r="DE2814" s="15"/>
      <c r="DF2814"/>
      <c r="DG2814" s="15">
        <v>44447</v>
      </c>
      <c r="DH2814">
        <v>28.27</v>
      </c>
      <c r="DI2814" s="15">
        <v>44432</v>
      </c>
      <c r="DJ2814">
        <v>11.819999999999901</v>
      </c>
      <c r="DK2814" s="38"/>
      <c r="DL2814" s="12"/>
      <c r="DN2814" s="38"/>
      <c r="DZ2814" s="38"/>
      <c r="EB2814" s="23"/>
      <c r="ED2814" s="15"/>
      <c r="EF2814" s="15"/>
      <c r="EH2814" s="15"/>
      <c r="EJ2814" s="38"/>
      <c r="EL2814" s="23"/>
      <c r="EN2814" s="15"/>
      <c r="EP2814" s="23"/>
      <c r="ER2814" s="38"/>
      <c r="ET2814" s="38"/>
      <c r="EV2814" s="23"/>
      <c r="EZ2814" s="38"/>
      <c r="FA2814" s="12"/>
      <c r="FB2814" s="23"/>
      <c r="FG2814" s="38">
        <v>44403</v>
      </c>
      <c r="FH2814" s="349">
        <v>17.190000000000001</v>
      </c>
      <c r="FI2814" s="15">
        <v>44673</v>
      </c>
      <c r="FJ2814">
        <v>17.63</v>
      </c>
      <c r="FP2814" s="15">
        <v>44413</v>
      </c>
      <c r="FQ2814">
        <v>20.1299999999999</v>
      </c>
    </row>
    <row r="2815" spans="1:173">
      <c r="A2815" s="40">
        <v>42990</v>
      </c>
      <c r="B2815">
        <v>3124.9150831644802</v>
      </c>
      <c r="C2815">
        <f>B2815-MAX($B$4:B2815)</f>
        <v>-44.149999999999636</v>
      </c>
      <c r="BO2815" s="23">
        <v>44903</v>
      </c>
      <c r="BP2815">
        <v>120.762544435142</v>
      </c>
      <c r="BQ2815" s="15">
        <v>44432</v>
      </c>
      <c r="BR2815">
        <v>14.2799999999999</v>
      </c>
      <c r="BS2815" s="15">
        <v>44886</v>
      </c>
      <c r="BT2815">
        <v>165.17</v>
      </c>
      <c r="BU2815" s="15">
        <v>44356</v>
      </c>
      <c r="BV2815">
        <v>43.72</v>
      </c>
      <c r="BW2815" s="15"/>
      <c r="BX2815"/>
      <c r="BY2815" s="15"/>
      <c r="BZ2815"/>
      <c r="CA2815" s="15"/>
      <c r="CB2815"/>
      <c r="CC2815" s="26"/>
      <c r="CE2815" s="15">
        <v>44693</v>
      </c>
      <c r="CF2815">
        <v>37.29</v>
      </c>
      <c r="CI2815" s="15">
        <v>44428</v>
      </c>
      <c r="CJ2815">
        <v>39.119999999999997</v>
      </c>
      <c r="CK2815" s="15">
        <v>44462</v>
      </c>
      <c r="CL2815">
        <v>9.67</v>
      </c>
      <c r="CM2815" s="15">
        <v>44427</v>
      </c>
      <c r="CN2815">
        <v>16.119999999999902</v>
      </c>
      <c r="CO2815" s="15">
        <v>42990</v>
      </c>
      <c r="CP2815">
        <v>296.99983787516612</v>
      </c>
      <c r="CQ2815" s="38"/>
      <c r="CR2815" s="12"/>
      <c r="CS2815" s="38">
        <v>44909</v>
      </c>
      <c r="CT2815" s="12">
        <v>20.369999999999902</v>
      </c>
      <c r="CU2815"/>
      <c r="CV2815"/>
      <c r="CW2815" s="15">
        <v>44631</v>
      </c>
      <c r="CX2815">
        <v>68.08</v>
      </c>
      <c r="CY2815" s="15">
        <v>44763</v>
      </c>
      <c r="CZ2815">
        <v>108.78</v>
      </c>
      <c r="DA2815" s="15">
        <v>44600</v>
      </c>
      <c r="DB2815">
        <v>183.56</v>
      </c>
      <c r="DC2815" s="38">
        <v>45055</v>
      </c>
      <c r="DD2815" s="12">
        <v>209.355944760656</v>
      </c>
      <c r="DE2815" s="15"/>
      <c r="DF2815"/>
      <c r="DG2815" s="15">
        <v>44448</v>
      </c>
      <c r="DH2815">
        <v>28.27</v>
      </c>
      <c r="DI2815" s="15">
        <v>44433</v>
      </c>
      <c r="DJ2815">
        <v>11.819999999999901</v>
      </c>
      <c r="DK2815" s="38"/>
      <c r="DL2815" s="12"/>
      <c r="DN2815" s="38"/>
      <c r="DZ2815" s="38"/>
      <c r="EB2815" s="23"/>
      <c r="ED2815" s="15"/>
      <c r="EF2815" s="15"/>
      <c r="EH2815" s="15"/>
      <c r="EJ2815" s="38"/>
      <c r="EL2815" s="23"/>
      <c r="EN2815" s="15"/>
      <c r="EP2815" s="23"/>
      <c r="ER2815" s="38"/>
      <c r="ET2815" s="38"/>
      <c r="EV2815" s="23"/>
      <c r="EZ2815" s="38"/>
      <c r="FA2815" s="12"/>
      <c r="FB2815" s="23"/>
      <c r="FG2815" s="38">
        <v>44404</v>
      </c>
      <c r="FH2815" s="349">
        <v>17.190000000000001</v>
      </c>
      <c r="FI2815" s="15">
        <v>44676</v>
      </c>
      <c r="FJ2815">
        <v>17.63</v>
      </c>
      <c r="FP2815" s="15">
        <v>44414</v>
      </c>
      <c r="FQ2815">
        <v>20.1299999999999</v>
      </c>
    </row>
    <row r="2816" spans="1:173">
      <c r="A2816" s="40">
        <v>42991</v>
      </c>
      <c r="B2816">
        <v>3125.2850831644801</v>
      </c>
      <c r="C2816">
        <f>B2816-MAX($B$4:B2816)</f>
        <v>-43.779999999999745</v>
      </c>
      <c r="BO2816" s="23">
        <v>44904</v>
      </c>
      <c r="BP2816">
        <v>122.24254443514199</v>
      </c>
      <c r="BQ2816" s="15">
        <v>44433</v>
      </c>
      <c r="BR2816">
        <v>14.2799999999999</v>
      </c>
      <c r="BS2816" s="15">
        <v>44887</v>
      </c>
      <c r="BT2816">
        <v>165.17</v>
      </c>
      <c r="BU2816" s="15">
        <v>44357</v>
      </c>
      <c r="BV2816">
        <v>43.72</v>
      </c>
      <c r="BW2816" s="15"/>
      <c r="BX2816"/>
      <c r="BY2816" s="15"/>
      <c r="BZ2816"/>
      <c r="CA2816" s="15"/>
      <c r="CB2816"/>
      <c r="CC2816" s="26"/>
      <c r="CE2816" s="15">
        <v>44694</v>
      </c>
      <c r="CF2816">
        <v>37.29</v>
      </c>
      <c r="CI2816" s="15">
        <v>44431</v>
      </c>
      <c r="CJ2816">
        <v>39.119999999999997</v>
      </c>
      <c r="CK2816" s="15">
        <v>44463</v>
      </c>
      <c r="CL2816">
        <v>9.67</v>
      </c>
      <c r="CM2816" s="15">
        <v>44428</v>
      </c>
      <c r="CN2816">
        <v>16.119999999999902</v>
      </c>
      <c r="CO2816" s="15">
        <v>42991</v>
      </c>
      <c r="CP2816">
        <v>297.2098378751661</v>
      </c>
      <c r="CQ2816" s="38"/>
      <c r="CR2816" s="12"/>
      <c r="CS2816" s="38">
        <v>44910</v>
      </c>
      <c r="CT2816" s="12">
        <v>20.369999999999902</v>
      </c>
      <c r="CU2816"/>
      <c r="CV2816"/>
      <c r="CW2816" s="15">
        <v>44634</v>
      </c>
      <c r="CX2816">
        <v>68.08</v>
      </c>
      <c r="CY2816" s="15">
        <v>44764</v>
      </c>
      <c r="CZ2816">
        <v>108.78</v>
      </c>
      <c r="DA2816" s="15">
        <v>44601</v>
      </c>
      <c r="DB2816">
        <v>183.56</v>
      </c>
      <c r="DC2816" s="38">
        <v>45056</v>
      </c>
      <c r="DD2816" s="12">
        <v>209.31594476065601</v>
      </c>
      <c r="DE2816" s="15"/>
      <c r="DF2816"/>
      <c r="DG2816" s="15">
        <v>44449</v>
      </c>
      <c r="DH2816">
        <v>28.27</v>
      </c>
      <c r="DI2816" s="15">
        <v>44434</v>
      </c>
      <c r="DJ2816">
        <v>11.819999999999901</v>
      </c>
      <c r="DK2816" s="38"/>
      <c r="DL2816" s="12"/>
      <c r="DN2816" s="38"/>
      <c r="DZ2816" s="38"/>
      <c r="EB2816" s="23"/>
      <c r="ED2816" s="15"/>
      <c r="EF2816" s="15"/>
      <c r="EH2816" s="15"/>
      <c r="EJ2816" s="38"/>
      <c r="EL2816" s="23"/>
      <c r="EN2816" s="15"/>
      <c r="EP2816" s="23"/>
      <c r="ER2816" s="38"/>
      <c r="ET2816" s="38"/>
      <c r="EV2816" s="23"/>
      <c r="EZ2816" s="38"/>
      <c r="FA2816" s="12"/>
      <c r="FB2816" s="23"/>
      <c r="FG2816" s="38">
        <v>44405</v>
      </c>
      <c r="FH2816" s="349">
        <v>17.190000000000001</v>
      </c>
      <c r="FI2816" s="15">
        <v>44677</v>
      </c>
      <c r="FJ2816">
        <v>17.63</v>
      </c>
      <c r="FP2816" s="15">
        <v>44417</v>
      </c>
      <c r="FQ2816">
        <v>20.1299999999999</v>
      </c>
    </row>
    <row r="2817" spans="1:173">
      <c r="A2817" s="40">
        <v>42992</v>
      </c>
      <c r="B2817">
        <v>3127.1450831644802</v>
      </c>
      <c r="C2817">
        <f>B2817-MAX($B$4:B2817)</f>
        <v>-41.919999999999618</v>
      </c>
      <c r="BO2817" s="23">
        <v>44907</v>
      </c>
      <c r="BP2817">
        <v>122.192544435142</v>
      </c>
      <c r="BQ2817" s="15">
        <v>44434</v>
      </c>
      <c r="BR2817">
        <v>14.2799999999999</v>
      </c>
      <c r="BS2817" s="15">
        <v>44888</v>
      </c>
      <c r="BT2817">
        <v>165.17</v>
      </c>
      <c r="BU2817" s="15">
        <v>44358</v>
      </c>
      <c r="BV2817">
        <v>43.72</v>
      </c>
      <c r="BW2817" s="15"/>
      <c r="BX2817"/>
      <c r="BY2817" s="15"/>
      <c r="BZ2817"/>
      <c r="CA2817" s="15"/>
      <c r="CB2817"/>
      <c r="CC2817" s="26"/>
      <c r="CE2817" s="15">
        <v>44697</v>
      </c>
      <c r="CF2817">
        <v>37.29</v>
      </c>
      <c r="CI2817" s="15">
        <v>44432</v>
      </c>
      <c r="CJ2817">
        <v>39.119999999999997</v>
      </c>
      <c r="CK2817" s="15">
        <v>44466</v>
      </c>
      <c r="CL2817">
        <v>9.67</v>
      </c>
      <c r="CM2817" s="15">
        <v>44431</v>
      </c>
      <c r="CN2817">
        <v>16.119999999999902</v>
      </c>
      <c r="CO2817" s="15">
        <v>42992</v>
      </c>
      <c r="CP2817">
        <v>297.28983787516609</v>
      </c>
      <c r="CQ2817" s="38"/>
      <c r="CR2817" s="12"/>
      <c r="CS2817" s="38">
        <v>44911</v>
      </c>
      <c r="CT2817" s="12">
        <v>20.369999999999902</v>
      </c>
      <c r="CU2817"/>
      <c r="CV2817"/>
      <c r="CW2817" s="15">
        <v>44635</v>
      </c>
      <c r="CX2817">
        <v>68.08</v>
      </c>
      <c r="CY2817" s="15">
        <v>44767</v>
      </c>
      <c r="CZ2817">
        <v>108.78</v>
      </c>
      <c r="DA2817" s="15">
        <v>44602</v>
      </c>
      <c r="DB2817">
        <v>183.56</v>
      </c>
      <c r="DC2817" s="38">
        <v>45057</v>
      </c>
      <c r="DD2817" s="12">
        <v>209.325944760656</v>
      </c>
      <c r="DE2817" s="15"/>
      <c r="DF2817"/>
      <c r="DG2817" s="15">
        <v>44452</v>
      </c>
      <c r="DH2817">
        <v>28.27</v>
      </c>
      <c r="DI2817" s="15">
        <v>44435</v>
      </c>
      <c r="DJ2817">
        <v>11.819999999999901</v>
      </c>
      <c r="DK2817" s="38"/>
      <c r="DL2817" s="12"/>
      <c r="DN2817" s="38"/>
      <c r="DZ2817" s="38"/>
      <c r="EB2817" s="23"/>
      <c r="ED2817" s="15"/>
      <c r="EF2817" s="15"/>
      <c r="EH2817" s="15"/>
      <c r="EJ2817" s="38"/>
      <c r="EL2817" s="23"/>
      <c r="EN2817" s="15"/>
      <c r="EP2817" s="23"/>
      <c r="ER2817" s="38"/>
      <c r="ET2817" s="38"/>
      <c r="EV2817" s="23"/>
      <c r="EZ2817" s="38"/>
      <c r="FA2817" s="12"/>
      <c r="FB2817" s="23"/>
      <c r="FG2817" s="38">
        <v>44406</v>
      </c>
      <c r="FH2817" s="349">
        <v>17.190000000000001</v>
      </c>
      <c r="FI2817" s="15">
        <v>44678</v>
      </c>
      <c r="FJ2817">
        <v>17.63</v>
      </c>
      <c r="FP2817" s="15">
        <v>44418</v>
      </c>
      <c r="FQ2817">
        <v>20.1299999999999</v>
      </c>
    </row>
    <row r="2818" spans="1:173">
      <c r="A2818" s="40">
        <v>42993</v>
      </c>
      <c r="B2818">
        <v>3130.1550831644799</v>
      </c>
      <c r="C2818">
        <f>B2818-MAX($B$4:B2818)</f>
        <v>-38.909999999999854</v>
      </c>
      <c r="BO2818" s="23">
        <v>44908</v>
      </c>
      <c r="BP2818">
        <v>121.562544435142</v>
      </c>
      <c r="BQ2818" s="15">
        <v>44435</v>
      </c>
      <c r="BR2818">
        <v>14.2799999999999</v>
      </c>
      <c r="BS2818" s="15">
        <v>44889</v>
      </c>
      <c r="BT2818">
        <v>165.17</v>
      </c>
      <c r="BU2818" s="15">
        <v>44361</v>
      </c>
      <c r="BV2818">
        <v>43.72</v>
      </c>
      <c r="BW2818" s="15"/>
      <c r="BX2818"/>
      <c r="BY2818" s="15"/>
      <c r="BZ2818"/>
      <c r="CA2818" s="15"/>
      <c r="CB2818"/>
      <c r="CC2818" s="26"/>
      <c r="CE2818" s="15">
        <v>44698</v>
      </c>
      <c r="CF2818">
        <v>37.29</v>
      </c>
      <c r="CI2818" s="15">
        <v>44433</v>
      </c>
      <c r="CJ2818">
        <v>39.119999999999997</v>
      </c>
      <c r="CK2818" s="15">
        <v>44467</v>
      </c>
      <c r="CL2818">
        <v>9.67</v>
      </c>
      <c r="CM2818" s="15">
        <v>44432</v>
      </c>
      <c r="CN2818">
        <v>16.119999999999902</v>
      </c>
      <c r="CO2818" s="15">
        <v>42993</v>
      </c>
      <c r="CP2818">
        <v>297.34983787516603</v>
      </c>
      <c r="CQ2818" s="38"/>
      <c r="CR2818" s="12"/>
      <c r="CS2818" s="38">
        <v>44914</v>
      </c>
      <c r="CT2818" s="12">
        <v>20.369999999999902</v>
      </c>
      <c r="CU2818"/>
      <c r="CV2818"/>
      <c r="CW2818" s="15">
        <v>44636</v>
      </c>
      <c r="CX2818">
        <v>68.08</v>
      </c>
      <c r="CY2818" s="15">
        <v>44768</v>
      </c>
      <c r="CZ2818">
        <v>108.78</v>
      </c>
      <c r="DA2818" s="15">
        <v>44603</v>
      </c>
      <c r="DB2818">
        <v>183.56</v>
      </c>
      <c r="DC2818" s="38">
        <v>45058</v>
      </c>
      <c r="DD2818" s="12">
        <v>209.36594476065599</v>
      </c>
      <c r="DE2818" s="15"/>
      <c r="DF2818"/>
      <c r="DG2818" s="15">
        <v>44453</v>
      </c>
      <c r="DH2818">
        <v>28.27</v>
      </c>
      <c r="DI2818" s="15">
        <v>44438</v>
      </c>
      <c r="DJ2818">
        <v>11.819999999999901</v>
      </c>
      <c r="DK2818" s="38"/>
      <c r="DL2818" s="12"/>
      <c r="DN2818" s="38"/>
      <c r="DZ2818" s="38"/>
      <c r="EB2818" s="23"/>
      <c r="ED2818" s="15"/>
      <c r="EF2818" s="15"/>
      <c r="EH2818" s="15"/>
      <c r="EJ2818" s="38"/>
      <c r="EL2818" s="23"/>
      <c r="EN2818" s="15"/>
      <c r="EP2818" s="23"/>
      <c r="ER2818" s="38"/>
      <c r="ET2818" s="38"/>
      <c r="EV2818" s="23"/>
      <c r="EZ2818" s="38"/>
      <c r="FA2818" s="12"/>
      <c r="FB2818" s="23"/>
      <c r="FG2818" s="38">
        <v>44407</v>
      </c>
      <c r="FH2818" s="349">
        <v>17.190000000000001</v>
      </c>
      <c r="FI2818" s="15">
        <v>44679</v>
      </c>
      <c r="FJ2818">
        <v>17.63</v>
      </c>
      <c r="FP2818" s="15">
        <v>44419</v>
      </c>
      <c r="FQ2818">
        <v>20.1299999999999</v>
      </c>
    </row>
    <row r="2819" spans="1:173">
      <c r="A2819" s="40">
        <v>42994</v>
      </c>
      <c r="B2819">
        <v>3130.1550831644799</v>
      </c>
      <c r="C2819">
        <f>B2819-MAX($B$4:B2819)</f>
        <v>-38.909999999999854</v>
      </c>
      <c r="BO2819" s="23">
        <v>44909</v>
      </c>
      <c r="BP2819">
        <v>122.772544435142</v>
      </c>
      <c r="BQ2819" s="15">
        <v>44438</v>
      </c>
      <c r="BR2819">
        <v>14.2799999999999</v>
      </c>
      <c r="BS2819" s="15">
        <v>44890</v>
      </c>
      <c r="BT2819">
        <v>165.17</v>
      </c>
      <c r="BU2819" s="15">
        <v>44362</v>
      </c>
      <c r="BV2819">
        <v>43.72</v>
      </c>
      <c r="BW2819" s="15"/>
      <c r="BX2819"/>
      <c r="BY2819" s="15"/>
      <c r="BZ2819"/>
      <c r="CA2819" s="15"/>
      <c r="CB2819"/>
      <c r="CC2819" s="26"/>
      <c r="CE2819" s="15">
        <v>44699</v>
      </c>
      <c r="CF2819">
        <v>37.29</v>
      </c>
      <c r="CI2819" s="15">
        <v>44434</v>
      </c>
      <c r="CJ2819">
        <v>39.119999999999997</v>
      </c>
      <c r="CK2819" s="15">
        <v>44468</v>
      </c>
      <c r="CL2819">
        <v>9.67</v>
      </c>
      <c r="CM2819" s="15">
        <v>44433</v>
      </c>
      <c r="CN2819">
        <v>16.119999999999902</v>
      </c>
      <c r="CO2819" s="15">
        <v>42994</v>
      </c>
      <c r="CP2819">
        <v>297.34983787516603</v>
      </c>
      <c r="CQ2819" s="38"/>
      <c r="CR2819" s="12"/>
      <c r="CS2819" s="38">
        <v>44915</v>
      </c>
      <c r="CT2819" s="12">
        <v>20.369999999999902</v>
      </c>
      <c r="CU2819"/>
      <c r="CV2819"/>
      <c r="CW2819" s="15">
        <v>44637</v>
      </c>
      <c r="CX2819">
        <v>68.08</v>
      </c>
      <c r="CY2819" s="15">
        <v>44769</v>
      </c>
      <c r="CZ2819">
        <v>108.78</v>
      </c>
      <c r="DA2819" s="15">
        <v>44606</v>
      </c>
      <c r="DB2819">
        <v>183.56</v>
      </c>
      <c r="DC2819" s="38">
        <v>45061</v>
      </c>
      <c r="DD2819" s="12">
        <v>209.34594476065601</v>
      </c>
      <c r="DE2819" s="15"/>
      <c r="DF2819"/>
      <c r="DG2819" s="15">
        <v>44454</v>
      </c>
      <c r="DH2819">
        <v>28.27</v>
      </c>
      <c r="DI2819" s="15">
        <v>44439</v>
      </c>
      <c r="DJ2819">
        <v>11.819999999999901</v>
      </c>
      <c r="DK2819" s="38"/>
      <c r="DL2819" s="12"/>
      <c r="DN2819" s="38"/>
      <c r="DZ2819" s="38"/>
      <c r="EB2819" s="23"/>
      <c r="ED2819" s="15"/>
      <c r="EF2819" s="15"/>
      <c r="EH2819" s="15"/>
      <c r="EJ2819" s="38"/>
      <c r="EL2819" s="23"/>
      <c r="EN2819" s="15"/>
      <c r="EP2819" s="23"/>
      <c r="ER2819" s="38"/>
      <c r="ET2819" s="38"/>
      <c r="EV2819" s="23"/>
      <c r="EZ2819" s="38"/>
      <c r="FA2819" s="12"/>
      <c r="FB2819" s="23"/>
      <c r="FG2819" s="38">
        <v>44410</v>
      </c>
      <c r="FH2819" s="349">
        <v>17.190000000000001</v>
      </c>
      <c r="FI2819" s="15">
        <v>44680</v>
      </c>
      <c r="FJ2819">
        <v>17.63</v>
      </c>
      <c r="FP2819" s="15">
        <v>44420</v>
      </c>
      <c r="FQ2819">
        <v>20.1299999999999</v>
      </c>
    </row>
    <row r="2820" spans="1:173">
      <c r="A2820" s="40">
        <v>42995</v>
      </c>
      <c r="B2820">
        <v>3130.1550831644799</v>
      </c>
      <c r="C2820">
        <f>B2820-MAX($B$4:B2820)</f>
        <v>-38.909999999999854</v>
      </c>
      <c r="BO2820" s="23">
        <v>44910</v>
      </c>
      <c r="BP2820">
        <v>121.912544435142</v>
      </c>
      <c r="BQ2820" s="15">
        <v>44439</v>
      </c>
      <c r="BR2820">
        <v>14.2799999999999</v>
      </c>
      <c r="BS2820" s="15">
        <v>44893</v>
      </c>
      <c r="BT2820">
        <v>165.17</v>
      </c>
      <c r="BU2820" s="15">
        <v>44363</v>
      </c>
      <c r="BV2820">
        <v>43.72</v>
      </c>
      <c r="BW2820" s="15"/>
      <c r="BX2820"/>
      <c r="BY2820" s="15"/>
      <c r="BZ2820"/>
      <c r="CA2820" s="15"/>
      <c r="CB2820"/>
      <c r="CC2820" s="26"/>
      <c r="CE2820" s="15">
        <v>44700</v>
      </c>
      <c r="CF2820">
        <v>37.29</v>
      </c>
      <c r="CI2820" s="15">
        <v>44435</v>
      </c>
      <c r="CJ2820">
        <v>39.119999999999997</v>
      </c>
      <c r="CK2820" s="15">
        <v>44469</v>
      </c>
      <c r="CL2820">
        <v>9.67</v>
      </c>
      <c r="CM2820" s="15">
        <v>44434</v>
      </c>
      <c r="CN2820">
        <v>16.119999999999902</v>
      </c>
      <c r="CO2820" s="15">
        <v>42995</v>
      </c>
      <c r="CP2820">
        <v>297.34983787516603</v>
      </c>
      <c r="CQ2820" s="38"/>
      <c r="CR2820" s="12"/>
      <c r="CS2820" s="38">
        <v>44916</v>
      </c>
      <c r="CT2820" s="12">
        <v>20.369999999999902</v>
      </c>
      <c r="CU2820"/>
      <c r="CV2820"/>
      <c r="CW2820" s="15">
        <v>44638</v>
      </c>
      <c r="CX2820">
        <v>68.08</v>
      </c>
      <c r="CY2820" s="15">
        <v>44770</v>
      </c>
      <c r="CZ2820">
        <v>108.78</v>
      </c>
      <c r="DA2820" s="15">
        <v>44607</v>
      </c>
      <c r="DB2820">
        <v>183.56</v>
      </c>
      <c r="DC2820" s="38">
        <v>45062</v>
      </c>
      <c r="DD2820" s="12">
        <v>209.34594476065601</v>
      </c>
      <c r="DE2820" s="15"/>
      <c r="DF2820"/>
      <c r="DG2820" s="15">
        <v>44455</v>
      </c>
      <c r="DH2820">
        <v>28.27</v>
      </c>
      <c r="DI2820" s="15">
        <v>44440</v>
      </c>
      <c r="DJ2820">
        <v>11.819999999999901</v>
      </c>
      <c r="DK2820" s="38"/>
      <c r="DL2820" s="12"/>
      <c r="DN2820" s="38"/>
      <c r="DZ2820" s="38"/>
      <c r="EB2820" s="23"/>
      <c r="ED2820" s="15"/>
      <c r="EF2820" s="15"/>
      <c r="EH2820" s="15"/>
      <c r="EJ2820" s="38"/>
      <c r="EL2820" s="23"/>
      <c r="EN2820" s="15"/>
      <c r="EP2820" s="23"/>
      <c r="ER2820" s="38"/>
      <c r="ET2820" s="38"/>
      <c r="EV2820" s="23"/>
      <c r="EZ2820" s="38"/>
      <c r="FA2820" s="12"/>
      <c r="FB2820" s="23"/>
      <c r="FG2820" s="38">
        <v>44411</v>
      </c>
      <c r="FH2820" s="349">
        <v>17.190000000000001</v>
      </c>
      <c r="FI2820" s="15">
        <v>44683</v>
      </c>
      <c r="FJ2820">
        <v>17.63</v>
      </c>
      <c r="FP2820" s="15">
        <v>44421</v>
      </c>
      <c r="FQ2820">
        <v>20.1299999999999</v>
      </c>
    </row>
    <row r="2821" spans="1:173">
      <c r="A2821" s="40">
        <v>42996</v>
      </c>
      <c r="B2821">
        <v>3168.9750831644801</v>
      </c>
      <c r="C2821">
        <f>B2821-MAX($B$4:B2821)</f>
        <v>-8.9999999999690772E-2</v>
      </c>
      <c r="BO2821" s="23">
        <v>44911</v>
      </c>
      <c r="BP2821">
        <v>121.46254443514199</v>
      </c>
      <c r="BQ2821" s="15">
        <v>44440</v>
      </c>
      <c r="BR2821">
        <v>14.2799999999999</v>
      </c>
      <c r="BS2821" s="15">
        <v>44894</v>
      </c>
      <c r="BT2821">
        <v>165.17</v>
      </c>
      <c r="BU2821" s="15">
        <v>44364</v>
      </c>
      <c r="BV2821">
        <v>43.72</v>
      </c>
      <c r="BW2821" s="15"/>
      <c r="BX2821"/>
      <c r="BY2821" s="15"/>
      <c r="BZ2821"/>
      <c r="CA2821" s="15"/>
      <c r="CB2821"/>
      <c r="CC2821" s="26"/>
      <c r="CE2821" s="15">
        <v>44701</v>
      </c>
      <c r="CF2821">
        <v>37.29</v>
      </c>
      <c r="CI2821" s="15">
        <v>44438</v>
      </c>
      <c r="CJ2821">
        <v>39.119999999999997</v>
      </c>
      <c r="CK2821" s="15">
        <v>44470</v>
      </c>
      <c r="CL2821">
        <v>9.67</v>
      </c>
      <c r="CM2821" s="15">
        <v>44435</v>
      </c>
      <c r="CN2821">
        <v>16.119999999999902</v>
      </c>
      <c r="CO2821" s="15">
        <v>42996</v>
      </c>
      <c r="CP2821">
        <v>296.379837875166</v>
      </c>
      <c r="CQ2821" s="38"/>
      <c r="CR2821" s="12"/>
      <c r="CS2821" s="38">
        <v>44917</v>
      </c>
      <c r="CT2821" s="12">
        <v>20.369999999999902</v>
      </c>
      <c r="CU2821"/>
      <c r="CV2821"/>
      <c r="CW2821" s="15">
        <v>44641</v>
      </c>
      <c r="CX2821">
        <v>68.08</v>
      </c>
      <c r="CY2821" s="15">
        <v>44771</v>
      </c>
      <c r="CZ2821">
        <v>108.78</v>
      </c>
      <c r="DA2821" s="15">
        <v>44608</v>
      </c>
      <c r="DB2821">
        <v>183.56</v>
      </c>
      <c r="DC2821" s="38">
        <v>45063</v>
      </c>
      <c r="DD2821" s="12">
        <v>209.31594476065601</v>
      </c>
      <c r="DE2821" s="15"/>
      <c r="DF2821"/>
      <c r="DG2821" s="15">
        <v>44456</v>
      </c>
      <c r="DH2821">
        <v>28.27</v>
      </c>
      <c r="DI2821" s="15">
        <v>44441</v>
      </c>
      <c r="DJ2821">
        <v>11.819999999999901</v>
      </c>
      <c r="DK2821" s="38"/>
      <c r="DL2821" s="12"/>
      <c r="DN2821" s="38"/>
      <c r="DZ2821" s="38"/>
      <c r="EB2821" s="23"/>
      <c r="ED2821" s="15"/>
      <c r="EF2821" s="15"/>
      <c r="EH2821" s="15"/>
      <c r="EJ2821" s="38"/>
      <c r="EL2821" s="23"/>
      <c r="EN2821" s="15"/>
      <c r="EP2821" s="23"/>
      <c r="ER2821" s="38"/>
      <c r="ET2821" s="38"/>
      <c r="EV2821" s="23"/>
      <c r="EZ2821" s="38"/>
      <c r="FA2821" s="12"/>
      <c r="FB2821" s="23"/>
      <c r="FG2821" s="38">
        <v>44412</v>
      </c>
      <c r="FH2821" s="349">
        <v>17.190000000000001</v>
      </c>
      <c r="FI2821" s="15">
        <v>44684</v>
      </c>
      <c r="FJ2821">
        <v>17.63</v>
      </c>
      <c r="FP2821" s="15">
        <v>44425</v>
      </c>
      <c r="FQ2821">
        <v>20.1299999999999</v>
      </c>
    </row>
    <row r="2822" spans="1:173">
      <c r="A2822" s="40">
        <v>42997</v>
      </c>
      <c r="B2822">
        <v>3163.13508316448</v>
      </c>
      <c r="C2822">
        <f>B2822-MAX($B$4:B2822)</f>
        <v>-5.9299999999998363</v>
      </c>
      <c r="BO2822" s="23">
        <v>44914</v>
      </c>
      <c r="BP2822">
        <v>121.442544435142</v>
      </c>
      <c r="BQ2822" s="15">
        <v>44441</v>
      </c>
      <c r="BR2822">
        <v>14.2799999999999</v>
      </c>
      <c r="BS2822" s="15">
        <v>44895</v>
      </c>
      <c r="BT2822">
        <v>165.17</v>
      </c>
      <c r="BU2822" s="15">
        <v>44365</v>
      </c>
      <c r="BV2822">
        <v>43.72</v>
      </c>
      <c r="BW2822" s="15"/>
      <c r="BX2822"/>
      <c r="BY2822" s="15"/>
      <c r="BZ2822"/>
      <c r="CA2822" s="15"/>
      <c r="CB2822"/>
      <c r="CC2822" s="26"/>
      <c r="CE2822" s="15">
        <v>44704</v>
      </c>
      <c r="CF2822">
        <v>37.29</v>
      </c>
      <c r="CI2822" s="15">
        <v>44439</v>
      </c>
      <c r="CJ2822">
        <v>39.119999999999997</v>
      </c>
      <c r="CK2822" s="15">
        <v>44474</v>
      </c>
      <c r="CL2822">
        <v>9.01</v>
      </c>
      <c r="CM2822" s="15">
        <v>44438</v>
      </c>
      <c r="CN2822">
        <v>16.119999999999902</v>
      </c>
      <c r="CO2822" s="15">
        <v>42997</v>
      </c>
      <c r="CP2822">
        <v>296.379837875166</v>
      </c>
      <c r="CQ2822" s="38"/>
      <c r="CR2822" s="12"/>
      <c r="CS2822" s="38">
        <v>44918</v>
      </c>
      <c r="CT2822" s="12">
        <v>20.369999999999902</v>
      </c>
      <c r="CU2822"/>
      <c r="CV2822"/>
      <c r="CW2822" s="15">
        <v>44642</v>
      </c>
      <c r="CX2822">
        <v>68.08</v>
      </c>
      <c r="CY2822" s="15">
        <v>44774</v>
      </c>
      <c r="CZ2822">
        <v>108.78</v>
      </c>
      <c r="DA2822" s="15">
        <v>44609</v>
      </c>
      <c r="DB2822">
        <v>183.56</v>
      </c>
      <c r="DC2822" s="38">
        <v>45064</v>
      </c>
      <c r="DD2822" s="12">
        <v>209.195944760656</v>
      </c>
      <c r="DE2822" s="15"/>
      <c r="DF2822"/>
      <c r="DG2822" s="15">
        <v>44462</v>
      </c>
      <c r="DH2822">
        <v>28.27</v>
      </c>
      <c r="DI2822" s="15">
        <v>44442</v>
      </c>
      <c r="DJ2822">
        <v>11.819999999999901</v>
      </c>
      <c r="DK2822" s="38"/>
      <c r="DL2822" s="12"/>
      <c r="DN2822" s="38"/>
      <c r="DZ2822" s="38"/>
      <c r="EB2822" s="23"/>
      <c r="ED2822" s="15"/>
      <c r="EF2822" s="15"/>
      <c r="EH2822" s="15"/>
      <c r="EJ2822" s="38"/>
      <c r="EL2822" s="23"/>
      <c r="EN2822" s="15"/>
      <c r="EP2822" s="23"/>
      <c r="ER2822" s="38"/>
      <c r="ET2822" s="38"/>
      <c r="EV2822" s="23"/>
      <c r="EZ2822" s="38"/>
      <c r="FA2822" s="12"/>
      <c r="FB2822" s="23"/>
      <c r="FG2822" s="38">
        <v>44413</v>
      </c>
      <c r="FH2822" s="349">
        <v>17.190000000000001</v>
      </c>
      <c r="FI2822" s="15">
        <v>44685</v>
      </c>
      <c r="FJ2822">
        <v>17.63</v>
      </c>
      <c r="FP2822" s="15">
        <v>44426</v>
      </c>
      <c r="FQ2822">
        <v>20.1299999999999</v>
      </c>
    </row>
    <row r="2823" spans="1:173">
      <c r="A2823" s="40">
        <v>42998</v>
      </c>
      <c r="B2823">
        <v>3162.4750831644801</v>
      </c>
      <c r="C2823">
        <f>B2823-MAX($B$4:B2823)</f>
        <v>-6.5899999999996908</v>
      </c>
      <c r="BO2823" s="23">
        <v>44915</v>
      </c>
      <c r="BP2823">
        <v>120.562544435142</v>
      </c>
      <c r="BQ2823" s="15">
        <v>44442</v>
      </c>
      <c r="BR2823">
        <v>14.2799999999999</v>
      </c>
      <c r="BS2823" s="15">
        <v>44896</v>
      </c>
      <c r="BT2823">
        <v>165.17</v>
      </c>
      <c r="BU2823" s="15">
        <v>44368</v>
      </c>
      <c r="BV2823">
        <v>43.72</v>
      </c>
      <c r="BW2823" s="15"/>
      <c r="BX2823"/>
      <c r="BY2823" s="15"/>
      <c r="BZ2823"/>
      <c r="CA2823" s="15"/>
      <c r="CB2823"/>
      <c r="CC2823" s="26"/>
      <c r="CE2823" s="15">
        <v>44705</v>
      </c>
      <c r="CF2823">
        <v>37.29</v>
      </c>
      <c r="CI2823" s="15">
        <v>44440</v>
      </c>
      <c r="CJ2823">
        <v>39.119999999999997</v>
      </c>
      <c r="CK2823" s="15">
        <v>44475</v>
      </c>
      <c r="CL2823">
        <v>9.01</v>
      </c>
      <c r="CM2823" s="15">
        <v>44439</v>
      </c>
      <c r="CN2823">
        <v>16.119999999999902</v>
      </c>
      <c r="CO2823" s="15">
        <v>42998</v>
      </c>
      <c r="CP2823">
        <v>296.379837875166</v>
      </c>
      <c r="CQ2823" s="38"/>
      <c r="CR2823" s="12"/>
      <c r="CS2823" s="38">
        <v>44921</v>
      </c>
      <c r="CT2823" s="12">
        <v>20.369999999999902</v>
      </c>
      <c r="CU2823"/>
      <c r="CV2823"/>
      <c r="CW2823" s="15">
        <v>44643</v>
      </c>
      <c r="CX2823">
        <v>68.08</v>
      </c>
      <c r="CY2823" s="15">
        <v>44775</v>
      </c>
      <c r="CZ2823">
        <v>108.78</v>
      </c>
      <c r="DA2823" s="15">
        <v>44610</v>
      </c>
      <c r="DB2823">
        <v>183.56</v>
      </c>
      <c r="DC2823" s="38">
        <v>45065</v>
      </c>
      <c r="DD2823" s="12">
        <v>209.22594476065601</v>
      </c>
      <c r="DE2823" s="15"/>
      <c r="DF2823"/>
      <c r="DG2823" s="15">
        <v>44463</v>
      </c>
      <c r="DH2823">
        <v>28.27</v>
      </c>
      <c r="DI2823" s="15">
        <v>44445</v>
      </c>
      <c r="DJ2823">
        <v>11.819999999999901</v>
      </c>
      <c r="DK2823" s="38"/>
      <c r="DL2823" s="12"/>
      <c r="DN2823" s="38"/>
      <c r="DZ2823" s="38"/>
      <c r="EB2823" s="23"/>
      <c r="ED2823" s="15"/>
      <c r="EF2823" s="15"/>
      <c r="EH2823" s="15"/>
      <c r="EJ2823" s="38"/>
      <c r="EL2823" s="23"/>
      <c r="EN2823" s="15"/>
      <c r="EP2823" s="23"/>
      <c r="ER2823" s="38"/>
      <c r="ET2823" s="38"/>
      <c r="EV2823" s="23"/>
      <c r="EZ2823" s="38"/>
      <c r="FA2823" s="12"/>
      <c r="FB2823" s="23"/>
      <c r="FG2823" s="38">
        <v>44414</v>
      </c>
      <c r="FH2823" s="349">
        <v>17.190000000000001</v>
      </c>
      <c r="FI2823" s="15">
        <v>44687</v>
      </c>
      <c r="FJ2823">
        <v>17.63</v>
      </c>
      <c r="FP2823" s="15">
        <v>44427</v>
      </c>
      <c r="FQ2823">
        <v>20.1299999999999</v>
      </c>
    </row>
    <row r="2824" spans="1:173">
      <c r="A2824" s="40">
        <v>42999</v>
      </c>
      <c r="B2824">
        <v>3160.57508316448</v>
      </c>
      <c r="C2824">
        <f>B2824-MAX($B$4:B2824)</f>
        <v>-8.4899999999997817</v>
      </c>
      <c r="BO2824" s="23">
        <v>44916</v>
      </c>
      <c r="BP2824">
        <v>120.442544435142</v>
      </c>
      <c r="BQ2824" s="15">
        <v>44445</v>
      </c>
      <c r="BR2824">
        <v>14.2799999999999</v>
      </c>
      <c r="BS2824" s="15">
        <v>44897</v>
      </c>
      <c r="BT2824">
        <v>165.17</v>
      </c>
      <c r="BU2824" s="15">
        <v>44369</v>
      </c>
      <c r="BV2824">
        <v>43.72</v>
      </c>
      <c r="BW2824" s="15"/>
      <c r="BX2824"/>
      <c r="BY2824" s="15"/>
      <c r="BZ2824"/>
      <c r="CA2824" s="15"/>
      <c r="CB2824"/>
      <c r="CC2824" s="26"/>
      <c r="CE2824" s="15">
        <v>44706</v>
      </c>
      <c r="CF2824">
        <v>37.29</v>
      </c>
      <c r="CI2824" s="15">
        <v>44441</v>
      </c>
      <c r="CJ2824">
        <v>39.119999999999997</v>
      </c>
      <c r="CK2824" s="15">
        <v>44476</v>
      </c>
      <c r="CL2824">
        <v>9.01</v>
      </c>
      <c r="CM2824" s="15">
        <v>44440</v>
      </c>
      <c r="CN2824">
        <v>16.119999999999902</v>
      </c>
      <c r="CO2824" s="15">
        <v>42999</v>
      </c>
      <c r="CP2824">
        <v>296.379837875166</v>
      </c>
      <c r="CQ2824" s="38"/>
      <c r="CR2824" s="12"/>
      <c r="CS2824" s="38">
        <v>44922</v>
      </c>
      <c r="CT2824" s="12">
        <v>20.369999999999902</v>
      </c>
      <c r="CU2824"/>
      <c r="CV2824"/>
      <c r="CW2824" s="15">
        <v>44644</v>
      </c>
      <c r="CX2824">
        <v>68.08</v>
      </c>
      <c r="CY2824" s="15">
        <v>44776</v>
      </c>
      <c r="CZ2824">
        <v>108.78</v>
      </c>
      <c r="DA2824" s="15">
        <v>44613</v>
      </c>
      <c r="DB2824">
        <v>183.56</v>
      </c>
      <c r="DC2824" s="38">
        <v>45068</v>
      </c>
      <c r="DD2824" s="12">
        <v>209.295944760656</v>
      </c>
      <c r="DE2824" s="15"/>
      <c r="DF2824"/>
      <c r="DG2824" s="15">
        <v>44466</v>
      </c>
      <c r="DH2824">
        <v>28.27</v>
      </c>
      <c r="DI2824" s="15">
        <v>44446</v>
      </c>
      <c r="DJ2824">
        <v>11.819999999999901</v>
      </c>
      <c r="DK2824" s="38"/>
      <c r="DL2824" s="12"/>
      <c r="DN2824" s="38"/>
      <c r="DZ2824" s="38"/>
      <c r="EB2824" s="23"/>
      <c r="ED2824" s="15"/>
      <c r="EF2824" s="15"/>
      <c r="EH2824" s="15"/>
      <c r="EJ2824" s="38"/>
      <c r="EL2824" s="23"/>
      <c r="EN2824" s="15"/>
      <c r="EP2824" s="23"/>
      <c r="ER2824" s="38"/>
      <c r="ET2824" s="38"/>
      <c r="EV2824" s="23"/>
      <c r="EZ2824" s="38"/>
      <c r="FA2824" s="12"/>
      <c r="FB2824" s="23"/>
      <c r="FG2824" s="38">
        <v>44417</v>
      </c>
      <c r="FH2824" s="349">
        <v>17.190000000000001</v>
      </c>
      <c r="FI2824" s="15">
        <v>44690</v>
      </c>
      <c r="FJ2824">
        <v>17.63</v>
      </c>
      <c r="FP2824" s="15">
        <v>44428</v>
      </c>
      <c r="FQ2824">
        <v>20.1299999999999</v>
      </c>
    </row>
    <row r="2825" spans="1:173">
      <c r="A2825" s="40">
        <v>43000</v>
      </c>
      <c r="B2825">
        <v>3158.7050831644801</v>
      </c>
      <c r="C2825">
        <f>B2825-MAX($B$4:B2825)</f>
        <v>-10.359999999999673</v>
      </c>
      <c r="BO2825" s="23">
        <v>44917</v>
      </c>
      <c r="BP2825">
        <v>122.022544435142</v>
      </c>
      <c r="BQ2825" s="15">
        <v>44446</v>
      </c>
      <c r="BR2825">
        <v>14.2799999999999</v>
      </c>
      <c r="BS2825" s="15">
        <v>44900</v>
      </c>
      <c r="BT2825">
        <v>165.17</v>
      </c>
      <c r="BU2825" s="15">
        <v>44370</v>
      </c>
      <c r="BV2825">
        <v>43.72</v>
      </c>
      <c r="BW2825" s="15"/>
      <c r="BX2825"/>
      <c r="BY2825" s="15"/>
      <c r="BZ2825"/>
      <c r="CA2825" s="15"/>
      <c r="CB2825"/>
      <c r="CC2825" s="26"/>
      <c r="CE2825" s="15">
        <v>44707</v>
      </c>
      <c r="CF2825">
        <v>37.29</v>
      </c>
      <c r="CI2825" s="15">
        <v>44442</v>
      </c>
      <c r="CJ2825">
        <v>39.119999999999997</v>
      </c>
      <c r="CK2825" s="15">
        <v>44477</v>
      </c>
      <c r="CL2825">
        <v>9.01</v>
      </c>
      <c r="CM2825" s="15">
        <v>44441</v>
      </c>
      <c r="CN2825">
        <v>16.119999999999902</v>
      </c>
      <c r="CO2825" s="15">
        <v>43000</v>
      </c>
      <c r="CP2825">
        <v>296.379837875166</v>
      </c>
      <c r="CQ2825" s="38"/>
      <c r="CR2825" s="12"/>
      <c r="CS2825" s="38">
        <v>44923</v>
      </c>
      <c r="CT2825" s="12">
        <v>20.369999999999902</v>
      </c>
      <c r="CU2825"/>
      <c r="CV2825"/>
      <c r="CW2825" s="15">
        <v>44645</v>
      </c>
      <c r="CX2825">
        <v>68.08</v>
      </c>
      <c r="CY2825" s="15">
        <v>44777</v>
      </c>
      <c r="CZ2825">
        <v>108.78</v>
      </c>
      <c r="DA2825" s="15">
        <v>44614</v>
      </c>
      <c r="DB2825">
        <v>183.56</v>
      </c>
      <c r="DC2825" s="38">
        <v>45069</v>
      </c>
      <c r="DD2825" s="12">
        <v>209.02594476065599</v>
      </c>
      <c r="DE2825" s="15"/>
      <c r="DF2825"/>
      <c r="DG2825" s="15">
        <v>44467</v>
      </c>
      <c r="DH2825">
        <v>28.27</v>
      </c>
      <c r="DI2825" s="15">
        <v>44447</v>
      </c>
      <c r="DJ2825">
        <v>11.819999999999901</v>
      </c>
      <c r="DK2825" s="38"/>
      <c r="DL2825" s="12"/>
      <c r="DN2825" s="38"/>
      <c r="DZ2825" s="38"/>
      <c r="EB2825" s="23"/>
      <c r="ED2825" s="15"/>
      <c r="EF2825" s="15"/>
      <c r="EH2825" s="15"/>
      <c r="EJ2825" s="38"/>
      <c r="EL2825" s="23"/>
      <c r="EN2825" s="15"/>
      <c r="EP2825" s="23"/>
      <c r="ER2825" s="38"/>
      <c r="ET2825" s="38"/>
      <c r="EV2825" s="23"/>
      <c r="EZ2825" s="38"/>
      <c r="FA2825" s="12"/>
      <c r="FB2825" s="23"/>
      <c r="FG2825" s="38">
        <v>44418</v>
      </c>
      <c r="FH2825" s="349">
        <v>17.190000000000001</v>
      </c>
      <c r="FI2825" s="15">
        <v>44691</v>
      </c>
      <c r="FJ2825">
        <v>17.63</v>
      </c>
      <c r="FP2825" s="15">
        <v>44431</v>
      </c>
      <c r="FQ2825">
        <v>20.1299999999999</v>
      </c>
    </row>
    <row r="2826" spans="1:173">
      <c r="A2826" s="40">
        <v>43001</v>
      </c>
      <c r="B2826">
        <v>3158.7050831644801</v>
      </c>
      <c r="C2826">
        <f>B2826-MAX($B$4:B2826)</f>
        <v>-10.359999999999673</v>
      </c>
      <c r="BO2826" s="23">
        <v>44918</v>
      </c>
      <c r="BP2826">
        <v>120.162544435142</v>
      </c>
      <c r="BQ2826" s="15">
        <v>44447</v>
      </c>
      <c r="BR2826">
        <v>14.2799999999999</v>
      </c>
      <c r="BS2826" s="15">
        <v>44901</v>
      </c>
      <c r="BT2826">
        <v>165.17</v>
      </c>
      <c r="BU2826" s="15">
        <v>44371</v>
      </c>
      <c r="BV2826">
        <v>43.72</v>
      </c>
      <c r="BW2826" s="15"/>
      <c r="BX2826"/>
      <c r="BY2826" s="15"/>
      <c r="BZ2826"/>
      <c r="CA2826" s="15"/>
      <c r="CB2826"/>
      <c r="CC2826" s="26"/>
      <c r="CE2826" s="15">
        <v>44708</v>
      </c>
      <c r="CF2826">
        <v>37.29</v>
      </c>
      <c r="CI2826" s="15">
        <v>44445</v>
      </c>
      <c r="CJ2826">
        <v>39.119999999999997</v>
      </c>
      <c r="CK2826" s="15">
        <v>44481</v>
      </c>
      <c r="CL2826">
        <v>9.01</v>
      </c>
      <c r="CM2826" s="15">
        <v>44442</v>
      </c>
      <c r="CN2826">
        <v>16.119999999999902</v>
      </c>
      <c r="CO2826" s="15">
        <v>43001</v>
      </c>
      <c r="CP2826">
        <v>296.379837875166</v>
      </c>
      <c r="CQ2826" s="38"/>
      <c r="CR2826" s="12"/>
      <c r="CS2826" s="38">
        <v>44924</v>
      </c>
      <c r="CT2826" s="12">
        <v>20.369999999999902</v>
      </c>
      <c r="CU2826"/>
      <c r="CV2826"/>
      <c r="CW2826" s="15">
        <v>44648</v>
      </c>
      <c r="CX2826">
        <v>68.08</v>
      </c>
      <c r="CY2826" s="15">
        <v>44778</v>
      </c>
      <c r="CZ2826">
        <v>108.78</v>
      </c>
      <c r="DA2826" s="15">
        <v>44615</v>
      </c>
      <c r="DB2826">
        <v>183.56</v>
      </c>
      <c r="DC2826" s="38">
        <v>45070</v>
      </c>
      <c r="DD2826" s="12">
        <v>208.87594476065601</v>
      </c>
      <c r="DE2826" s="15"/>
      <c r="DF2826"/>
      <c r="DG2826" s="15">
        <v>44468</v>
      </c>
      <c r="DH2826">
        <v>28.27</v>
      </c>
      <c r="DI2826" s="15">
        <v>44448</v>
      </c>
      <c r="DJ2826">
        <v>11.819999999999901</v>
      </c>
      <c r="DK2826" s="38"/>
      <c r="DL2826" s="12"/>
      <c r="DN2826" s="38"/>
      <c r="DZ2826" s="38"/>
      <c r="EB2826" s="23"/>
      <c r="ED2826" s="15"/>
      <c r="EF2826" s="15"/>
      <c r="EH2826" s="15"/>
      <c r="EJ2826" s="38"/>
      <c r="EL2826" s="23"/>
      <c r="EN2826" s="15"/>
      <c r="EP2826" s="23"/>
      <c r="ER2826" s="38"/>
      <c r="ET2826" s="38"/>
      <c r="EV2826" s="23"/>
      <c r="EZ2826" s="38"/>
      <c r="FA2826" s="12"/>
      <c r="FB2826" s="23"/>
      <c r="FG2826" s="38">
        <v>44419</v>
      </c>
      <c r="FH2826" s="349">
        <v>17.190000000000001</v>
      </c>
      <c r="FI2826" s="15">
        <v>44692</v>
      </c>
      <c r="FJ2826">
        <v>17.63</v>
      </c>
      <c r="FP2826" s="15">
        <v>44432</v>
      </c>
      <c r="FQ2826">
        <v>20.1299999999999</v>
      </c>
    </row>
    <row r="2827" spans="1:173">
      <c r="A2827" s="40">
        <v>43002</v>
      </c>
      <c r="B2827">
        <v>3158.7050831644801</v>
      </c>
      <c r="C2827">
        <f>B2827-MAX($B$4:B2827)</f>
        <v>-10.359999999999673</v>
      </c>
      <c r="BO2827" s="23">
        <v>44921</v>
      </c>
      <c r="BP2827">
        <v>120.622544435142</v>
      </c>
      <c r="BQ2827" s="15">
        <v>44448</v>
      </c>
      <c r="BR2827">
        <v>14.2799999999999</v>
      </c>
      <c r="BS2827" s="15">
        <v>44902</v>
      </c>
      <c r="BT2827">
        <v>165.17</v>
      </c>
      <c r="BU2827" s="15">
        <v>44372</v>
      </c>
      <c r="BV2827">
        <v>43.72</v>
      </c>
      <c r="BW2827" s="15"/>
      <c r="BX2827"/>
      <c r="BY2827" s="15"/>
      <c r="BZ2827"/>
      <c r="CA2827" s="15"/>
      <c r="CB2827"/>
      <c r="CC2827" s="26"/>
      <c r="CE2827" s="15">
        <v>44711</v>
      </c>
      <c r="CF2827">
        <v>37.29</v>
      </c>
      <c r="CI2827" s="15">
        <v>44446</v>
      </c>
      <c r="CJ2827">
        <v>39.119999999999997</v>
      </c>
      <c r="CK2827" s="15">
        <v>44482</v>
      </c>
      <c r="CL2827">
        <v>9.01</v>
      </c>
      <c r="CM2827" s="15">
        <v>44445</v>
      </c>
      <c r="CN2827">
        <v>16.119999999999902</v>
      </c>
      <c r="CO2827" s="15">
        <v>43002</v>
      </c>
      <c r="CP2827">
        <v>296.379837875166</v>
      </c>
      <c r="CQ2827" s="38"/>
      <c r="CR2827" s="12"/>
      <c r="CS2827" s="38">
        <v>44928</v>
      </c>
      <c r="CT2827" s="12">
        <v>20.369999999999902</v>
      </c>
      <c r="CU2827"/>
      <c r="CV2827"/>
      <c r="CW2827" s="15">
        <v>44649</v>
      </c>
      <c r="CX2827">
        <v>68.08</v>
      </c>
      <c r="CY2827" s="15">
        <v>44781</v>
      </c>
      <c r="CZ2827">
        <v>108.78</v>
      </c>
      <c r="DA2827" s="15">
        <v>44616</v>
      </c>
      <c r="DB2827">
        <v>183.56</v>
      </c>
      <c r="DC2827" s="38">
        <v>45071</v>
      </c>
      <c r="DD2827" s="12">
        <v>208.89594476065599</v>
      </c>
      <c r="DE2827" s="15"/>
      <c r="DF2827"/>
      <c r="DG2827" s="15">
        <v>44469</v>
      </c>
      <c r="DH2827">
        <v>28.27</v>
      </c>
      <c r="DI2827" s="15">
        <v>44449</v>
      </c>
      <c r="DJ2827">
        <v>11.819999999999901</v>
      </c>
      <c r="DK2827" s="38"/>
      <c r="DL2827" s="12"/>
      <c r="DN2827" s="38"/>
      <c r="DZ2827" s="38"/>
      <c r="EB2827" s="23"/>
      <c r="ED2827" s="15"/>
      <c r="EF2827" s="15"/>
      <c r="EH2827" s="15"/>
      <c r="EJ2827" s="38"/>
      <c r="EL2827" s="23"/>
      <c r="EN2827" s="15"/>
      <c r="EP2827" s="23"/>
      <c r="ER2827" s="38"/>
      <c r="ET2827" s="38"/>
      <c r="EV2827" s="23"/>
      <c r="EZ2827" s="38"/>
      <c r="FA2827" s="12"/>
      <c r="FB2827" s="23"/>
      <c r="FG2827" s="38">
        <v>44420</v>
      </c>
      <c r="FH2827" s="349">
        <v>17.190000000000001</v>
      </c>
      <c r="FI2827" s="15">
        <v>44693</v>
      </c>
      <c r="FJ2827">
        <v>17.63</v>
      </c>
      <c r="FP2827" s="15">
        <v>44433</v>
      </c>
      <c r="FQ2827">
        <v>20.1299999999999</v>
      </c>
    </row>
    <row r="2828" spans="1:173">
      <c r="A2828" s="40">
        <v>43003</v>
      </c>
      <c r="B2828">
        <v>3154.84508316448</v>
      </c>
      <c r="C2828">
        <f>B2828-MAX($B$4:B2828)</f>
        <v>-14.2199999999998</v>
      </c>
      <c r="BO2828" s="23">
        <v>44922</v>
      </c>
      <c r="BP2828">
        <v>121.46254443514199</v>
      </c>
      <c r="BQ2828" s="15">
        <v>44449</v>
      </c>
      <c r="BR2828">
        <v>14.2799999999999</v>
      </c>
      <c r="BS2828" s="15">
        <v>44903</v>
      </c>
      <c r="BT2828">
        <v>165.17</v>
      </c>
      <c r="BU2828" s="15">
        <v>44375</v>
      </c>
      <c r="BV2828">
        <v>43.72</v>
      </c>
      <c r="BW2828" s="15"/>
      <c r="BX2828"/>
      <c r="BY2828" s="15"/>
      <c r="BZ2828"/>
      <c r="CA2828" s="15"/>
      <c r="CB2828"/>
      <c r="CC2828" s="26"/>
      <c r="CE2828" s="15">
        <v>44712</v>
      </c>
      <c r="CF2828">
        <v>37.29</v>
      </c>
      <c r="CI2828" s="15">
        <v>44447</v>
      </c>
      <c r="CJ2828">
        <v>39.119999999999997</v>
      </c>
      <c r="CK2828" s="15">
        <v>44483</v>
      </c>
      <c r="CL2828">
        <v>9.01</v>
      </c>
      <c r="CM2828" s="15">
        <v>44446</v>
      </c>
      <c r="CN2828">
        <v>16.119999999999902</v>
      </c>
      <c r="CO2828" s="15">
        <v>43003</v>
      </c>
      <c r="CP2828">
        <v>296.379837875166</v>
      </c>
      <c r="CQ2828" s="38"/>
      <c r="CR2828" s="12"/>
      <c r="CS2828" s="38">
        <v>44929</v>
      </c>
      <c r="CT2828" s="12">
        <v>20.369999999999902</v>
      </c>
      <c r="CU2828"/>
      <c r="CV2828"/>
      <c r="CW2828" s="15">
        <v>44650</v>
      </c>
      <c r="CX2828">
        <v>68.08</v>
      </c>
      <c r="CY2828" s="15">
        <v>44782</v>
      </c>
      <c r="CZ2828">
        <v>108.78</v>
      </c>
      <c r="DA2828" s="15">
        <v>44617</v>
      </c>
      <c r="DB2828">
        <v>183.56</v>
      </c>
      <c r="DC2828" s="38">
        <v>45072</v>
      </c>
      <c r="DD2828" s="12">
        <v>208.705944760656</v>
      </c>
      <c r="DE2828" s="15"/>
      <c r="DF2828"/>
      <c r="DG2828" s="15">
        <v>44470</v>
      </c>
      <c r="DH2828">
        <v>28.27</v>
      </c>
      <c r="DI2828" s="15">
        <v>44452</v>
      </c>
      <c r="DJ2828">
        <v>11.819999999999901</v>
      </c>
      <c r="DK2828" s="38"/>
      <c r="DL2828" s="12"/>
      <c r="DN2828" s="38"/>
      <c r="DZ2828" s="38"/>
      <c r="EB2828" s="23"/>
      <c r="ED2828" s="15"/>
      <c r="EF2828" s="15"/>
      <c r="EH2828" s="15"/>
      <c r="EJ2828" s="38"/>
      <c r="EL2828" s="23"/>
      <c r="EN2828" s="15"/>
      <c r="EP2828" s="23"/>
      <c r="ER2828" s="38"/>
      <c r="ET2828" s="38"/>
      <c r="EV2828" s="23"/>
      <c r="EZ2828" s="38"/>
      <c r="FA2828" s="12"/>
      <c r="FB2828" s="23"/>
      <c r="FG2828" s="38">
        <v>44421</v>
      </c>
      <c r="FH2828" s="349">
        <v>17.190000000000001</v>
      </c>
      <c r="FI2828" s="15">
        <v>44694</v>
      </c>
      <c r="FJ2828">
        <v>18.02</v>
      </c>
      <c r="FP2828" s="15">
        <v>44434</v>
      </c>
      <c r="FQ2828">
        <v>20.1299999999999</v>
      </c>
    </row>
    <row r="2829" spans="1:173">
      <c r="A2829" s="40">
        <v>43004</v>
      </c>
      <c r="B2829">
        <v>3156.5250831644798</v>
      </c>
      <c r="C2829">
        <f>B2829-MAX($B$4:B2829)</f>
        <v>-12.539999999999964</v>
      </c>
      <c r="BO2829" s="23">
        <v>44923</v>
      </c>
      <c r="BP2829">
        <v>120.10254443514199</v>
      </c>
      <c r="BQ2829" s="15">
        <v>44452</v>
      </c>
      <c r="BR2829">
        <v>14.2799999999999</v>
      </c>
      <c r="BS2829" s="15">
        <v>44904</v>
      </c>
      <c r="BT2829">
        <v>165.17</v>
      </c>
      <c r="BU2829" s="15">
        <v>44376</v>
      </c>
      <c r="BV2829">
        <v>43.72</v>
      </c>
      <c r="BW2829" s="15"/>
      <c r="BX2829"/>
      <c r="BY2829" s="15"/>
      <c r="BZ2829"/>
      <c r="CA2829" s="15"/>
      <c r="CB2829"/>
      <c r="CC2829" s="26"/>
      <c r="CE2829" s="15">
        <v>44714</v>
      </c>
      <c r="CF2829">
        <v>37.29</v>
      </c>
      <c r="CI2829" s="15">
        <v>44448</v>
      </c>
      <c r="CJ2829">
        <v>39.119999999999997</v>
      </c>
      <c r="CK2829" s="15">
        <v>44484</v>
      </c>
      <c r="CL2829">
        <v>9.01</v>
      </c>
      <c r="CM2829" s="15">
        <v>44447</v>
      </c>
      <c r="CN2829">
        <v>16.119999999999902</v>
      </c>
      <c r="CO2829" s="15">
        <v>43004</v>
      </c>
      <c r="CP2829">
        <v>296.379837875166</v>
      </c>
      <c r="CQ2829" s="38"/>
      <c r="CR2829" s="12"/>
      <c r="CS2829" s="38">
        <v>44930</v>
      </c>
      <c r="CT2829" s="12">
        <v>20.369999999999902</v>
      </c>
      <c r="CU2829"/>
      <c r="CV2829"/>
      <c r="CW2829" s="15">
        <v>44651</v>
      </c>
      <c r="CX2829">
        <v>68.08</v>
      </c>
      <c r="CY2829" s="15">
        <v>44783</v>
      </c>
      <c r="CZ2829">
        <v>108.78</v>
      </c>
      <c r="DA2829" s="15">
        <v>44620</v>
      </c>
      <c r="DB2829">
        <v>183.56</v>
      </c>
      <c r="DC2829" s="38">
        <v>45076</v>
      </c>
      <c r="DD2829" s="12">
        <v>208.30594476065599</v>
      </c>
      <c r="DE2829" s="15"/>
      <c r="DF2829"/>
      <c r="DG2829" s="15">
        <v>44474</v>
      </c>
      <c r="DH2829">
        <v>28.27</v>
      </c>
      <c r="DI2829" s="15">
        <v>44453</v>
      </c>
      <c r="DJ2829">
        <v>11.819999999999901</v>
      </c>
      <c r="DK2829" s="38"/>
      <c r="DL2829" s="12"/>
      <c r="DN2829" s="38"/>
      <c r="DZ2829" s="38"/>
      <c r="EB2829" s="23"/>
      <c r="ED2829" s="15"/>
      <c r="EF2829" s="15"/>
      <c r="EH2829" s="15"/>
      <c r="EJ2829" s="38"/>
      <c r="EL2829" s="23"/>
      <c r="EN2829" s="15"/>
      <c r="EP2829" s="23"/>
      <c r="ER2829" s="38"/>
      <c r="ET2829" s="38"/>
      <c r="EV2829" s="23"/>
      <c r="EZ2829" s="38"/>
      <c r="FA2829" s="12"/>
      <c r="FB2829" s="23"/>
      <c r="FG2829" s="38">
        <v>44425</v>
      </c>
      <c r="FH2829" s="349">
        <v>17.190000000000001</v>
      </c>
      <c r="FI2829" s="15">
        <v>44697</v>
      </c>
      <c r="FJ2829">
        <v>18.059999999999999</v>
      </c>
      <c r="FP2829" s="15">
        <v>44435</v>
      </c>
      <c r="FQ2829">
        <v>20.1299999999999</v>
      </c>
    </row>
    <row r="2830" spans="1:173">
      <c r="A2830" s="40">
        <v>43005</v>
      </c>
      <c r="B2830">
        <v>3156.55508316448</v>
      </c>
      <c r="C2830">
        <f>B2830-MAX($B$4:B2830)</f>
        <v>-12.509999999999764</v>
      </c>
      <c r="BO2830" s="23">
        <v>44924</v>
      </c>
      <c r="BP2830">
        <v>117.32254443514201</v>
      </c>
      <c r="BQ2830" s="15">
        <v>44453</v>
      </c>
      <c r="BR2830">
        <v>14.2799999999999</v>
      </c>
      <c r="BS2830" s="15">
        <v>44907</v>
      </c>
      <c r="BT2830">
        <v>165.17</v>
      </c>
      <c r="BU2830" s="15">
        <v>44377</v>
      </c>
      <c r="BV2830">
        <v>43.72</v>
      </c>
      <c r="BW2830" s="15"/>
      <c r="BX2830"/>
      <c r="BY2830" s="15"/>
      <c r="BZ2830"/>
      <c r="CA2830" s="15"/>
      <c r="CB2830"/>
      <c r="CC2830" s="26"/>
      <c r="CE2830" s="15">
        <v>44715</v>
      </c>
      <c r="CF2830">
        <v>37.29</v>
      </c>
      <c r="CI2830" s="15">
        <v>44449</v>
      </c>
      <c r="CJ2830">
        <v>39.119999999999997</v>
      </c>
      <c r="CK2830" s="15">
        <v>44487</v>
      </c>
      <c r="CL2830">
        <v>9.01</v>
      </c>
      <c r="CM2830" s="15">
        <v>44448</v>
      </c>
      <c r="CN2830">
        <v>16.119999999999902</v>
      </c>
      <c r="CO2830" s="15">
        <v>43005</v>
      </c>
      <c r="CP2830">
        <v>296.379837875166</v>
      </c>
      <c r="CQ2830" s="38"/>
      <c r="CR2830" s="12"/>
      <c r="CS2830" s="38">
        <v>44931</v>
      </c>
      <c r="CT2830" s="12">
        <v>20.369999999999902</v>
      </c>
      <c r="CU2830"/>
      <c r="CV2830"/>
      <c r="CW2830" s="15">
        <v>44652</v>
      </c>
      <c r="CX2830">
        <v>68.08</v>
      </c>
      <c r="CY2830" s="15">
        <v>44784</v>
      </c>
      <c r="CZ2830">
        <v>108.78</v>
      </c>
      <c r="DA2830" s="15">
        <v>44622</v>
      </c>
      <c r="DB2830">
        <v>183.56</v>
      </c>
      <c r="DC2830" s="38">
        <v>45077</v>
      </c>
      <c r="DD2830" s="12">
        <v>208.12594476065601</v>
      </c>
      <c r="DE2830" s="15"/>
      <c r="DF2830"/>
      <c r="DG2830" s="15">
        <v>44475</v>
      </c>
      <c r="DH2830">
        <v>28.27</v>
      </c>
      <c r="DI2830" s="15">
        <v>44454</v>
      </c>
      <c r="DJ2830">
        <v>11.819999999999901</v>
      </c>
      <c r="DK2830" s="38"/>
      <c r="DL2830" s="12"/>
      <c r="DN2830" s="38"/>
      <c r="DZ2830" s="38"/>
      <c r="EB2830" s="23"/>
      <c r="ED2830" s="15"/>
      <c r="EF2830" s="15"/>
      <c r="EH2830" s="15"/>
      <c r="EJ2830" s="38"/>
      <c r="EL2830" s="23"/>
      <c r="EN2830" s="15"/>
      <c r="EP2830" s="23"/>
      <c r="ER2830" s="38"/>
      <c r="ET2830" s="38"/>
      <c r="EV2830" s="23"/>
      <c r="EZ2830" s="38"/>
      <c r="FA2830" s="12"/>
      <c r="FB2830" s="23"/>
      <c r="FG2830" s="38">
        <v>44426</v>
      </c>
      <c r="FH2830" s="349">
        <v>17.399999999999999</v>
      </c>
      <c r="FI2830" s="15">
        <v>44698</v>
      </c>
      <c r="FJ2830">
        <v>18.2</v>
      </c>
      <c r="FP2830" s="15">
        <v>44438</v>
      </c>
      <c r="FQ2830">
        <v>20.1299999999999</v>
      </c>
    </row>
    <row r="2831" spans="1:173">
      <c r="A2831" s="40">
        <v>43006</v>
      </c>
      <c r="B2831">
        <v>3157.0050831644799</v>
      </c>
      <c r="C2831">
        <f>B2831-MAX($B$4:B2831)</f>
        <v>-12.059999999999945</v>
      </c>
      <c r="BO2831" s="23">
        <v>44928</v>
      </c>
      <c r="BP2831">
        <v>116.762544435142</v>
      </c>
      <c r="BQ2831" s="15">
        <v>44454</v>
      </c>
      <c r="BR2831">
        <v>14.2799999999999</v>
      </c>
      <c r="BS2831" s="15">
        <v>44908</v>
      </c>
      <c r="BT2831">
        <v>165.22</v>
      </c>
      <c r="BU2831" s="15">
        <v>44378</v>
      </c>
      <c r="BV2831">
        <v>43.72</v>
      </c>
      <c r="BW2831" s="15"/>
      <c r="BX2831"/>
      <c r="BY2831" s="15"/>
      <c r="BZ2831"/>
      <c r="CA2831" s="15"/>
      <c r="CB2831"/>
      <c r="CC2831" s="26"/>
      <c r="CE2831" s="15">
        <v>44719</v>
      </c>
      <c r="CF2831">
        <v>37.29</v>
      </c>
      <c r="CI2831" s="15">
        <v>44452</v>
      </c>
      <c r="CJ2831">
        <v>39.119999999999997</v>
      </c>
      <c r="CK2831" s="15">
        <v>44488</v>
      </c>
      <c r="CL2831">
        <v>9.01</v>
      </c>
      <c r="CM2831" s="15">
        <v>44449</v>
      </c>
      <c r="CN2831">
        <v>16.119999999999902</v>
      </c>
      <c r="CO2831" s="15">
        <v>43006</v>
      </c>
      <c r="CP2831">
        <v>296.379837875166</v>
      </c>
      <c r="CQ2831" s="38"/>
      <c r="CR2831" s="12"/>
      <c r="CS2831" s="38">
        <v>44932</v>
      </c>
      <c r="CT2831" s="12">
        <v>20.369999999999902</v>
      </c>
      <c r="CU2831"/>
      <c r="CV2831"/>
      <c r="CW2831" s="15">
        <v>44655</v>
      </c>
      <c r="CX2831">
        <v>68.08</v>
      </c>
      <c r="CY2831" s="15">
        <v>44785</v>
      </c>
      <c r="CZ2831">
        <v>108.78</v>
      </c>
      <c r="DA2831" s="15">
        <v>44623</v>
      </c>
      <c r="DB2831">
        <v>183.56</v>
      </c>
      <c r="DC2831" s="38">
        <v>45078</v>
      </c>
      <c r="DD2831" s="12">
        <v>208.325944760656</v>
      </c>
      <c r="DE2831" s="15"/>
      <c r="DF2831"/>
      <c r="DG2831" s="15">
        <v>44476</v>
      </c>
      <c r="DH2831">
        <v>28.27</v>
      </c>
      <c r="DI2831" s="15">
        <v>44455</v>
      </c>
      <c r="DJ2831">
        <v>11.819999999999901</v>
      </c>
      <c r="DK2831" s="38"/>
      <c r="DL2831" s="12"/>
      <c r="DN2831" s="38"/>
      <c r="DZ2831" s="38"/>
      <c r="EB2831" s="23"/>
      <c r="ED2831" s="15"/>
      <c r="EF2831" s="15"/>
      <c r="EH2831" s="15"/>
      <c r="EJ2831" s="38"/>
      <c r="EL2831" s="23"/>
      <c r="EN2831" s="15"/>
      <c r="EP2831" s="23"/>
      <c r="ER2831" s="38"/>
      <c r="ET2831" s="38"/>
      <c r="EV2831" s="23"/>
      <c r="EZ2831" s="38"/>
      <c r="FA2831" s="12"/>
      <c r="FB2831" s="23"/>
      <c r="FG2831" s="38">
        <v>44427</v>
      </c>
      <c r="FH2831" s="349">
        <v>17.489999999999998</v>
      </c>
      <c r="FI2831" s="15">
        <v>44712</v>
      </c>
      <c r="FJ2831">
        <v>18.2</v>
      </c>
      <c r="FP2831" s="15">
        <v>44439</v>
      </c>
      <c r="FQ2831">
        <v>20.1299999999999</v>
      </c>
    </row>
    <row r="2832" spans="1:173">
      <c r="A2832" s="40">
        <v>43007</v>
      </c>
      <c r="B2832">
        <v>3154.4750831644801</v>
      </c>
      <c r="C2832">
        <f>B2832-MAX($B$4:B2832)</f>
        <v>-14.589999999999691</v>
      </c>
      <c r="BO2832" s="23">
        <v>44929</v>
      </c>
      <c r="BP2832">
        <v>116.71254443514199</v>
      </c>
      <c r="BQ2832" s="15">
        <v>44455</v>
      </c>
      <c r="BR2832">
        <v>14.2799999999999</v>
      </c>
      <c r="BS2832" s="15">
        <v>44909</v>
      </c>
      <c r="BT2832">
        <v>169.14</v>
      </c>
      <c r="BU2832" s="15">
        <v>44379</v>
      </c>
      <c r="BV2832">
        <v>43.72</v>
      </c>
      <c r="BW2832" s="15"/>
      <c r="BX2832"/>
      <c r="BY2832" s="15"/>
      <c r="BZ2832"/>
      <c r="CA2832" s="15"/>
      <c r="CB2832"/>
      <c r="CC2832" s="26"/>
      <c r="CE2832" s="15">
        <v>44720</v>
      </c>
      <c r="CF2832">
        <v>37.29</v>
      </c>
      <c r="CI2832" s="15">
        <v>44453</v>
      </c>
      <c r="CJ2832">
        <v>39.119999999999997</v>
      </c>
      <c r="CK2832" s="15">
        <v>44489</v>
      </c>
      <c r="CL2832">
        <v>9.01</v>
      </c>
      <c r="CM2832" s="15">
        <v>44452</v>
      </c>
      <c r="CN2832">
        <v>16.119999999999902</v>
      </c>
      <c r="CO2832" s="15">
        <v>43007</v>
      </c>
      <c r="CP2832">
        <v>296.379837875166</v>
      </c>
      <c r="CQ2832" s="38"/>
      <c r="CR2832" s="12"/>
      <c r="CS2832" s="38">
        <v>44935</v>
      </c>
      <c r="CT2832" s="12">
        <v>20.369999999999902</v>
      </c>
      <c r="CU2832"/>
      <c r="CV2832"/>
      <c r="CW2832" s="15">
        <v>44656</v>
      </c>
      <c r="CX2832">
        <v>68.08</v>
      </c>
      <c r="CY2832" s="15">
        <v>44789</v>
      </c>
      <c r="CZ2832">
        <v>108.78</v>
      </c>
      <c r="DA2832" s="15">
        <v>44624</v>
      </c>
      <c r="DB2832">
        <v>183.56</v>
      </c>
      <c r="DC2832" s="38">
        <v>45079</v>
      </c>
      <c r="DD2832" s="12">
        <v>207.30594476065599</v>
      </c>
      <c r="DE2832" s="15"/>
      <c r="DF2832"/>
      <c r="DG2832" s="15">
        <v>44477</v>
      </c>
      <c r="DH2832">
        <v>28.27</v>
      </c>
      <c r="DI2832" s="15">
        <v>44456</v>
      </c>
      <c r="DJ2832">
        <v>11.819999999999901</v>
      </c>
      <c r="DK2832" s="38"/>
      <c r="DL2832" s="12"/>
      <c r="DN2832" s="38"/>
      <c r="DZ2832" s="38"/>
      <c r="EB2832" s="23"/>
      <c r="ED2832" s="15"/>
      <c r="EF2832" s="15"/>
      <c r="EH2832" s="15"/>
      <c r="EJ2832" s="38"/>
      <c r="EL2832" s="23"/>
      <c r="EN2832" s="15"/>
      <c r="EP2832" s="23"/>
      <c r="ER2832" s="38"/>
      <c r="ET2832" s="38"/>
      <c r="EV2832" s="23"/>
      <c r="EZ2832" s="38"/>
      <c r="FA2832" s="12"/>
      <c r="FB2832" s="23"/>
      <c r="FG2832" s="38">
        <v>44428</v>
      </c>
      <c r="FH2832" s="349">
        <v>17.559999999999999</v>
      </c>
      <c r="FI2832" s="15">
        <v>44714</v>
      </c>
      <c r="FJ2832">
        <v>18.2</v>
      </c>
      <c r="FP2832" s="15">
        <v>44440</v>
      </c>
      <c r="FQ2832">
        <v>20.1299999999999</v>
      </c>
    </row>
    <row r="2833" spans="1:173">
      <c r="A2833" s="40">
        <v>43008</v>
      </c>
      <c r="B2833">
        <v>3154.4750831644801</v>
      </c>
      <c r="C2833">
        <f>B2833-MAX($B$4:B2833)</f>
        <v>-14.589999999999691</v>
      </c>
      <c r="BO2833" s="23">
        <v>44930</v>
      </c>
      <c r="BP2833">
        <v>119.972544435142</v>
      </c>
      <c r="BQ2833" s="15">
        <v>44456</v>
      </c>
      <c r="BR2833">
        <v>14.2799999999999</v>
      </c>
      <c r="BS2833" s="15">
        <v>44910</v>
      </c>
      <c r="BT2833">
        <v>169.14</v>
      </c>
      <c r="BU2833" s="15">
        <v>44382</v>
      </c>
      <c r="BV2833">
        <v>43.72</v>
      </c>
      <c r="BW2833" s="15"/>
      <c r="BX2833"/>
      <c r="BY2833" s="15"/>
      <c r="BZ2833"/>
      <c r="CA2833" s="15"/>
      <c r="CB2833"/>
      <c r="CC2833" s="26"/>
      <c r="CE2833" s="15">
        <v>44721</v>
      </c>
      <c r="CF2833">
        <v>37.29</v>
      </c>
      <c r="CI2833" s="15">
        <v>44454</v>
      </c>
      <c r="CJ2833">
        <v>39.119999999999997</v>
      </c>
      <c r="CK2833" s="15">
        <v>44490</v>
      </c>
      <c r="CL2833">
        <v>9.01</v>
      </c>
      <c r="CM2833" s="15">
        <v>44453</v>
      </c>
      <c r="CN2833">
        <v>16.119999999999902</v>
      </c>
      <c r="CO2833" s="15">
        <v>43008</v>
      </c>
      <c r="CP2833">
        <v>296.379837875166</v>
      </c>
      <c r="CQ2833" s="38"/>
      <c r="CR2833" s="12"/>
      <c r="CS2833" s="38">
        <v>44936</v>
      </c>
      <c r="CT2833" s="12">
        <v>20.369999999999902</v>
      </c>
      <c r="CU2833"/>
      <c r="CV2833"/>
      <c r="CW2833" s="15">
        <v>44657</v>
      </c>
      <c r="CX2833">
        <v>68.08</v>
      </c>
      <c r="CY2833" s="15">
        <v>44790</v>
      </c>
      <c r="CZ2833">
        <v>108.78</v>
      </c>
      <c r="DA2833" s="15">
        <v>44627</v>
      </c>
      <c r="DB2833">
        <v>183.56</v>
      </c>
      <c r="DC2833" s="38">
        <v>45082</v>
      </c>
      <c r="DD2833" s="12">
        <v>206.56594476065601</v>
      </c>
      <c r="DE2833" s="15"/>
      <c r="DF2833"/>
      <c r="DG2833" s="15">
        <v>44481</v>
      </c>
      <c r="DH2833">
        <v>28.27</v>
      </c>
      <c r="DI2833" s="15">
        <v>44462</v>
      </c>
      <c r="DJ2833">
        <v>11.819999999999901</v>
      </c>
      <c r="DK2833" s="38"/>
      <c r="DL2833" s="12"/>
      <c r="DN2833" s="38"/>
      <c r="DZ2833" s="38"/>
      <c r="EB2833" s="23"/>
      <c r="ED2833" s="15"/>
      <c r="EF2833" s="15"/>
      <c r="EH2833" s="15"/>
      <c r="EJ2833" s="38"/>
      <c r="EL2833" s="23"/>
      <c r="EN2833" s="15"/>
      <c r="EP2833" s="23"/>
      <c r="ER2833" s="38"/>
      <c r="ET2833" s="38"/>
      <c r="EV2833" s="23"/>
      <c r="EZ2833" s="38"/>
      <c r="FA2833" s="12"/>
      <c r="FB2833" s="23"/>
      <c r="FG2833" s="38">
        <v>44431</v>
      </c>
      <c r="FH2833" s="349">
        <v>17.579999999999998</v>
      </c>
      <c r="FI2833" s="15">
        <v>44715</v>
      </c>
      <c r="FJ2833">
        <v>18.2</v>
      </c>
      <c r="FP2833" s="15">
        <v>44441</v>
      </c>
      <c r="FQ2833">
        <v>20.1299999999999</v>
      </c>
    </row>
    <row r="2834" spans="1:173">
      <c r="A2834" s="40">
        <v>43009</v>
      </c>
      <c r="B2834">
        <v>3154.4750831644801</v>
      </c>
      <c r="C2834">
        <f>B2834-MAX($B$4:B2834)</f>
        <v>-14.589999999999691</v>
      </c>
      <c r="BO2834" s="23">
        <v>44931</v>
      </c>
      <c r="BP2834">
        <v>120.922544435142</v>
      </c>
      <c r="BQ2834" s="15">
        <v>44462</v>
      </c>
      <c r="BR2834">
        <v>14.2799999999999</v>
      </c>
      <c r="BS2834" s="15">
        <v>44911</v>
      </c>
      <c r="BT2834">
        <v>169.14</v>
      </c>
      <c r="BU2834" s="15">
        <v>44383</v>
      </c>
      <c r="BV2834">
        <v>43.72</v>
      </c>
      <c r="BW2834" s="15"/>
      <c r="BX2834"/>
      <c r="BY2834" s="15"/>
      <c r="BZ2834"/>
      <c r="CA2834" s="15"/>
      <c r="CB2834"/>
      <c r="CC2834" s="26"/>
      <c r="CE2834" s="15">
        <v>44722</v>
      </c>
      <c r="CF2834">
        <v>37.29</v>
      </c>
      <c r="CI2834" s="15">
        <v>44455</v>
      </c>
      <c r="CJ2834">
        <v>39.119999999999997</v>
      </c>
      <c r="CK2834" s="15">
        <v>44491</v>
      </c>
      <c r="CL2834">
        <v>9.01</v>
      </c>
      <c r="CM2834" s="15">
        <v>44454</v>
      </c>
      <c r="CN2834">
        <v>16.119999999999902</v>
      </c>
      <c r="CO2834" s="15">
        <v>43009</v>
      </c>
      <c r="CP2834">
        <v>296.379837875166</v>
      </c>
      <c r="CQ2834" s="38"/>
      <c r="CR2834" s="12"/>
      <c r="CS2834" s="38">
        <v>44937</v>
      </c>
      <c r="CT2834" s="12">
        <v>20.369999999999902</v>
      </c>
      <c r="CU2834"/>
      <c r="CV2834"/>
      <c r="CW2834" s="15">
        <v>44658</v>
      </c>
      <c r="CX2834">
        <v>68.08</v>
      </c>
      <c r="CY2834" s="15">
        <v>44791</v>
      </c>
      <c r="CZ2834">
        <v>108.78</v>
      </c>
      <c r="DA2834" s="15">
        <v>44628</v>
      </c>
      <c r="DB2834">
        <v>183.56</v>
      </c>
      <c r="DC2834" s="38">
        <v>45084</v>
      </c>
      <c r="DD2834" s="12">
        <v>205.64594476065599</v>
      </c>
      <c r="DE2834" s="15"/>
      <c r="DF2834"/>
      <c r="DG2834" s="15">
        <v>44482</v>
      </c>
      <c r="DH2834">
        <v>28.27</v>
      </c>
      <c r="DI2834" s="15">
        <v>44463</v>
      </c>
      <c r="DJ2834">
        <v>11.819999999999901</v>
      </c>
      <c r="DK2834" s="38"/>
      <c r="DL2834" s="12"/>
      <c r="DN2834" s="38"/>
      <c r="DZ2834" s="38"/>
      <c r="EB2834" s="23"/>
      <c r="ED2834" s="15"/>
      <c r="EF2834" s="15"/>
      <c r="EH2834" s="15"/>
      <c r="EJ2834" s="38"/>
      <c r="EL2834" s="23"/>
      <c r="EN2834" s="15"/>
      <c r="EP2834" s="23"/>
      <c r="ER2834" s="38"/>
      <c r="ET2834" s="38"/>
      <c r="EV2834" s="23"/>
      <c r="EZ2834" s="38"/>
      <c r="FA2834" s="12"/>
      <c r="FB2834" s="23"/>
      <c r="FG2834" s="38">
        <v>44432</v>
      </c>
      <c r="FH2834" s="349">
        <v>17.72</v>
      </c>
      <c r="FI2834" s="15">
        <v>44719</v>
      </c>
      <c r="FJ2834">
        <v>18.2</v>
      </c>
      <c r="FP2834" s="15">
        <v>44442</v>
      </c>
      <c r="FQ2834">
        <v>20.1299999999999</v>
      </c>
    </row>
    <row r="2835" spans="1:173">
      <c r="A2835" s="40">
        <v>43010</v>
      </c>
      <c r="B2835">
        <v>3154.4750831644801</v>
      </c>
      <c r="C2835">
        <f>B2835-MAX($B$4:B2835)</f>
        <v>-14.589999999999691</v>
      </c>
      <c r="BO2835" s="23">
        <v>44932</v>
      </c>
      <c r="BP2835">
        <v>122.46254443514199</v>
      </c>
      <c r="BQ2835" s="15">
        <v>44463</v>
      </c>
      <c r="BR2835">
        <v>14.2799999999999</v>
      </c>
      <c r="BS2835" s="15">
        <v>44914</v>
      </c>
      <c r="BT2835">
        <v>169.14</v>
      </c>
      <c r="BU2835" s="15">
        <v>44384</v>
      </c>
      <c r="BV2835">
        <v>43.72</v>
      </c>
      <c r="BW2835" s="15"/>
      <c r="BX2835"/>
      <c r="BY2835" s="15"/>
      <c r="BZ2835"/>
      <c r="CA2835" s="15"/>
      <c r="CB2835"/>
      <c r="CC2835" s="26"/>
      <c r="CE2835" s="15">
        <v>44725</v>
      </c>
      <c r="CF2835">
        <v>37.29</v>
      </c>
      <c r="CI2835" s="15">
        <v>44456</v>
      </c>
      <c r="CJ2835">
        <v>39.119999999999997</v>
      </c>
      <c r="CK2835" s="15">
        <v>44494</v>
      </c>
      <c r="CL2835">
        <v>9.01</v>
      </c>
      <c r="CM2835" s="15">
        <v>44455</v>
      </c>
      <c r="CN2835">
        <v>16.119999999999902</v>
      </c>
      <c r="CO2835" s="15">
        <v>43010</v>
      </c>
      <c r="CP2835">
        <v>296.379837875166</v>
      </c>
      <c r="CQ2835" s="38"/>
      <c r="CR2835" s="12"/>
      <c r="CS2835" s="38">
        <v>44938</v>
      </c>
      <c r="CT2835" s="12">
        <v>20.369999999999902</v>
      </c>
      <c r="CU2835"/>
      <c r="CV2835"/>
      <c r="CW2835" s="15">
        <v>44659</v>
      </c>
      <c r="CX2835">
        <v>68.08</v>
      </c>
      <c r="CY2835" s="15">
        <v>44792</v>
      </c>
      <c r="CZ2835">
        <v>108.78</v>
      </c>
      <c r="DA2835" s="15">
        <v>44630</v>
      </c>
      <c r="DB2835">
        <v>183.56</v>
      </c>
      <c r="DC2835" s="38">
        <v>45089</v>
      </c>
      <c r="DD2835" s="12">
        <v>205.64594476065599</v>
      </c>
      <c r="DE2835" s="15"/>
      <c r="DF2835"/>
      <c r="DG2835" s="15">
        <v>44483</v>
      </c>
      <c r="DH2835">
        <v>28.27</v>
      </c>
      <c r="DI2835" s="15">
        <v>44466</v>
      </c>
      <c r="DJ2835">
        <v>11.819999999999901</v>
      </c>
      <c r="DK2835" s="38"/>
      <c r="DL2835" s="12"/>
      <c r="DN2835" s="38"/>
      <c r="DZ2835" s="38"/>
      <c r="EB2835" s="23"/>
      <c r="ED2835" s="15"/>
      <c r="EF2835" s="15"/>
      <c r="EH2835" s="15"/>
      <c r="EJ2835" s="38"/>
      <c r="EL2835" s="23"/>
      <c r="EN2835" s="15"/>
      <c r="EP2835" s="23"/>
      <c r="ER2835" s="38"/>
      <c r="ET2835" s="38"/>
      <c r="EV2835" s="23"/>
      <c r="EZ2835" s="38"/>
      <c r="FA2835" s="12"/>
      <c r="FB2835" s="23"/>
      <c r="FG2835" s="38">
        <v>44433</v>
      </c>
      <c r="FH2835" s="349">
        <v>17.72</v>
      </c>
      <c r="FI2835" s="15">
        <v>44720</v>
      </c>
      <c r="FJ2835">
        <v>18.2</v>
      </c>
      <c r="FP2835" s="15">
        <v>44445</v>
      </c>
      <c r="FQ2835">
        <v>20.1299999999999</v>
      </c>
    </row>
    <row r="2836" spans="1:173">
      <c r="A2836" s="40">
        <v>43011</v>
      </c>
      <c r="B2836">
        <v>3154.4750831644801</v>
      </c>
      <c r="C2836">
        <f>B2836-MAX($B$4:B2836)</f>
        <v>-14.589999999999691</v>
      </c>
      <c r="BO2836" s="23">
        <v>44935</v>
      </c>
      <c r="BP2836">
        <v>124.18254443514201</v>
      </c>
      <c r="BQ2836" s="15">
        <v>44466</v>
      </c>
      <c r="BR2836">
        <v>14.2799999999999</v>
      </c>
      <c r="BS2836" s="15">
        <v>44915</v>
      </c>
      <c r="BT2836">
        <v>169.14</v>
      </c>
      <c r="BU2836" s="15">
        <v>44385</v>
      </c>
      <c r="BV2836">
        <v>43.72</v>
      </c>
      <c r="BW2836" s="15"/>
      <c r="BX2836"/>
      <c r="BY2836" s="15"/>
      <c r="BZ2836"/>
      <c r="CA2836" s="15"/>
      <c r="CB2836"/>
      <c r="CC2836" s="26"/>
      <c r="CE2836" s="15">
        <v>44726</v>
      </c>
      <c r="CF2836">
        <v>37.29</v>
      </c>
      <c r="CI2836" s="15">
        <v>44462</v>
      </c>
      <c r="CJ2836">
        <v>39.119999999999997</v>
      </c>
      <c r="CK2836" s="15">
        <v>44495</v>
      </c>
      <c r="CL2836">
        <v>9.01</v>
      </c>
      <c r="CM2836" s="15">
        <v>44456</v>
      </c>
      <c r="CN2836">
        <v>16.119999999999902</v>
      </c>
      <c r="CO2836" s="15">
        <v>43011</v>
      </c>
      <c r="CP2836">
        <v>296.379837875166</v>
      </c>
      <c r="CQ2836" s="38"/>
      <c r="CR2836" s="12"/>
      <c r="CS2836" s="38">
        <v>44939</v>
      </c>
      <c r="CT2836" s="12">
        <v>20.369999999999902</v>
      </c>
      <c r="CU2836"/>
      <c r="CV2836"/>
      <c r="CW2836" s="15">
        <v>44662</v>
      </c>
      <c r="CX2836">
        <v>68.08</v>
      </c>
      <c r="CY2836" s="15">
        <v>44795</v>
      </c>
      <c r="CZ2836">
        <v>108.78</v>
      </c>
      <c r="DA2836" s="15">
        <v>44631</v>
      </c>
      <c r="DB2836">
        <v>183.56</v>
      </c>
      <c r="DC2836" s="38">
        <v>45090</v>
      </c>
      <c r="DD2836" s="12">
        <v>205.56594476065601</v>
      </c>
      <c r="DE2836" s="15"/>
      <c r="DF2836"/>
      <c r="DG2836" s="15">
        <v>44484</v>
      </c>
      <c r="DH2836">
        <v>28.27</v>
      </c>
      <c r="DI2836" s="15">
        <v>44467</v>
      </c>
      <c r="DJ2836">
        <v>11.819999999999901</v>
      </c>
      <c r="DK2836" s="38"/>
      <c r="DL2836" s="12"/>
      <c r="DN2836" s="38"/>
      <c r="DZ2836" s="38"/>
      <c r="EB2836" s="23"/>
      <c r="ED2836" s="15"/>
      <c r="EF2836" s="15"/>
      <c r="EH2836" s="15"/>
      <c r="EJ2836" s="38"/>
      <c r="EL2836" s="23"/>
      <c r="EN2836" s="15"/>
      <c r="EP2836" s="23"/>
      <c r="ER2836" s="38"/>
      <c r="ET2836" s="38"/>
      <c r="EV2836" s="23"/>
      <c r="EZ2836" s="38"/>
      <c r="FA2836" s="12"/>
      <c r="FB2836" s="23"/>
      <c r="FG2836" s="38">
        <v>44434</v>
      </c>
      <c r="FH2836" s="349">
        <v>17.72</v>
      </c>
      <c r="FI2836" s="15">
        <v>44721</v>
      </c>
      <c r="FJ2836">
        <v>18.2</v>
      </c>
      <c r="FP2836" s="15">
        <v>44446</v>
      </c>
      <c r="FQ2836">
        <v>20.1299999999999</v>
      </c>
    </row>
    <row r="2837" spans="1:173">
      <c r="A2837" s="40">
        <v>43012</v>
      </c>
      <c r="B2837">
        <v>3154.4750831644801</v>
      </c>
      <c r="C2837">
        <f>B2837-MAX($B$4:B2837)</f>
        <v>-14.589999999999691</v>
      </c>
      <c r="BO2837" s="23">
        <v>44936</v>
      </c>
      <c r="BP2837">
        <v>124.172544435142</v>
      </c>
      <c r="BQ2837" s="15">
        <v>44467</v>
      </c>
      <c r="BR2837">
        <v>14.2799999999999</v>
      </c>
      <c r="BS2837" s="15">
        <v>44916</v>
      </c>
      <c r="BT2837">
        <v>169.14</v>
      </c>
      <c r="BU2837" s="15">
        <v>44386</v>
      </c>
      <c r="BV2837">
        <v>43.72</v>
      </c>
      <c r="BW2837" s="15"/>
      <c r="BX2837"/>
      <c r="BY2837" s="15"/>
      <c r="BZ2837"/>
      <c r="CA2837" s="15"/>
      <c r="CB2837"/>
      <c r="CC2837" s="26"/>
      <c r="CE2837" s="15">
        <v>44727</v>
      </c>
      <c r="CF2837">
        <v>37.29</v>
      </c>
      <c r="CI2837" s="15">
        <v>44463</v>
      </c>
      <c r="CJ2837">
        <v>39.119999999999997</v>
      </c>
      <c r="CK2837" s="15">
        <v>44496</v>
      </c>
      <c r="CL2837">
        <v>9.01</v>
      </c>
      <c r="CM2837" s="15">
        <v>44462</v>
      </c>
      <c r="CN2837">
        <v>16.119999999999902</v>
      </c>
      <c r="CO2837" s="15">
        <v>43012</v>
      </c>
      <c r="CP2837">
        <v>296.379837875166</v>
      </c>
      <c r="CQ2837" s="38"/>
      <c r="CR2837" s="12"/>
      <c r="CS2837" s="38">
        <v>44942</v>
      </c>
      <c r="CT2837" s="12">
        <v>20.369999999999902</v>
      </c>
      <c r="CU2837"/>
      <c r="CV2837"/>
      <c r="CW2837" s="15">
        <v>44663</v>
      </c>
      <c r="CX2837">
        <v>68.08</v>
      </c>
      <c r="CY2837" s="15">
        <v>44796</v>
      </c>
      <c r="CZ2837">
        <v>108.78</v>
      </c>
      <c r="DA2837" s="15">
        <v>44634</v>
      </c>
      <c r="DB2837">
        <v>183.56</v>
      </c>
      <c r="DC2837" s="38">
        <v>45091</v>
      </c>
      <c r="DD2837" s="12">
        <v>205.575944760656</v>
      </c>
      <c r="DE2837" s="15"/>
      <c r="DF2837"/>
      <c r="DG2837" s="15">
        <v>44487</v>
      </c>
      <c r="DH2837">
        <v>28.27</v>
      </c>
      <c r="DI2837" s="15">
        <v>44468</v>
      </c>
      <c r="DJ2837">
        <v>11.819999999999901</v>
      </c>
      <c r="DK2837" s="38"/>
      <c r="DL2837" s="12"/>
      <c r="DN2837" s="38"/>
      <c r="DZ2837" s="38"/>
      <c r="EB2837" s="23"/>
      <c r="ED2837" s="15"/>
      <c r="EF2837" s="15"/>
      <c r="EH2837" s="15"/>
      <c r="EJ2837" s="38"/>
      <c r="EL2837" s="23"/>
      <c r="EN2837" s="15"/>
      <c r="EP2837" s="23"/>
      <c r="ER2837" s="38"/>
      <c r="ET2837" s="38"/>
      <c r="EV2837" s="23"/>
      <c r="EZ2837" s="38"/>
      <c r="FA2837" s="12"/>
      <c r="FB2837" s="23"/>
      <c r="FG2837" s="38">
        <v>44435</v>
      </c>
      <c r="FH2837" s="349">
        <v>17.72</v>
      </c>
      <c r="FI2837" s="15">
        <v>44722</v>
      </c>
      <c r="FJ2837">
        <v>18.2</v>
      </c>
      <c r="FP2837" s="15">
        <v>44447</v>
      </c>
      <c r="FQ2837">
        <v>20.1299999999999</v>
      </c>
    </row>
    <row r="2838" spans="1:173">
      <c r="A2838" s="40">
        <v>43013</v>
      </c>
      <c r="B2838">
        <v>3154.4750831644801</v>
      </c>
      <c r="C2838">
        <f>B2838-MAX($B$4:B2838)</f>
        <v>-14.589999999999691</v>
      </c>
      <c r="BO2838" s="23">
        <v>44937</v>
      </c>
      <c r="BP2838">
        <v>124.68254443514201</v>
      </c>
      <c r="BQ2838" s="15">
        <v>44468</v>
      </c>
      <c r="BR2838">
        <v>14.2799999999999</v>
      </c>
      <c r="BS2838" s="15">
        <v>44917</v>
      </c>
      <c r="BT2838">
        <v>169.14</v>
      </c>
      <c r="BU2838" s="15">
        <v>44389</v>
      </c>
      <c r="BV2838">
        <v>43.72</v>
      </c>
      <c r="BW2838" s="15"/>
      <c r="BX2838"/>
      <c r="BY2838" s="15"/>
      <c r="BZ2838"/>
      <c r="CA2838" s="15"/>
      <c r="CB2838"/>
      <c r="CC2838" s="26"/>
      <c r="CE2838" s="15">
        <v>44728</v>
      </c>
      <c r="CF2838">
        <v>37.29</v>
      </c>
      <c r="CI2838" s="15">
        <v>44466</v>
      </c>
      <c r="CJ2838">
        <v>39.119999999999997</v>
      </c>
      <c r="CK2838" s="15">
        <v>44497</v>
      </c>
      <c r="CL2838">
        <v>9.01</v>
      </c>
      <c r="CM2838" s="15">
        <v>44463</v>
      </c>
      <c r="CN2838">
        <v>16.119999999999902</v>
      </c>
      <c r="CO2838" s="15">
        <v>43013</v>
      </c>
      <c r="CP2838">
        <v>296.379837875166</v>
      </c>
      <c r="CQ2838" s="38"/>
      <c r="CR2838" s="12"/>
      <c r="CS2838" s="38">
        <v>44943</v>
      </c>
      <c r="CT2838" s="12">
        <v>20.369999999999902</v>
      </c>
      <c r="CU2838"/>
      <c r="CV2838"/>
      <c r="CW2838" s="15">
        <v>44664</v>
      </c>
      <c r="CX2838">
        <v>68.08</v>
      </c>
      <c r="CY2838" s="15">
        <v>44797</v>
      </c>
      <c r="CZ2838">
        <v>108.78</v>
      </c>
      <c r="DA2838" s="15">
        <v>44635</v>
      </c>
      <c r="DB2838">
        <v>183.56</v>
      </c>
      <c r="DC2838" s="38">
        <v>45092</v>
      </c>
      <c r="DD2838" s="12">
        <v>205.64594476065599</v>
      </c>
      <c r="DE2838" s="15"/>
      <c r="DF2838"/>
      <c r="DG2838" s="15">
        <v>44488</v>
      </c>
      <c r="DH2838">
        <v>28.27</v>
      </c>
      <c r="DI2838" s="15">
        <v>44469</v>
      </c>
      <c r="DJ2838">
        <v>11.819999999999901</v>
      </c>
      <c r="DK2838" s="38"/>
      <c r="DL2838" s="12"/>
      <c r="DN2838" s="38"/>
      <c r="DZ2838" s="38"/>
      <c r="EB2838" s="23"/>
      <c r="ED2838" s="15"/>
      <c r="EF2838" s="15"/>
      <c r="EH2838" s="15"/>
      <c r="EJ2838" s="38"/>
      <c r="EL2838" s="23"/>
      <c r="EN2838" s="15"/>
      <c r="EP2838" s="23"/>
      <c r="ER2838" s="38"/>
      <c r="ET2838" s="38"/>
      <c r="EV2838" s="23"/>
      <c r="EZ2838" s="38"/>
      <c r="FA2838" s="12"/>
      <c r="FB2838" s="23"/>
      <c r="FG2838" s="38">
        <v>44438</v>
      </c>
      <c r="FH2838" s="349">
        <v>17.72</v>
      </c>
      <c r="FI2838" s="15">
        <v>44725</v>
      </c>
      <c r="FJ2838">
        <v>18.2</v>
      </c>
      <c r="FP2838" s="15">
        <v>44448</v>
      </c>
      <c r="FQ2838">
        <v>20.1299999999999</v>
      </c>
    </row>
    <row r="2839" spans="1:173">
      <c r="A2839" s="40">
        <v>43014</v>
      </c>
      <c r="B2839">
        <v>3154.4750831644801</v>
      </c>
      <c r="C2839">
        <f>B2839-MAX($B$4:B2839)</f>
        <v>-14.589999999999691</v>
      </c>
      <c r="BO2839" s="23">
        <v>44938</v>
      </c>
      <c r="BP2839">
        <v>124.892544435142</v>
      </c>
      <c r="BQ2839" s="15">
        <v>44469</v>
      </c>
      <c r="BR2839">
        <v>14.2799999999999</v>
      </c>
      <c r="BS2839" s="15">
        <v>44918</v>
      </c>
      <c r="BT2839">
        <v>169.14</v>
      </c>
      <c r="BU2839" s="15">
        <v>44390</v>
      </c>
      <c r="BV2839">
        <v>43.72</v>
      </c>
      <c r="BW2839" s="15"/>
      <c r="BX2839"/>
      <c r="BY2839" s="15"/>
      <c r="BZ2839"/>
      <c r="CA2839" s="15"/>
      <c r="CB2839"/>
      <c r="CC2839" s="26"/>
      <c r="CE2839" s="15">
        <v>44729</v>
      </c>
      <c r="CF2839">
        <v>37.29</v>
      </c>
      <c r="CI2839" s="15">
        <v>44467</v>
      </c>
      <c r="CJ2839">
        <v>39.119999999999997</v>
      </c>
      <c r="CK2839" s="15">
        <v>44498</v>
      </c>
      <c r="CL2839">
        <v>9.01</v>
      </c>
      <c r="CM2839" s="15">
        <v>44466</v>
      </c>
      <c r="CN2839">
        <v>16.119999999999902</v>
      </c>
      <c r="CO2839" s="15">
        <v>43014</v>
      </c>
      <c r="CP2839">
        <v>296.379837875166</v>
      </c>
      <c r="CQ2839" s="38"/>
      <c r="CR2839" s="12"/>
      <c r="CS2839" s="38">
        <v>44944</v>
      </c>
      <c r="CT2839" s="12">
        <v>20.369999999999902</v>
      </c>
      <c r="CU2839"/>
      <c r="CV2839"/>
      <c r="CW2839" s="15">
        <v>44665</v>
      </c>
      <c r="CX2839">
        <v>68.08</v>
      </c>
      <c r="CY2839" s="15">
        <v>44798</v>
      </c>
      <c r="CZ2839">
        <v>108.78</v>
      </c>
      <c r="DA2839" s="15">
        <v>44636</v>
      </c>
      <c r="DB2839">
        <v>183.56</v>
      </c>
      <c r="DC2839" s="38">
        <v>45093</v>
      </c>
      <c r="DD2839" s="12">
        <v>205.545944760656</v>
      </c>
      <c r="DE2839" s="15"/>
      <c r="DF2839"/>
      <c r="DG2839" s="15">
        <v>44489</v>
      </c>
      <c r="DH2839">
        <v>28.27</v>
      </c>
      <c r="DI2839" s="15">
        <v>44470</v>
      </c>
      <c r="DJ2839">
        <v>11.819999999999901</v>
      </c>
      <c r="DK2839" s="38"/>
      <c r="DL2839" s="12"/>
      <c r="DN2839" s="38"/>
      <c r="DZ2839" s="38"/>
      <c r="EB2839" s="23"/>
      <c r="ED2839" s="15"/>
      <c r="EF2839" s="15"/>
      <c r="EH2839" s="15"/>
      <c r="EJ2839" s="38"/>
      <c r="EL2839" s="23"/>
      <c r="EN2839" s="15"/>
      <c r="EP2839" s="23"/>
      <c r="ER2839" s="38"/>
      <c r="ET2839" s="38"/>
      <c r="EV2839" s="23"/>
      <c r="EZ2839" s="38"/>
      <c r="FA2839" s="12"/>
      <c r="FB2839" s="23"/>
      <c r="FG2839" s="38">
        <v>44439</v>
      </c>
      <c r="FH2839" s="349">
        <v>17.72</v>
      </c>
      <c r="FI2839" s="15">
        <v>44726</v>
      </c>
      <c r="FJ2839">
        <v>18.36</v>
      </c>
      <c r="FP2839" s="15">
        <v>44449</v>
      </c>
      <c r="FQ2839">
        <v>20.1299999999999</v>
      </c>
    </row>
    <row r="2840" spans="1:173">
      <c r="A2840" s="40">
        <v>43015</v>
      </c>
      <c r="B2840">
        <v>3154.4750831644801</v>
      </c>
      <c r="C2840">
        <f>B2840-MAX($B$4:B2840)</f>
        <v>-14.589999999999691</v>
      </c>
      <c r="BO2840" s="23">
        <v>44942</v>
      </c>
      <c r="BP2840">
        <v>124.892544435142</v>
      </c>
      <c r="BQ2840" s="15">
        <v>44470</v>
      </c>
      <c r="BR2840">
        <v>14.2799999999999</v>
      </c>
      <c r="BS2840" s="15">
        <v>44921</v>
      </c>
      <c r="BT2840">
        <v>169.14</v>
      </c>
      <c r="BU2840" s="15">
        <v>44391</v>
      </c>
      <c r="BV2840">
        <v>43.72</v>
      </c>
      <c r="BW2840" s="15"/>
      <c r="BX2840"/>
      <c r="BY2840" s="15"/>
      <c r="BZ2840"/>
      <c r="CA2840" s="15"/>
      <c r="CB2840"/>
      <c r="CC2840" s="26"/>
      <c r="CE2840" s="15">
        <v>44732</v>
      </c>
      <c r="CF2840">
        <v>37.29</v>
      </c>
      <c r="CI2840" s="15">
        <v>44468</v>
      </c>
      <c r="CJ2840">
        <v>39.119999999999997</v>
      </c>
      <c r="CK2840" s="15">
        <v>44501</v>
      </c>
      <c r="CL2840">
        <v>9.01</v>
      </c>
      <c r="CM2840" s="15">
        <v>44467</v>
      </c>
      <c r="CN2840">
        <v>16.119999999999902</v>
      </c>
      <c r="CO2840" s="15">
        <v>43015</v>
      </c>
      <c r="CP2840">
        <v>296.379837875166</v>
      </c>
      <c r="CQ2840" s="38"/>
      <c r="CR2840" s="12"/>
      <c r="CS2840" s="38">
        <v>44945</v>
      </c>
      <c r="CT2840" s="12">
        <v>20.369999999999902</v>
      </c>
      <c r="CU2840"/>
      <c r="CV2840"/>
      <c r="CW2840" s="15">
        <v>44666</v>
      </c>
      <c r="CX2840">
        <v>68.08</v>
      </c>
      <c r="CY2840" s="15">
        <v>44799</v>
      </c>
      <c r="CZ2840">
        <v>108.78</v>
      </c>
      <c r="DA2840" s="15">
        <v>44637</v>
      </c>
      <c r="DB2840">
        <v>183.56</v>
      </c>
      <c r="DC2840" s="38">
        <v>45096</v>
      </c>
      <c r="DD2840" s="12">
        <v>205.71594476065599</v>
      </c>
      <c r="DE2840" s="15"/>
      <c r="DF2840"/>
      <c r="DG2840" s="15">
        <v>44490</v>
      </c>
      <c r="DH2840">
        <v>28.27</v>
      </c>
      <c r="DI2840" s="15">
        <v>44474</v>
      </c>
      <c r="DJ2840">
        <v>11.819999999999901</v>
      </c>
      <c r="DK2840" s="38"/>
      <c r="DL2840" s="12"/>
      <c r="DN2840" s="38"/>
      <c r="DZ2840" s="38"/>
      <c r="EB2840" s="23"/>
      <c r="ED2840" s="15"/>
      <c r="EF2840" s="15"/>
      <c r="EH2840" s="15"/>
      <c r="EJ2840" s="38"/>
      <c r="EL2840" s="23"/>
      <c r="EN2840" s="15"/>
      <c r="EP2840" s="23"/>
      <c r="ER2840" s="38"/>
      <c r="ET2840" s="38"/>
      <c r="EV2840" s="23"/>
      <c r="EZ2840" s="38"/>
      <c r="FA2840" s="12"/>
      <c r="FB2840" s="23"/>
      <c r="FG2840" s="38">
        <v>44440</v>
      </c>
      <c r="FH2840" s="349">
        <v>17.72</v>
      </c>
      <c r="FI2840" s="15">
        <v>44727</v>
      </c>
      <c r="FJ2840">
        <v>18.440000000000001</v>
      </c>
      <c r="FP2840" s="15">
        <v>44452</v>
      </c>
      <c r="FQ2840">
        <v>20.1299999999999</v>
      </c>
    </row>
    <row r="2841" spans="1:173">
      <c r="A2841" s="40">
        <v>43016</v>
      </c>
      <c r="B2841">
        <v>3154.4750831644801</v>
      </c>
      <c r="C2841">
        <f>B2841-MAX($B$4:B2841)</f>
        <v>-14.589999999999691</v>
      </c>
      <c r="BO2841" s="23">
        <v>44943</v>
      </c>
      <c r="BP2841">
        <v>124.552544435142</v>
      </c>
      <c r="BQ2841" s="15">
        <v>44474</v>
      </c>
      <c r="BR2841">
        <v>14.2799999999999</v>
      </c>
      <c r="BS2841" s="15">
        <v>44922</v>
      </c>
      <c r="BT2841">
        <v>170.36999999999901</v>
      </c>
      <c r="BU2841" s="15">
        <v>44392</v>
      </c>
      <c r="BV2841">
        <v>43.72</v>
      </c>
      <c r="BW2841" s="15"/>
      <c r="BX2841"/>
      <c r="BY2841" s="15"/>
      <c r="BZ2841"/>
      <c r="CA2841" s="15"/>
      <c r="CB2841"/>
      <c r="CC2841" s="26"/>
      <c r="CE2841" s="15">
        <v>44733</v>
      </c>
      <c r="CF2841">
        <v>37.29</v>
      </c>
      <c r="CI2841" s="15">
        <v>44469</v>
      </c>
      <c r="CJ2841">
        <v>39.119999999999997</v>
      </c>
      <c r="CK2841" s="15">
        <v>44502</v>
      </c>
      <c r="CL2841">
        <v>9.01</v>
      </c>
      <c r="CM2841" s="15">
        <v>44468</v>
      </c>
      <c r="CN2841">
        <v>16.119999999999902</v>
      </c>
      <c r="CO2841" s="15">
        <v>43016</v>
      </c>
      <c r="CP2841">
        <v>296.379837875166</v>
      </c>
      <c r="CQ2841" s="38"/>
      <c r="CR2841" s="12"/>
      <c r="CS2841" s="38">
        <v>44946</v>
      </c>
      <c r="CT2841" s="12">
        <v>20.369999999999902</v>
      </c>
      <c r="CU2841"/>
      <c r="CV2841"/>
      <c r="CW2841" s="15">
        <v>44669</v>
      </c>
      <c r="CX2841">
        <v>68.08</v>
      </c>
      <c r="CY2841" s="15">
        <v>44802</v>
      </c>
      <c r="CZ2841">
        <v>108.78</v>
      </c>
      <c r="DA2841" s="15">
        <v>44638</v>
      </c>
      <c r="DB2841">
        <v>183.56</v>
      </c>
      <c r="DC2841" s="38">
        <v>45097</v>
      </c>
      <c r="DD2841" s="12">
        <v>205.795944760656</v>
      </c>
      <c r="DE2841" s="15"/>
      <c r="DF2841"/>
      <c r="DG2841" s="15">
        <v>44491</v>
      </c>
      <c r="DH2841">
        <v>28.27</v>
      </c>
      <c r="DI2841" s="15">
        <v>44475</v>
      </c>
      <c r="DJ2841">
        <v>11.819999999999901</v>
      </c>
      <c r="DK2841" s="38"/>
      <c r="DL2841" s="12"/>
      <c r="DN2841" s="38"/>
      <c r="DZ2841" s="38"/>
      <c r="EB2841" s="23"/>
      <c r="ED2841" s="15"/>
      <c r="EF2841" s="15"/>
      <c r="EH2841" s="15"/>
      <c r="EJ2841" s="38"/>
      <c r="EL2841" s="23"/>
      <c r="EN2841" s="15"/>
      <c r="EP2841" s="23"/>
      <c r="ER2841" s="38"/>
      <c r="ET2841" s="38"/>
      <c r="EV2841" s="23"/>
      <c r="EZ2841" s="38"/>
      <c r="FA2841" s="12"/>
      <c r="FB2841" s="23"/>
      <c r="FG2841" s="38">
        <v>44441</v>
      </c>
      <c r="FH2841" s="349">
        <v>17.72</v>
      </c>
      <c r="FI2841" s="15">
        <v>44728</v>
      </c>
      <c r="FJ2841">
        <v>18.93</v>
      </c>
      <c r="FP2841" s="15">
        <v>44453</v>
      </c>
      <c r="FQ2841">
        <v>20.1299999999999</v>
      </c>
    </row>
    <row r="2842" spans="1:173">
      <c r="A2842" s="40">
        <v>43017</v>
      </c>
      <c r="B2842">
        <v>3154.4750831644801</v>
      </c>
      <c r="C2842">
        <f>B2842-MAX($B$4:B2842)</f>
        <v>-14.589999999999691</v>
      </c>
      <c r="BO2842" s="23">
        <v>44944</v>
      </c>
      <c r="BP2842">
        <v>124.222544435142</v>
      </c>
      <c r="BQ2842" s="15">
        <v>44475</v>
      </c>
      <c r="BR2842">
        <v>14.2799999999999</v>
      </c>
      <c r="BS2842" s="15">
        <v>44923</v>
      </c>
      <c r="BT2842">
        <v>170.36999999999901</v>
      </c>
      <c r="BU2842" s="15">
        <v>44393</v>
      </c>
      <c r="BV2842">
        <v>43.72</v>
      </c>
      <c r="BW2842" s="15"/>
      <c r="BX2842"/>
      <c r="BY2842" s="15"/>
      <c r="BZ2842"/>
      <c r="CA2842" s="15"/>
      <c r="CB2842"/>
      <c r="CC2842" s="26"/>
      <c r="CE2842" s="15">
        <v>44734</v>
      </c>
      <c r="CF2842">
        <v>37.29</v>
      </c>
      <c r="CI2842" s="15">
        <v>44470</v>
      </c>
      <c r="CJ2842">
        <v>39.119999999999997</v>
      </c>
      <c r="CK2842" s="15">
        <v>44503</v>
      </c>
      <c r="CL2842">
        <v>9.01</v>
      </c>
      <c r="CM2842" s="15">
        <v>44469</v>
      </c>
      <c r="CN2842">
        <v>16.119999999999902</v>
      </c>
      <c r="CO2842" s="15">
        <v>43017</v>
      </c>
      <c r="CP2842">
        <v>296.379837875166</v>
      </c>
      <c r="CQ2842" s="38"/>
      <c r="CR2842" s="12"/>
      <c r="CS2842" s="38">
        <v>44951</v>
      </c>
      <c r="CT2842" s="12">
        <v>20.369999999999902</v>
      </c>
      <c r="CU2842"/>
      <c r="CV2842"/>
      <c r="CW2842" s="15">
        <v>44670</v>
      </c>
      <c r="CX2842">
        <v>68.08</v>
      </c>
      <c r="CY2842" s="15">
        <v>44803</v>
      </c>
      <c r="CZ2842">
        <v>108.78</v>
      </c>
      <c r="DA2842" s="15">
        <v>44641</v>
      </c>
      <c r="DB2842">
        <v>183.56</v>
      </c>
      <c r="DC2842" s="38">
        <v>45098</v>
      </c>
      <c r="DD2842" s="12">
        <v>206.02594476065599</v>
      </c>
      <c r="DE2842" s="15"/>
      <c r="DF2842"/>
      <c r="DG2842" s="15">
        <v>44494</v>
      </c>
      <c r="DH2842">
        <v>28.27</v>
      </c>
      <c r="DI2842" s="15">
        <v>44476</v>
      </c>
      <c r="DJ2842">
        <v>11.819999999999901</v>
      </c>
      <c r="DK2842" s="38"/>
      <c r="DL2842" s="12"/>
      <c r="DN2842" s="38"/>
      <c r="DZ2842" s="38"/>
      <c r="EB2842" s="23"/>
      <c r="ED2842" s="15"/>
      <c r="EF2842" s="15"/>
      <c r="EH2842" s="15"/>
      <c r="EJ2842" s="38"/>
      <c r="EL2842" s="23"/>
      <c r="EN2842" s="15"/>
      <c r="EP2842" s="23"/>
      <c r="ER2842" s="38"/>
      <c r="ET2842" s="38"/>
      <c r="EV2842" s="23"/>
      <c r="EZ2842" s="38"/>
      <c r="FA2842" s="12"/>
      <c r="FB2842" s="23"/>
      <c r="FG2842" s="38">
        <v>44442</v>
      </c>
      <c r="FH2842" s="349">
        <v>17.72</v>
      </c>
      <c r="FI2842" s="15">
        <v>44729</v>
      </c>
      <c r="FJ2842">
        <v>18.79</v>
      </c>
      <c r="FP2842" s="15">
        <v>44454</v>
      </c>
      <c r="FQ2842">
        <v>20.1299999999999</v>
      </c>
    </row>
    <row r="2843" spans="1:173">
      <c r="A2843" s="40">
        <v>43018</v>
      </c>
      <c r="B2843">
        <v>3152.8150831644798</v>
      </c>
      <c r="C2843">
        <f>B2843-MAX($B$4:B2843)</f>
        <v>-16.25</v>
      </c>
      <c r="BO2843" s="23">
        <v>44945</v>
      </c>
      <c r="BP2843">
        <v>124.522544435142</v>
      </c>
      <c r="BQ2843" s="15">
        <v>44476</v>
      </c>
      <c r="BR2843">
        <v>14.2799999999999</v>
      </c>
      <c r="BS2843" s="15">
        <v>44924</v>
      </c>
      <c r="BT2843">
        <v>170.36999999999901</v>
      </c>
      <c r="BU2843" s="15">
        <v>44396</v>
      </c>
      <c r="BV2843">
        <v>43.72</v>
      </c>
      <c r="BW2843" s="15"/>
      <c r="BX2843"/>
      <c r="BY2843" s="15"/>
      <c r="BZ2843"/>
      <c r="CA2843" s="15"/>
      <c r="CB2843"/>
      <c r="CC2843" s="26"/>
      <c r="CE2843" s="15">
        <v>44735</v>
      </c>
      <c r="CF2843">
        <v>37.29</v>
      </c>
      <c r="CI2843" s="15">
        <v>44474</v>
      </c>
      <c r="CJ2843">
        <v>39.119999999999997</v>
      </c>
      <c r="CK2843" s="15">
        <v>44504</v>
      </c>
      <c r="CL2843">
        <v>9.01</v>
      </c>
      <c r="CM2843" s="15">
        <v>44470</v>
      </c>
      <c r="CN2843">
        <v>16.119999999999902</v>
      </c>
      <c r="CO2843" s="15">
        <v>43018</v>
      </c>
      <c r="CP2843">
        <v>296.379837875166</v>
      </c>
      <c r="CQ2843" s="38"/>
      <c r="CR2843" s="12"/>
      <c r="CS2843" s="38">
        <v>44952</v>
      </c>
      <c r="CT2843" s="12">
        <v>20.369999999999902</v>
      </c>
      <c r="CU2843"/>
      <c r="CV2843"/>
      <c r="CW2843" s="15">
        <v>44671</v>
      </c>
      <c r="CX2843">
        <v>68.08</v>
      </c>
      <c r="CY2843" s="15">
        <v>44804</v>
      </c>
      <c r="CZ2843">
        <v>108.78</v>
      </c>
      <c r="DA2843" s="15">
        <v>44642</v>
      </c>
      <c r="DB2843">
        <v>183.56</v>
      </c>
      <c r="DC2843" s="38">
        <v>45099</v>
      </c>
      <c r="DD2843" s="12">
        <v>206.00594476065601</v>
      </c>
      <c r="DE2843" s="15"/>
      <c r="DF2843"/>
      <c r="DG2843" s="15">
        <v>44495</v>
      </c>
      <c r="DH2843">
        <v>28.27</v>
      </c>
      <c r="DI2843" s="15">
        <v>44477</v>
      </c>
      <c r="DJ2843">
        <v>11.819999999999901</v>
      </c>
      <c r="DK2843" s="38"/>
      <c r="DL2843" s="12"/>
      <c r="DN2843" s="38"/>
      <c r="DZ2843" s="38"/>
      <c r="EB2843" s="23"/>
      <c r="ED2843" s="15"/>
      <c r="EF2843" s="15"/>
      <c r="EH2843" s="15"/>
      <c r="EJ2843" s="38"/>
      <c r="EL2843" s="23"/>
      <c r="EN2843" s="15"/>
      <c r="EP2843" s="23"/>
      <c r="ER2843" s="38"/>
      <c r="ET2843" s="38"/>
      <c r="EV2843" s="23"/>
      <c r="EZ2843" s="38"/>
      <c r="FA2843" s="12"/>
      <c r="FB2843" s="23"/>
      <c r="FG2843" s="38">
        <v>44445</v>
      </c>
      <c r="FH2843" s="349">
        <v>17.72</v>
      </c>
      <c r="FI2843" s="15">
        <v>44732</v>
      </c>
      <c r="FJ2843">
        <v>18.39</v>
      </c>
      <c r="FP2843" s="15">
        <v>44455</v>
      </c>
      <c r="FQ2843">
        <v>20.1299999999999</v>
      </c>
    </row>
    <row r="2844" spans="1:173">
      <c r="A2844" s="40">
        <v>43019</v>
      </c>
      <c r="B2844">
        <v>3188.86508316448</v>
      </c>
      <c r="C2844">
        <f>B2844-MAX($B$4:B2844)</f>
        <v>0</v>
      </c>
      <c r="BO2844" s="23">
        <v>44946</v>
      </c>
      <c r="BP2844">
        <v>124.972544435142</v>
      </c>
      <c r="BQ2844" s="15">
        <v>44477</v>
      </c>
      <c r="BR2844">
        <v>14.2799999999999</v>
      </c>
      <c r="BS2844" s="15">
        <v>44928</v>
      </c>
      <c r="BT2844">
        <v>170.36999999999901</v>
      </c>
      <c r="BU2844" s="15">
        <v>44397</v>
      </c>
      <c r="BV2844">
        <v>43.72</v>
      </c>
      <c r="BW2844" s="15"/>
      <c r="BX2844"/>
      <c r="BY2844" s="15"/>
      <c r="BZ2844"/>
      <c r="CA2844" s="15"/>
      <c r="CB2844"/>
      <c r="CC2844" s="26"/>
      <c r="CE2844" s="15">
        <v>44736</v>
      </c>
      <c r="CF2844">
        <v>37.29</v>
      </c>
      <c r="CI2844" s="15">
        <v>44475</v>
      </c>
      <c r="CJ2844">
        <v>39.119999999999997</v>
      </c>
      <c r="CK2844" s="15">
        <v>44505</v>
      </c>
      <c r="CL2844">
        <v>9.01</v>
      </c>
      <c r="CM2844" s="15">
        <v>44474</v>
      </c>
      <c r="CN2844">
        <v>16.119999999999902</v>
      </c>
      <c r="CO2844" s="15">
        <v>43019</v>
      </c>
      <c r="CP2844">
        <v>296.379837875166</v>
      </c>
      <c r="CQ2844" s="38"/>
      <c r="CR2844" s="12"/>
      <c r="CS2844" s="38">
        <v>44953</v>
      </c>
      <c r="CT2844" s="12">
        <v>20.369999999999902</v>
      </c>
      <c r="CU2844"/>
      <c r="CV2844"/>
      <c r="CW2844" s="15">
        <v>44672</v>
      </c>
      <c r="CX2844">
        <v>68.08</v>
      </c>
      <c r="CY2844" s="15">
        <v>44805</v>
      </c>
      <c r="CZ2844">
        <v>108.78</v>
      </c>
      <c r="DA2844" s="15">
        <v>44643</v>
      </c>
      <c r="DB2844">
        <v>183.56</v>
      </c>
      <c r="DC2844" s="38">
        <v>45100</v>
      </c>
      <c r="DD2844" s="12">
        <v>206.105944760656</v>
      </c>
      <c r="DE2844" s="15"/>
      <c r="DF2844"/>
      <c r="DG2844" s="15">
        <v>44496</v>
      </c>
      <c r="DH2844">
        <v>28.27</v>
      </c>
      <c r="DI2844" s="15">
        <v>44481</v>
      </c>
      <c r="DJ2844">
        <v>11.819999999999901</v>
      </c>
      <c r="DK2844" s="38"/>
      <c r="DL2844" s="12"/>
      <c r="DN2844" s="38"/>
      <c r="DZ2844" s="38"/>
      <c r="EB2844" s="23"/>
      <c r="ED2844" s="15"/>
      <c r="EF2844" s="15"/>
      <c r="EH2844" s="15"/>
      <c r="EJ2844" s="38"/>
      <c r="EL2844" s="23"/>
      <c r="EN2844" s="15"/>
      <c r="EP2844" s="23"/>
      <c r="ER2844" s="38"/>
      <c r="ET2844" s="38"/>
      <c r="EV2844" s="23"/>
      <c r="EZ2844" s="38"/>
      <c r="FA2844" s="12"/>
      <c r="FB2844" s="23"/>
      <c r="FG2844" s="38">
        <v>44446</v>
      </c>
      <c r="FH2844" s="349">
        <v>17.72</v>
      </c>
      <c r="FI2844" s="15">
        <v>44733</v>
      </c>
      <c r="FJ2844">
        <v>18.350000000000001</v>
      </c>
      <c r="FP2844" s="15">
        <v>44456</v>
      </c>
      <c r="FQ2844">
        <v>20.1299999999999</v>
      </c>
    </row>
    <row r="2845" spans="1:173">
      <c r="A2845" s="40">
        <v>43020</v>
      </c>
      <c r="B2845">
        <v>3195.36508316448</v>
      </c>
      <c r="C2845">
        <f>B2845-MAX($B$4:B2845)</f>
        <v>0</v>
      </c>
      <c r="BO2845" s="23">
        <v>44951</v>
      </c>
      <c r="BP2845">
        <v>125.93254443514201</v>
      </c>
      <c r="BQ2845" s="15">
        <v>44481</v>
      </c>
      <c r="BR2845">
        <v>14.2799999999999</v>
      </c>
      <c r="BS2845" s="15">
        <v>44929</v>
      </c>
      <c r="BT2845">
        <v>170.36999999999901</v>
      </c>
      <c r="BU2845" s="15">
        <v>44398</v>
      </c>
      <c r="BV2845">
        <v>43.72</v>
      </c>
      <c r="BW2845" s="15"/>
      <c r="BX2845"/>
      <c r="BY2845" s="15"/>
      <c r="BZ2845"/>
      <c r="CA2845" s="15"/>
      <c r="CB2845"/>
      <c r="CC2845" s="26"/>
      <c r="CE2845" s="15">
        <v>44739</v>
      </c>
      <c r="CF2845">
        <v>37.29</v>
      </c>
      <c r="CI2845" s="15">
        <v>44476</v>
      </c>
      <c r="CJ2845">
        <v>39.119999999999997</v>
      </c>
      <c r="CK2845" s="15">
        <v>44508</v>
      </c>
      <c r="CL2845">
        <v>9.01</v>
      </c>
      <c r="CM2845" s="15">
        <v>44475</v>
      </c>
      <c r="CN2845">
        <v>16.119999999999902</v>
      </c>
      <c r="CO2845" s="15">
        <v>43020</v>
      </c>
      <c r="CP2845">
        <v>296.379837875166</v>
      </c>
      <c r="CQ2845" s="38"/>
      <c r="CR2845" s="12"/>
      <c r="CS2845" s="38">
        <v>44956</v>
      </c>
      <c r="CT2845" s="12">
        <v>20.369999999999902</v>
      </c>
      <c r="CU2845"/>
      <c r="CV2845"/>
      <c r="CW2845" s="15">
        <v>44673</v>
      </c>
      <c r="CX2845">
        <v>68.08</v>
      </c>
      <c r="CY2845" s="15">
        <v>44806</v>
      </c>
      <c r="CZ2845">
        <v>108.78</v>
      </c>
      <c r="DA2845" s="15">
        <v>44644</v>
      </c>
      <c r="DB2845">
        <v>183.56</v>
      </c>
      <c r="DC2845" s="38">
        <v>45103</v>
      </c>
      <c r="DD2845" s="12">
        <v>206.075944760656</v>
      </c>
      <c r="DE2845" s="15"/>
      <c r="DF2845"/>
      <c r="DG2845" s="15">
        <v>44497</v>
      </c>
      <c r="DH2845">
        <v>28.27</v>
      </c>
      <c r="DI2845" s="15">
        <v>44482</v>
      </c>
      <c r="DJ2845">
        <v>11.819999999999901</v>
      </c>
      <c r="DK2845" s="38"/>
      <c r="DL2845" s="12"/>
      <c r="DN2845" s="38"/>
      <c r="DZ2845" s="38"/>
      <c r="EB2845" s="23"/>
      <c r="ED2845" s="15"/>
      <c r="EF2845" s="15"/>
      <c r="EH2845" s="15"/>
      <c r="EJ2845" s="38"/>
      <c r="EL2845" s="23"/>
      <c r="EN2845" s="15"/>
      <c r="EP2845" s="23"/>
      <c r="ER2845" s="38"/>
      <c r="ET2845" s="38"/>
      <c r="EV2845" s="23"/>
      <c r="EZ2845" s="38"/>
      <c r="FA2845" s="12"/>
      <c r="FB2845" s="23"/>
      <c r="FG2845" s="38">
        <v>44447</v>
      </c>
      <c r="FH2845" s="349">
        <v>17.72</v>
      </c>
      <c r="FI2845" s="15">
        <v>44734</v>
      </c>
      <c r="FJ2845">
        <v>18.12</v>
      </c>
      <c r="FP2845" s="15">
        <v>44462</v>
      </c>
      <c r="FQ2845">
        <v>20.1299999999999</v>
      </c>
    </row>
    <row r="2846" spans="1:173">
      <c r="A2846" s="40">
        <v>43021</v>
      </c>
      <c r="B2846">
        <v>3190.6550831644799</v>
      </c>
      <c r="C2846">
        <f>B2846-MAX($B$4:B2846)</f>
        <v>-4.7100000000000364</v>
      </c>
      <c r="BO2846" s="23">
        <v>44963</v>
      </c>
      <c r="BP2846">
        <v>125.93254443514201</v>
      </c>
      <c r="BQ2846" s="15">
        <v>44482</v>
      </c>
      <c r="BR2846">
        <v>14.2799999999999</v>
      </c>
      <c r="BS2846" s="15">
        <v>44930</v>
      </c>
      <c r="BT2846">
        <v>170.36999999999901</v>
      </c>
      <c r="BU2846" s="15">
        <v>44399</v>
      </c>
      <c r="BV2846">
        <v>43.72</v>
      </c>
      <c r="BW2846" s="15"/>
      <c r="BX2846"/>
      <c r="BY2846" s="15"/>
      <c r="BZ2846"/>
      <c r="CA2846" s="15"/>
      <c r="CB2846"/>
      <c r="CC2846" s="26"/>
      <c r="CE2846" s="15">
        <v>44740</v>
      </c>
      <c r="CF2846">
        <v>37.29</v>
      </c>
      <c r="CI2846" s="15">
        <v>44477</v>
      </c>
      <c r="CJ2846">
        <v>39.119999999999997</v>
      </c>
      <c r="CK2846" s="15">
        <v>44509</v>
      </c>
      <c r="CL2846">
        <v>9.01</v>
      </c>
      <c r="CM2846" s="15">
        <v>44476</v>
      </c>
      <c r="CN2846">
        <v>16.119999999999902</v>
      </c>
      <c r="CO2846" s="15">
        <v>43021</v>
      </c>
      <c r="CP2846">
        <v>296.379837875166</v>
      </c>
      <c r="CQ2846" s="38"/>
      <c r="CR2846" s="12"/>
      <c r="CS2846" s="38">
        <v>44957</v>
      </c>
      <c r="CT2846" s="12">
        <v>20.369999999999902</v>
      </c>
      <c r="CU2846"/>
      <c r="CV2846"/>
      <c r="CW2846" s="15">
        <v>44676</v>
      </c>
      <c r="CX2846">
        <v>68.08</v>
      </c>
      <c r="CY2846" s="15">
        <v>44809</v>
      </c>
      <c r="CZ2846">
        <v>108.78</v>
      </c>
      <c r="DA2846" s="15">
        <v>44645</v>
      </c>
      <c r="DB2846">
        <v>183.56</v>
      </c>
      <c r="DC2846" s="38">
        <v>45104</v>
      </c>
      <c r="DD2846" s="12">
        <v>206.105944760656</v>
      </c>
      <c r="DE2846" s="15"/>
      <c r="DF2846"/>
      <c r="DG2846" s="15">
        <v>44498</v>
      </c>
      <c r="DH2846">
        <v>28.27</v>
      </c>
      <c r="DI2846" s="15">
        <v>44483</v>
      </c>
      <c r="DJ2846">
        <v>11.819999999999901</v>
      </c>
      <c r="DK2846" s="38"/>
      <c r="DL2846" s="12"/>
      <c r="DN2846" s="38"/>
      <c r="DZ2846" s="38"/>
      <c r="EB2846" s="23"/>
      <c r="ED2846" s="15"/>
      <c r="EF2846" s="15"/>
      <c r="EH2846" s="15"/>
      <c r="EJ2846" s="38"/>
      <c r="EL2846" s="23"/>
      <c r="EN2846" s="15"/>
      <c r="EP2846" s="23"/>
      <c r="ER2846" s="38"/>
      <c r="ET2846" s="38"/>
      <c r="EV2846" s="23"/>
      <c r="EZ2846" s="38"/>
      <c r="FA2846" s="12"/>
      <c r="FB2846" s="23"/>
      <c r="FG2846" s="38">
        <v>44448</v>
      </c>
      <c r="FH2846" s="349">
        <v>17.72</v>
      </c>
      <c r="FI2846" s="15">
        <v>44735</v>
      </c>
      <c r="FJ2846">
        <v>18.079999999999998</v>
      </c>
      <c r="FP2846" s="15">
        <v>44463</v>
      </c>
      <c r="FQ2846">
        <v>20.1299999999999</v>
      </c>
    </row>
    <row r="2847" spans="1:173">
      <c r="A2847" s="40">
        <v>43022</v>
      </c>
      <c r="B2847">
        <v>3190.6550831644799</v>
      </c>
      <c r="C2847">
        <f>B2847-MAX($B$4:B2847)</f>
        <v>-4.7100000000000364</v>
      </c>
      <c r="BO2847" s="23">
        <v>44964</v>
      </c>
      <c r="BP2847">
        <v>125.912544435142</v>
      </c>
      <c r="BQ2847" s="15">
        <v>44483</v>
      </c>
      <c r="BR2847">
        <v>14.2799999999999</v>
      </c>
      <c r="BS2847" s="15">
        <v>44931</v>
      </c>
      <c r="BT2847">
        <v>171.29999999999899</v>
      </c>
      <c r="BU2847" s="15">
        <v>44400</v>
      </c>
      <c r="BV2847">
        <v>43.72</v>
      </c>
      <c r="BW2847" s="15"/>
      <c r="BX2847"/>
      <c r="BY2847" s="15"/>
      <c r="BZ2847"/>
      <c r="CA2847" s="15"/>
      <c r="CB2847"/>
      <c r="CC2847" s="26"/>
      <c r="CE2847" s="15">
        <v>44741</v>
      </c>
      <c r="CF2847">
        <v>37.29</v>
      </c>
      <c r="CI2847" s="15">
        <v>44481</v>
      </c>
      <c r="CJ2847">
        <v>39.119999999999997</v>
      </c>
      <c r="CK2847" s="15">
        <v>44510</v>
      </c>
      <c r="CL2847">
        <v>9.01</v>
      </c>
      <c r="CM2847" s="15">
        <v>44477</v>
      </c>
      <c r="CN2847">
        <v>16.119999999999902</v>
      </c>
      <c r="CO2847" s="15">
        <v>43022</v>
      </c>
      <c r="CP2847">
        <v>296.379837875166</v>
      </c>
      <c r="CQ2847" s="38"/>
      <c r="CR2847" s="12"/>
      <c r="CS2847" s="38">
        <v>44958</v>
      </c>
      <c r="CT2847" s="12">
        <v>20.369999999999902</v>
      </c>
      <c r="CU2847"/>
      <c r="CV2847"/>
      <c r="CW2847" s="15">
        <v>44677</v>
      </c>
      <c r="CX2847">
        <v>68.08</v>
      </c>
      <c r="CY2847" s="15">
        <v>44810</v>
      </c>
      <c r="CZ2847">
        <v>108.78</v>
      </c>
      <c r="DA2847" s="15">
        <v>44648</v>
      </c>
      <c r="DB2847">
        <v>183.56</v>
      </c>
      <c r="DC2847" s="38">
        <v>45105</v>
      </c>
      <c r="DD2847" s="12">
        <v>206.205944760656</v>
      </c>
      <c r="DE2847" s="15"/>
      <c r="DF2847"/>
      <c r="DG2847" s="15">
        <v>44501</v>
      </c>
      <c r="DH2847">
        <v>28.27</v>
      </c>
      <c r="DI2847" s="15">
        <v>44484</v>
      </c>
      <c r="DJ2847">
        <v>11.819999999999901</v>
      </c>
      <c r="DK2847" s="38"/>
      <c r="DL2847" s="12"/>
      <c r="DN2847" s="38"/>
      <c r="DZ2847" s="38"/>
      <c r="EB2847" s="23"/>
      <c r="ED2847" s="15"/>
      <c r="EF2847" s="15"/>
      <c r="EH2847" s="15"/>
      <c r="EJ2847" s="38"/>
      <c r="EL2847" s="23"/>
      <c r="EN2847" s="15"/>
      <c r="EP2847" s="23"/>
      <c r="ER2847" s="38"/>
      <c r="ET2847" s="38"/>
      <c r="EV2847" s="23"/>
      <c r="EZ2847" s="38"/>
      <c r="FA2847" s="12"/>
      <c r="FB2847" s="23"/>
      <c r="FG2847" s="38">
        <v>44449</v>
      </c>
      <c r="FH2847" s="349">
        <v>17.72</v>
      </c>
      <c r="FI2847" s="15">
        <v>44736</v>
      </c>
      <c r="FJ2847">
        <v>18.37</v>
      </c>
      <c r="FP2847" s="15">
        <v>44466</v>
      </c>
      <c r="FQ2847">
        <v>20.1299999999999</v>
      </c>
    </row>
    <row r="2848" spans="1:173">
      <c r="A2848" s="40">
        <v>43023</v>
      </c>
      <c r="B2848">
        <v>3190.6550831644799</v>
      </c>
      <c r="C2848">
        <f>B2848-MAX($B$4:B2848)</f>
        <v>-4.7100000000000364</v>
      </c>
      <c r="BO2848" s="23">
        <v>44965</v>
      </c>
      <c r="BP2848">
        <v>126.802544435142</v>
      </c>
      <c r="BQ2848" s="15">
        <v>44484</v>
      </c>
      <c r="BR2848">
        <v>14.2799999999999</v>
      </c>
      <c r="BS2848" s="15">
        <v>44932</v>
      </c>
      <c r="BT2848">
        <v>171.29999999999899</v>
      </c>
      <c r="BU2848" s="15">
        <v>44403</v>
      </c>
      <c r="BV2848">
        <v>43.72</v>
      </c>
      <c r="BW2848" s="15"/>
      <c r="BX2848"/>
      <c r="BY2848" s="15"/>
      <c r="BZ2848"/>
      <c r="CA2848" s="15"/>
      <c r="CB2848"/>
      <c r="CC2848" s="26"/>
      <c r="CE2848" s="15">
        <v>44742</v>
      </c>
      <c r="CF2848">
        <v>37.29</v>
      </c>
      <c r="CI2848" s="15">
        <v>44482</v>
      </c>
      <c r="CJ2848">
        <v>39.119999999999997</v>
      </c>
      <c r="CK2848" s="15">
        <v>44511</v>
      </c>
      <c r="CL2848">
        <v>9.01</v>
      </c>
      <c r="CM2848" s="15">
        <v>44481</v>
      </c>
      <c r="CN2848">
        <v>16.119999999999902</v>
      </c>
      <c r="CO2848" s="15">
        <v>43023</v>
      </c>
      <c r="CP2848">
        <v>296.379837875166</v>
      </c>
      <c r="CQ2848" s="38"/>
      <c r="CR2848" s="12"/>
      <c r="CS2848" s="38">
        <v>44959</v>
      </c>
      <c r="CT2848" s="12">
        <v>20.369999999999902</v>
      </c>
      <c r="CU2848"/>
      <c r="CV2848"/>
      <c r="CW2848" s="15">
        <v>44678</v>
      </c>
      <c r="CX2848">
        <v>68.08</v>
      </c>
      <c r="CY2848" s="15">
        <v>44811</v>
      </c>
      <c r="CZ2848">
        <v>108.78</v>
      </c>
      <c r="DA2848" s="15">
        <v>44649</v>
      </c>
      <c r="DB2848">
        <v>183.56</v>
      </c>
      <c r="DC2848" s="38">
        <v>45106</v>
      </c>
      <c r="DD2848" s="12">
        <v>206.235944760656</v>
      </c>
      <c r="DE2848" s="15"/>
      <c r="DF2848"/>
      <c r="DG2848" s="15">
        <v>44502</v>
      </c>
      <c r="DH2848">
        <v>28.27</v>
      </c>
      <c r="DI2848" s="15">
        <v>44487</v>
      </c>
      <c r="DJ2848">
        <v>11.819999999999901</v>
      </c>
      <c r="DK2848" s="38"/>
      <c r="DL2848" s="12"/>
      <c r="DN2848" s="38"/>
      <c r="DZ2848" s="38"/>
      <c r="EB2848" s="23"/>
      <c r="ED2848" s="15"/>
      <c r="EF2848" s="15"/>
      <c r="EH2848" s="15"/>
      <c r="EJ2848" s="38"/>
      <c r="EL2848" s="23"/>
      <c r="EN2848" s="15"/>
      <c r="EP2848" s="23"/>
      <c r="ER2848" s="38"/>
      <c r="ET2848" s="38"/>
      <c r="EV2848" s="23"/>
      <c r="EZ2848" s="38"/>
      <c r="FA2848" s="12"/>
      <c r="FB2848" s="23"/>
      <c r="FG2848" s="38">
        <v>44452</v>
      </c>
      <c r="FH2848" s="349">
        <v>17.72</v>
      </c>
      <c r="FI2848" s="15">
        <v>44739</v>
      </c>
      <c r="FJ2848">
        <v>18.649999999999999</v>
      </c>
      <c r="FP2848" s="15">
        <v>44467</v>
      </c>
      <c r="FQ2848">
        <v>20.1299999999999</v>
      </c>
    </row>
    <row r="2849" spans="1:173">
      <c r="A2849" s="40">
        <v>43024</v>
      </c>
      <c r="B2849">
        <v>3190.8150831644798</v>
      </c>
      <c r="C2849">
        <f>B2849-MAX($B$4:B2849)</f>
        <v>-4.5500000000001819</v>
      </c>
      <c r="BO2849" s="23">
        <v>44970</v>
      </c>
      <c r="BP2849">
        <v>126.802544435142</v>
      </c>
      <c r="BQ2849" s="15">
        <v>44487</v>
      </c>
      <c r="BR2849">
        <v>14.2799999999999</v>
      </c>
      <c r="BS2849" s="15">
        <v>44935</v>
      </c>
      <c r="BT2849">
        <v>171.29999999999899</v>
      </c>
      <c r="BU2849" s="15">
        <v>44404</v>
      </c>
      <c r="BV2849">
        <v>43.72</v>
      </c>
      <c r="BW2849" s="15"/>
      <c r="BX2849"/>
      <c r="BY2849" s="15"/>
      <c r="BZ2849"/>
      <c r="CA2849" s="15"/>
      <c r="CB2849"/>
      <c r="CC2849" s="26"/>
      <c r="CE2849" s="15">
        <v>44743</v>
      </c>
      <c r="CF2849">
        <v>37.29</v>
      </c>
      <c r="CI2849" s="15">
        <v>44483</v>
      </c>
      <c r="CJ2849">
        <v>39.119999999999997</v>
      </c>
      <c r="CK2849" s="15">
        <v>44512</v>
      </c>
      <c r="CL2849">
        <v>9.01</v>
      </c>
      <c r="CM2849" s="15">
        <v>44482</v>
      </c>
      <c r="CN2849">
        <v>16.119999999999902</v>
      </c>
      <c r="CO2849" s="15">
        <v>43024</v>
      </c>
      <c r="CP2849">
        <v>296.379837875166</v>
      </c>
      <c r="CQ2849" s="38"/>
      <c r="CR2849" s="12"/>
      <c r="CS2849" s="38">
        <v>44960</v>
      </c>
      <c r="CT2849" s="12">
        <v>20.369999999999902</v>
      </c>
      <c r="CU2849"/>
      <c r="CV2849"/>
      <c r="CW2849" s="15">
        <v>44679</v>
      </c>
      <c r="CX2849">
        <v>68.08</v>
      </c>
      <c r="CY2849" s="15">
        <v>44812</v>
      </c>
      <c r="CZ2849">
        <v>108.78</v>
      </c>
      <c r="DA2849" s="15">
        <v>44650</v>
      </c>
      <c r="DB2849">
        <v>183.56</v>
      </c>
      <c r="DC2849" s="38">
        <v>45107</v>
      </c>
      <c r="DD2849" s="12">
        <v>206.235944760656</v>
      </c>
      <c r="DE2849" s="15"/>
      <c r="DF2849"/>
      <c r="DG2849" s="15">
        <v>44503</v>
      </c>
      <c r="DH2849">
        <v>28.27</v>
      </c>
      <c r="DI2849" s="15">
        <v>44488</v>
      </c>
      <c r="DJ2849">
        <v>11.819999999999901</v>
      </c>
      <c r="DK2849" s="38"/>
      <c r="DL2849" s="12"/>
      <c r="DN2849" s="38"/>
      <c r="DZ2849" s="38"/>
      <c r="EB2849" s="23"/>
      <c r="ED2849" s="15"/>
      <c r="EF2849" s="15"/>
      <c r="EH2849" s="15"/>
      <c r="EJ2849" s="38"/>
      <c r="EL2849" s="23"/>
      <c r="EN2849" s="15"/>
      <c r="EP2849" s="23"/>
      <c r="ER2849" s="38"/>
      <c r="ET2849" s="38"/>
      <c r="EV2849" s="23"/>
      <c r="EZ2849" s="38"/>
      <c r="FA2849" s="12"/>
      <c r="FB2849" s="23"/>
      <c r="FG2849" s="38">
        <v>44453</v>
      </c>
      <c r="FH2849" s="349">
        <v>17.72</v>
      </c>
      <c r="FI2849" s="15">
        <v>44740</v>
      </c>
      <c r="FJ2849">
        <v>18.690000000000001</v>
      </c>
      <c r="FP2849" s="15">
        <v>44468</v>
      </c>
      <c r="FQ2849">
        <v>20.1299999999999</v>
      </c>
    </row>
    <row r="2850" spans="1:173">
      <c r="A2850" s="40">
        <v>43025</v>
      </c>
      <c r="B2850">
        <v>3190.2650831644801</v>
      </c>
      <c r="C2850">
        <f>B2850-MAX($B$4:B2850)</f>
        <v>-5.0999999999999091</v>
      </c>
      <c r="BO2850" s="23">
        <v>44971</v>
      </c>
      <c r="BP2850">
        <v>127.202544435142</v>
      </c>
      <c r="BQ2850" s="15">
        <v>44488</v>
      </c>
      <c r="BR2850">
        <v>14.2799999999999</v>
      </c>
      <c r="BS2850" s="15">
        <v>44936</v>
      </c>
      <c r="BT2850">
        <v>171.29999999999899</v>
      </c>
      <c r="BU2850" s="15">
        <v>44405</v>
      </c>
      <c r="BV2850">
        <v>43.72</v>
      </c>
      <c r="BW2850" s="15"/>
      <c r="BX2850"/>
      <c r="BY2850" s="15"/>
      <c r="BZ2850"/>
      <c r="CA2850" s="15"/>
      <c r="CB2850"/>
      <c r="CC2850" s="26"/>
      <c r="CE2850" s="15">
        <v>44746</v>
      </c>
      <c r="CF2850">
        <v>37.29</v>
      </c>
      <c r="CI2850" s="15">
        <v>44484</v>
      </c>
      <c r="CJ2850">
        <v>39.119999999999997</v>
      </c>
      <c r="CK2850" s="15">
        <v>44515</v>
      </c>
      <c r="CL2850">
        <v>9.01</v>
      </c>
      <c r="CM2850" s="15">
        <v>44483</v>
      </c>
      <c r="CN2850">
        <v>16.119999999999902</v>
      </c>
      <c r="CO2850" s="15">
        <v>43025</v>
      </c>
      <c r="CP2850">
        <v>296.379837875166</v>
      </c>
      <c r="CQ2850" s="38"/>
      <c r="CR2850" s="12"/>
      <c r="CS2850" s="38">
        <v>44963</v>
      </c>
      <c r="CT2850" s="12">
        <v>20.369999999999902</v>
      </c>
      <c r="CU2850"/>
      <c r="CV2850"/>
      <c r="CW2850" s="15">
        <v>44680</v>
      </c>
      <c r="CX2850">
        <v>68.08</v>
      </c>
      <c r="CY2850" s="15">
        <v>44817</v>
      </c>
      <c r="CZ2850">
        <v>108.78</v>
      </c>
      <c r="DA2850" s="15">
        <v>44651</v>
      </c>
      <c r="DB2850">
        <v>183.56</v>
      </c>
      <c r="DC2850" s="38">
        <v>45110</v>
      </c>
      <c r="DD2850" s="12">
        <v>206.00594476065601</v>
      </c>
      <c r="DE2850" s="15"/>
      <c r="DF2850"/>
      <c r="DG2850" s="15">
        <v>44504</v>
      </c>
      <c r="DH2850">
        <v>28.27</v>
      </c>
      <c r="DI2850" s="15">
        <v>44489</v>
      </c>
      <c r="DJ2850">
        <v>11.819999999999901</v>
      </c>
      <c r="DK2850" s="38"/>
      <c r="DL2850" s="12"/>
      <c r="DN2850" s="38"/>
      <c r="DZ2850" s="38"/>
      <c r="EB2850" s="23"/>
      <c r="ED2850" s="15"/>
      <c r="EF2850" s="15"/>
      <c r="EH2850" s="15"/>
      <c r="EJ2850" s="38"/>
      <c r="EL2850" s="23"/>
      <c r="EN2850" s="15"/>
      <c r="EP2850" s="23"/>
      <c r="ER2850" s="38"/>
      <c r="ET2850" s="38"/>
      <c r="EV2850" s="23"/>
      <c r="EZ2850" s="38"/>
      <c r="FA2850" s="12"/>
      <c r="FB2850" s="23"/>
      <c r="FG2850" s="38">
        <v>44454</v>
      </c>
      <c r="FH2850" s="349">
        <v>17.72</v>
      </c>
      <c r="FI2850" s="15">
        <v>44741</v>
      </c>
      <c r="FJ2850">
        <v>18.440000000000001</v>
      </c>
      <c r="FP2850" s="15">
        <v>44469</v>
      </c>
      <c r="FQ2850">
        <v>20.1299999999999</v>
      </c>
    </row>
    <row r="2851" spans="1:173">
      <c r="A2851" s="40">
        <v>43026</v>
      </c>
      <c r="B2851">
        <v>3190.4150831644802</v>
      </c>
      <c r="C2851">
        <f>B2851-MAX($B$4:B2851)</f>
        <v>-4.9499999999998181</v>
      </c>
      <c r="BO2851" s="23">
        <v>44972</v>
      </c>
      <c r="BP2851">
        <v>126.062544435142</v>
      </c>
      <c r="BQ2851" s="15">
        <v>44489</v>
      </c>
      <c r="BR2851">
        <v>14.2799999999999</v>
      </c>
      <c r="BS2851" s="15">
        <v>44937</v>
      </c>
      <c r="BT2851">
        <v>171.29999999999899</v>
      </c>
      <c r="BU2851" s="15">
        <v>44406</v>
      </c>
      <c r="BV2851">
        <v>43.72</v>
      </c>
      <c r="BW2851" s="15"/>
      <c r="BX2851"/>
      <c r="BY2851" s="15"/>
      <c r="BZ2851"/>
      <c r="CA2851" s="15"/>
      <c r="CB2851"/>
      <c r="CC2851" s="26"/>
      <c r="CE2851" s="15">
        <v>44747</v>
      </c>
      <c r="CF2851">
        <v>37.29</v>
      </c>
      <c r="CI2851" s="15">
        <v>44487</v>
      </c>
      <c r="CJ2851">
        <v>39.119999999999997</v>
      </c>
      <c r="CK2851" s="15">
        <v>44516</v>
      </c>
      <c r="CL2851">
        <v>9.01</v>
      </c>
      <c r="CM2851" s="15">
        <v>44484</v>
      </c>
      <c r="CN2851">
        <v>16.119999999999902</v>
      </c>
      <c r="CO2851" s="15">
        <v>43026</v>
      </c>
      <c r="CP2851">
        <v>296.379837875166</v>
      </c>
      <c r="CQ2851" s="38"/>
      <c r="CR2851" s="12"/>
      <c r="CS2851" s="38">
        <v>44964</v>
      </c>
      <c r="CT2851" s="12">
        <v>20.369999999999902</v>
      </c>
      <c r="CU2851"/>
      <c r="CV2851"/>
      <c r="CW2851" s="15">
        <v>44683</v>
      </c>
      <c r="CX2851">
        <v>68.08</v>
      </c>
      <c r="CY2851" s="15">
        <v>44818</v>
      </c>
      <c r="CZ2851">
        <v>108.78</v>
      </c>
      <c r="DA2851" s="15">
        <v>44652</v>
      </c>
      <c r="DB2851">
        <v>183.56</v>
      </c>
      <c r="DC2851" s="38">
        <v>45111</v>
      </c>
      <c r="DD2851" s="12">
        <v>205.97594476065601</v>
      </c>
      <c r="DE2851" s="15"/>
      <c r="DF2851"/>
      <c r="DG2851" s="15">
        <v>44505</v>
      </c>
      <c r="DH2851">
        <v>28.27</v>
      </c>
      <c r="DI2851" s="15">
        <v>44490</v>
      </c>
      <c r="DJ2851">
        <v>11.819999999999901</v>
      </c>
      <c r="DK2851" s="38"/>
      <c r="DL2851" s="12"/>
      <c r="DN2851" s="38"/>
      <c r="DZ2851" s="38"/>
      <c r="EB2851" s="23"/>
      <c r="ED2851" s="15"/>
      <c r="EF2851" s="15"/>
      <c r="EH2851" s="15"/>
      <c r="EJ2851" s="38"/>
      <c r="EL2851" s="23"/>
      <c r="EN2851" s="15"/>
      <c r="EP2851" s="23"/>
      <c r="ER2851" s="38"/>
      <c r="ET2851" s="38"/>
      <c r="EV2851" s="23"/>
      <c r="EZ2851" s="38"/>
      <c r="FA2851" s="12"/>
      <c r="FB2851" s="23"/>
      <c r="FG2851" s="38">
        <v>44455</v>
      </c>
      <c r="FH2851" s="349">
        <v>17.72</v>
      </c>
      <c r="FI2851" s="15">
        <v>44742</v>
      </c>
      <c r="FJ2851">
        <v>18.02</v>
      </c>
      <c r="FP2851" s="15">
        <v>44470</v>
      </c>
      <c r="FQ2851">
        <v>20.1299999999999</v>
      </c>
    </row>
    <row r="2852" spans="1:173">
      <c r="A2852" s="40">
        <v>43027</v>
      </c>
      <c r="B2852">
        <v>3189.7150831644799</v>
      </c>
      <c r="C2852">
        <f>B2852-MAX($B$4:B2852)</f>
        <v>-5.6500000000000909</v>
      </c>
      <c r="BO2852" s="23">
        <v>44973</v>
      </c>
      <c r="BP2852">
        <v>127.472544435142</v>
      </c>
      <c r="BQ2852" s="15">
        <v>44490</v>
      </c>
      <c r="BR2852">
        <v>14.2799999999999</v>
      </c>
      <c r="BS2852" s="15">
        <v>44938</v>
      </c>
      <c r="BT2852">
        <v>171.29999999999899</v>
      </c>
      <c r="BU2852" s="15">
        <v>44407</v>
      </c>
      <c r="BV2852">
        <v>43.72</v>
      </c>
      <c r="BW2852" s="15"/>
      <c r="BX2852"/>
      <c r="BY2852" s="15"/>
      <c r="BZ2852"/>
      <c r="CA2852" s="15"/>
      <c r="CB2852"/>
      <c r="CC2852" s="26"/>
      <c r="CE2852" s="15">
        <v>44748</v>
      </c>
      <c r="CF2852">
        <v>37.29</v>
      </c>
      <c r="CI2852" s="15">
        <v>44488</v>
      </c>
      <c r="CJ2852">
        <v>39.119999999999997</v>
      </c>
      <c r="CK2852" s="15">
        <v>44517</v>
      </c>
      <c r="CL2852">
        <v>9.01</v>
      </c>
      <c r="CM2852" s="15">
        <v>44487</v>
      </c>
      <c r="CN2852">
        <v>16.119999999999902</v>
      </c>
      <c r="CO2852" s="15">
        <v>43027</v>
      </c>
      <c r="CP2852">
        <v>296.379837875166</v>
      </c>
      <c r="CQ2852" s="38"/>
      <c r="CR2852" s="12"/>
      <c r="CS2852" s="38">
        <v>44965</v>
      </c>
      <c r="CT2852" s="12">
        <v>20.369999999999902</v>
      </c>
      <c r="CU2852"/>
      <c r="CV2852"/>
      <c r="CW2852" s="15">
        <v>44684</v>
      </c>
      <c r="CX2852">
        <v>68.08</v>
      </c>
      <c r="CY2852" s="15">
        <v>44819</v>
      </c>
      <c r="CZ2852">
        <v>108.78</v>
      </c>
      <c r="DA2852" s="15">
        <v>44655</v>
      </c>
      <c r="DB2852">
        <v>183.56</v>
      </c>
      <c r="DC2852" s="38">
        <v>45112</v>
      </c>
      <c r="DD2852" s="12">
        <v>206.12594476065601</v>
      </c>
      <c r="DE2852" s="15"/>
      <c r="DF2852"/>
      <c r="DG2852" s="15">
        <v>44508</v>
      </c>
      <c r="DH2852">
        <v>28.27</v>
      </c>
      <c r="DI2852" s="15">
        <v>44491</v>
      </c>
      <c r="DJ2852">
        <v>11.819999999999901</v>
      </c>
      <c r="DK2852" s="38"/>
      <c r="DL2852" s="12"/>
      <c r="DN2852" s="38"/>
      <c r="DZ2852" s="38"/>
      <c r="EB2852" s="23"/>
      <c r="ED2852" s="15"/>
      <c r="EF2852" s="15"/>
      <c r="EH2852" s="15"/>
      <c r="EJ2852" s="38"/>
      <c r="EL2852" s="23"/>
      <c r="EN2852" s="15"/>
      <c r="EP2852" s="23"/>
      <c r="ER2852" s="38"/>
      <c r="ET2852" s="38"/>
      <c r="EV2852" s="23"/>
      <c r="EZ2852" s="38"/>
      <c r="FA2852" s="12"/>
      <c r="FB2852" s="23"/>
      <c r="FG2852" s="38">
        <v>44456</v>
      </c>
      <c r="FH2852" s="349">
        <v>17.72</v>
      </c>
      <c r="FI2852" s="15">
        <v>44743</v>
      </c>
      <c r="FJ2852">
        <v>17.72</v>
      </c>
      <c r="FP2852" s="15">
        <v>44474</v>
      </c>
      <c r="FQ2852">
        <v>20.1299999999999</v>
      </c>
    </row>
    <row r="2853" spans="1:173">
      <c r="A2853" s="40">
        <v>43028</v>
      </c>
      <c r="B2853">
        <v>3187.8150831644798</v>
      </c>
      <c r="C2853">
        <f>B2853-MAX($B$4:B2853)</f>
        <v>-7.5500000000001819</v>
      </c>
      <c r="BO2853" s="23">
        <v>44974</v>
      </c>
      <c r="BP2853">
        <v>126.85254443514199</v>
      </c>
      <c r="BQ2853" s="15">
        <v>44491</v>
      </c>
      <c r="BR2853">
        <v>14.2799999999999</v>
      </c>
      <c r="BS2853" s="15">
        <v>44939</v>
      </c>
      <c r="BT2853">
        <v>171.29999999999899</v>
      </c>
      <c r="BU2853" s="15">
        <v>44410</v>
      </c>
      <c r="BV2853">
        <v>43.72</v>
      </c>
      <c r="BW2853" s="15"/>
      <c r="BX2853"/>
      <c r="BY2853" s="15"/>
      <c r="BZ2853"/>
      <c r="CA2853" s="15"/>
      <c r="CB2853"/>
      <c r="CC2853" s="26"/>
      <c r="CE2853" s="15">
        <v>44749</v>
      </c>
      <c r="CF2853">
        <v>37.29</v>
      </c>
      <c r="CI2853" s="15">
        <v>44489</v>
      </c>
      <c r="CJ2853">
        <v>39.119999999999997</v>
      </c>
      <c r="CK2853" s="15">
        <v>44518</v>
      </c>
      <c r="CL2853">
        <v>9.01</v>
      </c>
      <c r="CM2853" s="15">
        <v>44488</v>
      </c>
      <c r="CN2853">
        <v>16.119999999999902</v>
      </c>
      <c r="CO2853" s="15">
        <v>43028</v>
      </c>
      <c r="CP2853">
        <v>296.379837875166</v>
      </c>
      <c r="CQ2853" s="38"/>
      <c r="CR2853" s="12"/>
      <c r="CS2853" s="38">
        <v>44966</v>
      </c>
      <c r="CT2853" s="12">
        <v>20.369999999999902</v>
      </c>
      <c r="CU2853"/>
      <c r="CV2853"/>
      <c r="CW2853" s="15">
        <v>44685</v>
      </c>
      <c r="CX2853">
        <v>68.08</v>
      </c>
      <c r="CY2853" s="15">
        <v>44820</v>
      </c>
      <c r="CZ2853">
        <v>108.78</v>
      </c>
      <c r="DA2853" s="15">
        <v>44656</v>
      </c>
      <c r="DB2853">
        <v>183.56</v>
      </c>
      <c r="DC2853" s="38">
        <v>45113</v>
      </c>
      <c r="DD2853" s="12">
        <v>206.165944760656</v>
      </c>
      <c r="DE2853" s="15"/>
      <c r="DF2853"/>
      <c r="DG2853" s="15">
        <v>44509</v>
      </c>
      <c r="DH2853">
        <v>28.27</v>
      </c>
      <c r="DI2853" s="15">
        <v>44494</v>
      </c>
      <c r="DJ2853">
        <v>11.819999999999901</v>
      </c>
      <c r="DK2853" s="38"/>
      <c r="DL2853" s="12"/>
      <c r="DN2853" s="38"/>
      <c r="DZ2853" s="38"/>
      <c r="EB2853" s="23"/>
      <c r="ED2853" s="15"/>
      <c r="EF2853" s="15"/>
      <c r="EH2853" s="15"/>
      <c r="EJ2853" s="38"/>
      <c r="EL2853" s="23"/>
      <c r="EN2853" s="15"/>
      <c r="EP2853" s="23"/>
      <c r="ER2853" s="38"/>
      <c r="ET2853" s="38"/>
      <c r="EV2853" s="23"/>
      <c r="EZ2853" s="38"/>
      <c r="FA2853" s="12"/>
      <c r="FB2853" s="23"/>
      <c r="FG2853" s="38">
        <v>44462</v>
      </c>
      <c r="FH2853" s="349">
        <v>17.72</v>
      </c>
      <c r="FI2853" s="15">
        <v>44746</v>
      </c>
      <c r="FJ2853">
        <v>17.670000000000002</v>
      </c>
      <c r="FP2853" s="15">
        <v>44475</v>
      </c>
      <c r="FQ2853">
        <v>20.1299999999999</v>
      </c>
    </row>
    <row r="2854" spans="1:173">
      <c r="A2854" s="40">
        <v>43029</v>
      </c>
      <c r="B2854">
        <v>3187.8150831644798</v>
      </c>
      <c r="C2854">
        <f>B2854-MAX($B$4:B2854)</f>
        <v>-7.5500000000001819</v>
      </c>
      <c r="BO2854" s="23">
        <v>44977</v>
      </c>
      <c r="BP2854">
        <v>127.162544435142</v>
      </c>
      <c r="BQ2854" s="15">
        <v>44494</v>
      </c>
      <c r="BR2854">
        <v>14.2799999999999</v>
      </c>
      <c r="BS2854" s="15">
        <v>44942</v>
      </c>
      <c r="BT2854">
        <v>171.29999999999899</v>
      </c>
      <c r="BU2854" s="15">
        <v>44411</v>
      </c>
      <c r="BV2854">
        <v>43.72</v>
      </c>
      <c r="BW2854" s="15"/>
      <c r="BX2854"/>
      <c r="BY2854" s="15"/>
      <c r="BZ2854"/>
      <c r="CA2854" s="15"/>
      <c r="CB2854"/>
      <c r="CC2854" s="26"/>
      <c r="CE2854" s="15">
        <v>44750</v>
      </c>
      <c r="CF2854">
        <v>37.29</v>
      </c>
      <c r="CI2854" s="15">
        <v>44490</v>
      </c>
      <c r="CJ2854">
        <v>39.119999999999997</v>
      </c>
      <c r="CK2854" s="15">
        <v>44519</v>
      </c>
      <c r="CL2854">
        <v>9.01</v>
      </c>
      <c r="CM2854" s="15">
        <v>44489</v>
      </c>
      <c r="CN2854">
        <v>16.119999999999902</v>
      </c>
      <c r="CO2854" s="15">
        <v>43029</v>
      </c>
      <c r="CP2854">
        <v>296.379837875166</v>
      </c>
      <c r="CQ2854" s="38"/>
      <c r="CR2854" s="12"/>
      <c r="CS2854" s="38">
        <v>44967</v>
      </c>
      <c r="CT2854" s="12">
        <v>20.369999999999902</v>
      </c>
      <c r="CU2854"/>
      <c r="CV2854"/>
      <c r="CW2854" s="15">
        <v>44687</v>
      </c>
      <c r="CX2854">
        <v>68.08</v>
      </c>
      <c r="CY2854" s="15">
        <v>44823</v>
      </c>
      <c r="CZ2854">
        <v>108.78</v>
      </c>
      <c r="DA2854" s="15">
        <v>44657</v>
      </c>
      <c r="DB2854">
        <v>183.56</v>
      </c>
      <c r="DC2854" s="38">
        <v>45114</v>
      </c>
      <c r="DD2854" s="12">
        <v>206.195944760656</v>
      </c>
      <c r="DE2854" s="15"/>
      <c r="DF2854"/>
      <c r="DG2854" s="15">
        <v>44510</v>
      </c>
      <c r="DH2854">
        <v>28.27</v>
      </c>
      <c r="DI2854" s="15">
        <v>44495</v>
      </c>
      <c r="DJ2854">
        <v>11.819999999999901</v>
      </c>
      <c r="DK2854" s="38"/>
      <c r="DL2854" s="12"/>
      <c r="DN2854" s="38"/>
      <c r="DZ2854" s="38"/>
      <c r="EB2854" s="23"/>
      <c r="ED2854" s="15"/>
      <c r="EF2854" s="15"/>
      <c r="EH2854" s="15"/>
      <c r="EJ2854" s="38"/>
      <c r="EL2854" s="23"/>
      <c r="EN2854" s="15"/>
      <c r="EP2854" s="23"/>
      <c r="ER2854" s="38"/>
      <c r="ET2854" s="38"/>
      <c r="EV2854" s="23"/>
      <c r="EZ2854" s="38"/>
      <c r="FA2854" s="12"/>
      <c r="FB2854" s="23"/>
      <c r="FG2854" s="38">
        <v>44463</v>
      </c>
      <c r="FH2854" s="349">
        <v>17.72</v>
      </c>
      <c r="FI2854" s="15">
        <v>44747</v>
      </c>
      <c r="FJ2854">
        <v>18.28</v>
      </c>
      <c r="FP2854" s="15">
        <v>44476</v>
      </c>
      <c r="FQ2854">
        <v>20.1299999999999</v>
      </c>
    </row>
    <row r="2855" spans="1:173">
      <c r="A2855" s="40">
        <v>43030</v>
      </c>
      <c r="B2855">
        <v>3187.8150831644798</v>
      </c>
      <c r="C2855">
        <f>B2855-MAX($B$4:B2855)</f>
        <v>-7.5500000000001819</v>
      </c>
      <c r="BO2855" s="23">
        <v>44978</v>
      </c>
      <c r="BP2855">
        <v>126.942544435142</v>
      </c>
      <c r="BQ2855" s="15">
        <v>44495</v>
      </c>
      <c r="BR2855">
        <v>14.2799999999999</v>
      </c>
      <c r="BS2855" s="15">
        <v>44943</v>
      </c>
      <c r="BT2855">
        <v>171.29999999999899</v>
      </c>
      <c r="BU2855" s="15">
        <v>44412</v>
      </c>
      <c r="BV2855">
        <v>43.72</v>
      </c>
      <c r="BW2855" s="15"/>
      <c r="BX2855"/>
      <c r="BY2855" s="15"/>
      <c r="BZ2855"/>
      <c r="CA2855" s="15"/>
      <c r="CB2855"/>
      <c r="CC2855" s="26"/>
      <c r="CE2855" s="15">
        <v>44753</v>
      </c>
      <c r="CF2855">
        <v>37.29</v>
      </c>
      <c r="CI2855" s="15">
        <v>44491</v>
      </c>
      <c r="CJ2855">
        <v>39.119999999999997</v>
      </c>
      <c r="CK2855" s="15">
        <v>44522</v>
      </c>
      <c r="CL2855">
        <v>9.01</v>
      </c>
      <c r="CM2855" s="15">
        <v>44490</v>
      </c>
      <c r="CN2855">
        <v>16.119999999999902</v>
      </c>
      <c r="CO2855" s="15">
        <v>43030</v>
      </c>
      <c r="CP2855">
        <v>296.379837875166</v>
      </c>
      <c r="CQ2855" s="38"/>
      <c r="CR2855" s="12"/>
      <c r="CS2855" s="38">
        <v>44970</v>
      </c>
      <c r="CT2855" s="12">
        <v>20.369999999999902</v>
      </c>
      <c r="CU2855"/>
      <c r="CV2855"/>
      <c r="CW2855" s="15">
        <v>44690</v>
      </c>
      <c r="CX2855">
        <v>68.08</v>
      </c>
      <c r="CY2855" s="15">
        <v>44824</v>
      </c>
      <c r="CZ2855">
        <v>108.78</v>
      </c>
      <c r="DA2855" s="15">
        <v>44658</v>
      </c>
      <c r="DB2855">
        <v>183.56</v>
      </c>
      <c r="DC2855" s="38">
        <v>45117</v>
      </c>
      <c r="DD2855" s="12">
        <v>206.195944760656</v>
      </c>
      <c r="DE2855" s="15"/>
      <c r="DF2855"/>
      <c r="DG2855" s="15">
        <v>44511</v>
      </c>
      <c r="DH2855">
        <v>28.27</v>
      </c>
      <c r="DI2855" s="15">
        <v>44496</v>
      </c>
      <c r="DJ2855">
        <v>11.819999999999901</v>
      </c>
      <c r="DK2855" s="38"/>
      <c r="DL2855" s="12"/>
      <c r="DN2855" s="38"/>
      <c r="DZ2855" s="38"/>
      <c r="EB2855" s="23"/>
      <c r="ED2855" s="15"/>
      <c r="EF2855" s="15"/>
      <c r="EH2855" s="15"/>
      <c r="EJ2855" s="38"/>
      <c r="EL2855" s="23"/>
      <c r="EN2855" s="15"/>
      <c r="EP2855" s="23"/>
      <c r="ER2855" s="38"/>
      <c r="ET2855" s="38"/>
      <c r="EV2855" s="23"/>
      <c r="EZ2855" s="38"/>
      <c r="FA2855" s="12"/>
      <c r="FB2855" s="23"/>
      <c r="FG2855" s="38">
        <v>44466</v>
      </c>
      <c r="FH2855" s="349">
        <v>17.72</v>
      </c>
      <c r="FI2855" s="15">
        <v>44748</v>
      </c>
      <c r="FJ2855">
        <v>17.25</v>
      </c>
      <c r="FP2855" s="15">
        <v>44477</v>
      </c>
      <c r="FQ2855">
        <v>20.1299999999999</v>
      </c>
    </row>
    <row r="2856" spans="1:173">
      <c r="A2856" s="40">
        <v>43031</v>
      </c>
      <c r="B2856">
        <v>3187.4650831644799</v>
      </c>
      <c r="C2856">
        <f>B2856-MAX($B$4:B2856)</f>
        <v>-7.9000000000000909</v>
      </c>
      <c r="BO2856" s="23">
        <v>44979</v>
      </c>
      <c r="BP2856">
        <v>124.202544435142</v>
      </c>
      <c r="BQ2856" s="15">
        <v>44496</v>
      </c>
      <c r="BR2856">
        <v>14.2799999999999</v>
      </c>
      <c r="BS2856" s="15">
        <v>44944</v>
      </c>
      <c r="BT2856">
        <v>171.29999999999899</v>
      </c>
      <c r="BU2856" s="15">
        <v>44413</v>
      </c>
      <c r="BV2856">
        <v>43.72</v>
      </c>
      <c r="BW2856" s="15"/>
      <c r="BX2856"/>
      <c r="BY2856" s="15"/>
      <c r="BZ2856"/>
      <c r="CA2856" s="15"/>
      <c r="CB2856"/>
      <c r="CC2856" s="26"/>
      <c r="CE2856" s="15">
        <v>44754</v>
      </c>
      <c r="CF2856">
        <v>37.29</v>
      </c>
      <c r="CI2856" s="15">
        <v>44494</v>
      </c>
      <c r="CJ2856">
        <v>39.119999999999997</v>
      </c>
      <c r="CK2856" s="15">
        <v>44523</v>
      </c>
      <c r="CL2856">
        <v>9.01</v>
      </c>
      <c r="CM2856" s="15">
        <v>44491</v>
      </c>
      <c r="CN2856">
        <v>16.119999999999902</v>
      </c>
      <c r="CO2856" s="15">
        <v>43031</v>
      </c>
      <c r="CP2856">
        <v>296.379837875166</v>
      </c>
      <c r="CQ2856" s="38"/>
      <c r="CR2856" s="12"/>
      <c r="CS2856" s="38">
        <v>44971</v>
      </c>
      <c r="CT2856" s="12">
        <v>20.369999999999902</v>
      </c>
      <c r="CU2856"/>
      <c r="CV2856"/>
      <c r="CW2856" s="15">
        <v>44691</v>
      </c>
      <c r="CX2856">
        <v>68.08</v>
      </c>
      <c r="CY2856" s="15">
        <v>44825</v>
      </c>
      <c r="CZ2856">
        <v>108.78</v>
      </c>
      <c r="DA2856" s="15">
        <v>44659</v>
      </c>
      <c r="DB2856">
        <v>183.56</v>
      </c>
      <c r="DC2856" s="38">
        <v>45118</v>
      </c>
      <c r="DD2856" s="12">
        <v>206.18594476065601</v>
      </c>
      <c r="DE2856" s="15"/>
      <c r="DF2856"/>
      <c r="DG2856" s="15">
        <v>44512</v>
      </c>
      <c r="DH2856">
        <v>28.27</v>
      </c>
      <c r="DI2856" s="15">
        <v>44497</v>
      </c>
      <c r="DJ2856">
        <v>11.819999999999901</v>
      </c>
      <c r="DK2856" s="38"/>
      <c r="DL2856" s="12"/>
      <c r="DN2856" s="38"/>
      <c r="DZ2856" s="38"/>
      <c r="EB2856" s="23"/>
      <c r="ED2856" s="15"/>
      <c r="EF2856" s="15"/>
      <c r="EH2856" s="15"/>
      <c r="EJ2856" s="38"/>
      <c r="EL2856" s="23"/>
      <c r="EN2856" s="15"/>
      <c r="EP2856" s="23"/>
      <c r="ER2856" s="38"/>
      <c r="ET2856" s="38"/>
      <c r="EV2856" s="23"/>
      <c r="EZ2856" s="38"/>
      <c r="FA2856" s="12"/>
      <c r="FB2856" s="23"/>
      <c r="FG2856" s="38">
        <v>44467</v>
      </c>
      <c r="FH2856" s="349">
        <v>17.72</v>
      </c>
      <c r="FI2856" s="15">
        <v>44749</v>
      </c>
      <c r="FJ2856">
        <v>18.0655741901463</v>
      </c>
      <c r="FP2856" s="15">
        <v>44481</v>
      </c>
      <c r="FQ2856">
        <v>20.1299999999999</v>
      </c>
    </row>
    <row r="2857" spans="1:173">
      <c r="A2857" s="40">
        <v>43032</v>
      </c>
      <c r="B2857">
        <v>3185.5450831644798</v>
      </c>
      <c r="C2857">
        <f>B2857-MAX($B$4:B2857)</f>
        <v>-9.8200000000001637</v>
      </c>
      <c r="BO2857" s="23">
        <v>44980</v>
      </c>
      <c r="BP2857">
        <v>126.402544435142</v>
      </c>
      <c r="BQ2857" s="15">
        <v>44497</v>
      </c>
      <c r="BR2857">
        <v>14.2799999999999</v>
      </c>
      <c r="BS2857" s="15">
        <v>44945</v>
      </c>
      <c r="BT2857">
        <v>171.29999999999899</v>
      </c>
      <c r="BU2857" s="15">
        <v>44414</v>
      </c>
      <c r="BV2857">
        <v>43.72</v>
      </c>
      <c r="BW2857" s="15"/>
      <c r="BX2857"/>
      <c r="BY2857" s="15"/>
      <c r="BZ2857"/>
      <c r="CA2857" s="15"/>
      <c r="CB2857"/>
      <c r="CC2857" s="26"/>
      <c r="CE2857" s="15">
        <v>44755</v>
      </c>
      <c r="CF2857">
        <v>37.29</v>
      </c>
      <c r="CI2857" s="15">
        <v>44495</v>
      </c>
      <c r="CJ2857">
        <v>39.119999999999997</v>
      </c>
      <c r="CK2857" s="15">
        <v>44524</v>
      </c>
      <c r="CL2857">
        <v>9.01</v>
      </c>
      <c r="CM2857" s="15">
        <v>44494</v>
      </c>
      <c r="CN2857">
        <v>16.119999999999902</v>
      </c>
      <c r="CO2857" s="15">
        <v>43032</v>
      </c>
      <c r="CP2857">
        <v>296.379837875166</v>
      </c>
      <c r="CQ2857" s="38"/>
      <c r="CR2857" s="12"/>
      <c r="CS2857" s="38">
        <v>44972</v>
      </c>
      <c r="CT2857" s="12">
        <v>20.369999999999902</v>
      </c>
      <c r="CU2857"/>
      <c r="CV2857"/>
      <c r="CW2857" s="15">
        <v>44692</v>
      </c>
      <c r="CX2857">
        <v>68.08</v>
      </c>
      <c r="CY2857" s="15">
        <v>44826</v>
      </c>
      <c r="CZ2857">
        <v>108.78</v>
      </c>
      <c r="DA2857" s="15">
        <v>44662</v>
      </c>
      <c r="DB2857">
        <v>183.56</v>
      </c>
      <c r="DC2857" s="38">
        <v>45119</v>
      </c>
      <c r="DD2857" s="12">
        <v>206.195944760656</v>
      </c>
      <c r="DE2857" s="15"/>
      <c r="DF2857"/>
      <c r="DG2857" s="15">
        <v>44515</v>
      </c>
      <c r="DH2857">
        <v>28.27</v>
      </c>
      <c r="DI2857" s="15">
        <v>44498</v>
      </c>
      <c r="DJ2857">
        <v>11.819999999999901</v>
      </c>
      <c r="DK2857" s="38"/>
      <c r="DL2857" s="12"/>
      <c r="DN2857" s="38"/>
      <c r="DZ2857" s="38"/>
      <c r="EB2857" s="23"/>
      <c r="ED2857" s="15"/>
      <c r="EF2857" s="15"/>
      <c r="EH2857" s="15"/>
      <c r="EJ2857" s="38"/>
      <c r="EL2857" s="23"/>
      <c r="EN2857" s="15"/>
      <c r="EP2857" s="23"/>
      <c r="ER2857" s="38"/>
      <c r="ET2857" s="38"/>
      <c r="EV2857" s="23"/>
      <c r="EZ2857" s="38"/>
      <c r="FA2857" s="12"/>
      <c r="FB2857" s="23"/>
      <c r="FG2857" s="38">
        <v>44468</v>
      </c>
      <c r="FH2857" s="349">
        <v>17.72</v>
      </c>
      <c r="FI2857" s="15">
        <v>44750</v>
      </c>
      <c r="FJ2857">
        <v>18.47</v>
      </c>
      <c r="FP2857" s="15">
        <v>44482</v>
      </c>
      <c r="FQ2857">
        <v>20.1299999999999</v>
      </c>
    </row>
    <row r="2858" spans="1:173">
      <c r="A2858" s="40">
        <v>43033</v>
      </c>
      <c r="B2858">
        <v>3183.9550831644801</v>
      </c>
      <c r="C2858">
        <f>B2858-MAX($B$4:B2858)</f>
        <v>-11.409999999999854</v>
      </c>
      <c r="BO2858" s="23">
        <v>44981</v>
      </c>
      <c r="BP2858">
        <v>125.60254443514199</v>
      </c>
      <c r="BQ2858" s="15">
        <v>44498</v>
      </c>
      <c r="BR2858">
        <v>14.2799999999999</v>
      </c>
      <c r="BS2858" s="15">
        <v>44946</v>
      </c>
      <c r="BT2858">
        <v>171.29999999999899</v>
      </c>
      <c r="BU2858" s="15">
        <v>44417</v>
      </c>
      <c r="BV2858">
        <v>43.72</v>
      </c>
      <c r="BW2858" s="15"/>
      <c r="BX2858"/>
      <c r="BY2858" s="15"/>
      <c r="BZ2858"/>
      <c r="CA2858" s="15"/>
      <c r="CB2858"/>
      <c r="CC2858" s="26"/>
      <c r="CE2858" s="15">
        <v>44756</v>
      </c>
      <c r="CF2858">
        <v>37.29</v>
      </c>
      <c r="CI2858" s="15">
        <v>44496</v>
      </c>
      <c r="CJ2858">
        <v>39.119999999999997</v>
      </c>
      <c r="CK2858" s="15">
        <v>44525</v>
      </c>
      <c r="CL2858">
        <v>9.01</v>
      </c>
      <c r="CM2858" s="15">
        <v>44495</v>
      </c>
      <c r="CN2858">
        <v>16.119999999999902</v>
      </c>
      <c r="CO2858" s="15">
        <v>43033</v>
      </c>
      <c r="CP2858">
        <v>296.379837875166</v>
      </c>
      <c r="CQ2858" s="38"/>
      <c r="CR2858" s="12"/>
      <c r="CS2858" s="38">
        <v>44973</v>
      </c>
      <c r="CT2858" s="12">
        <v>20.369999999999902</v>
      </c>
      <c r="CU2858"/>
      <c r="CV2858"/>
      <c r="CW2858" s="15">
        <v>44693</v>
      </c>
      <c r="CX2858">
        <v>68.08</v>
      </c>
      <c r="CY2858" s="15">
        <v>44827</v>
      </c>
      <c r="CZ2858">
        <v>108.78</v>
      </c>
      <c r="DA2858" s="15">
        <v>44663</v>
      </c>
      <c r="DB2858">
        <v>183.56</v>
      </c>
      <c r="DC2858" s="15"/>
      <c r="DD2858"/>
      <c r="DE2858" s="15"/>
      <c r="DF2858"/>
      <c r="DG2858" s="15">
        <v>44516</v>
      </c>
      <c r="DH2858">
        <v>28.27</v>
      </c>
      <c r="DI2858" s="15">
        <v>44501</v>
      </c>
      <c r="DJ2858">
        <v>11.819999999999901</v>
      </c>
      <c r="DK2858" s="38"/>
      <c r="DL2858" s="12"/>
      <c r="DN2858" s="38"/>
      <c r="DZ2858" s="38"/>
      <c r="EB2858" s="23"/>
      <c r="ED2858" s="15"/>
      <c r="EF2858" s="15"/>
      <c r="EH2858" s="15"/>
      <c r="EJ2858" s="38"/>
      <c r="EL2858" s="23"/>
      <c r="EN2858" s="15"/>
      <c r="EP2858" s="23"/>
      <c r="ER2858" s="38"/>
      <c r="ET2858" s="38"/>
      <c r="EV2858" s="23"/>
      <c r="EZ2858" s="38"/>
      <c r="FA2858" s="12"/>
      <c r="FB2858" s="23"/>
      <c r="FG2858" s="38">
        <v>44469</v>
      </c>
      <c r="FH2858" s="349">
        <v>17.72</v>
      </c>
      <c r="FI2858" s="15">
        <v>44753</v>
      </c>
      <c r="FJ2858">
        <v>17.920000000000002</v>
      </c>
      <c r="FP2858" s="15">
        <v>44483</v>
      </c>
      <c r="FQ2858">
        <v>20.1299999999999</v>
      </c>
    </row>
    <row r="2859" spans="1:173">
      <c r="A2859" s="40">
        <v>43034</v>
      </c>
      <c r="B2859">
        <v>3183.9150831644802</v>
      </c>
      <c r="C2859">
        <f>B2859-MAX($B$4:B2859)</f>
        <v>-11.449999999999818</v>
      </c>
      <c r="BO2859" s="23">
        <v>44984</v>
      </c>
      <c r="BP2859">
        <v>123.88254443514199</v>
      </c>
      <c r="BQ2859" s="15">
        <v>44501</v>
      </c>
      <c r="BR2859">
        <v>14.2799999999999</v>
      </c>
      <c r="BS2859" s="15">
        <v>44951</v>
      </c>
      <c r="BT2859">
        <v>171.29999999999899</v>
      </c>
      <c r="BU2859" s="15">
        <v>44418</v>
      </c>
      <c r="BV2859">
        <v>43.72</v>
      </c>
      <c r="BW2859" s="15"/>
      <c r="BX2859"/>
      <c r="BY2859" s="15"/>
      <c r="BZ2859"/>
      <c r="CA2859" s="15"/>
      <c r="CB2859"/>
      <c r="CC2859" s="26"/>
      <c r="CE2859" s="15">
        <v>44757</v>
      </c>
      <c r="CF2859">
        <v>37.29</v>
      </c>
      <c r="CI2859" s="15">
        <v>44497</v>
      </c>
      <c r="CJ2859">
        <v>39.119999999999997</v>
      </c>
      <c r="CK2859" s="15">
        <v>44526</v>
      </c>
      <c r="CL2859">
        <v>9.01</v>
      </c>
      <c r="CM2859" s="15">
        <v>44496</v>
      </c>
      <c r="CN2859">
        <v>16.119999999999902</v>
      </c>
      <c r="CO2859" s="15">
        <v>43034</v>
      </c>
      <c r="CP2859">
        <v>296.379837875166</v>
      </c>
      <c r="CQ2859" s="38"/>
      <c r="CR2859" s="12"/>
      <c r="CS2859" s="38">
        <v>44974</v>
      </c>
      <c r="CT2859" s="12">
        <v>20.369999999999902</v>
      </c>
      <c r="CU2859"/>
      <c r="CV2859"/>
      <c r="CW2859" s="15">
        <v>44694</v>
      </c>
      <c r="CX2859">
        <v>68.08</v>
      </c>
      <c r="CY2859" s="15">
        <v>44830</v>
      </c>
      <c r="CZ2859">
        <v>108.78</v>
      </c>
      <c r="DA2859" s="15">
        <v>44664</v>
      </c>
      <c r="DB2859">
        <v>183.56</v>
      </c>
      <c r="DC2859" s="15"/>
      <c r="DD2859"/>
      <c r="DE2859" s="15"/>
      <c r="DF2859"/>
      <c r="DG2859" s="15">
        <v>44517</v>
      </c>
      <c r="DH2859">
        <v>28.27</v>
      </c>
      <c r="DI2859" s="15">
        <v>44502</v>
      </c>
      <c r="DJ2859">
        <v>11.819999999999901</v>
      </c>
      <c r="DK2859" s="38"/>
      <c r="DL2859" s="12"/>
      <c r="DN2859" s="38"/>
      <c r="DZ2859" s="38"/>
      <c r="EB2859" s="23"/>
      <c r="ED2859" s="15"/>
      <c r="EF2859" s="15"/>
      <c r="EH2859" s="15"/>
      <c r="EJ2859" s="38"/>
      <c r="EL2859" s="23"/>
      <c r="EN2859" s="15"/>
      <c r="EP2859" s="23"/>
      <c r="ER2859" s="38"/>
      <c r="ET2859" s="38"/>
      <c r="EV2859" s="23"/>
      <c r="EZ2859" s="38"/>
      <c r="FA2859" s="12"/>
      <c r="FB2859" s="23"/>
      <c r="FG2859" s="38">
        <v>44470</v>
      </c>
      <c r="FH2859" s="349">
        <v>17.72</v>
      </c>
      <c r="FI2859" s="15">
        <v>44754</v>
      </c>
      <c r="FJ2859">
        <v>16.86</v>
      </c>
      <c r="FP2859" s="15">
        <v>44484</v>
      </c>
      <c r="FQ2859">
        <v>20.1299999999999</v>
      </c>
    </row>
    <row r="2860" spans="1:173">
      <c r="A2860" s="40">
        <v>43035</v>
      </c>
      <c r="B2860">
        <v>3184.09508316448</v>
      </c>
      <c r="C2860">
        <f>B2860-MAX($B$4:B2860)</f>
        <v>-11.269999999999982</v>
      </c>
      <c r="BO2860" s="23">
        <v>44985</v>
      </c>
      <c r="BP2860">
        <v>125.82254443514201</v>
      </c>
      <c r="BQ2860" s="15">
        <v>44502</v>
      </c>
      <c r="BR2860">
        <v>14.2799999999999</v>
      </c>
      <c r="BS2860" s="15">
        <v>44952</v>
      </c>
      <c r="BT2860">
        <v>171.29999999999899</v>
      </c>
      <c r="BU2860" s="15">
        <v>44419</v>
      </c>
      <c r="BV2860">
        <v>43.72</v>
      </c>
      <c r="BW2860" s="15"/>
      <c r="BX2860"/>
      <c r="BY2860" s="15"/>
      <c r="BZ2860"/>
      <c r="CA2860" s="15"/>
      <c r="CB2860"/>
      <c r="CC2860" s="26"/>
      <c r="CE2860" s="15">
        <v>44760</v>
      </c>
      <c r="CF2860">
        <v>37.29</v>
      </c>
      <c r="CI2860" s="15">
        <v>44498</v>
      </c>
      <c r="CJ2860">
        <v>39.119999999999997</v>
      </c>
      <c r="CK2860" s="15">
        <v>44529</v>
      </c>
      <c r="CL2860">
        <v>9.01</v>
      </c>
      <c r="CM2860" s="15">
        <v>44497</v>
      </c>
      <c r="CN2860">
        <v>16.119999999999902</v>
      </c>
      <c r="CO2860" s="15">
        <v>43035</v>
      </c>
      <c r="CP2860">
        <v>296.379837875166</v>
      </c>
      <c r="CQ2860" s="38"/>
      <c r="CR2860" s="12"/>
      <c r="CS2860" s="38">
        <v>44977</v>
      </c>
      <c r="CT2860" s="12">
        <v>20.369999999999902</v>
      </c>
      <c r="CU2860"/>
      <c r="CV2860"/>
      <c r="CW2860" s="15">
        <v>44697</v>
      </c>
      <c r="CX2860">
        <v>68.08</v>
      </c>
      <c r="CY2860" s="15">
        <v>44831</v>
      </c>
      <c r="CZ2860">
        <v>108.78</v>
      </c>
      <c r="DA2860" s="15">
        <v>44665</v>
      </c>
      <c r="DB2860">
        <v>183.56</v>
      </c>
      <c r="DC2860" s="15"/>
      <c r="DD2860"/>
      <c r="DE2860" s="15"/>
      <c r="DF2860"/>
      <c r="DG2860" s="15">
        <v>44518</v>
      </c>
      <c r="DH2860">
        <v>28.27</v>
      </c>
      <c r="DI2860" s="15">
        <v>44503</v>
      </c>
      <c r="DJ2860">
        <v>11.819999999999901</v>
      </c>
      <c r="DK2860" s="38"/>
      <c r="DL2860" s="12"/>
      <c r="DN2860" s="38"/>
      <c r="DZ2860" s="38"/>
      <c r="EB2860" s="23"/>
      <c r="ED2860" s="15"/>
      <c r="EF2860" s="15"/>
      <c r="EH2860" s="15"/>
      <c r="EJ2860" s="38"/>
      <c r="EL2860" s="23"/>
      <c r="EN2860" s="15"/>
      <c r="EP2860" s="23"/>
      <c r="ER2860" s="38"/>
      <c r="ET2860" s="38"/>
      <c r="EV2860" s="23"/>
      <c r="EZ2860" s="38"/>
      <c r="FA2860" s="12"/>
      <c r="FB2860" s="23"/>
      <c r="FG2860" s="38">
        <v>44474</v>
      </c>
      <c r="FH2860" s="349">
        <v>17.72</v>
      </c>
      <c r="FI2860" s="15">
        <v>44755</v>
      </c>
      <c r="FJ2860">
        <v>16.899999999999999</v>
      </c>
      <c r="FP2860" s="15">
        <v>44487</v>
      </c>
      <c r="FQ2860">
        <v>20.1299999999999</v>
      </c>
    </row>
    <row r="2861" spans="1:173">
      <c r="A2861" s="40">
        <v>43036</v>
      </c>
      <c r="B2861">
        <v>3184.09508316448</v>
      </c>
      <c r="C2861">
        <f>B2861-MAX($B$4:B2861)</f>
        <v>-11.269999999999982</v>
      </c>
      <c r="BO2861" s="23">
        <v>44987</v>
      </c>
      <c r="BP2861">
        <v>126.262544435142</v>
      </c>
      <c r="BQ2861" s="15">
        <v>44503</v>
      </c>
      <c r="BR2861">
        <v>14.2799999999999</v>
      </c>
      <c r="BS2861" s="15">
        <v>44953</v>
      </c>
      <c r="BT2861">
        <v>171.29999999999899</v>
      </c>
      <c r="BU2861" s="15">
        <v>44420</v>
      </c>
      <c r="BV2861">
        <v>43.72</v>
      </c>
      <c r="BW2861" s="15"/>
      <c r="BX2861"/>
      <c r="BY2861" s="15"/>
      <c r="BZ2861"/>
      <c r="CA2861" s="15"/>
      <c r="CB2861"/>
      <c r="CC2861" s="26"/>
      <c r="CE2861" s="15">
        <v>44761</v>
      </c>
      <c r="CF2861">
        <v>37.29</v>
      </c>
      <c r="CI2861" s="15">
        <v>44501</v>
      </c>
      <c r="CJ2861">
        <v>39.119999999999997</v>
      </c>
      <c r="CK2861" s="15">
        <v>44530</v>
      </c>
      <c r="CL2861">
        <v>9.01</v>
      </c>
      <c r="CM2861" s="15">
        <v>44498</v>
      </c>
      <c r="CN2861">
        <v>16.119999999999902</v>
      </c>
      <c r="CO2861" s="15">
        <v>43036</v>
      </c>
      <c r="CP2861">
        <v>296.379837875166</v>
      </c>
      <c r="CQ2861" s="38"/>
      <c r="CR2861" s="12"/>
      <c r="CS2861" s="38">
        <v>44978</v>
      </c>
      <c r="CT2861" s="12">
        <v>20.369999999999902</v>
      </c>
      <c r="CU2861"/>
      <c r="CV2861"/>
      <c r="CW2861" s="15">
        <v>44698</v>
      </c>
      <c r="CX2861">
        <v>68.08</v>
      </c>
      <c r="CY2861" s="15">
        <v>44832</v>
      </c>
      <c r="CZ2861">
        <v>108.78</v>
      </c>
      <c r="DA2861" s="15">
        <v>44666</v>
      </c>
      <c r="DB2861">
        <v>183.56</v>
      </c>
      <c r="DC2861" s="15"/>
      <c r="DD2861"/>
      <c r="DE2861" s="15"/>
      <c r="DF2861"/>
      <c r="DG2861" s="15">
        <v>44519</v>
      </c>
      <c r="DH2861">
        <v>28.27</v>
      </c>
      <c r="DI2861" s="15">
        <v>44504</v>
      </c>
      <c r="DJ2861">
        <v>11.819999999999901</v>
      </c>
      <c r="DK2861" s="38"/>
      <c r="DL2861" s="12"/>
      <c r="DN2861" s="38"/>
      <c r="DZ2861" s="38"/>
      <c r="EB2861" s="23"/>
      <c r="ED2861" s="15"/>
      <c r="EF2861" s="15"/>
      <c r="EH2861" s="15"/>
      <c r="EJ2861" s="38"/>
      <c r="EL2861" s="23"/>
      <c r="EN2861" s="15"/>
      <c r="EP2861" s="23"/>
      <c r="ER2861" s="38"/>
      <c r="ET2861" s="38"/>
      <c r="EV2861" s="23"/>
      <c r="EZ2861" s="38"/>
      <c r="FA2861" s="12"/>
      <c r="FB2861" s="23"/>
      <c r="FG2861" s="38">
        <v>44475</v>
      </c>
      <c r="FH2861" s="349">
        <v>17.72</v>
      </c>
      <c r="FI2861" s="15">
        <v>44756</v>
      </c>
      <c r="FJ2861">
        <v>16.899999999999999</v>
      </c>
      <c r="FP2861" s="15">
        <v>44488</v>
      </c>
      <c r="FQ2861">
        <v>20.1299999999999</v>
      </c>
    </row>
    <row r="2862" spans="1:173">
      <c r="A2862" s="40">
        <v>43037</v>
      </c>
      <c r="B2862">
        <v>3184.09508316448</v>
      </c>
      <c r="C2862">
        <f>B2862-MAX($B$4:B2862)</f>
        <v>-11.269999999999982</v>
      </c>
      <c r="BO2862" s="23">
        <v>44988</v>
      </c>
      <c r="BP2862">
        <v>127.82254443514201</v>
      </c>
      <c r="BQ2862" s="15">
        <v>44504</v>
      </c>
      <c r="BR2862">
        <v>14.2799999999999</v>
      </c>
      <c r="BS2862" s="15">
        <v>44956</v>
      </c>
      <c r="BT2862">
        <v>171.29999999999899</v>
      </c>
      <c r="BU2862" s="15">
        <v>44426</v>
      </c>
      <c r="BV2862">
        <v>43.72</v>
      </c>
      <c r="BW2862" s="15"/>
      <c r="BX2862"/>
      <c r="BY2862" s="15"/>
      <c r="BZ2862"/>
      <c r="CA2862" s="15"/>
      <c r="CB2862"/>
      <c r="CC2862" s="26"/>
      <c r="CE2862" s="15">
        <v>44762</v>
      </c>
      <c r="CF2862">
        <v>37.29</v>
      </c>
      <c r="CI2862" s="15">
        <v>44502</v>
      </c>
      <c r="CJ2862">
        <v>39.119999999999997</v>
      </c>
      <c r="CK2862" s="15">
        <v>44531</v>
      </c>
      <c r="CL2862">
        <v>11.12</v>
      </c>
      <c r="CM2862" s="15">
        <v>44501</v>
      </c>
      <c r="CN2862">
        <v>16.119999999999902</v>
      </c>
      <c r="CO2862" s="15">
        <v>43037</v>
      </c>
      <c r="CP2862">
        <v>296.379837875166</v>
      </c>
      <c r="CQ2862" s="38"/>
      <c r="CR2862" s="12"/>
      <c r="CS2862" s="38">
        <v>44979</v>
      </c>
      <c r="CT2862" s="12">
        <v>20.369999999999902</v>
      </c>
      <c r="CU2862"/>
      <c r="CV2862"/>
      <c r="CW2862" s="15">
        <v>44699</v>
      </c>
      <c r="CX2862">
        <v>68.08</v>
      </c>
      <c r="CY2862" s="15">
        <v>44833</v>
      </c>
      <c r="CZ2862">
        <v>108.78</v>
      </c>
      <c r="DA2862" s="15">
        <v>44669</v>
      </c>
      <c r="DB2862">
        <v>183.56</v>
      </c>
      <c r="DC2862" s="15"/>
      <c r="DD2862"/>
      <c r="DE2862" s="15"/>
      <c r="DF2862"/>
      <c r="DG2862" s="15">
        <v>44522</v>
      </c>
      <c r="DH2862">
        <v>28.27</v>
      </c>
      <c r="DI2862" s="15">
        <v>44505</v>
      </c>
      <c r="DJ2862">
        <v>11.819999999999901</v>
      </c>
      <c r="DK2862" s="38"/>
      <c r="DL2862" s="12"/>
      <c r="DN2862" s="38"/>
      <c r="DZ2862" s="38"/>
      <c r="EB2862" s="23"/>
      <c r="ED2862" s="15"/>
      <c r="EF2862" s="15"/>
      <c r="EH2862" s="15"/>
      <c r="EJ2862" s="38"/>
      <c r="EL2862" s="23"/>
      <c r="EN2862" s="15"/>
      <c r="EP2862" s="23"/>
      <c r="ER2862" s="38"/>
      <c r="ET2862" s="38"/>
      <c r="EV2862" s="23"/>
      <c r="EZ2862" s="38"/>
      <c r="FA2862" s="12"/>
      <c r="FB2862" s="23"/>
      <c r="FG2862" s="38">
        <v>44476</v>
      </c>
      <c r="FH2862" s="349">
        <v>17.72</v>
      </c>
      <c r="FI2862" s="15">
        <v>44757</v>
      </c>
      <c r="FJ2862">
        <v>16.899999999999999</v>
      </c>
      <c r="FP2862" s="15">
        <v>44489</v>
      </c>
      <c r="FQ2862">
        <v>20.1299999999999</v>
      </c>
    </row>
    <row r="2863" spans="1:173">
      <c r="A2863" s="40">
        <v>43038</v>
      </c>
      <c r="B2863">
        <v>3184.2250831644801</v>
      </c>
      <c r="C2863">
        <f>B2863-MAX($B$4:B2863)</f>
        <v>-11.139999999999873</v>
      </c>
      <c r="BO2863" s="23">
        <v>44991</v>
      </c>
      <c r="BP2863">
        <v>130.04254443514199</v>
      </c>
      <c r="BQ2863" s="15">
        <v>44505</v>
      </c>
      <c r="BR2863">
        <v>14.2799999999999</v>
      </c>
      <c r="BS2863" s="15">
        <v>44957</v>
      </c>
      <c r="BT2863">
        <v>171.29999999999899</v>
      </c>
      <c r="BU2863" s="15">
        <v>44427</v>
      </c>
      <c r="BV2863">
        <v>39.29</v>
      </c>
      <c r="BW2863" s="15"/>
      <c r="BX2863"/>
      <c r="BY2863" s="15"/>
      <c r="BZ2863"/>
      <c r="CA2863" s="15"/>
      <c r="CB2863"/>
      <c r="CC2863" s="26"/>
      <c r="CE2863" s="15">
        <v>44763</v>
      </c>
      <c r="CF2863">
        <v>37.29</v>
      </c>
      <c r="CI2863" s="15">
        <v>44503</v>
      </c>
      <c r="CJ2863">
        <v>39.119999999999997</v>
      </c>
      <c r="CK2863" s="15">
        <v>44532</v>
      </c>
      <c r="CL2863">
        <v>11.12</v>
      </c>
      <c r="CM2863" s="15">
        <v>44502</v>
      </c>
      <c r="CN2863">
        <v>16.119999999999902</v>
      </c>
      <c r="CO2863" s="15">
        <v>43038</v>
      </c>
      <c r="CP2863">
        <v>296.379837875166</v>
      </c>
      <c r="CQ2863" s="38"/>
      <c r="CR2863" s="12"/>
      <c r="CS2863" s="38">
        <v>44980</v>
      </c>
      <c r="CT2863" s="12">
        <v>20.369999999999902</v>
      </c>
      <c r="CU2863"/>
      <c r="CV2863"/>
      <c r="CW2863" s="15">
        <v>44700</v>
      </c>
      <c r="CX2863">
        <v>68.08</v>
      </c>
      <c r="CY2863" s="15">
        <v>44834</v>
      </c>
      <c r="CZ2863">
        <v>108.78</v>
      </c>
      <c r="DA2863" s="15">
        <v>44670</v>
      </c>
      <c r="DB2863">
        <v>183.56</v>
      </c>
      <c r="DC2863" s="15"/>
      <c r="DD2863"/>
      <c r="DE2863" s="15"/>
      <c r="DF2863"/>
      <c r="DG2863" s="15">
        <v>44523</v>
      </c>
      <c r="DH2863">
        <v>28.27</v>
      </c>
      <c r="DI2863" s="15">
        <v>44508</v>
      </c>
      <c r="DJ2863">
        <v>11.819999999999901</v>
      </c>
      <c r="DK2863" s="38"/>
      <c r="DL2863" s="12"/>
      <c r="DN2863" s="38"/>
      <c r="DZ2863" s="38"/>
      <c r="EB2863" s="23"/>
      <c r="ED2863" s="15"/>
      <c r="EF2863" s="15"/>
      <c r="EH2863" s="15"/>
      <c r="EJ2863" s="38"/>
      <c r="EL2863" s="23"/>
      <c r="EN2863" s="15"/>
      <c r="EP2863" s="23"/>
      <c r="ER2863" s="38"/>
      <c r="ET2863" s="38"/>
      <c r="EV2863" s="23"/>
      <c r="EZ2863" s="38"/>
      <c r="FA2863" s="12"/>
      <c r="FB2863" s="23"/>
      <c r="FG2863" s="38">
        <v>44477</v>
      </c>
      <c r="FH2863" s="349">
        <v>17.72</v>
      </c>
      <c r="FI2863" s="15">
        <v>44760</v>
      </c>
      <c r="FJ2863">
        <v>16.899999999999999</v>
      </c>
      <c r="FP2863" s="15">
        <v>44490</v>
      </c>
      <c r="FQ2863">
        <v>20.1299999999999</v>
      </c>
    </row>
    <row r="2864" spans="1:173">
      <c r="A2864" s="40">
        <v>43039</v>
      </c>
      <c r="B2864">
        <v>3208.9650831644799</v>
      </c>
      <c r="C2864">
        <f>B2864-MAX($B$4:B2864)</f>
        <v>0</v>
      </c>
      <c r="BO2864" s="23">
        <v>44992</v>
      </c>
      <c r="BP2864">
        <v>129.95136130860499</v>
      </c>
      <c r="BQ2864" s="15">
        <v>44508</v>
      </c>
      <c r="BR2864">
        <v>14.2799999999999</v>
      </c>
      <c r="BS2864" s="15">
        <v>44958</v>
      </c>
      <c r="BT2864">
        <v>171.29999999999899</v>
      </c>
      <c r="BU2864" s="15">
        <v>44431</v>
      </c>
      <c r="BV2864">
        <v>39.29</v>
      </c>
      <c r="BW2864" s="15"/>
      <c r="BX2864"/>
      <c r="BY2864" s="15"/>
      <c r="BZ2864"/>
      <c r="CA2864" s="15"/>
      <c r="CB2864"/>
      <c r="CC2864" s="26"/>
      <c r="CE2864" s="15">
        <v>44764</v>
      </c>
      <c r="CF2864">
        <v>37.29</v>
      </c>
      <c r="CI2864" s="15">
        <v>44504</v>
      </c>
      <c r="CJ2864">
        <v>39.119999999999997</v>
      </c>
      <c r="CK2864" s="15">
        <v>44533</v>
      </c>
      <c r="CL2864">
        <v>11.12</v>
      </c>
      <c r="CM2864" s="15">
        <v>44503</v>
      </c>
      <c r="CN2864">
        <v>16.119999999999902</v>
      </c>
      <c r="CO2864" s="15">
        <v>43039</v>
      </c>
      <c r="CP2864">
        <v>296.379837875166</v>
      </c>
      <c r="CQ2864" s="38"/>
      <c r="CR2864" s="12"/>
      <c r="CS2864" s="38">
        <v>44981</v>
      </c>
      <c r="CT2864" s="12">
        <v>20.369999999999902</v>
      </c>
      <c r="CU2864"/>
      <c r="CV2864"/>
      <c r="CW2864" s="15">
        <v>44701</v>
      </c>
      <c r="CX2864">
        <v>68.08</v>
      </c>
      <c r="CY2864" s="15">
        <v>44838</v>
      </c>
      <c r="CZ2864">
        <v>108.78</v>
      </c>
      <c r="DA2864" s="15">
        <v>44671</v>
      </c>
      <c r="DB2864">
        <v>183.56</v>
      </c>
      <c r="DC2864" s="15"/>
      <c r="DD2864"/>
      <c r="DE2864" s="15"/>
      <c r="DF2864"/>
      <c r="DG2864" s="15">
        <v>44524</v>
      </c>
      <c r="DH2864">
        <v>28.27</v>
      </c>
      <c r="DI2864" s="15">
        <v>44509</v>
      </c>
      <c r="DJ2864">
        <v>11.819999999999901</v>
      </c>
      <c r="DK2864" s="38"/>
      <c r="DL2864" s="12"/>
      <c r="DN2864" s="38"/>
      <c r="DZ2864" s="38"/>
      <c r="EB2864" s="23"/>
      <c r="ED2864" s="15"/>
      <c r="EF2864" s="15"/>
      <c r="EH2864" s="15"/>
      <c r="EJ2864" s="38"/>
      <c r="EL2864" s="23"/>
      <c r="EN2864" s="15"/>
      <c r="EP2864" s="23"/>
      <c r="ER2864" s="38"/>
      <c r="ET2864" s="38"/>
      <c r="EV2864" s="23"/>
      <c r="EZ2864" s="38"/>
      <c r="FA2864" s="12"/>
      <c r="FB2864" s="23"/>
      <c r="FG2864" s="38">
        <v>44481</v>
      </c>
      <c r="FH2864" s="349">
        <v>17.72</v>
      </c>
      <c r="FI2864" s="15">
        <v>44761</v>
      </c>
      <c r="FJ2864">
        <v>16.899999999999999</v>
      </c>
      <c r="FP2864" s="15">
        <v>44491</v>
      </c>
      <c r="FQ2864">
        <v>20.1299999999999</v>
      </c>
    </row>
    <row r="2865" spans="1:173">
      <c r="A2865" s="40">
        <v>43040</v>
      </c>
      <c r="B2865">
        <v>3261.8150831644798</v>
      </c>
      <c r="C2865">
        <f>B2865-MAX($B$4:B2865)</f>
        <v>0</v>
      </c>
      <c r="BO2865" s="23">
        <v>44993</v>
      </c>
      <c r="BP2865">
        <v>128.98254443514199</v>
      </c>
      <c r="BQ2865" s="15">
        <v>44509</v>
      </c>
      <c r="BR2865">
        <v>14.2799999999999</v>
      </c>
      <c r="BS2865" s="15">
        <v>44959</v>
      </c>
      <c r="BT2865">
        <v>171.29999999999899</v>
      </c>
      <c r="BU2865" s="15">
        <v>44432</v>
      </c>
      <c r="BV2865">
        <v>41.83</v>
      </c>
      <c r="BW2865" s="15"/>
      <c r="BX2865"/>
      <c r="BY2865" s="15"/>
      <c r="BZ2865"/>
      <c r="CA2865" s="15"/>
      <c r="CB2865"/>
      <c r="CC2865" s="26"/>
      <c r="CE2865" s="15">
        <v>44767</v>
      </c>
      <c r="CF2865">
        <v>37.29</v>
      </c>
      <c r="CI2865" s="15">
        <v>44505</v>
      </c>
      <c r="CJ2865">
        <v>39.119999999999997</v>
      </c>
      <c r="CK2865" s="15">
        <v>44536</v>
      </c>
      <c r="CL2865">
        <v>11.12</v>
      </c>
      <c r="CM2865" s="15">
        <v>44504</v>
      </c>
      <c r="CN2865">
        <v>16.119999999999902</v>
      </c>
      <c r="CO2865" s="15">
        <v>43040</v>
      </c>
      <c r="CP2865">
        <v>296.379837875166</v>
      </c>
      <c r="CQ2865" s="38"/>
      <c r="CR2865" s="12"/>
      <c r="CS2865" s="38">
        <v>44984</v>
      </c>
      <c r="CT2865" s="12">
        <v>20.369999999999902</v>
      </c>
      <c r="CU2865"/>
      <c r="CV2865"/>
      <c r="CW2865" s="15">
        <v>44704</v>
      </c>
      <c r="CX2865">
        <v>68.08</v>
      </c>
      <c r="CY2865" s="15">
        <v>44839</v>
      </c>
      <c r="CZ2865">
        <v>108.78</v>
      </c>
      <c r="DA2865" s="15">
        <v>44672</v>
      </c>
      <c r="DB2865">
        <v>183.56</v>
      </c>
      <c r="DC2865" s="15"/>
      <c r="DD2865"/>
      <c r="DE2865" s="15"/>
      <c r="DF2865"/>
      <c r="DG2865" s="15">
        <v>44525</v>
      </c>
      <c r="DH2865">
        <v>28.27</v>
      </c>
      <c r="DI2865" s="15">
        <v>44510</v>
      </c>
      <c r="DJ2865">
        <v>11.819999999999901</v>
      </c>
      <c r="DK2865" s="38"/>
      <c r="DL2865" s="12"/>
      <c r="DN2865" s="38"/>
      <c r="DZ2865" s="38"/>
      <c r="EB2865" s="23"/>
      <c r="ED2865" s="15"/>
      <c r="EF2865" s="15"/>
      <c r="EH2865" s="15"/>
      <c r="EJ2865" s="38"/>
      <c r="EL2865" s="23"/>
      <c r="EN2865" s="15"/>
      <c r="EP2865" s="23"/>
      <c r="ER2865" s="38"/>
      <c r="ET2865" s="38"/>
      <c r="EV2865" s="23"/>
      <c r="EZ2865" s="38"/>
      <c r="FA2865" s="12"/>
      <c r="FB2865" s="23"/>
      <c r="FG2865" s="38">
        <v>44482</v>
      </c>
      <c r="FH2865" s="349">
        <v>17.72</v>
      </c>
      <c r="FI2865" s="15">
        <v>44762</v>
      </c>
      <c r="FJ2865">
        <v>16.899999999999999</v>
      </c>
      <c r="FP2865" s="15">
        <v>44494</v>
      </c>
      <c r="FQ2865">
        <v>20.1299999999999</v>
      </c>
    </row>
    <row r="2866" spans="1:173">
      <c r="A2866" s="40">
        <v>43041</v>
      </c>
      <c r="B2866">
        <v>3252.7750831644798</v>
      </c>
      <c r="C2866">
        <f>B2866-MAX($B$4:B2866)</f>
        <v>-9.0399999999999636</v>
      </c>
      <c r="BO2866" s="23">
        <v>44994</v>
      </c>
      <c r="BP2866">
        <v>128.912544435142</v>
      </c>
      <c r="BQ2866" s="15">
        <v>44510</v>
      </c>
      <c r="BR2866">
        <v>14.2799999999999</v>
      </c>
      <c r="BS2866" s="15">
        <v>44960</v>
      </c>
      <c r="BT2866">
        <v>171.29999999999899</v>
      </c>
      <c r="BU2866" s="15">
        <v>44433</v>
      </c>
      <c r="BV2866">
        <v>41.96</v>
      </c>
      <c r="BW2866" s="15"/>
      <c r="BX2866"/>
      <c r="BY2866" s="15"/>
      <c r="BZ2866"/>
      <c r="CA2866" s="15"/>
      <c r="CB2866"/>
      <c r="CC2866" s="26"/>
      <c r="CE2866" s="15">
        <v>44768</v>
      </c>
      <c r="CF2866">
        <v>37.29</v>
      </c>
      <c r="CI2866" s="15">
        <v>44508</v>
      </c>
      <c r="CJ2866">
        <v>39.119999999999997</v>
      </c>
      <c r="CK2866" s="15">
        <v>44537</v>
      </c>
      <c r="CL2866">
        <v>11.12</v>
      </c>
      <c r="CM2866" s="15">
        <v>44505</v>
      </c>
      <c r="CN2866">
        <v>16.119999999999902</v>
      </c>
      <c r="CO2866" s="15">
        <v>43041</v>
      </c>
      <c r="CP2866">
        <v>296.379837875166</v>
      </c>
      <c r="CQ2866" s="38"/>
      <c r="CR2866" s="12"/>
      <c r="CS2866" s="38">
        <v>44985</v>
      </c>
      <c r="CT2866" s="12">
        <v>20.369999999999902</v>
      </c>
      <c r="CU2866"/>
      <c r="CV2866"/>
      <c r="CW2866" s="15">
        <v>44705</v>
      </c>
      <c r="CX2866">
        <v>68.08</v>
      </c>
      <c r="CY2866" s="15">
        <v>44840</v>
      </c>
      <c r="CZ2866">
        <v>108.78</v>
      </c>
      <c r="DA2866" s="15">
        <v>44673</v>
      </c>
      <c r="DB2866">
        <v>183.56</v>
      </c>
      <c r="DC2866" s="15"/>
      <c r="DD2866"/>
      <c r="DE2866" s="15"/>
      <c r="DF2866"/>
      <c r="DG2866" s="15">
        <v>44526</v>
      </c>
      <c r="DH2866">
        <v>28.27</v>
      </c>
      <c r="DI2866" s="15">
        <v>44511</v>
      </c>
      <c r="DJ2866">
        <v>11.819999999999901</v>
      </c>
      <c r="DK2866" s="38"/>
      <c r="DL2866" s="12"/>
      <c r="DN2866" s="38"/>
      <c r="DZ2866" s="38"/>
      <c r="EB2866" s="23"/>
      <c r="ED2866" s="15"/>
      <c r="EF2866" s="15"/>
      <c r="EH2866" s="15"/>
      <c r="EJ2866" s="38"/>
      <c r="EL2866" s="23"/>
      <c r="EN2866" s="15"/>
      <c r="EP2866" s="23"/>
      <c r="ER2866" s="38"/>
      <c r="ET2866" s="38"/>
      <c r="EV2866" s="23"/>
      <c r="EZ2866" s="38"/>
      <c r="FA2866" s="12"/>
      <c r="FB2866" s="23"/>
      <c r="FG2866" s="38">
        <v>44483</v>
      </c>
      <c r="FH2866" s="349">
        <v>17.72</v>
      </c>
      <c r="FI2866" s="15">
        <v>44763</v>
      </c>
      <c r="FJ2866">
        <v>16.899999999999999</v>
      </c>
      <c r="FP2866" s="15">
        <v>44495</v>
      </c>
      <c r="FQ2866">
        <v>20.1299999999999</v>
      </c>
    </row>
    <row r="2867" spans="1:173">
      <c r="A2867" s="40">
        <v>43042</v>
      </c>
      <c r="B2867">
        <v>3258.2650831644801</v>
      </c>
      <c r="C2867">
        <f>B2867-MAX($B$4:B2867)</f>
        <v>-3.5499999999997272</v>
      </c>
      <c r="BO2867" s="23">
        <v>44995</v>
      </c>
      <c r="BP2867">
        <v>127.592544435142</v>
      </c>
      <c r="BQ2867" s="15">
        <v>44511</v>
      </c>
      <c r="BR2867">
        <v>14.2799999999999</v>
      </c>
      <c r="BS2867" s="15">
        <v>44963</v>
      </c>
      <c r="BT2867">
        <v>171.29999999999899</v>
      </c>
      <c r="BU2867" s="15">
        <v>44434</v>
      </c>
      <c r="BV2867">
        <v>41.34</v>
      </c>
      <c r="BW2867" s="15"/>
      <c r="BX2867"/>
      <c r="BY2867" s="15"/>
      <c r="BZ2867"/>
      <c r="CA2867" s="15"/>
      <c r="CB2867"/>
      <c r="CC2867" s="26"/>
      <c r="CE2867" s="15">
        <v>44769</v>
      </c>
      <c r="CF2867">
        <v>37.29</v>
      </c>
      <c r="CI2867" s="15">
        <v>44509</v>
      </c>
      <c r="CJ2867">
        <v>39.119999999999997</v>
      </c>
      <c r="CK2867" s="15">
        <v>44538</v>
      </c>
      <c r="CL2867">
        <v>11.12</v>
      </c>
      <c r="CM2867" s="15">
        <v>44508</v>
      </c>
      <c r="CN2867">
        <v>16.119999999999902</v>
      </c>
      <c r="CO2867" s="15">
        <v>43042</v>
      </c>
      <c r="CP2867">
        <v>296.379837875166</v>
      </c>
      <c r="CQ2867" s="38"/>
      <c r="CR2867" s="12"/>
      <c r="CS2867" s="38">
        <v>44987</v>
      </c>
      <c r="CT2867" s="12">
        <v>20.369999999999902</v>
      </c>
      <c r="CU2867"/>
      <c r="CV2867"/>
      <c r="CW2867" s="15">
        <v>44706</v>
      </c>
      <c r="CX2867">
        <v>68.08</v>
      </c>
      <c r="CY2867" s="15">
        <v>44841</v>
      </c>
      <c r="CZ2867">
        <v>108.78</v>
      </c>
      <c r="DA2867" s="15">
        <v>44676</v>
      </c>
      <c r="DB2867">
        <v>183.56</v>
      </c>
      <c r="DC2867" s="15"/>
      <c r="DD2867"/>
      <c r="DE2867" s="15"/>
      <c r="DF2867"/>
      <c r="DG2867" s="15">
        <v>44529</v>
      </c>
      <c r="DH2867">
        <v>28.27</v>
      </c>
      <c r="DI2867" s="15">
        <v>44512</v>
      </c>
      <c r="DJ2867">
        <v>11.819999999999901</v>
      </c>
      <c r="DK2867" s="38"/>
      <c r="DL2867" s="12"/>
      <c r="DN2867" s="38"/>
      <c r="DZ2867" s="38"/>
      <c r="EB2867" s="23"/>
      <c r="ED2867" s="15"/>
      <c r="EF2867" s="15"/>
      <c r="EH2867" s="15"/>
      <c r="EJ2867" s="38"/>
      <c r="EL2867" s="23"/>
      <c r="EN2867" s="15"/>
      <c r="EP2867" s="23"/>
      <c r="ER2867" s="38"/>
      <c r="ET2867" s="38"/>
      <c r="EV2867" s="23"/>
      <c r="EZ2867" s="38"/>
      <c r="FA2867" s="12"/>
      <c r="FB2867" s="23"/>
      <c r="FG2867" s="38">
        <v>44484</v>
      </c>
      <c r="FH2867" s="349">
        <v>17.72</v>
      </c>
      <c r="FI2867" s="15">
        <v>44764</v>
      </c>
      <c r="FJ2867">
        <v>16.899999999999999</v>
      </c>
      <c r="FP2867" s="15">
        <v>44496</v>
      </c>
      <c r="FQ2867">
        <v>20.1299999999999</v>
      </c>
    </row>
    <row r="2868" spans="1:173">
      <c r="A2868" s="40">
        <v>43043</v>
      </c>
      <c r="B2868">
        <v>3258.2650831644801</v>
      </c>
      <c r="C2868">
        <f>B2868-MAX($B$4:B2868)</f>
        <v>-3.5499999999997272</v>
      </c>
      <c r="BO2868" s="23">
        <v>44998</v>
      </c>
      <c r="BP2868">
        <v>128.43254443514201</v>
      </c>
      <c r="BQ2868" s="15">
        <v>44512</v>
      </c>
      <c r="BR2868">
        <v>14.2799999999999</v>
      </c>
      <c r="BS2868" s="15">
        <v>44964</v>
      </c>
      <c r="BT2868">
        <v>171.29999999999899</v>
      </c>
      <c r="BU2868" s="15">
        <v>44435</v>
      </c>
      <c r="BV2868">
        <v>41.49</v>
      </c>
      <c r="BW2868" s="15"/>
      <c r="BX2868"/>
      <c r="BY2868" s="15"/>
      <c r="BZ2868"/>
      <c r="CA2868" s="15"/>
      <c r="CB2868"/>
      <c r="CC2868" s="26"/>
      <c r="CE2868" s="15">
        <v>44770</v>
      </c>
      <c r="CF2868">
        <v>37.29</v>
      </c>
      <c r="CI2868" s="15">
        <v>44510</v>
      </c>
      <c r="CJ2868">
        <v>39.119999999999997</v>
      </c>
      <c r="CK2868" s="15">
        <v>44539</v>
      </c>
      <c r="CL2868">
        <v>11.12</v>
      </c>
      <c r="CM2868" s="15">
        <v>44509</v>
      </c>
      <c r="CN2868">
        <v>16.119999999999902</v>
      </c>
      <c r="CO2868" s="15">
        <v>43043</v>
      </c>
      <c r="CP2868">
        <v>296.379837875166</v>
      </c>
      <c r="CQ2868" s="38"/>
      <c r="CR2868" s="12"/>
      <c r="CS2868" s="38">
        <v>44988</v>
      </c>
      <c r="CT2868" s="12">
        <v>20.369999999999902</v>
      </c>
      <c r="CU2868"/>
      <c r="CV2868"/>
      <c r="CW2868" s="15">
        <v>44707</v>
      </c>
      <c r="CX2868">
        <v>68.08</v>
      </c>
      <c r="CY2868" s="15">
        <v>44845</v>
      </c>
      <c r="CZ2868">
        <v>108.78</v>
      </c>
      <c r="DA2868" s="15">
        <v>44677</v>
      </c>
      <c r="DB2868">
        <v>183.56</v>
      </c>
      <c r="DC2868" s="15"/>
      <c r="DD2868"/>
      <c r="DE2868" s="15"/>
      <c r="DF2868"/>
      <c r="DG2868" s="15">
        <v>44530</v>
      </c>
      <c r="DH2868">
        <v>28.27</v>
      </c>
      <c r="DI2868" s="15">
        <v>44515</v>
      </c>
      <c r="DJ2868">
        <v>11.819999999999901</v>
      </c>
      <c r="DK2868" s="38"/>
      <c r="DL2868" s="12"/>
      <c r="DN2868" s="38"/>
      <c r="DZ2868" s="38"/>
      <c r="EB2868" s="23"/>
      <c r="ED2868" s="15"/>
      <c r="EF2868" s="15"/>
      <c r="EH2868" s="15"/>
      <c r="EJ2868" s="38"/>
      <c r="EL2868" s="23"/>
      <c r="EN2868" s="15"/>
      <c r="EP2868" s="23"/>
      <c r="ER2868" s="38"/>
      <c r="ET2868" s="38"/>
      <c r="EV2868" s="23"/>
      <c r="EZ2868" s="38"/>
      <c r="FA2868" s="12"/>
      <c r="FB2868" s="23"/>
      <c r="FG2868" s="38">
        <v>44487</v>
      </c>
      <c r="FH2868" s="349">
        <v>17.72</v>
      </c>
      <c r="FI2868" s="15">
        <v>44767</v>
      </c>
      <c r="FJ2868">
        <v>16.899999999999999</v>
      </c>
      <c r="FP2868" s="15">
        <v>44497</v>
      </c>
      <c r="FQ2868">
        <v>20.1299999999999</v>
      </c>
    </row>
    <row r="2869" spans="1:173">
      <c r="A2869" s="40">
        <v>43044</v>
      </c>
      <c r="B2869">
        <v>3258.2650831644801</v>
      </c>
      <c r="C2869">
        <f>B2869-MAX($B$4:B2869)</f>
        <v>-3.5499999999997272</v>
      </c>
      <c r="BO2869" s="23">
        <v>44999</v>
      </c>
      <c r="BP2869">
        <v>125.372544435142</v>
      </c>
      <c r="BQ2869" s="15">
        <v>44515</v>
      </c>
      <c r="BR2869">
        <v>14.2799999999999</v>
      </c>
      <c r="BS2869" s="15">
        <v>44965</v>
      </c>
      <c r="BT2869">
        <v>171.29999999999899</v>
      </c>
      <c r="BU2869" s="15">
        <v>44438</v>
      </c>
      <c r="BV2869">
        <v>42.18</v>
      </c>
      <c r="BW2869" s="15"/>
      <c r="BX2869"/>
      <c r="BY2869" s="15"/>
      <c r="BZ2869"/>
      <c r="CA2869" s="15"/>
      <c r="CB2869"/>
      <c r="CC2869" s="26"/>
      <c r="CE2869" s="15">
        <v>44771</v>
      </c>
      <c r="CF2869">
        <v>37.29</v>
      </c>
      <c r="CI2869" s="15">
        <v>44511</v>
      </c>
      <c r="CJ2869">
        <v>39.119999999999997</v>
      </c>
      <c r="CK2869" s="15">
        <v>44540</v>
      </c>
      <c r="CL2869">
        <v>11.12</v>
      </c>
      <c r="CM2869" s="15">
        <v>44510</v>
      </c>
      <c r="CN2869">
        <v>16.119999999999902</v>
      </c>
      <c r="CO2869" s="15">
        <v>43044</v>
      </c>
      <c r="CP2869">
        <v>296.379837875166</v>
      </c>
      <c r="CQ2869" s="38"/>
      <c r="CR2869" s="12"/>
      <c r="CS2869" s="38">
        <v>44991</v>
      </c>
      <c r="CT2869" s="12">
        <v>20.369999999999902</v>
      </c>
      <c r="CU2869"/>
      <c r="CV2869"/>
      <c r="CW2869" s="15">
        <v>44708</v>
      </c>
      <c r="CX2869">
        <v>68.08</v>
      </c>
      <c r="CY2869" s="15">
        <v>44846</v>
      </c>
      <c r="CZ2869">
        <v>108.78</v>
      </c>
      <c r="DA2869" s="15">
        <v>44678</v>
      </c>
      <c r="DB2869">
        <v>183.56</v>
      </c>
      <c r="DC2869" s="15"/>
      <c r="DD2869"/>
      <c r="DE2869" s="15"/>
      <c r="DF2869"/>
      <c r="DG2869" s="15">
        <v>44531</v>
      </c>
      <c r="DH2869">
        <v>28.27</v>
      </c>
      <c r="DI2869" s="15">
        <v>44516</v>
      </c>
      <c r="DJ2869">
        <v>11.819999999999901</v>
      </c>
      <c r="DK2869" s="38"/>
      <c r="DL2869" s="12"/>
      <c r="DN2869" s="38"/>
      <c r="DZ2869" s="38"/>
      <c r="EB2869" s="23"/>
      <c r="ED2869" s="15"/>
      <c r="EF2869" s="15"/>
      <c r="EH2869" s="15"/>
      <c r="EJ2869" s="38"/>
      <c r="EL2869" s="23"/>
      <c r="EN2869" s="15"/>
      <c r="EP2869" s="23"/>
      <c r="ER2869" s="38"/>
      <c r="ET2869" s="38"/>
      <c r="EV2869" s="23"/>
      <c r="EZ2869" s="38"/>
      <c r="FA2869" s="12"/>
      <c r="FB2869" s="23"/>
      <c r="FG2869" s="38">
        <v>44488</v>
      </c>
      <c r="FH2869" s="349">
        <v>17.72</v>
      </c>
      <c r="FI2869" s="15">
        <v>44768</v>
      </c>
      <c r="FJ2869">
        <v>16.899999999999999</v>
      </c>
      <c r="FP2869" s="15">
        <v>44498</v>
      </c>
      <c r="FQ2869">
        <v>20.1299999999999</v>
      </c>
    </row>
    <row r="2870" spans="1:173">
      <c r="A2870" s="40">
        <v>43045</v>
      </c>
      <c r="B2870">
        <v>3245.0450831644798</v>
      </c>
      <c r="C2870">
        <f>B2870-MAX($B$4:B2870)</f>
        <v>-16.769999999999982</v>
      </c>
      <c r="BO2870" s="23">
        <v>45000</v>
      </c>
      <c r="BP2870">
        <v>127.282544435142</v>
      </c>
      <c r="BQ2870" s="15">
        <v>44516</v>
      </c>
      <c r="BR2870">
        <v>14.2799999999999</v>
      </c>
      <c r="BS2870" s="15">
        <v>44966</v>
      </c>
      <c r="BT2870">
        <v>171.29999999999899</v>
      </c>
      <c r="BU2870" s="15">
        <v>44439</v>
      </c>
      <c r="BV2870">
        <v>43.13</v>
      </c>
      <c r="BW2870" s="15"/>
      <c r="BX2870"/>
      <c r="BY2870" s="15"/>
      <c r="BZ2870"/>
      <c r="CA2870" s="15"/>
      <c r="CB2870"/>
      <c r="CC2870" s="26"/>
      <c r="CE2870" s="15">
        <v>44774</v>
      </c>
      <c r="CF2870">
        <v>37.29</v>
      </c>
      <c r="CI2870" s="15">
        <v>44512</v>
      </c>
      <c r="CJ2870">
        <v>39.119999999999997</v>
      </c>
      <c r="CK2870" s="15">
        <v>44543</v>
      </c>
      <c r="CL2870">
        <v>11.12</v>
      </c>
      <c r="CM2870" s="15">
        <v>44511</v>
      </c>
      <c r="CN2870">
        <v>16.119999999999902</v>
      </c>
      <c r="CO2870" s="15">
        <v>43045</v>
      </c>
      <c r="CP2870">
        <v>296.379837875166</v>
      </c>
      <c r="CQ2870" s="38"/>
      <c r="CR2870" s="12"/>
      <c r="CS2870" s="38">
        <v>44992</v>
      </c>
      <c r="CT2870" s="12">
        <v>20.369999999999902</v>
      </c>
      <c r="CU2870"/>
      <c r="CV2870"/>
      <c r="CW2870" s="15">
        <v>44711</v>
      </c>
      <c r="CX2870">
        <v>68.08</v>
      </c>
      <c r="CY2870" s="15">
        <v>44847</v>
      </c>
      <c r="CZ2870">
        <v>108.78</v>
      </c>
      <c r="DA2870" s="15">
        <v>44679</v>
      </c>
      <c r="DB2870">
        <v>183.56</v>
      </c>
      <c r="DC2870" s="15"/>
      <c r="DD2870"/>
      <c r="DE2870" s="15"/>
      <c r="DF2870"/>
      <c r="DG2870" s="15">
        <v>44532</v>
      </c>
      <c r="DH2870">
        <v>28.27</v>
      </c>
      <c r="DI2870" s="15">
        <v>44517</v>
      </c>
      <c r="DJ2870">
        <v>11.819999999999901</v>
      </c>
      <c r="DK2870" s="38"/>
      <c r="DL2870" s="12"/>
      <c r="DN2870" s="38"/>
      <c r="DZ2870" s="38"/>
      <c r="EB2870" s="23"/>
      <c r="ED2870" s="15"/>
      <c r="EF2870" s="15"/>
      <c r="EH2870" s="15"/>
      <c r="EJ2870" s="38"/>
      <c r="EL2870" s="23"/>
      <c r="EN2870" s="15"/>
      <c r="EP2870" s="23"/>
      <c r="ER2870" s="38"/>
      <c r="ET2870" s="38"/>
      <c r="EV2870" s="23"/>
      <c r="EZ2870" s="38"/>
      <c r="FA2870" s="12"/>
      <c r="FB2870" s="23"/>
      <c r="FG2870" s="38">
        <v>44489</v>
      </c>
      <c r="FH2870" s="349">
        <v>17.72</v>
      </c>
      <c r="FI2870" s="15">
        <v>44769</v>
      </c>
      <c r="FJ2870">
        <v>16.899999999999999</v>
      </c>
      <c r="FP2870" s="15">
        <v>44501</v>
      </c>
      <c r="FQ2870">
        <v>20.1299999999999</v>
      </c>
    </row>
    <row r="2871" spans="1:173">
      <c r="A2871" s="40">
        <v>43046</v>
      </c>
      <c r="B2871">
        <v>3241.2750831644798</v>
      </c>
      <c r="C2871">
        <f>B2871-MAX($B$4:B2871)</f>
        <v>-20.539999999999964</v>
      </c>
      <c r="BO2871" s="23">
        <v>45001</v>
      </c>
      <c r="BP2871">
        <v>126.702544435142</v>
      </c>
      <c r="BQ2871" s="15">
        <v>44517</v>
      </c>
      <c r="BR2871">
        <v>14.2799999999999</v>
      </c>
      <c r="BS2871" s="15">
        <v>44967</v>
      </c>
      <c r="BT2871">
        <v>171.29999999999899</v>
      </c>
      <c r="BU2871" s="15">
        <v>44470</v>
      </c>
      <c r="BV2871">
        <v>43.13</v>
      </c>
      <c r="BW2871" s="15"/>
      <c r="BX2871"/>
      <c r="BY2871" s="15"/>
      <c r="BZ2871"/>
      <c r="CA2871" s="15"/>
      <c r="CB2871"/>
      <c r="CC2871" s="26"/>
      <c r="CE2871" s="15">
        <v>44775</v>
      </c>
      <c r="CF2871">
        <v>37.29</v>
      </c>
      <c r="CI2871" s="15">
        <v>44515</v>
      </c>
      <c r="CJ2871">
        <v>39.119999999999997</v>
      </c>
      <c r="CK2871" s="15">
        <v>44544</v>
      </c>
      <c r="CL2871">
        <v>11.12</v>
      </c>
      <c r="CM2871" s="15">
        <v>44512</v>
      </c>
      <c r="CN2871">
        <v>16.119999999999902</v>
      </c>
      <c r="CO2871" s="15">
        <v>43046</v>
      </c>
      <c r="CP2871">
        <v>296.379837875166</v>
      </c>
      <c r="CQ2871" s="38"/>
      <c r="CR2871" s="12"/>
      <c r="CS2871" s="38">
        <v>44993</v>
      </c>
      <c r="CT2871" s="12">
        <v>20.369999999999902</v>
      </c>
      <c r="CU2871"/>
      <c r="CV2871"/>
      <c r="CW2871" s="15">
        <v>44712</v>
      </c>
      <c r="CX2871">
        <v>68.08</v>
      </c>
      <c r="CY2871" s="15">
        <v>44848</v>
      </c>
      <c r="CZ2871">
        <v>108.78</v>
      </c>
      <c r="DA2871" s="15">
        <v>44680</v>
      </c>
      <c r="DB2871">
        <v>183.56</v>
      </c>
      <c r="DC2871" s="15"/>
      <c r="DD2871"/>
      <c r="DE2871" s="15"/>
      <c r="DF2871"/>
      <c r="DG2871" s="15">
        <v>44533</v>
      </c>
      <c r="DH2871">
        <v>28.27</v>
      </c>
      <c r="DI2871" s="15">
        <v>44518</v>
      </c>
      <c r="DJ2871">
        <v>11.819999999999901</v>
      </c>
      <c r="DK2871" s="38"/>
      <c r="DL2871" s="12"/>
      <c r="DN2871" s="38"/>
      <c r="DZ2871" s="38"/>
      <c r="EB2871" s="23"/>
      <c r="ED2871" s="15"/>
      <c r="EF2871" s="15"/>
      <c r="EH2871" s="15"/>
      <c r="EJ2871" s="38"/>
      <c r="EL2871" s="23"/>
      <c r="EN2871" s="15"/>
      <c r="EP2871" s="23"/>
      <c r="ER2871" s="38"/>
      <c r="ET2871" s="38"/>
      <c r="EV2871" s="23"/>
      <c r="EZ2871" s="38"/>
      <c r="FA2871" s="12"/>
      <c r="FB2871" s="23"/>
      <c r="FG2871" s="38">
        <v>44490</v>
      </c>
      <c r="FH2871" s="349">
        <v>17.72</v>
      </c>
      <c r="FI2871" s="15">
        <v>44770</v>
      </c>
      <c r="FJ2871">
        <v>16.899999999999999</v>
      </c>
      <c r="FP2871" s="15">
        <v>44502</v>
      </c>
      <c r="FQ2871">
        <v>20.1299999999999</v>
      </c>
    </row>
    <row r="2872" spans="1:173">
      <c r="A2872" s="40">
        <v>43047</v>
      </c>
      <c r="B2872">
        <v>3234.13508316448</v>
      </c>
      <c r="C2872">
        <f>B2872-MAX($B$4:B2872)</f>
        <v>-27.679999999999836</v>
      </c>
      <c r="BO2872" s="23">
        <v>45002</v>
      </c>
      <c r="BP2872">
        <v>128.342544435142</v>
      </c>
      <c r="BQ2872" s="15">
        <v>44518</v>
      </c>
      <c r="BR2872">
        <v>14.2799999999999</v>
      </c>
      <c r="BS2872" s="15">
        <v>44970</v>
      </c>
      <c r="BT2872">
        <v>171.29999999999899</v>
      </c>
      <c r="BU2872" s="15">
        <v>44474</v>
      </c>
      <c r="BV2872">
        <v>43.13</v>
      </c>
      <c r="BW2872" s="15"/>
      <c r="BX2872"/>
      <c r="BY2872" s="15"/>
      <c r="BZ2872"/>
      <c r="CA2872" s="15"/>
      <c r="CB2872"/>
      <c r="CC2872" s="26"/>
      <c r="CE2872" s="15">
        <v>44776</v>
      </c>
      <c r="CF2872">
        <v>37.29</v>
      </c>
      <c r="CI2872" s="15">
        <v>44516</v>
      </c>
      <c r="CJ2872">
        <v>39.119999999999997</v>
      </c>
      <c r="CK2872" s="15">
        <v>44545</v>
      </c>
      <c r="CL2872">
        <v>11.12</v>
      </c>
      <c r="CM2872" s="15">
        <v>44515</v>
      </c>
      <c r="CN2872">
        <v>16.119999999999902</v>
      </c>
      <c r="CO2872" s="15">
        <v>43047</v>
      </c>
      <c r="CP2872">
        <v>296.379837875166</v>
      </c>
      <c r="CQ2872" s="38"/>
      <c r="CR2872" s="12"/>
      <c r="CS2872" s="38">
        <v>44994</v>
      </c>
      <c r="CT2872" s="12">
        <v>20.369999999999902</v>
      </c>
      <c r="CU2872"/>
      <c r="CV2872"/>
      <c r="CW2872" s="15">
        <v>44714</v>
      </c>
      <c r="CX2872">
        <v>68.08</v>
      </c>
      <c r="CY2872" s="15">
        <v>44851</v>
      </c>
      <c r="CZ2872">
        <v>108.78</v>
      </c>
      <c r="DA2872" s="15">
        <v>44683</v>
      </c>
      <c r="DB2872">
        <v>183.56</v>
      </c>
      <c r="DC2872" s="15"/>
      <c r="DD2872"/>
      <c r="DE2872" s="15"/>
      <c r="DF2872"/>
      <c r="DG2872" s="15">
        <v>44536</v>
      </c>
      <c r="DH2872">
        <v>28.27</v>
      </c>
      <c r="DI2872" s="15">
        <v>44519</v>
      </c>
      <c r="DJ2872">
        <v>11.819999999999901</v>
      </c>
      <c r="DK2872" s="38"/>
      <c r="DL2872" s="12"/>
      <c r="DN2872" s="38"/>
      <c r="DZ2872" s="38"/>
      <c r="EB2872" s="23"/>
      <c r="ED2872" s="15"/>
      <c r="EF2872" s="15"/>
      <c r="EH2872" s="15"/>
      <c r="EJ2872" s="38"/>
      <c r="EL2872" s="23"/>
      <c r="EN2872" s="15"/>
      <c r="EP2872" s="23"/>
      <c r="ER2872" s="38"/>
      <c r="ET2872" s="38"/>
      <c r="EV2872" s="23"/>
      <c r="EZ2872" s="38"/>
      <c r="FA2872" s="12"/>
      <c r="FB2872" s="23"/>
      <c r="FG2872" s="38">
        <v>44491</v>
      </c>
      <c r="FH2872" s="349">
        <v>17.72</v>
      </c>
      <c r="FI2872" s="15">
        <v>44771</v>
      </c>
      <c r="FJ2872">
        <v>16.899999999999999</v>
      </c>
      <c r="FP2872" s="15">
        <v>44503</v>
      </c>
      <c r="FQ2872">
        <v>20.1299999999999</v>
      </c>
    </row>
    <row r="2873" spans="1:173">
      <c r="A2873" s="40">
        <v>43048</v>
      </c>
      <c r="B2873">
        <v>3225.5250831644798</v>
      </c>
      <c r="C2873">
        <f>B2873-MAX($B$4:B2873)</f>
        <v>-36.289999999999964</v>
      </c>
      <c r="BO2873" s="23">
        <v>45005</v>
      </c>
      <c r="BP2873">
        <v>126.802544435142</v>
      </c>
      <c r="BQ2873" s="15">
        <v>44519</v>
      </c>
      <c r="BR2873">
        <v>14.2799999999999</v>
      </c>
      <c r="BS2873" s="15">
        <v>44971</v>
      </c>
      <c r="BT2873">
        <v>171.29999999999899</v>
      </c>
      <c r="BU2873" s="15">
        <v>44475</v>
      </c>
      <c r="BV2873">
        <v>43.13</v>
      </c>
      <c r="BW2873" s="15"/>
      <c r="BX2873"/>
      <c r="BY2873" s="15"/>
      <c r="BZ2873"/>
      <c r="CA2873" s="15"/>
      <c r="CB2873"/>
      <c r="CC2873" s="26"/>
      <c r="CE2873" s="15">
        <v>44777</v>
      </c>
      <c r="CF2873">
        <v>37.29</v>
      </c>
      <c r="CI2873" s="15">
        <v>44517</v>
      </c>
      <c r="CJ2873">
        <v>39.119999999999997</v>
      </c>
      <c r="CK2873" s="15">
        <v>44546</v>
      </c>
      <c r="CL2873">
        <v>11.12</v>
      </c>
      <c r="CM2873" s="15">
        <v>44516</v>
      </c>
      <c r="CN2873">
        <v>16.119999999999902</v>
      </c>
      <c r="CO2873" s="15">
        <v>43048</v>
      </c>
      <c r="CP2873">
        <v>296.379837875166</v>
      </c>
      <c r="CQ2873" s="38"/>
      <c r="CR2873" s="12"/>
      <c r="CS2873" s="38">
        <v>44995</v>
      </c>
      <c r="CT2873" s="12">
        <v>20.369999999999902</v>
      </c>
      <c r="CU2873"/>
      <c r="CV2873"/>
      <c r="CW2873" s="15">
        <v>44715</v>
      </c>
      <c r="CX2873">
        <v>68.08</v>
      </c>
      <c r="CY2873" s="15">
        <v>44852</v>
      </c>
      <c r="CZ2873">
        <v>108.78</v>
      </c>
      <c r="DA2873" s="15">
        <v>44684</v>
      </c>
      <c r="DB2873">
        <v>183.56</v>
      </c>
      <c r="DC2873" s="15"/>
      <c r="DD2873"/>
      <c r="DE2873" s="15"/>
      <c r="DF2873"/>
      <c r="DG2873" s="15">
        <v>44537</v>
      </c>
      <c r="DH2873">
        <v>28.27</v>
      </c>
      <c r="DI2873" s="15">
        <v>44522</v>
      </c>
      <c r="DJ2873">
        <v>11.819999999999901</v>
      </c>
      <c r="DK2873" s="38"/>
      <c r="DL2873" s="12"/>
      <c r="DN2873" s="38"/>
      <c r="DZ2873" s="38"/>
      <c r="EB2873" s="23"/>
      <c r="ED2873" s="15"/>
      <c r="EF2873" s="15"/>
      <c r="EH2873" s="15"/>
      <c r="EJ2873" s="38"/>
      <c r="EL2873" s="23"/>
      <c r="EN2873" s="15"/>
      <c r="EP2873" s="23"/>
      <c r="ER2873" s="38"/>
      <c r="ET2873" s="38"/>
      <c r="EV2873" s="23"/>
      <c r="EZ2873" s="38"/>
      <c r="FA2873" s="12"/>
      <c r="FB2873" s="23"/>
      <c r="FG2873" s="38">
        <v>44494</v>
      </c>
      <c r="FH2873" s="349">
        <v>17.72</v>
      </c>
      <c r="FI2873" s="15">
        <v>44774</v>
      </c>
      <c r="FJ2873">
        <v>16.899999999999999</v>
      </c>
      <c r="FP2873" s="15">
        <v>44504</v>
      </c>
      <c r="FQ2873">
        <v>20.1299999999999</v>
      </c>
    </row>
    <row r="2874" spans="1:173">
      <c r="A2874" s="40">
        <v>43049</v>
      </c>
      <c r="B2874">
        <v>3225.5150831644801</v>
      </c>
      <c r="C2874">
        <f>B2874-MAX($B$4:B2874)</f>
        <v>-36.299999999999727</v>
      </c>
      <c r="BO2874" s="23">
        <v>45006</v>
      </c>
      <c r="BP2874">
        <v>127.732544435142</v>
      </c>
      <c r="BQ2874" s="15">
        <v>44522</v>
      </c>
      <c r="BR2874">
        <v>14.2799999999999</v>
      </c>
      <c r="BS2874" s="15">
        <v>44972</v>
      </c>
      <c r="BT2874">
        <v>171.29999999999899</v>
      </c>
      <c r="BU2874" s="15">
        <v>44476</v>
      </c>
      <c r="BV2874">
        <v>43.13</v>
      </c>
      <c r="BW2874" s="15"/>
      <c r="BX2874"/>
      <c r="BY2874" s="15"/>
      <c r="BZ2874"/>
      <c r="CA2874" s="15"/>
      <c r="CB2874"/>
      <c r="CC2874" s="26"/>
      <c r="CE2874" s="15">
        <v>44778</v>
      </c>
      <c r="CF2874">
        <v>37.29</v>
      </c>
      <c r="CI2874" s="15">
        <v>44518</v>
      </c>
      <c r="CJ2874">
        <v>39.119999999999997</v>
      </c>
      <c r="CK2874" s="15">
        <v>44547</v>
      </c>
      <c r="CL2874">
        <v>11.12</v>
      </c>
      <c r="CM2874" s="15">
        <v>44517</v>
      </c>
      <c r="CN2874">
        <v>16.119999999999902</v>
      </c>
      <c r="CO2874" s="15">
        <v>43049</v>
      </c>
      <c r="CP2874">
        <v>296.379837875166</v>
      </c>
      <c r="CQ2874" s="38"/>
      <c r="CR2874" s="12"/>
      <c r="CS2874" s="38">
        <v>44998</v>
      </c>
      <c r="CT2874" s="12">
        <v>20.369999999999902</v>
      </c>
      <c r="CU2874"/>
      <c r="CV2874"/>
      <c r="CW2874" s="15">
        <v>44719</v>
      </c>
      <c r="CX2874">
        <v>68.08</v>
      </c>
      <c r="CY2874" s="15">
        <v>44853</v>
      </c>
      <c r="CZ2874">
        <v>108.78</v>
      </c>
      <c r="DA2874" s="15">
        <v>44685</v>
      </c>
      <c r="DB2874">
        <v>183.56</v>
      </c>
      <c r="DC2874" s="15"/>
      <c r="DD2874"/>
      <c r="DE2874" s="15"/>
      <c r="DF2874"/>
      <c r="DG2874" s="15">
        <v>44538</v>
      </c>
      <c r="DH2874">
        <v>28.27</v>
      </c>
      <c r="DI2874" s="15">
        <v>44523</v>
      </c>
      <c r="DJ2874">
        <v>11.819999999999901</v>
      </c>
      <c r="DK2874" s="38"/>
      <c r="DL2874" s="12"/>
      <c r="DN2874" s="38"/>
      <c r="DZ2874" s="38"/>
      <c r="EB2874" s="23"/>
      <c r="ED2874" s="15"/>
      <c r="EF2874" s="15"/>
      <c r="EH2874" s="15"/>
      <c r="EJ2874" s="38"/>
      <c r="EL2874" s="23"/>
      <c r="EN2874" s="15"/>
      <c r="EP2874" s="23"/>
      <c r="ER2874" s="38"/>
      <c r="ET2874" s="38"/>
      <c r="EV2874" s="23"/>
      <c r="EZ2874" s="38"/>
      <c r="FA2874" s="12"/>
      <c r="FB2874" s="23"/>
      <c r="FG2874" s="38">
        <v>44495</v>
      </c>
      <c r="FH2874" s="349">
        <v>17.72</v>
      </c>
      <c r="FI2874" s="15">
        <v>44775</v>
      </c>
      <c r="FJ2874">
        <v>16.899999999999999</v>
      </c>
      <c r="FP2874" s="15">
        <v>44505</v>
      </c>
      <c r="FQ2874">
        <v>20.1299999999999</v>
      </c>
    </row>
    <row r="2875" spans="1:173">
      <c r="A2875" s="40">
        <v>43050</v>
      </c>
      <c r="B2875">
        <v>3225.5150831644801</v>
      </c>
      <c r="C2875">
        <f>B2875-MAX($B$4:B2875)</f>
        <v>-36.299999999999727</v>
      </c>
      <c r="BO2875" s="23">
        <v>45007</v>
      </c>
      <c r="BP2875">
        <v>129.092544435142</v>
      </c>
      <c r="BQ2875" s="15">
        <v>44523</v>
      </c>
      <c r="BR2875">
        <v>14.2799999999999</v>
      </c>
      <c r="BS2875" s="15">
        <v>44973</v>
      </c>
      <c r="BT2875">
        <v>171.29999999999899</v>
      </c>
      <c r="BU2875" s="15">
        <v>44477</v>
      </c>
      <c r="BV2875">
        <v>43.54</v>
      </c>
      <c r="BW2875" s="15"/>
      <c r="BX2875"/>
      <c r="BY2875" s="15"/>
      <c r="BZ2875"/>
      <c r="CA2875" s="15"/>
      <c r="CB2875"/>
      <c r="CC2875" s="26"/>
      <c r="CE2875" s="15">
        <v>44781</v>
      </c>
      <c r="CF2875">
        <v>37.29</v>
      </c>
      <c r="CI2875" s="15">
        <v>44519</v>
      </c>
      <c r="CJ2875">
        <v>39.119999999999997</v>
      </c>
      <c r="CK2875" s="15">
        <v>44550</v>
      </c>
      <c r="CL2875">
        <v>11.12</v>
      </c>
      <c r="CM2875" s="15">
        <v>44518</v>
      </c>
      <c r="CN2875">
        <v>16.119999999999902</v>
      </c>
      <c r="CO2875" s="15">
        <v>43050</v>
      </c>
      <c r="CP2875">
        <v>296.379837875166</v>
      </c>
      <c r="CQ2875" s="38"/>
      <c r="CR2875" s="12"/>
      <c r="CS2875" s="38">
        <v>44999</v>
      </c>
      <c r="CT2875" s="12">
        <v>20.369999999999902</v>
      </c>
      <c r="CU2875"/>
      <c r="CV2875"/>
      <c r="CW2875" s="15">
        <v>44720</v>
      </c>
      <c r="CX2875">
        <v>68.08</v>
      </c>
      <c r="CY2875" s="15">
        <v>44854</v>
      </c>
      <c r="CZ2875">
        <v>108.78</v>
      </c>
      <c r="DA2875" s="15">
        <v>44687</v>
      </c>
      <c r="DB2875">
        <v>183.56</v>
      </c>
      <c r="DC2875" s="15"/>
      <c r="DD2875"/>
      <c r="DE2875" s="15"/>
      <c r="DF2875"/>
      <c r="DG2875" s="15">
        <v>44539</v>
      </c>
      <c r="DH2875">
        <v>28.27</v>
      </c>
      <c r="DI2875" s="15">
        <v>44524</v>
      </c>
      <c r="DJ2875">
        <v>11.819999999999901</v>
      </c>
      <c r="DK2875" s="38"/>
      <c r="DL2875" s="12"/>
      <c r="DN2875" s="38"/>
      <c r="DZ2875" s="38"/>
      <c r="EB2875" s="23"/>
      <c r="ED2875" s="15"/>
      <c r="EF2875" s="15"/>
      <c r="EH2875" s="15"/>
      <c r="EJ2875" s="38"/>
      <c r="EL2875" s="23"/>
      <c r="EN2875" s="15"/>
      <c r="EP2875" s="23"/>
      <c r="ER2875" s="38"/>
      <c r="ET2875" s="38"/>
      <c r="EV2875" s="23"/>
      <c r="EZ2875" s="38"/>
      <c r="FA2875" s="12"/>
      <c r="FB2875" s="23"/>
      <c r="FG2875" s="38">
        <v>44496</v>
      </c>
      <c r="FH2875" s="349">
        <v>17.72</v>
      </c>
      <c r="FI2875" s="15">
        <v>44776</v>
      </c>
      <c r="FJ2875">
        <v>16.899999999999999</v>
      </c>
      <c r="FP2875" s="15">
        <v>44508</v>
      </c>
      <c r="FQ2875">
        <v>20.1299999999999</v>
      </c>
    </row>
    <row r="2876" spans="1:173">
      <c r="A2876" s="40">
        <v>43051</v>
      </c>
      <c r="B2876">
        <v>3225.5150831644801</v>
      </c>
      <c r="C2876">
        <f>B2876-MAX($B$4:B2876)</f>
        <v>-36.299999999999727</v>
      </c>
      <c r="BO2876" s="23">
        <v>45008</v>
      </c>
      <c r="BP2876">
        <v>129.502544435142</v>
      </c>
      <c r="BQ2876" s="15">
        <v>44524</v>
      </c>
      <c r="BR2876">
        <v>14.2799999999999</v>
      </c>
      <c r="BS2876" s="15">
        <v>44974</v>
      </c>
      <c r="BT2876">
        <v>171.29999999999899</v>
      </c>
      <c r="BU2876" s="15">
        <v>44481</v>
      </c>
      <c r="BV2876">
        <v>40.33</v>
      </c>
      <c r="BW2876" s="15"/>
      <c r="BX2876"/>
      <c r="BY2876" s="15"/>
      <c r="BZ2876"/>
      <c r="CA2876" s="15"/>
      <c r="CB2876"/>
      <c r="CC2876" s="26"/>
      <c r="CE2876" s="15">
        <v>44782</v>
      </c>
      <c r="CF2876">
        <v>37.29</v>
      </c>
      <c r="CI2876" s="15">
        <v>44522</v>
      </c>
      <c r="CJ2876">
        <v>39.119999999999997</v>
      </c>
      <c r="CK2876" s="15">
        <v>44551</v>
      </c>
      <c r="CL2876">
        <v>11.12</v>
      </c>
      <c r="CM2876" s="15">
        <v>44519</v>
      </c>
      <c r="CN2876">
        <v>16.119999999999902</v>
      </c>
      <c r="CO2876" s="15">
        <v>43051</v>
      </c>
      <c r="CP2876">
        <v>296.379837875166</v>
      </c>
      <c r="CQ2876" s="38"/>
      <c r="CR2876" s="12"/>
      <c r="CS2876" s="38">
        <v>45000</v>
      </c>
      <c r="CT2876" s="12">
        <v>20.369999999999902</v>
      </c>
      <c r="CU2876"/>
      <c r="CV2876"/>
      <c r="CW2876" s="15">
        <v>44721</v>
      </c>
      <c r="CX2876">
        <v>68.08</v>
      </c>
      <c r="CY2876" s="15">
        <v>44855</v>
      </c>
      <c r="CZ2876">
        <v>108.78</v>
      </c>
      <c r="DA2876" s="15">
        <v>44690</v>
      </c>
      <c r="DB2876">
        <v>183.56</v>
      </c>
      <c r="DC2876" s="15"/>
      <c r="DD2876"/>
      <c r="DE2876" s="15"/>
      <c r="DF2876"/>
      <c r="DG2876" s="15">
        <v>44540</v>
      </c>
      <c r="DH2876">
        <v>28.27</v>
      </c>
      <c r="DI2876" s="15">
        <v>44525</v>
      </c>
      <c r="DJ2876">
        <v>11.819999999999901</v>
      </c>
      <c r="DK2876" s="38"/>
      <c r="DL2876" s="12"/>
      <c r="DN2876" s="38"/>
      <c r="DZ2876" s="38"/>
      <c r="EB2876" s="23"/>
      <c r="ED2876" s="15"/>
      <c r="EF2876" s="15"/>
      <c r="EH2876" s="15"/>
      <c r="EJ2876" s="38"/>
      <c r="EL2876" s="23"/>
      <c r="EN2876" s="15"/>
      <c r="EP2876" s="23"/>
      <c r="ER2876" s="38"/>
      <c r="ET2876" s="38"/>
      <c r="EV2876" s="23"/>
      <c r="EZ2876" s="38"/>
      <c r="FA2876" s="12"/>
      <c r="FB2876" s="23"/>
      <c r="FG2876" s="38">
        <v>44497</v>
      </c>
      <c r="FH2876" s="349">
        <v>17.72</v>
      </c>
      <c r="FI2876" s="15">
        <v>44777</v>
      </c>
      <c r="FJ2876">
        <v>16.899999999999999</v>
      </c>
      <c r="FP2876" s="15">
        <v>44509</v>
      </c>
      <c r="FQ2876">
        <v>20.1299999999999</v>
      </c>
    </row>
    <row r="2877" spans="1:173">
      <c r="A2877" s="40">
        <v>43052</v>
      </c>
      <c r="B2877">
        <v>3225.38508316448</v>
      </c>
      <c r="C2877">
        <f>B2877-MAX($B$4:B2877)</f>
        <v>-36.429999999999836</v>
      </c>
      <c r="BO2877" s="23">
        <v>45009</v>
      </c>
      <c r="BP2877">
        <v>129.43254443514201</v>
      </c>
      <c r="BQ2877" s="15">
        <v>44525</v>
      </c>
      <c r="BR2877">
        <v>14.2799999999999</v>
      </c>
      <c r="BS2877" s="15">
        <v>44977</v>
      </c>
      <c r="BT2877">
        <v>171.29999999999899</v>
      </c>
      <c r="BU2877" s="15">
        <v>44482</v>
      </c>
      <c r="BV2877">
        <v>40.33</v>
      </c>
      <c r="BW2877" s="15"/>
      <c r="BX2877"/>
      <c r="BY2877" s="15"/>
      <c r="BZ2877"/>
      <c r="CA2877" s="15"/>
      <c r="CB2877"/>
      <c r="CC2877" s="26"/>
      <c r="CE2877" s="15">
        <v>44783</v>
      </c>
      <c r="CF2877">
        <v>37.29</v>
      </c>
      <c r="CI2877" s="15">
        <v>44523</v>
      </c>
      <c r="CJ2877">
        <v>39.119999999999997</v>
      </c>
      <c r="CK2877" s="15">
        <v>44552</v>
      </c>
      <c r="CL2877">
        <v>11.12</v>
      </c>
      <c r="CM2877" s="15">
        <v>44522</v>
      </c>
      <c r="CN2877">
        <v>16.119999999999902</v>
      </c>
      <c r="CO2877" s="15">
        <v>43052</v>
      </c>
      <c r="CP2877">
        <v>296.379837875166</v>
      </c>
      <c r="CQ2877" s="38"/>
      <c r="CR2877" s="12"/>
      <c r="CS2877" s="38">
        <v>45001</v>
      </c>
      <c r="CT2877" s="12">
        <v>20.369999999999902</v>
      </c>
      <c r="CU2877"/>
      <c r="CV2877"/>
      <c r="CW2877" s="15">
        <v>44722</v>
      </c>
      <c r="CX2877">
        <v>68.08</v>
      </c>
      <c r="CY2877" s="15">
        <v>44858</v>
      </c>
      <c r="CZ2877">
        <v>108.78</v>
      </c>
      <c r="DA2877" s="15">
        <v>44691</v>
      </c>
      <c r="DB2877">
        <v>183.56</v>
      </c>
      <c r="DC2877" s="15"/>
      <c r="DD2877"/>
      <c r="DE2877" s="15"/>
      <c r="DF2877"/>
      <c r="DG2877" s="15">
        <v>44543</v>
      </c>
      <c r="DH2877">
        <v>28.27</v>
      </c>
      <c r="DI2877" s="15">
        <v>44526</v>
      </c>
      <c r="DJ2877">
        <v>11.819999999999901</v>
      </c>
      <c r="DK2877" s="38"/>
      <c r="DL2877" s="12"/>
      <c r="DN2877" s="38"/>
      <c r="DZ2877" s="38"/>
      <c r="EB2877" s="23"/>
      <c r="ED2877" s="15"/>
      <c r="EF2877" s="15"/>
      <c r="EH2877" s="15"/>
      <c r="EJ2877" s="38"/>
      <c r="EL2877" s="23"/>
      <c r="EN2877" s="15"/>
      <c r="EP2877" s="23"/>
      <c r="ER2877" s="38"/>
      <c r="ET2877" s="38"/>
      <c r="EV2877" s="23"/>
      <c r="EZ2877" s="38"/>
      <c r="FA2877" s="12"/>
      <c r="FB2877" s="23"/>
      <c r="FG2877" s="38">
        <v>44498</v>
      </c>
      <c r="FH2877" s="349">
        <v>17.72</v>
      </c>
      <c r="FI2877" s="15">
        <v>44778</v>
      </c>
      <c r="FJ2877">
        <v>16.899999999999999</v>
      </c>
      <c r="FP2877" s="15">
        <v>44510</v>
      </c>
      <c r="FQ2877">
        <v>20.1299999999999</v>
      </c>
    </row>
    <row r="2878" spans="1:173">
      <c r="A2878" s="40">
        <v>43053</v>
      </c>
      <c r="B2878">
        <v>3224.8150831644798</v>
      </c>
      <c r="C2878">
        <f>B2878-MAX($B$4:B2878)</f>
        <v>-37</v>
      </c>
      <c r="BO2878" s="23">
        <v>45012</v>
      </c>
      <c r="BP2878">
        <v>129.252544435142</v>
      </c>
      <c r="BQ2878" s="15">
        <v>44526</v>
      </c>
      <c r="BR2878">
        <v>14.2799999999999</v>
      </c>
      <c r="BS2878" s="15">
        <v>44978</v>
      </c>
      <c r="BT2878">
        <v>171.29999999999899</v>
      </c>
      <c r="BU2878" s="15">
        <v>44483</v>
      </c>
      <c r="BV2878">
        <v>42.94</v>
      </c>
      <c r="BW2878" s="15"/>
      <c r="BX2878"/>
      <c r="BY2878" s="15"/>
      <c r="BZ2878"/>
      <c r="CA2878" s="15"/>
      <c r="CB2878"/>
      <c r="CC2878" s="26"/>
      <c r="CE2878" s="15">
        <v>44784</v>
      </c>
      <c r="CF2878">
        <v>37.29</v>
      </c>
      <c r="CI2878" s="15">
        <v>44524</v>
      </c>
      <c r="CJ2878">
        <v>39.119999999999997</v>
      </c>
      <c r="CK2878" s="15">
        <v>44553</v>
      </c>
      <c r="CL2878">
        <v>11.12</v>
      </c>
      <c r="CM2878" s="15">
        <v>44523</v>
      </c>
      <c r="CN2878">
        <v>16.119999999999902</v>
      </c>
      <c r="CO2878" s="15">
        <v>43053</v>
      </c>
      <c r="CP2878">
        <v>296.379837875166</v>
      </c>
      <c r="CQ2878" s="38"/>
      <c r="CR2878" s="12"/>
      <c r="CS2878" s="38">
        <v>45002</v>
      </c>
      <c r="CT2878" s="12">
        <v>20.369999999999902</v>
      </c>
      <c r="CU2878"/>
      <c r="CV2878"/>
      <c r="CW2878" s="15">
        <v>44725</v>
      </c>
      <c r="CX2878">
        <v>68.08</v>
      </c>
      <c r="CY2878" s="15">
        <v>44859</v>
      </c>
      <c r="CZ2878">
        <v>108.78</v>
      </c>
      <c r="DA2878" s="15">
        <v>44692</v>
      </c>
      <c r="DB2878">
        <v>183.56</v>
      </c>
      <c r="DC2878" s="15"/>
      <c r="DD2878"/>
      <c r="DE2878" s="15"/>
      <c r="DF2878"/>
      <c r="DG2878" s="15">
        <v>44544</v>
      </c>
      <c r="DH2878">
        <v>28.27</v>
      </c>
      <c r="DI2878" s="15">
        <v>44529</v>
      </c>
      <c r="DJ2878">
        <v>11.819999999999901</v>
      </c>
      <c r="DK2878" s="38"/>
      <c r="DL2878" s="12"/>
      <c r="DN2878" s="38"/>
      <c r="DZ2878" s="38"/>
      <c r="EB2878" s="23"/>
      <c r="ED2878" s="15"/>
      <c r="EF2878" s="15"/>
      <c r="EH2878" s="15"/>
      <c r="EJ2878" s="38"/>
      <c r="EL2878" s="23"/>
      <c r="EN2878" s="15"/>
      <c r="EP2878" s="23"/>
      <c r="ER2878" s="38"/>
      <c r="ET2878" s="38"/>
      <c r="EV2878" s="23"/>
      <c r="EZ2878" s="38"/>
      <c r="FA2878" s="12"/>
      <c r="FB2878" s="23"/>
      <c r="FG2878" s="38">
        <v>44501</v>
      </c>
      <c r="FH2878" s="349">
        <v>17.72</v>
      </c>
      <c r="FI2878" s="15">
        <v>44781</v>
      </c>
      <c r="FJ2878">
        <v>16.899999999999999</v>
      </c>
      <c r="FP2878" s="15">
        <v>44511</v>
      </c>
      <c r="FQ2878">
        <v>20.1299999999999</v>
      </c>
    </row>
    <row r="2879" spans="1:173">
      <c r="A2879" s="40">
        <v>43054</v>
      </c>
      <c r="B2879">
        <v>3224.2050831644801</v>
      </c>
      <c r="C2879">
        <f>B2879-MAX($B$4:B2879)</f>
        <v>-37.609999999999673</v>
      </c>
      <c r="BO2879" s="23">
        <v>45013</v>
      </c>
      <c r="BP2879">
        <v>130.43254443514201</v>
      </c>
      <c r="BQ2879" s="15">
        <v>44529</v>
      </c>
      <c r="BR2879">
        <v>14.2799999999999</v>
      </c>
      <c r="BS2879" s="15">
        <v>44979</v>
      </c>
      <c r="BT2879">
        <v>171.29999999999899</v>
      </c>
      <c r="BU2879" s="15">
        <v>44484</v>
      </c>
      <c r="BV2879">
        <v>44.6</v>
      </c>
      <c r="BW2879" s="15"/>
      <c r="BX2879"/>
      <c r="BY2879" s="15"/>
      <c r="BZ2879"/>
      <c r="CA2879" s="15"/>
      <c r="CB2879"/>
      <c r="CC2879" s="26"/>
      <c r="CE2879" s="15">
        <v>44785</v>
      </c>
      <c r="CF2879">
        <v>37.29</v>
      </c>
      <c r="CI2879" s="15">
        <v>44525</v>
      </c>
      <c r="CJ2879">
        <v>39.119999999999997</v>
      </c>
      <c r="CK2879" s="15">
        <v>44554</v>
      </c>
      <c r="CL2879">
        <v>11.12</v>
      </c>
      <c r="CM2879" s="15">
        <v>44524</v>
      </c>
      <c r="CN2879">
        <v>16.119999999999902</v>
      </c>
      <c r="CO2879" s="15">
        <v>43054</v>
      </c>
      <c r="CP2879">
        <v>296.379837875166</v>
      </c>
      <c r="CQ2879" s="38"/>
      <c r="CR2879" s="12"/>
      <c r="CS2879" s="38">
        <v>45005</v>
      </c>
      <c r="CT2879" s="12">
        <v>20.369999999999902</v>
      </c>
      <c r="CU2879"/>
      <c r="CV2879"/>
      <c r="CW2879" s="15">
        <v>44726</v>
      </c>
      <c r="CX2879">
        <v>68.08</v>
      </c>
      <c r="CY2879" s="15">
        <v>44860</v>
      </c>
      <c r="CZ2879">
        <v>108.78</v>
      </c>
      <c r="DA2879" s="15">
        <v>44693</v>
      </c>
      <c r="DB2879">
        <v>183.56</v>
      </c>
      <c r="DC2879" s="15"/>
      <c r="DD2879"/>
      <c r="DE2879" s="15"/>
      <c r="DF2879"/>
      <c r="DG2879" s="15">
        <v>44545</v>
      </c>
      <c r="DH2879">
        <v>28.27</v>
      </c>
      <c r="DI2879" s="15">
        <v>44530</v>
      </c>
      <c r="DJ2879">
        <v>11.819999999999901</v>
      </c>
      <c r="DK2879" s="38"/>
      <c r="DL2879" s="12"/>
      <c r="DN2879" s="38"/>
      <c r="DZ2879" s="38"/>
      <c r="EB2879" s="23"/>
      <c r="ED2879" s="15"/>
      <c r="EF2879" s="15"/>
      <c r="EH2879" s="15"/>
      <c r="EJ2879" s="38"/>
      <c r="EL2879" s="23"/>
      <c r="EN2879" s="15"/>
      <c r="EP2879" s="23"/>
      <c r="ER2879" s="38"/>
      <c r="ET2879" s="38"/>
      <c r="EV2879" s="23"/>
      <c r="EZ2879" s="38"/>
      <c r="FA2879" s="12"/>
      <c r="FB2879" s="23"/>
      <c r="FG2879" s="38">
        <v>44502</v>
      </c>
      <c r="FH2879" s="349">
        <v>17.72</v>
      </c>
      <c r="FI2879" s="15">
        <v>44782</v>
      </c>
      <c r="FJ2879">
        <v>16.899999999999999</v>
      </c>
      <c r="FP2879" s="15">
        <v>44512</v>
      </c>
      <c r="FQ2879">
        <v>20.1299999999999</v>
      </c>
    </row>
    <row r="2880" spans="1:173">
      <c r="A2880" s="40">
        <v>43055</v>
      </c>
      <c r="B2880">
        <v>3224.3750831644802</v>
      </c>
      <c r="C2880">
        <f>B2880-MAX($B$4:B2880)</f>
        <v>-37.4399999999996</v>
      </c>
      <c r="BO2880" s="23">
        <v>45014</v>
      </c>
      <c r="BP2880">
        <v>130.782544435142</v>
      </c>
      <c r="BQ2880" s="15">
        <v>44530</v>
      </c>
      <c r="BR2880">
        <v>14.2799999999999</v>
      </c>
      <c r="BS2880" s="15">
        <v>44980</v>
      </c>
      <c r="BT2880">
        <v>171.29999999999899</v>
      </c>
      <c r="BU2880" s="15">
        <v>44487</v>
      </c>
      <c r="BV2880">
        <v>44.31</v>
      </c>
      <c r="BW2880" s="15"/>
      <c r="BX2880"/>
      <c r="BY2880" s="15"/>
      <c r="BZ2880"/>
      <c r="CA2880" s="15"/>
      <c r="CB2880"/>
      <c r="CC2880" s="26"/>
      <c r="CE2880" s="15">
        <v>44789</v>
      </c>
      <c r="CF2880">
        <v>37.29</v>
      </c>
      <c r="CI2880" s="15">
        <v>44526</v>
      </c>
      <c r="CJ2880">
        <v>39.119999999999997</v>
      </c>
      <c r="CK2880" s="15">
        <v>44557</v>
      </c>
      <c r="CL2880">
        <v>11.12</v>
      </c>
      <c r="CM2880" s="15">
        <v>44525</v>
      </c>
      <c r="CN2880">
        <v>16.119999999999902</v>
      </c>
      <c r="CO2880" s="15">
        <v>43055</v>
      </c>
      <c r="CP2880">
        <v>296.379837875166</v>
      </c>
      <c r="CQ2880" s="38"/>
      <c r="CR2880" s="12"/>
      <c r="CS2880" s="38">
        <v>45006</v>
      </c>
      <c r="CT2880" s="12">
        <v>20.369999999999902</v>
      </c>
      <c r="CU2880"/>
      <c r="CV2880"/>
      <c r="CW2880" s="15">
        <v>44727</v>
      </c>
      <c r="CX2880">
        <v>68.08</v>
      </c>
      <c r="CY2880" s="15">
        <v>44861</v>
      </c>
      <c r="CZ2880">
        <v>108.78</v>
      </c>
      <c r="DA2880" s="15">
        <v>44694</v>
      </c>
      <c r="DB2880">
        <v>183.56</v>
      </c>
      <c r="DC2880" s="15"/>
      <c r="DD2880"/>
      <c r="DE2880" s="15"/>
      <c r="DF2880"/>
      <c r="DG2880" s="15">
        <v>44546</v>
      </c>
      <c r="DH2880">
        <v>28.27</v>
      </c>
      <c r="DI2880" s="15">
        <v>44531</v>
      </c>
      <c r="DJ2880">
        <v>11.819999999999901</v>
      </c>
      <c r="DK2880" s="38"/>
      <c r="DL2880" s="12"/>
      <c r="DN2880" s="38"/>
      <c r="DZ2880" s="38"/>
      <c r="EB2880" s="23"/>
      <c r="ED2880" s="15"/>
      <c r="EF2880" s="15"/>
      <c r="EH2880" s="15"/>
      <c r="EJ2880" s="38"/>
      <c r="EL2880" s="23"/>
      <c r="EN2880" s="15"/>
      <c r="EP2880" s="23"/>
      <c r="ER2880" s="38"/>
      <c r="ET2880" s="38"/>
      <c r="EV2880" s="23"/>
      <c r="EZ2880" s="38"/>
      <c r="FA2880" s="12"/>
      <c r="FB2880" s="23"/>
      <c r="FG2880" s="38">
        <v>44503</v>
      </c>
      <c r="FH2880" s="349">
        <v>17.72</v>
      </c>
      <c r="FI2880" s="15">
        <v>44783</v>
      </c>
      <c r="FJ2880">
        <v>16.899999999999999</v>
      </c>
      <c r="FP2880" s="15">
        <v>44515</v>
      </c>
      <c r="FQ2880">
        <v>20.1299999999999</v>
      </c>
    </row>
    <row r="2881" spans="1:173">
      <c r="A2881" s="40">
        <v>43056</v>
      </c>
      <c r="B2881">
        <v>3223.9150831644802</v>
      </c>
      <c r="C2881">
        <f>B2881-MAX($B$4:B2881)</f>
        <v>-37.899999999999636</v>
      </c>
      <c r="BO2881" s="23">
        <v>45019</v>
      </c>
      <c r="BP2881">
        <v>130.782544435142</v>
      </c>
      <c r="BQ2881" s="15">
        <v>44531</v>
      </c>
      <c r="BR2881">
        <v>14.2799999999999</v>
      </c>
      <c r="BS2881" s="15">
        <v>44981</v>
      </c>
      <c r="BT2881">
        <v>171.29999999999899</v>
      </c>
      <c r="BU2881" s="15">
        <v>44488</v>
      </c>
      <c r="BV2881">
        <v>45.13</v>
      </c>
      <c r="BW2881" s="15"/>
      <c r="BX2881"/>
      <c r="BY2881" s="15"/>
      <c r="BZ2881"/>
      <c r="CA2881" s="15"/>
      <c r="CB2881"/>
      <c r="CC2881" s="26"/>
      <c r="CE2881" s="15">
        <v>44790</v>
      </c>
      <c r="CF2881">
        <v>37.29</v>
      </c>
      <c r="CI2881" s="15">
        <v>44529</v>
      </c>
      <c r="CJ2881">
        <v>39.119999999999997</v>
      </c>
      <c r="CK2881" s="15">
        <v>44558</v>
      </c>
      <c r="CL2881">
        <v>11.12</v>
      </c>
      <c r="CM2881" s="15">
        <v>44526</v>
      </c>
      <c r="CN2881">
        <v>16.119999999999902</v>
      </c>
      <c r="CO2881" s="15">
        <v>43056</v>
      </c>
      <c r="CP2881">
        <v>296.379837875166</v>
      </c>
      <c r="CQ2881" s="38"/>
      <c r="CR2881" s="12"/>
      <c r="CS2881" s="38">
        <v>45007</v>
      </c>
      <c r="CT2881" s="12">
        <v>20.369999999999902</v>
      </c>
      <c r="CU2881"/>
      <c r="CV2881"/>
      <c r="CW2881" s="15">
        <v>44728</v>
      </c>
      <c r="CX2881">
        <v>68.08</v>
      </c>
      <c r="CY2881" s="15">
        <v>44862</v>
      </c>
      <c r="CZ2881">
        <v>108.78</v>
      </c>
      <c r="DA2881" s="15">
        <v>44697</v>
      </c>
      <c r="DB2881">
        <v>183.56</v>
      </c>
      <c r="DC2881" s="15"/>
      <c r="DD2881"/>
      <c r="DE2881" s="15"/>
      <c r="DF2881"/>
      <c r="DG2881" s="15">
        <v>44547</v>
      </c>
      <c r="DH2881">
        <v>28.27</v>
      </c>
      <c r="DI2881" s="15">
        <v>44532</v>
      </c>
      <c r="DJ2881">
        <v>11.819999999999901</v>
      </c>
      <c r="DK2881" s="38"/>
      <c r="DL2881" s="12"/>
      <c r="DN2881" s="38"/>
      <c r="DZ2881" s="38"/>
      <c r="EB2881" s="23"/>
      <c r="ED2881" s="15"/>
      <c r="EF2881" s="15"/>
      <c r="EH2881" s="15"/>
      <c r="EJ2881" s="38"/>
      <c r="EL2881" s="23"/>
      <c r="EN2881" s="15"/>
      <c r="EP2881" s="23"/>
      <c r="ER2881" s="38"/>
      <c r="ET2881" s="38"/>
      <c r="EV2881" s="23"/>
      <c r="EZ2881" s="38"/>
      <c r="FA2881" s="12"/>
      <c r="FB2881" s="23"/>
      <c r="FG2881" s="38">
        <v>44504</v>
      </c>
      <c r="FH2881" s="349">
        <v>17.72</v>
      </c>
      <c r="FI2881" s="15">
        <v>44784</v>
      </c>
      <c r="FJ2881">
        <v>16.899999999999999</v>
      </c>
      <c r="FP2881" s="15">
        <v>44516</v>
      </c>
      <c r="FQ2881">
        <v>20.1299999999999</v>
      </c>
    </row>
    <row r="2882" spans="1:173">
      <c r="A2882" s="40">
        <v>43057</v>
      </c>
      <c r="B2882">
        <v>3223.9150831644802</v>
      </c>
      <c r="C2882">
        <f>B2882-MAX($B$4:B2882)</f>
        <v>-37.899999999999636</v>
      </c>
      <c r="BO2882" s="23">
        <v>45020</v>
      </c>
      <c r="BP2882">
        <v>131.372544435142</v>
      </c>
      <c r="BQ2882" s="15">
        <v>44532</v>
      </c>
      <c r="BR2882">
        <v>14.2799999999999</v>
      </c>
      <c r="BS2882" s="15">
        <v>44984</v>
      </c>
      <c r="BT2882">
        <v>171.29999999999899</v>
      </c>
      <c r="BU2882" s="15">
        <v>44489</v>
      </c>
      <c r="BV2882">
        <v>44.75</v>
      </c>
      <c r="BW2882" s="15"/>
      <c r="BX2882"/>
      <c r="BY2882" s="15"/>
      <c r="BZ2882"/>
      <c r="CA2882" s="15"/>
      <c r="CB2882"/>
      <c r="CC2882" s="26"/>
      <c r="CE2882" s="15">
        <v>44791</v>
      </c>
      <c r="CF2882">
        <v>37.29</v>
      </c>
      <c r="CI2882" s="15">
        <v>44530</v>
      </c>
      <c r="CJ2882">
        <v>39.119999999999997</v>
      </c>
      <c r="CK2882" s="15">
        <v>44559</v>
      </c>
      <c r="CL2882">
        <v>11.12</v>
      </c>
      <c r="CM2882" s="15">
        <v>44529</v>
      </c>
      <c r="CN2882">
        <v>16.119999999999902</v>
      </c>
      <c r="CO2882" s="15">
        <v>43057</v>
      </c>
      <c r="CP2882">
        <v>296.379837875166</v>
      </c>
      <c r="CQ2882" s="38"/>
      <c r="CR2882" s="12"/>
      <c r="CS2882" s="38">
        <v>45008</v>
      </c>
      <c r="CT2882" s="12">
        <v>20.369999999999902</v>
      </c>
      <c r="CU2882"/>
      <c r="CV2882"/>
      <c r="CW2882" s="15">
        <v>44729</v>
      </c>
      <c r="CX2882">
        <v>68.08</v>
      </c>
      <c r="CY2882" s="15">
        <v>44865</v>
      </c>
      <c r="CZ2882">
        <v>108.78</v>
      </c>
      <c r="DA2882" s="15">
        <v>44698</v>
      </c>
      <c r="DB2882">
        <v>183.56</v>
      </c>
      <c r="DC2882" s="15"/>
      <c r="DD2882"/>
      <c r="DE2882" s="15"/>
      <c r="DF2882"/>
      <c r="DG2882" s="15">
        <v>44550</v>
      </c>
      <c r="DH2882">
        <v>28.27</v>
      </c>
      <c r="DI2882" s="15">
        <v>44533</v>
      </c>
      <c r="DJ2882">
        <v>11.819999999999901</v>
      </c>
      <c r="DK2882" s="38"/>
      <c r="DL2882" s="12"/>
      <c r="DN2882" s="38"/>
      <c r="DZ2882" s="38"/>
      <c r="EB2882" s="23"/>
      <c r="ED2882" s="15"/>
      <c r="EF2882" s="15"/>
      <c r="EH2882" s="15"/>
      <c r="EJ2882" s="38"/>
      <c r="EL2882" s="23"/>
      <c r="EN2882" s="15"/>
      <c r="EP2882" s="23"/>
      <c r="ER2882" s="38"/>
      <c r="ET2882" s="38"/>
      <c r="EV2882" s="23"/>
      <c r="EZ2882" s="38"/>
      <c r="FA2882" s="12"/>
      <c r="FB2882" s="23"/>
      <c r="FG2882" s="38">
        <v>44505</v>
      </c>
      <c r="FH2882" s="349">
        <v>17.72</v>
      </c>
      <c r="FI2882" s="15">
        <v>44796</v>
      </c>
      <c r="FJ2882">
        <v>16.899999999999999</v>
      </c>
      <c r="FP2882" s="15">
        <v>44517</v>
      </c>
      <c r="FQ2882">
        <v>20.1299999999999</v>
      </c>
    </row>
    <row r="2883" spans="1:173">
      <c r="A2883" s="40">
        <v>43058</v>
      </c>
      <c r="B2883">
        <v>3223.9150831644802</v>
      </c>
      <c r="C2883">
        <f>B2883-MAX($B$4:B2883)</f>
        <v>-37.899999999999636</v>
      </c>
      <c r="BO2883" s="23">
        <v>45021</v>
      </c>
      <c r="BP2883">
        <v>131.622544435142</v>
      </c>
      <c r="BQ2883" s="15">
        <v>44533</v>
      </c>
      <c r="BR2883">
        <v>14.2799999999999</v>
      </c>
      <c r="BS2883" s="15">
        <v>44985</v>
      </c>
      <c r="BT2883">
        <v>171.29999999999899</v>
      </c>
      <c r="BU2883" s="15">
        <v>44490</v>
      </c>
      <c r="BV2883">
        <v>44.79</v>
      </c>
      <c r="BW2883" s="15"/>
      <c r="BX2883"/>
      <c r="BY2883" s="15"/>
      <c r="BZ2883"/>
      <c r="CA2883" s="15"/>
      <c r="CB2883"/>
      <c r="CC2883" s="26"/>
      <c r="CE2883" s="15">
        <v>44792</v>
      </c>
      <c r="CF2883">
        <v>37.29</v>
      </c>
      <c r="CI2883" s="15">
        <v>44531</v>
      </c>
      <c r="CJ2883">
        <v>39.119999999999997</v>
      </c>
      <c r="CK2883" s="15">
        <v>44560</v>
      </c>
      <c r="CL2883">
        <v>11.12</v>
      </c>
      <c r="CM2883" s="15">
        <v>44530</v>
      </c>
      <c r="CN2883">
        <v>16.119999999999902</v>
      </c>
      <c r="CO2883" s="15">
        <v>43058</v>
      </c>
      <c r="CP2883">
        <v>296.379837875166</v>
      </c>
      <c r="CQ2883" s="38"/>
      <c r="CR2883" s="12"/>
      <c r="CS2883" s="38">
        <v>45009</v>
      </c>
      <c r="CT2883" s="12">
        <v>20.369999999999902</v>
      </c>
      <c r="CU2883"/>
      <c r="CV2883"/>
      <c r="CW2883" s="15">
        <v>44732</v>
      </c>
      <c r="CX2883">
        <v>68.08</v>
      </c>
      <c r="CY2883" s="15">
        <v>44866</v>
      </c>
      <c r="CZ2883">
        <v>108.78</v>
      </c>
      <c r="DA2883" s="15">
        <v>44699</v>
      </c>
      <c r="DB2883">
        <v>183.56</v>
      </c>
      <c r="DC2883" s="15"/>
      <c r="DD2883"/>
      <c r="DE2883" s="15"/>
      <c r="DF2883"/>
      <c r="DG2883" s="15">
        <v>44551</v>
      </c>
      <c r="DH2883">
        <v>28.27</v>
      </c>
      <c r="DI2883" s="15">
        <v>44536</v>
      </c>
      <c r="DJ2883">
        <v>11.819999999999901</v>
      </c>
      <c r="DK2883" s="38"/>
      <c r="DL2883" s="12"/>
      <c r="DN2883" s="38"/>
      <c r="DZ2883" s="38"/>
      <c r="EB2883" s="23"/>
      <c r="ED2883" s="15"/>
      <c r="EF2883" s="15"/>
      <c r="EH2883" s="15"/>
      <c r="EJ2883" s="38"/>
      <c r="EL2883" s="23"/>
      <c r="EN2883" s="15"/>
      <c r="EP2883" s="23"/>
      <c r="ER2883" s="38"/>
      <c r="ET2883" s="38"/>
      <c r="EV2883" s="23"/>
      <c r="EZ2883" s="38"/>
      <c r="FA2883" s="12"/>
      <c r="FB2883" s="23"/>
      <c r="FG2883" s="38">
        <v>44508</v>
      </c>
      <c r="FH2883" s="349">
        <v>17.72</v>
      </c>
      <c r="FI2883" s="15">
        <v>44797</v>
      </c>
      <c r="FJ2883">
        <v>16.93</v>
      </c>
      <c r="FP2883" s="15">
        <v>44518</v>
      </c>
      <c r="FQ2883">
        <v>20.1299999999999</v>
      </c>
    </row>
    <row r="2884" spans="1:173">
      <c r="A2884" s="40">
        <v>43059</v>
      </c>
      <c r="B2884">
        <v>3223.6550831644799</v>
      </c>
      <c r="C2884">
        <f>B2884-MAX($B$4:B2884)</f>
        <v>-38.159999999999854</v>
      </c>
      <c r="BO2884" s="23">
        <v>45026</v>
      </c>
      <c r="BP2884">
        <v>131.622544435142</v>
      </c>
      <c r="BQ2884" s="15">
        <v>44536</v>
      </c>
      <c r="BR2884">
        <v>14.2799999999999</v>
      </c>
      <c r="BS2884" s="15">
        <v>44987</v>
      </c>
      <c r="BT2884">
        <v>171.29999999999899</v>
      </c>
      <c r="BU2884" s="15">
        <v>44491</v>
      </c>
      <c r="BV2884">
        <v>45.19</v>
      </c>
      <c r="BW2884" s="15"/>
      <c r="BX2884"/>
      <c r="BY2884" s="15"/>
      <c r="BZ2884"/>
      <c r="CA2884" s="15"/>
      <c r="CB2884"/>
      <c r="CC2884" s="26"/>
      <c r="CE2884" s="15">
        <v>44795</v>
      </c>
      <c r="CF2884">
        <v>37.29</v>
      </c>
      <c r="CI2884" s="15">
        <v>44532</v>
      </c>
      <c r="CJ2884">
        <v>39.119999999999997</v>
      </c>
      <c r="CK2884" s="15">
        <v>44564</v>
      </c>
      <c r="CL2884">
        <v>11.12</v>
      </c>
      <c r="CM2884" s="15">
        <v>44531</v>
      </c>
      <c r="CN2884">
        <v>16.119999999999902</v>
      </c>
      <c r="CO2884" s="15">
        <v>43059</v>
      </c>
      <c r="CP2884">
        <v>296.379837875166</v>
      </c>
      <c r="CQ2884" s="38"/>
      <c r="CR2884" s="12"/>
      <c r="CS2884" s="38">
        <v>45012</v>
      </c>
      <c r="CT2884" s="12">
        <v>20.369999999999902</v>
      </c>
      <c r="CU2884"/>
      <c r="CV2884"/>
      <c r="CW2884" s="15">
        <v>44733</v>
      </c>
      <c r="CX2884">
        <v>68.08</v>
      </c>
      <c r="CY2884" s="15">
        <v>44867</v>
      </c>
      <c r="CZ2884">
        <v>108.78</v>
      </c>
      <c r="DA2884" s="15">
        <v>44700</v>
      </c>
      <c r="DB2884">
        <v>183.56</v>
      </c>
      <c r="DC2884" s="15"/>
      <c r="DD2884"/>
      <c r="DE2884" s="15"/>
      <c r="DF2884"/>
      <c r="DG2884" s="15">
        <v>44552</v>
      </c>
      <c r="DH2884">
        <v>28.27</v>
      </c>
      <c r="DI2884" s="15">
        <v>44537</v>
      </c>
      <c r="DJ2884">
        <v>11.819999999999901</v>
      </c>
      <c r="DK2884" s="38"/>
      <c r="DL2884" s="12"/>
      <c r="DN2884" s="38"/>
      <c r="DZ2884" s="38"/>
      <c r="EB2884" s="23"/>
      <c r="ED2884" s="15"/>
      <c r="EF2884" s="15"/>
      <c r="EH2884" s="15"/>
      <c r="EJ2884" s="38"/>
      <c r="EL2884" s="23"/>
      <c r="EN2884" s="15"/>
      <c r="EP2884" s="23"/>
      <c r="ER2884" s="38"/>
      <c r="ET2884" s="38"/>
      <c r="EV2884" s="23"/>
      <c r="EZ2884" s="38"/>
      <c r="FA2884" s="12"/>
      <c r="FB2884" s="23"/>
      <c r="FG2884" s="38">
        <v>44509</v>
      </c>
      <c r="FH2884" s="349">
        <v>17.72</v>
      </c>
      <c r="FI2884" s="15">
        <v>44798</v>
      </c>
      <c r="FJ2884">
        <v>16.62</v>
      </c>
      <c r="FP2884" s="15">
        <v>44519</v>
      </c>
      <c r="FQ2884">
        <v>20.1299999999999</v>
      </c>
    </row>
    <row r="2885" spans="1:173">
      <c r="A2885" s="40">
        <v>43060</v>
      </c>
      <c r="B2885">
        <v>3222.7550831644799</v>
      </c>
      <c r="C2885">
        <f>B2885-MAX($B$4:B2885)</f>
        <v>-39.059999999999945</v>
      </c>
      <c r="BO2885" s="23">
        <v>45027</v>
      </c>
      <c r="BP2885">
        <v>132.42254443514199</v>
      </c>
      <c r="BQ2885" s="15">
        <v>44537</v>
      </c>
      <c r="BR2885">
        <v>14.2799999999999</v>
      </c>
      <c r="BS2885" s="15">
        <v>44988</v>
      </c>
      <c r="BT2885">
        <v>172.27999999999901</v>
      </c>
      <c r="BU2885" s="15">
        <v>44494</v>
      </c>
      <c r="BV2885">
        <v>45.73</v>
      </c>
      <c r="BW2885" s="15"/>
      <c r="BX2885"/>
      <c r="BY2885" s="15"/>
      <c r="BZ2885"/>
      <c r="CA2885" s="15"/>
      <c r="CB2885"/>
      <c r="CC2885" s="26"/>
      <c r="CE2885" s="15">
        <v>44796</v>
      </c>
      <c r="CF2885">
        <v>37.29</v>
      </c>
      <c r="CI2885" s="15">
        <v>44533</v>
      </c>
      <c r="CJ2885">
        <v>39.119999999999997</v>
      </c>
      <c r="CK2885" s="15">
        <v>44565</v>
      </c>
      <c r="CL2885">
        <v>11.12</v>
      </c>
      <c r="CM2885" s="15">
        <v>44532</v>
      </c>
      <c r="CN2885">
        <v>16.119999999999902</v>
      </c>
      <c r="CO2885" s="15">
        <v>43060</v>
      </c>
      <c r="CP2885">
        <v>296.379837875166</v>
      </c>
      <c r="CQ2885" s="38"/>
      <c r="CR2885" s="12"/>
      <c r="CS2885" s="38">
        <v>45013</v>
      </c>
      <c r="CT2885" s="12">
        <v>20.369999999999902</v>
      </c>
      <c r="CU2885"/>
      <c r="CV2885"/>
      <c r="CW2885" s="15">
        <v>44734</v>
      </c>
      <c r="CX2885">
        <v>68.08</v>
      </c>
      <c r="CY2885" s="15">
        <v>44868</v>
      </c>
      <c r="CZ2885">
        <v>108.78</v>
      </c>
      <c r="DA2885" s="15">
        <v>44701</v>
      </c>
      <c r="DB2885">
        <v>183.56</v>
      </c>
      <c r="DC2885" s="15"/>
      <c r="DD2885"/>
      <c r="DE2885" s="15"/>
      <c r="DF2885"/>
      <c r="DG2885" s="15">
        <v>44553</v>
      </c>
      <c r="DH2885">
        <v>28.27</v>
      </c>
      <c r="DI2885" s="15">
        <v>44538</v>
      </c>
      <c r="DJ2885">
        <v>11.819999999999901</v>
      </c>
      <c r="DK2885" s="38"/>
      <c r="DL2885" s="12"/>
      <c r="DN2885" s="38"/>
      <c r="DZ2885" s="38"/>
      <c r="EB2885" s="23"/>
      <c r="ED2885" s="15"/>
      <c r="EF2885" s="15"/>
      <c r="EH2885" s="15"/>
      <c r="EJ2885" s="38"/>
      <c r="EL2885" s="23"/>
      <c r="EN2885" s="15"/>
      <c r="EP2885" s="23"/>
      <c r="ER2885" s="38"/>
      <c r="ET2885" s="38"/>
      <c r="EV2885" s="23"/>
      <c r="EZ2885" s="38"/>
      <c r="FA2885" s="12"/>
      <c r="FB2885" s="23"/>
      <c r="FG2885" s="38">
        <v>44510</v>
      </c>
      <c r="FH2885" s="349">
        <v>17.72</v>
      </c>
      <c r="FI2885" s="15">
        <v>44799</v>
      </c>
      <c r="FJ2885">
        <v>16.55</v>
      </c>
      <c r="FP2885" s="15">
        <v>44522</v>
      </c>
      <c r="FQ2885">
        <v>20.1299999999999</v>
      </c>
    </row>
    <row r="2886" spans="1:173">
      <c r="A2886" s="40">
        <v>43061</v>
      </c>
      <c r="B2886">
        <v>3224.36508316448</v>
      </c>
      <c r="C2886">
        <f>B2886-MAX($B$4:B2886)</f>
        <v>-37.449999999999818</v>
      </c>
      <c r="BO2886" s="23">
        <v>45033</v>
      </c>
      <c r="BP2886">
        <v>132.42254443514199</v>
      </c>
      <c r="BQ2886" s="15">
        <v>44538</v>
      </c>
      <c r="BR2886">
        <v>14.2799999999999</v>
      </c>
      <c r="BS2886" s="15">
        <v>44991</v>
      </c>
      <c r="BT2886">
        <v>172.27999999999901</v>
      </c>
      <c r="BU2886" s="15">
        <v>44495</v>
      </c>
      <c r="BV2886">
        <v>45.73</v>
      </c>
      <c r="BW2886" s="15"/>
      <c r="BX2886"/>
      <c r="BY2886" s="15"/>
      <c r="BZ2886"/>
      <c r="CA2886" s="15"/>
      <c r="CB2886"/>
      <c r="CC2886" s="26"/>
      <c r="CE2886" s="15">
        <v>44797</v>
      </c>
      <c r="CF2886">
        <v>37.29</v>
      </c>
      <c r="CI2886" s="15">
        <v>44536</v>
      </c>
      <c r="CJ2886">
        <v>39.119999999999997</v>
      </c>
      <c r="CK2886" s="15">
        <v>44566</v>
      </c>
      <c r="CL2886">
        <v>11.12</v>
      </c>
      <c r="CM2886" s="15">
        <v>44533</v>
      </c>
      <c r="CN2886">
        <v>16.119999999999902</v>
      </c>
      <c r="CO2886" s="15">
        <v>43061</v>
      </c>
      <c r="CP2886">
        <v>296.379837875166</v>
      </c>
      <c r="CQ2886" s="38"/>
      <c r="CR2886" s="12"/>
      <c r="CS2886" s="38">
        <v>45014</v>
      </c>
      <c r="CT2886" s="12">
        <v>20.369999999999902</v>
      </c>
      <c r="CU2886"/>
      <c r="CV2886"/>
      <c r="CW2886" s="15">
        <v>44735</v>
      </c>
      <c r="CX2886">
        <v>68.08</v>
      </c>
      <c r="CY2886" s="15">
        <v>44869</v>
      </c>
      <c r="CZ2886">
        <v>108.78</v>
      </c>
      <c r="DA2886" s="15">
        <v>44704</v>
      </c>
      <c r="DB2886">
        <v>183.56</v>
      </c>
      <c r="DC2886" s="15"/>
      <c r="DD2886"/>
      <c r="DE2886" s="15"/>
      <c r="DF2886"/>
      <c r="DG2886" s="15">
        <v>44554</v>
      </c>
      <c r="DH2886">
        <v>28.27</v>
      </c>
      <c r="DI2886" s="15">
        <v>44539</v>
      </c>
      <c r="DJ2886">
        <v>11.819999999999901</v>
      </c>
      <c r="DK2886" s="38"/>
      <c r="DL2886" s="12"/>
      <c r="DN2886" s="38"/>
      <c r="DZ2886" s="38"/>
      <c r="EB2886" s="23"/>
      <c r="ED2886" s="15"/>
      <c r="EF2886" s="15"/>
      <c r="EH2886" s="15"/>
      <c r="EJ2886" s="38"/>
      <c r="EL2886" s="23"/>
      <c r="EN2886" s="15"/>
      <c r="EP2886" s="23"/>
      <c r="ER2886" s="38"/>
      <c r="ET2886" s="38"/>
      <c r="EV2886" s="23"/>
      <c r="EZ2886" s="38"/>
      <c r="FA2886" s="12"/>
      <c r="FB2886" s="23"/>
      <c r="FG2886" s="38">
        <v>44511</v>
      </c>
      <c r="FH2886" s="349">
        <v>17.72</v>
      </c>
      <c r="FI2886" s="15">
        <v>44802</v>
      </c>
      <c r="FJ2886">
        <v>17.05</v>
      </c>
      <c r="FP2886" s="15">
        <v>44523</v>
      </c>
      <c r="FQ2886">
        <v>20.1299999999999</v>
      </c>
    </row>
    <row r="2887" spans="1:173">
      <c r="A2887" s="40">
        <v>43062</v>
      </c>
      <c r="B2887">
        <v>3222.3950831644802</v>
      </c>
      <c r="C2887">
        <f>B2887-MAX($B$4:B2887)</f>
        <v>-39.419999999999618</v>
      </c>
      <c r="BO2887" s="23">
        <v>45034</v>
      </c>
      <c r="BP2887">
        <v>132.532544435142</v>
      </c>
      <c r="BQ2887" s="15">
        <v>44539</v>
      </c>
      <c r="BR2887">
        <v>14.2799999999999</v>
      </c>
      <c r="BS2887" s="15">
        <v>44992</v>
      </c>
      <c r="BT2887">
        <v>172.27999999999901</v>
      </c>
      <c r="BU2887" s="15">
        <v>44496</v>
      </c>
      <c r="BV2887">
        <v>45.73</v>
      </c>
      <c r="BW2887" s="15"/>
      <c r="BX2887"/>
      <c r="BY2887" s="15"/>
      <c r="BZ2887"/>
      <c r="CA2887" s="15"/>
      <c r="CB2887"/>
      <c r="CC2887" s="26"/>
      <c r="CE2887" s="15">
        <v>44798</v>
      </c>
      <c r="CF2887">
        <v>37.29</v>
      </c>
      <c r="CI2887" s="15">
        <v>44537</v>
      </c>
      <c r="CJ2887">
        <v>39.119999999999997</v>
      </c>
      <c r="CK2887" s="15">
        <v>44567</v>
      </c>
      <c r="CL2887">
        <v>11.12</v>
      </c>
      <c r="CM2887" s="15">
        <v>44536</v>
      </c>
      <c r="CN2887">
        <v>16.119999999999902</v>
      </c>
      <c r="CO2887" s="15">
        <v>43062</v>
      </c>
      <c r="CP2887">
        <v>296.379837875166</v>
      </c>
      <c r="CQ2887" s="38"/>
      <c r="CR2887" s="12"/>
      <c r="CS2887" s="38">
        <v>45015</v>
      </c>
      <c r="CT2887" s="12">
        <v>20.369999999999902</v>
      </c>
      <c r="CU2887"/>
      <c r="CV2887"/>
      <c r="CW2887" s="15">
        <v>44736</v>
      </c>
      <c r="CX2887">
        <v>68.08</v>
      </c>
      <c r="CY2887" s="15">
        <v>44872</v>
      </c>
      <c r="CZ2887">
        <v>108.78</v>
      </c>
      <c r="DA2887" s="15">
        <v>44705</v>
      </c>
      <c r="DB2887">
        <v>183.56</v>
      </c>
      <c r="DC2887" s="15"/>
      <c r="DD2887"/>
      <c r="DE2887" s="15"/>
      <c r="DF2887"/>
      <c r="DG2887" s="15">
        <v>44557</v>
      </c>
      <c r="DH2887">
        <v>28.27</v>
      </c>
      <c r="DI2887" s="15">
        <v>44540</v>
      </c>
      <c r="DJ2887">
        <v>11.819999999999901</v>
      </c>
      <c r="DK2887" s="38"/>
      <c r="DL2887" s="12"/>
      <c r="DN2887" s="38"/>
      <c r="DZ2887" s="38"/>
      <c r="EB2887" s="23"/>
      <c r="ED2887" s="15"/>
      <c r="EF2887" s="15"/>
      <c r="EH2887" s="15"/>
      <c r="EJ2887" s="38"/>
      <c r="EL2887" s="23"/>
      <c r="EN2887" s="15"/>
      <c r="EP2887" s="23"/>
      <c r="ER2887" s="38"/>
      <c r="ET2887" s="38"/>
      <c r="EV2887" s="23"/>
      <c r="EZ2887" s="38"/>
      <c r="FA2887" s="12"/>
      <c r="FB2887" s="23"/>
      <c r="FG2887" s="38">
        <v>44512</v>
      </c>
      <c r="FH2887" s="349">
        <v>17.72</v>
      </c>
      <c r="FI2887" s="15">
        <v>44803</v>
      </c>
      <c r="FJ2887">
        <v>17.079999999999998</v>
      </c>
      <c r="FP2887" s="15">
        <v>44524</v>
      </c>
      <c r="FQ2887">
        <v>20.1299999999999</v>
      </c>
    </row>
    <row r="2888" spans="1:173">
      <c r="A2888" s="40">
        <v>43063</v>
      </c>
      <c r="B2888">
        <v>3221.7250831644801</v>
      </c>
      <c r="C2888">
        <f>B2888-MAX($B$4:B2888)</f>
        <v>-40.089999999999691</v>
      </c>
      <c r="BO2888" s="23">
        <v>45035</v>
      </c>
      <c r="BP2888">
        <v>132.652544435142</v>
      </c>
      <c r="BQ2888" s="15">
        <v>44540</v>
      </c>
      <c r="BR2888">
        <v>14.2799999999999</v>
      </c>
      <c r="BS2888" s="15">
        <v>44993</v>
      </c>
      <c r="BT2888">
        <v>172.27999999999901</v>
      </c>
      <c r="BU2888" s="15">
        <v>44497</v>
      </c>
      <c r="BV2888">
        <v>45.73</v>
      </c>
      <c r="BW2888" s="15"/>
      <c r="BX2888"/>
      <c r="BY2888" s="15"/>
      <c r="BZ2888"/>
      <c r="CA2888" s="15"/>
      <c r="CB2888"/>
      <c r="CC2888" s="26"/>
      <c r="CE2888" s="15">
        <v>44799</v>
      </c>
      <c r="CF2888">
        <v>37.29</v>
      </c>
      <c r="CI2888" s="15">
        <v>44538</v>
      </c>
      <c r="CJ2888">
        <v>39.119999999999997</v>
      </c>
      <c r="CK2888" s="15">
        <v>44568</v>
      </c>
      <c r="CL2888">
        <v>11.12</v>
      </c>
      <c r="CM2888" s="15">
        <v>44537</v>
      </c>
      <c r="CN2888">
        <v>16.119999999999902</v>
      </c>
      <c r="CO2888" s="15">
        <v>43063</v>
      </c>
      <c r="CP2888">
        <v>296.379837875166</v>
      </c>
      <c r="CQ2888" s="38"/>
      <c r="CR2888" s="12"/>
      <c r="CS2888" s="38">
        <v>45016</v>
      </c>
      <c r="CT2888" s="12">
        <v>20.369999999999902</v>
      </c>
      <c r="CU2888"/>
      <c r="CV2888"/>
      <c r="CW2888" s="15">
        <v>44739</v>
      </c>
      <c r="CX2888">
        <v>68.08</v>
      </c>
      <c r="CY2888" s="15">
        <v>44873</v>
      </c>
      <c r="CZ2888">
        <v>108.78</v>
      </c>
      <c r="DA2888" s="15">
        <v>44706</v>
      </c>
      <c r="DB2888">
        <v>183.56</v>
      </c>
      <c r="DC2888" s="15"/>
      <c r="DD2888"/>
      <c r="DE2888" s="15"/>
      <c r="DF2888"/>
      <c r="DG2888" s="15">
        <v>44558</v>
      </c>
      <c r="DH2888">
        <v>28.27</v>
      </c>
      <c r="DI2888" s="15">
        <v>44543</v>
      </c>
      <c r="DJ2888">
        <v>11.819999999999901</v>
      </c>
      <c r="DK2888" s="38"/>
      <c r="DL2888" s="12"/>
      <c r="DN2888" s="38"/>
      <c r="DZ2888" s="38"/>
      <c r="EB2888" s="23"/>
      <c r="ED2888" s="15"/>
      <c r="EF2888" s="15"/>
      <c r="EH2888" s="15"/>
      <c r="EJ2888" s="38"/>
      <c r="EL2888" s="23"/>
      <c r="EN2888" s="15"/>
      <c r="EP2888" s="23"/>
      <c r="ER2888" s="38"/>
      <c r="ET2888" s="38"/>
      <c r="EV2888" s="23"/>
      <c r="EZ2888" s="38"/>
      <c r="FA2888" s="12"/>
      <c r="FB2888" s="23"/>
      <c r="FG2888" s="38">
        <v>44515</v>
      </c>
      <c r="FH2888" s="349">
        <v>17.72</v>
      </c>
      <c r="FI2888" s="15">
        <v>44804</v>
      </c>
      <c r="FJ2888">
        <v>17.100000000000001</v>
      </c>
      <c r="FP2888" s="15">
        <v>44525</v>
      </c>
      <c r="FQ2888">
        <v>20.1299999999999</v>
      </c>
    </row>
    <row r="2889" spans="1:173">
      <c r="A2889" s="40">
        <v>43064</v>
      </c>
      <c r="B2889">
        <v>3221.7250831644801</v>
      </c>
      <c r="C2889">
        <f>B2889-MAX($B$4:B2889)</f>
        <v>-40.089999999999691</v>
      </c>
      <c r="BO2889" s="23">
        <v>45036</v>
      </c>
      <c r="BP2889">
        <v>132.57254443514199</v>
      </c>
      <c r="BQ2889" s="15">
        <v>44543</v>
      </c>
      <c r="BR2889">
        <v>14.2799999999999</v>
      </c>
      <c r="BS2889" s="15">
        <v>44994</v>
      </c>
      <c r="BT2889">
        <v>172.27999999999901</v>
      </c>
      <c r="BU2889" s="15">
        <v>44498</v>
      </c>
      <c r="BV2889">
        <v>45.73</v>
      </c>
      <c r="BW2889" s="15"/>
      <c r="BX2889"/>
      <c r="BY2889" s="15"/>
      <c r="BZ2889"/>
      <c r="CA2889" s="15"/>
      <c r="CB2889"/>
      <c r="CC2889" s="26"/>
      <c r="CE2889" s="15">
        <v>44802</v>
      </c>
      <c r="CF2889">
        <v>37.29</v>
      </c>
      <c r="CI2889" s="15">
        <v>44539</v>
      </c>
      <c r="CJ2889">
        <v>39.119999999999997</v>
      </c>
      <c r="CK2889" s="15">
        <v>44571</v>
      </c>
      <c r="CL2889">
        <v>11.12</v>
      </c>
      <c r="CM2889" s="15">
        <v>44538</v>
      </c>
      <c r="CN2889">
        <v>16.119999999999902</v>
      </c>
      <c r="CO2889" s="15">
        <v>43064</v>
      </c>
      <c r="CP2889">
        <v>296.379837875166</v>
      </c>
      <c r="CQ2889" s="38"/>
      <c r="CR2889" s="12"/>
      <c r="CS2889" s="38">
        <v>45019</v>
      </c>
      <c r="CT2889" s="12">
        <v>20.369999999999902</v>
      </c>
      <c r="CU2889"/>
      <c r="CV2889"/>
      <c r="CW2889" s="15">
        <v>44740</v>
      </c>
      <c r="CX2889">
        <v>68.08</v>
      </c>
      <c r="CY2889" s="15">
        <v>44874</v>
      </c>
      <c r="CZ2889">
        <v>108.78</v>
      </c>
      <c r="DA2889" s="15">
        <v>44707</v>
      </c>
      <c r="DB2889">
        <v>183.56</v>
      </c>
      <c r="DC2889" s="15"/>
      <c r="DD2889"/>
      <c r="DE2889" s="15"/>
      <c r="DF2889"/>
      <c r="DG2889" s="15">
        <v>44559</v>
      </c>
      <c r="DH2889">
        <v>28.27</v>
      </c>
      <c r="DI2889" s="15">
        <v>44544</v>
      </c>
      <c r="DJ2889">
        <v>11.819999999999901</v>
      </c>
      <c r="DK2889" s="38"/>
      <c r="DL2889" s="12"/>
      <c r="DN2889" s="38"/>
      <c r="DZ2889" s="38"/>
      <c r="EB2889" s="23"/>
      <c r="ED2889" s="15"/>
      <c r="EF2889" s="15"/>
      <c r="EH2889" s="15"/>
      <c r="EJ2889" s="38"/>
      <c r="EL2889" s="23"/>
      <c r="EN2889" s="15"/>
      <c r="EP2889" s="23"/>
      <c r="ER2889" s="38"/>
      <c r="ET2889" s="38"/>
      <c r="EV2889" s="23"/>
      <c r="EZ2889" s="38"/>
      <c r="FA2889" s="12"/>
      <c r="FB2889" s="23"/>
      <c r="FG2889" s="38">
        <v>44516</v>
      </c>
      <c r="FH2889" s="349">
        <v>17.72</v>
      </c>
      <c r="FI2889" s="15">
        <v>44805</v>
      </c>
      <c r="FJ2889">
        <v>17.03</v>
      </c>
      <c r="FP2889" s="15">
        <v>44526</v>
      </c>
      <c r="FQ2889">
        <v>20.1299999999999</v>
      </c>
    </row>
    <row r="2890" spans="1:173">
      <c r="A2890" s="40">
        <v>43065</v>
      </c>
      <c r="B2890">
        <v>3221.7250831644801</v>
      </c>
      <c r="C2890">
        <f>B2890-MAX($B$4:B2890)</f>
        <v>-40.089999999999691</v>
      </c>
      <c r="BO2890" s="23">
        <v>45037</v>
      </c>
      <c r="BP2890">
        <v>132.192544435142</v>
      </c>
      <c r="BQ2890" s="15">
        <v>44544</v>
      </c>
      <c r="BR2890">
        <v>14.2799999999999</v>
      </c>
      <c r="BS2890" s="15">
        <v>44995</v>
      </c>
      <c r="BT2890">
        <v>172.27999999999901</v>
      </c>
      <c r="BU2890" s="15">
        <v>44501</v>
      </c>
      <c r="BV2890">
        <v>45.73</v>
      </c>
      <c r="BW2890" s="15"/>
      <c r="BX2890"/>
      <c r="BY2890" s="15"/>
      <c r="BZ2890"/>
      <c r="CA2890" s="15"/>
      <c r="CB2890"/>
      <c r="CC2890" s="26"/>
      <c r="CE2890" s="15">
        <v>44803</v>
      </c>
      <c r="CF2890">
        <v>37.29</v>
      </c>
      <c r="CI2890" s="15">
        <v>44540</v>
      </c>
      <c r="CJ2890">
        <v>39.119999999999997</v>
      </c>
      <c r="CK2890" s="15">
        <v>44572</v>
      </c>
      <c r="CL2890">
        <v>11.12</v>
      </c>
      <c r="CM2890" s="15">
        <v>44539</v>
      </c>
      <c r="CN2890">
        <v>16.119999999999902</v>
      </c>
      <c r="CO2890" s="15">
        <v>43065</v>
      </c>
      <c r="CP2890">
        <v>296.379837875166</v>
      </c>
      <c r="CQ2890" s="38"/>
      <c r="CR2890" s="12"/>
      <c r="CS2890" s="38">
        <v>45020</v>
      </c>
      <c r="CT2890" s="12">
        <v>20.369999999999902</v>
      </c>
      <c r="CU2890"/>
      <c r="CV2890"/>
      <c r="CW2890" s="15">
        <v>44741</v>
      </c>
      <c r="CX2890">
        <v>68.08</v>
      </c>
      <c r="CY2890" s="15">
        <v>44875</v>
      </c>
      <c r="CZ2890">
        <v>108.78</v>
      </c>
      <c r="DA2890" s="15">
        <v>44708</v>
      </c>
      <c r="DB2890">
        <v>183.56</v>
      </c>
      <c r="DC2890" s="15"/>
      <c r="DD2890"/>
      <c r="DE2890" s="15"/>
      <c r="DF2890"/>
      <c r="DG2890" s="15">
        <v>44560</v>
      </c>
      <c r="DH2890">
        <v>28.27</v>
      </c>
      <c r="DI2890" s="15">
        <v>44545</v>
      </c>
      <c r="DJ2890">
        <v>11.819999999999901</v>
      </c>
      <c r="DK2890" s="38"/>
      <c r="DL2890" s="12"/>
      <c r="DN2890" s="38"/>
      <c r="DZ2890" s="38"/>
      <c r="EB2890" s="23"/>
      <c r="ED2890" s="15"/>
      <c r="EF2890" s="15"/>
      <c r="EH2890" s="15"/>
      <c r="EJ2890" s="38"/>
      <c r="EL2890" s="23"/>
      <c r="EN2890" s="15"/>
      <c r="EP2890" s="23"/>
      <c r="ER2890" s="38"/>
      <c r="ET2890" s="38"/>
      <c r="EV2890" s="23"/>
      <c r="EZ2890" s="38"/>
      <c r="FA2890" s="12"/>
      <c r="FB2890" s="23"/>
      <c r="FG2890" s="38">
        <v>44517</v>
      </c>
      <c r="FH2890" s="349">
        <v>17.72</v>
      </c>
      <c r="FI2890" s="15">
        <v>44806</v>
      </c>
      <c r="FJ2890">
        <v>17.05</v>
      </c>
      <c r="FP2890" s="15">
        <v>44529</v>
      </c>
      <c r="FQ2890">
        <v>20.1299999999999</v>
      </c>
    </row>
    <row r="2891" spans="1:173">
      <c r="A2891" s="40">
        <v>43066</v>
      </c>
      <c r="B2891">
        <v>3236.63508316448</v>
      </c>
      <c r="C2891">
        <f>B2891-MAX($B$4:B2891)</f>
        <v>-25.179999999999836</v>
      </c>
      <c r="BO2891" s="23">
        <v>45040</v>
      </c>
      <c r="BP2891">
        <v>131.902544435142</v>
      </c>
      <c r="BQ2891" s="15">
        <v>44545</v>
      </c>
      <c r="BR2891">
        <v>14.2799999999999</v>
      </c>
      <c r="BS2891" s="15">
        <v>44998</v>
      </c>
      <c r="BT2891">
        <v>172.27999999999901</v>
      </c>
      <c r="BU2891" s="15">
        <v>44502</v>
      </c>
      <c r="BV2891">
        <v>45.73</v>
      </c>
      <c r="BW2891" s="15"/>
      <c r="BX2891"/>
      <c r="BY2891" s="15"/>
      <c r="BZ2891"/>
      <c r="CA2891" s="15"/>
      <c r="CB2891"/>
      <c r="CC2891" s="26"/>
      <c r="CE2891" s="15">
        <v>44804</v>
      </c>
      <c r="CF2891">
        <v>37.29</v>
      </c>
      <c r="CI2891" s="15">
        <v>44543</v>
      </c>
      <c r="CJ2891">
        <v>39.119999999999997</v>
      </c>
      <c r="CK2891" s="15">
        <v>44573</v>
      </c>
      <c r="CL2891">
        <v>11.12</v>
      </c>
      <c r="CM2891" s="15">
        <v>44540</v>
      </c>
      <c r="CN2891">
        <v>16.119999999999902</v>
      </c>
      <c r="CO2891" s="15">
        <v>43066</v>
      </c>
      <c r="CP2891">
        <v>296.379837875166</v>
      </c>
      <c r="CQ2891" s="38"/>
      <c r="CR2891" s="12"/>
      <c r="CS2891" s="38">
        <v>45021</v>
      </c>
      <c r="CT2891" s="12">
        <v>20.369999999999902</v>
      </c>
      <c r="CU2891"/>
      <c r="CV2891"/>
      <c r="CW2891" s="15">
        <v>44742</v>
      </c>
      <c r="CX2891">
        <v>68.08</v>
      </c>
      <c r="CY2891" s="15">
        <v>44876</v>
      </c>
      <c r="CZ2891">
        <v>108.78</v>
      </c>
      <c r="DA2891" s="15">
        <v>44711</v>
      </c>
      <c r="DB2891">
        <v>183.56</v>
      </c>
      <c r="DC2891" s="15"/>
      <c r="DD2891"/>
      <c r="DE2891" s="15"/>
      <c r="DF2891"/>
      <c r="DG2891" s="15">
        <v>44564</v>
      </c>
      <c r="DH2891">
        <v>28.27</v>
      </c>
      <c r="DI2891" s="15">
        <v>44546</v>
      </c>
      <c r="DJ2891">
        <v>11.819999999999901</v>
      </c>
      <c r="DK2891" s="38"/>
      <c r="DL2891" s="12"/>
      <c r="DN2891" s="38"/>
      <c r="DZ2891" s="38"/>
      <c r="EB2891" s="23"/>
      <c r="ED2891" s="15"/>
      <c r="EF2891" s="15"/>
      <c r="EH2891" s="15"/>
      <c r="EJ2891" s="38"/>
      <c r="EL2891" s="23"/>
      <c r="EN2891" s="15"/>
      <c r="EP2891" s="23"/>
      <c r="ER2891" s="38"/>
      <c r="ET2891" s="38"/>
      <c r="EV2891" s="23"/>
      <c r="EZ2891" s="38"/>
      <c r="FA2891" s="12"/>
      <c r="FB2891" s="23"/>
      <c r="FG2891" s="38">
        <v>44518</v>
      </c>
      <c r="FH2891" s="349">
        <v>17.72</v>
      </c>
      <c r="FI2891" s="15">
        <v>44809</v>
      </c>
      <c r="FJ2891">
        <v>17.04</v>
      </c>
      <c r="FP2891" s="15">
        <v>44530</v>
      </c>
      <c r="FQ2891">
        <v>20.1299999999999</v>
      </c>
    </row>
    <row r="2892" spans="1:173">
      <c r="A2892" s="40">
        <v>43067</v>
      </c>
      <c r="B2892">
        <v>3224.7350831644799</v>
      </c>
      <c r="C2892">
        <f>B2892-MAX($B$4:B2892)</f>
        <v>-37.079999999999927</v>
      </c>
      <c r="BO2892" s="23">
        <v>45041</v>
      </c>
      <c r="BP2892">
        <v>130.08254443514201</v>
      </c>
      <c r="BQ2892" s="15">
        <v>44546</v>
      </c>
      <c r="BR2892">
        <v>14.2799999999999</v>
      </c>
      <c r="BS2892" s="15">
        <v>44999</v>
      </c>
      <c r="BT2892">
        <v>172.27999999999901</v>
      </c>
      <c r="BU2892" s="15">
        <v>44503</v>
      </c>
      <c r="BV2892">
        <v>45.73</v>
      </c>
      <c r="BW2892" s="15"/>
      <c r="BX2892"/>
      <c r="BY2892" s="15"/>
      <c r="BZ2892"/>
      <c r="CA2892" s="15"/>
      <c r="CB2892"/>
      <c r="CC2892" s="26"/>
      <c r="CE2892" s="15">
        <v>44805</v>
      </c>
      <c r="CF2892">
        <v>37.29</v>
      </c>
      <c r="CI2892" s="15">
        <v>44544</v>
      </c>
      <c r="CJ2892">
        <v>39.119999999999997</v>
      </c>
      <c r="CK2892" s="15">
        <v>44574</v>
      </c>
      <c r="CL2892">
        <v>11.12</v>
      </c>
      <c r="CM2892" s="15">
        <v>44543</v>
      </c>
      <c r="CN2892">
        <v>16.119999999999902</v>
      </c>
      <c r="CO2892" s="15">
        <v>43067</v>
      </c>
      <c r="CP2892">
        <v>296.379837875166</v>
      </c>
      <c r="CQ2892" s="38"/>
      <c r="CR2892" s="12"/>
      <c r="CS2892" s="38">
        <v>45022</v>
      </c>
      <c r="CT2892" s="12">
        <v>20.369999999999902</v>
      </c>
      <c r="CU2892"/>
      <c r="CV2892"/>
      <c r="CW2892" s="15">
        <v>44743</v>
      </c>
      <c r="CX2892">
        <v>68.08</v>
      </c>
      <c r="CY2892" s="15">
        <v>44879</v>
      </c>
      <c r="CZ2892">
        <v>108.78</v>
      </c>
      <c r="DA2892" s="15">
        <v>44712</v>
      </c>
      <c r="DB2892">
        <v>183.56</v>
      </c>
      <c r="DC2892" s="15"/>
      <c r="DD2892"/>
      <c r="DE2892" s="15"/>
      <c r="DF2892"/>
      <c r="DG2892" s="15">
        <v>44565</v>
      </c>
      <c r="DH2892">
        <v>28.27</v>
      </c>
      <c r="DI2892" s="15">
        <v>44547</v>
      </c>
      <c r="DJ2892">
        <v>11.819999999999901</v>
      </c>
      <c r="DK2892" s="38"/>
      <c r="DL2892" s="12"/>
      <c r="DN2892" s="38"/>
      <c r="DZ2892" s="38"/>
      <c r="EB2892" s="23"/>
      <c r="ED2892" s="15"/>
      <c r="EF2892" s="15"/>
      <c r="EH2892" s="15"/>
      <c r="EJ2892" s="38"/>
      <c r="EL2892" s="23"/>
      <c r="EN2892" s="15"/>
      <c r="EP2892" s="23"/>
      <c r="ER2892" s="38"/>
      <c r="ET2892" s="38"/>
      <c r="EV2892" s="23"/>
      <c r="EZ2892" s="38"/>
      <c r="FA2892" s="12"/>
      <c r="FB2892" s="23"/>
      <c r="FG2892" s="38">
        <v>44519</v>
      </c>
      <c r="FH2892" s="349">
        <v>17.72</v>
      </c>
      <c r="FI2892" s="15">
        <v>44810</v>
      </c>
      <c r="FJ2892">
        <v>17.02</v>
      </c>
      <c r="FP2892" s="15">
        <v>44531</v>
      </c>
      <c r="FQ2892">
        <v>20.1299999999999</v>
      </c>
    </row>
    <row r="2893" spans="1:173">
      <c r="A2893" s="40">
        <v>43068</v>
      </c>
      <c r="B2893">
        <v>3224.34508316448</v>
      </c>
      <c r="C2893">
        <f>B2893-MAX($B$4:B2893)</f>
        <v>-37.4699999999998</v>
      </c>
      <c r="BO2893" s="23">
        <v>45042</v>
      </c>
      <c r="BP2893">
        <v>129.842544435142</v>
      </c>
      <c r="BQ2893" s="15">
        <v>44547</v>
      </c>
      <c r="BR2893">
        <v>14.2799999999999</v>
      </c>
      <c r="BS2893" s="15">
        <v>45000</v>
      </c>
      <c r="BT2893">
        <v>172.27999999999901</v>
      </c>
      <c r="BU2893" s="15">
        <v>44504</v>
      </c>
      <c r="BV2893">
        <v>45.73</v>
      </c>
      <c r="BW2893" s="15"/>
      <c r="BX2893"/>
      <c r="BY2893" s="15"/>
      <c r="BZ2893"/>
      <c r="CA2893" s="15"/>
      <c r="CB2893"/>
      <c r="CC2893" s="26"/>
      <c r="CE2893" s="15">
        <v>44806</v>
      </c>
      <c r="CF2893">
        <v>37.29</v>
      </c>
      <c r="CI2893" s="15">
        <v>44545</v>
      </c>
      <c r="CJ2893">
        <v>39.119999999999997</v>
      </c>
      <c r="CK2893" s="15">
        <v>44579</v>
      </c>
      <c r="CL2893">
        <v>11.12</v>
      </c>
      <c r="CM2893" s="15">
        <v>44544</v>
      </c>
      <c r="CN2893">
        <v>16.119999999999902</v>
      </c>
      <c r="CO2893" s="15">
        <v>43068</v>
      </c>
      <c r="CP2893">
        <v>296.379837875166</v>
      </c>
      <c r="CQ2893" s="38"/>
      <c r="CR2893" s="12"/>
      <c r="CS2893" s="38">
        <v>45023</v>
      </c>
      <c r="CT2893" s="12">
        <v>20.369999999999902</v>
      </c>
      <c r="CU2893"/>
      <c r="CV2893"/>
      <c r="CW2893" s="15">
        <v>44746</v>
      </c>
      <c r="CX2893">
        <v>68.08</v>
      </c>
      <c r="CY2893" s="15">
        <v>44880</v>
      </c>
      <c r="CZ2893">
        <v>108.78</v>
      </c>
      <c r="DA2893" s="15">
        <v>44714</v>
      </c>
      <c r="DB2893">
        <v>183.56</v>
      </c>
      <c r="DC2893" s="15"/>
      <c r="DD2893"/>
      <c r="DE2893" s="15"/>
      <c r="DF2893"/>
      <c r="DG2893" s="15">
        <v>44566</v>
      </c>
      <c r="DH2893">
        <v>28.27</v>
      </c>
      <c r="DI2893" s="15">
        <v>44550</v>
      </c>
      <c r="DJ2893">
        <v>11.819999999999901</v>
      </c>
      <c r="DK2893" s="38"/>
      <c r="DL2893" s="12"/>
      <c r="DN2893" s="38"/>
      <c r="DZ2893" s="38"/>
      <c r="EB2893" s="23"/>
      <c r="ED2893" s="15"/>
      <c r="EF2893" s="15"/>
      <c r="EH2893" s="15"/>
      <c r="EJ2893" s="38"/>
      <c r="EL2893" s="23"/>
      <c r="EN2893" s="15"/>
      <c r="EP2893" s="23"/>
      <c r="ER2893" s="38"/>
      <c r="ET2893" s="38"/>
      <c r="EV2893" s="23"/>
      <c r="EZ2893" s="38"/>
      <c r="FA2893" s="12"/>
      <c r="FB2893" s="23"/>
      <c r="FG2893" s="38">
        <v>44522</v>
      </c>
      <c r="FH2893" s="349">
        <v>17.72</v>
      </c>
      <c r="FI2893" s="15">
        <v>44811</v>
      </c>
      <c r="FJ2893">
        <v>17</v>
      </c>
      <c r="FP2893" s="15">
        <v>44532</v>
      </c>
      <c r="FQ2893">
        <v>20.1299999999999</v>
      </c>
    </row>
    <row r="2894" spans="1:173">
      <c r="A2894" s="40">
        <v>43069</v>
      </c>
      <c r="B2894">
        <v>3252.0850831644798</v>
      </c>
      <c r="C2894">
        <f>B2894-MAX($B$4:B2894)</f>
        <v>-9.7300000000000182</v>
      </c>
      <c r="BO2894" s="23">
        <v>45043</v>
      </c>
      <c r="BP2894">
        <v>130.472544435142</v>
      </c>
      <c r="BQ2894" s="15">
        <v>44550</v>
      </c>
      <c r="BR2894">
        <v>14.2799999999999</v>
      </c>
      <c r="BS2894" s="15">
        <v>45001</v>
      </c>
      <c r="BT2894">
        <v>172.27999999999901</v>
      </c>
      <c r="BU2894" s="15">
        <v>44505</v>
      </c>
      <c r="BV2894">
        <v>45.73</v>
      </c>
      <c r="BW2894" s="15"/>
      <c r="BX2894"/>
      <c r="BY2894" s="15"/>
      <c r="BZ2894"/>
      <c r="CA2894" s="15"/>
      <c r="CB2894"/>
      <c r="CC2894" s="26"/>
      <c r="CE2894" s="15">
        <v>44809</v>
      </c>
      <c r="CF2894">
        <v>37.29</v>
      </c>
      <c r="CI2894" s="15">
        <v>44546</v>
      </c>
      <c r="CJ2894">
        <v>39.119999999999997</v>
      </c>
      <c r="CK2894" s="15">
        <v>44580</v>
      </c>
      <c r="CL2894">
        <v>10.72</v>
      </c>
      <c r="CM2894" s="15">
        <v>44545</v>
      </c>
      <c r="CN2894">
        <v>16.119999999999902</v>
      </c>
      <c r="CO2894" s="15">
        <v>43069</v>
      </c>
      <c r="CP2894">
        <v>296.379837875166</v>
      </c>
      <c r="CQ2894" s="38"/>
      <c r="CR2894" s="12"/>
      <c r="CS2894" s="38">
        <v>45026</v>
      </c>
      <c r="CT2894" s="12">
        <v>20.369999999999902</v>
      </c>
      <c r="CU2894"/>
      <c r="CV2894"/>
      <c r="CW2894" s="15">
        <v>44747</v>
      </c>
      <c r="CX2894">
        <v>68.08</v>
      </c>
      <c r="CY2894" s="15">
        <v>44881</v>
      </c>
      <c r="CZ2894">
        <v>108.78</v>
      </c>
      <c r="DA2894" s="15">
        <v>44715</v>
      </c>
      <c r="DB2894">
        <v>183.56</v>
      </c>
      <c r="DC2894" s="15"/>
      <c r="DD2894"/>
      <c r="DE2894" s="15"/>
      <c r="DF2894"/>
      <c r="DG2894" s="15">
        <v>44567</v>
      </c>
      <c r="DH2894">
        <v>28.27</v>
      </c>
      <c r="DI2894" s="15">
        <v>44551</v>
      </c>
      <c r="DJ2894">
        <v>11.819999999999901</v>
      </c>
      <c r="DK2894" s="38"/>
      <c r="DL2894" s="12"/>
      <c r="DN2894" s="38"/>
      <c r="DZ2894" s="38"/>
      <c r="EB2894" s="23"/>
      <c r="ED2894" s="15"/>
      <c r="EF2894" s="15"/>
      <c r="EH2894" s="15"/>
      <c r="EJ2894" s="38"/>
      <c r="EL2894" s="23"/>
      <c r="EN2894" s="15"/>
      <c r="EP2894" s="23"/>
      <c r="ER2894" s="38"/>
      <c r="ET2894" s="38"/>
      <c r="EV2894" s="23"/>
      <c r="EZ2894" s="38"/>
      <c r="FA2894" s="12"/>
      <c r="FB2894" s="23"/>
      <c r="FG2894" s="38">
        <v>44523</v>
      </c>
      <c r="FH2894" s="349">
        <v>17.72</v>
      </c>
      <c r="FI2894" s="15">
        <v>44812</v>
      </c>
      <c r="FJ2894">
        <v>17</v>
      </c>
      <c r="FP2894" s="15">
        <v>44533</v>
      </c>
      <c r="FQ2894">
        <v>20.1299999999999</v>
      </c>
    </row>
    <row r="2895" spans="1:173">
      <c r="A2895" s="40">
        <v>43070</v>
      </c>
      <c r="B2895">
        <v>3250.80508316448</v>
      </c>
      <c r="C2895">
        <f>B2895-MAX($B$4:B2895)</f>
        <v>-11.009999999999764</v>
      </c>
      <c r="BO2895" s="23">
        <v>45044</v>
      </c>
      <c r="BP2895">
        <v>131.13254443514199</v>
      </c>
      <c r="BQ2895" s="15">
        <v>44551</v>
      </c>
      <c r="BR2895">
        <v>14.2799999999999</v>
      </c>
      <c r="BS2895" s="15">
        <v>45002</v>
      </c>
      <c r="BT2895">
        <v>172.27999999999901</v>
      </c>
      <c r="BU2895" s="15">
        <v>44508</v>
      </c>
      <c r="BV2895">
        <v>45.73</v>
      </c>
      <c r="BW2895" s="15"/>
      <c r="BX2895"/>
      <c r="BY2895" s="15"/>
      <c r="BZ2895"/>
      <c r="CA2895" s="15"/>
      <c r="CB2895"/>
      <c r="CC2895" s="26"/>
      <c r="CE2895" s="15">
        <v>44810</v>
      </c>
      <c r="CF2895">
        <v>37.29</v>
      </c>
      <c r="CI2895" s="15">
        <v>44547</v>
      </c>
      <c r="CJ2895">
        <v>39.119999999999997</v>
      </c>
      <c r="CK2895" s="15">
        <v>44582</v>
      </c>
      <c r="CL2895">
        <v>10.72</v>
      </c>
      <c r="CM2895" s="15">
        <v>44546</v>
      </c>
      <c r="CN2895">
        <v>16.119999999999902</v>
      </c>
      <c r="CO2895" s="15">
        <v>43070</v>
      </c>
      <c r="CP2895">
        <v>296.379837875166</v>
      </c>
      <c r="CQ2895" s="38"/>
      <c r="CR2895" s="12"/>
      <c r="CS2895" s="38">
        <v>45027</v>
      </c>
      <c r="CT2895" s="12">
        <v>20.369999999999902</v>
      </c>
      <c r="CU2895"/>
      <c r="CV2895"/>
      <c r="CW2895" s="15">
        <v>44748</v>
      </c>
      <c r="CX2895">
        <v>68.08</v>
      </c>
      <c r="CY2895" s="15">
        <v>44882</v>
      </c>
      <c r="CZ2895">
        <v>108.78</v>
      </c>
      <c r="DA2895" s="15">
        <v>44719</v>
      </c>
      <c r="DB2895">
        <v>183.56</v>
      </c>
      <c r="DC2895" s="15"/>
      <c r="DD2895"/>
      <c r="DE2895" s="15"/>
      <c r="DF2895"/>
      <c r="DG2895" s="15">
        <v>44568</v>
      </c>
      <c r="DH2895">
        <v>28.28</v>
      </c>
      <c r="DI2895" s="15">
        <v>44552</v>
      </c>
      <c r="DJ2895">
        <v>11.819999999999901</v>
      </c>
      <c r="DK2895" s="38"/>
      <c r="DL2895" s="12"/>
      <c r="DN2895" s="38"/>
      <c r="DZ2895" s="38"/>
      <c r="EB2895" s="23"/>
      <c r="ED2895" s="15"/>
      <c r="EF2895" s="15"/>
      <c r="EH2895" s="15"/>
      <c r="EJ2895" s="38"/>
      <c r="EL2895" s="23"/>
      <c r="EN2895" s="15"/>
      <c r="EP2895" s="23"/>
      <c r="ER2895" s="38"/>
      <c r="ET2895" s="38"/>
      <c r="EV2895" s="23"/>
      <c r="EZ2895" s="38"/>
      <c r="FA2895" s="12"/>
      <c r="FB2895" s="23"/>
      <c r="FG2895" s="38">
        <v>44524</v>
      </c>
      <c r="FH2895" s="349">
        <v>17.72</v>
      </c>
      <c r="FI2895" s="15">
        <v>44817</v>
      </c>
      <c r="FJ2895">
        <v>17</v>
      </c>
      <c r="FP2895" s="15">
        <v>44536</v>
      </c>
      <c r="FQ2895">
        <v>20.1299999999999</v>
      </c>
    </row>
    <row r="2896" spans="1:173">
      <c r="A2896" s="40">
        <v>43071</v>
      </c>
      <c r="B2896">
        <v>3250.80508316448</v>
      </c>
      <c r="C2896">
        <f>B2896-MAX($B$4:B2896)</f>
        <v>-11.009999999999764</v>
      </c>
      <c r="BO2896" s="23">
        <v>45048</v>
      </c>
      <c r="BP2896">
        <v>133.29254443514199</v>
      </c>
      <c r="BQ2896" s="15">
        <v>44552</v>
      </c>
      <c r="BR2896">
        <v>14.2799999999999</v>
      </c>
      <c r="BS2896" s="15">
        <v>45005</v>
      </c>
      <c r="BT2896">
        <v>170.349999999999</v>
      </c>
      <c r="BU2896" s="15">
        <v>44509</v>
      </c>
      <c r="BV2896">
        <v>45.73</v>
      </c>
      <c r="BW2896" s="15"/>
      <c r="BX2896"/>
      <c r="BY2896" s="15"/>
      <c r="BZ2896"/>
      <c r="CA2896" s="15"/>
      <c r="CB2896"/>
      <c r="CC2896" s="26"/>
      <c r="CE2896" s="15">
        <v>44811</v>
      </c>
      <c r="CF2896">
        <v>37.29</v>
      </c>
      <c r="CI2896" s="15">
        <v>44550</v>
      </c>
      <c r="CJ2896">
        <v>39.119999999999997</v>
      </c>
      <c r="CK2896" s="15">
        <v>44585</v>
      </c>
      <c r="CL2896">
        <v>9.92</v>
      </c>
      <c r="CM2896" s="15">
        <v>44547</v>
      </c>
      <c r="CN2896">
        <v>16.119999999999902</v>
      </c>
      <c r="CO2896" s="15">
        <v>43071</v>
      </c>
      <c r="CP2896">
        <v>296.379837875166</v>
      </c>
      <c r="CQ2896" s="38"/>
      <c r="CR2896" s="12"/>
      <c r="CS2896" s="38">
        <v>45028</v>
      </c>
      <c r="CT2896" s="12">
        <v>20.369999999999902</v>
      </c>
      <c r="CU2896"/>
      <c r="CV2896"/>
      <c r="CW2896" s="15">
        <v>44749</v>
      </c>
      <c r="CX2896">
        <v>68.08</v>
      </c>
      <c r="CY2896" s="15">
        <v>44883</v>
      </c>
      <c r="CZ2896">
        <v>108.78</v>
      </c>
      <c r="DA2896" s="15">
        <v>44720</v>
      </c>
      <c r="DB2896">
        <v>183.56</v>
      </c>
      <c r="DC2896" s="15"/>
      <c r="DD2896"/>
      <c r="DE2896" s="15"/>
      <c r="DF2896"/>
      <c r="DG2896" s="15">
        <v>44571</v>
      </c>
      <c r="DH2896">
        <v>28.16</v>
      </c>
      <c r="DI2896" s="15">
        <v>44553</v>
      </c>
      <c r="DJ2896">
        <v>11.819999999999901</v>
      </c>
      <c r="DK2896" s="38"/>
      <c r="DL2896" s="12"/>
      <c r="DN2896" s="38"/>
      <c r="DZ2896" s="38"/>
      <c r="EB2896" s="23"/>
      <c r="ED2896" s="15"/>
      <c r="EF2896" s="15"/>
      <c r="EH2896" s="15"/>
      <c r="EJ2896" s="38"/>
      <c r="EL2896" s="23"/>
      <c r="EN2896" s="15"/>
      <c r="EP2896" s="23"/>
      <c r="ER2896" s="38"/>
      <c r="ET2896" s="38"/>
      <c r="EV2896" s="23"/>
      <c r="EZ2896" s="38"/>
      <c r="FA2896" s="12"/>
      <c r="FB2896" s="23"/>
      <c r="FG2896" s="38">
        <v>44525</v>
      </c>
      <c r="FH2896" s="349">
        <v>17.72</v>
      </c>
      <c r="FI2896" s="15">
        <v>44818</v>
      </c>
      <c r="FJ2896">
        <v>17</v>
      </c>
      <c r="FP2896" s="15">
        <v>44537</v>
      </c>
      <c r="FQ2896">
        <v>20.1299999999999</v>
      </c>
    </row>
    <row r="2897" spans="1:173">
      <c r="A2897" s="40">
        <v>43072</v>
      </c>
      <c r="B2897">
        <v>3250.80508316448</v>
      </c>
      <c r="C2897">
        <f>B2897-MAX($B$4:B2897)</f>
        <v>-11.009999999999764</v>
      </c>
      <c r="BO2897" s="23">
        <v>45049</v>
      </c>
      <c r="BP2897">
        <v>132.312544435142</v>
      </c>
      <c r="BQ2897" s="15">
        <v>44553</v>
      </c>
      <c r="BR2897">
        <v>14.2799999999999</v>
      </c>
      <c r="BS2897" s="15">
        <v>45006</v>
      </c>
      <c r="BT2897">
        <v>171.64999999999901</v>
      </c>
      <c r="BU2897" s="15">
        <v>44510</v>
      </c>
      <c r="BV2897">
        <v>45.73</v>
      </c>
      <c r="BW2897" s="15"/>
      <c r="BX2897"/>
      <c r="BY2897" s="15"/>
      <c r="BZ2897"/>
      <c r="CA2897" s="15"/>
      <c r="CB2897"/>
      <c r="CC2897" s="26"/>
      <c r="CE2897" s="15">
        <v>44812</v>
      </c>
      <c r="CF2897">
        <v>37.29</v>
      </c>
      <c r="CI2897" s="15">
        <v>44551</v>
      </c>
      <c r="CJ2897">
        <v>39.119999999999997</v>
      </c>
      <c r="CK2897" s="15">
        <v>44589</v>
      </c>
      <c r="CL2897">
        <v>9.92</v>
      </c>
      <c r="CM2897" s="15">
        <v>44550</v>
      </c>
      <c r="CN2897">
        <v>16.119999999999902</v>
      </c>
      <c r="CO2897" s="15">
        <v>43072</v>
      </c>
      <c r="CP2897">
        <v>296.379837875166</v>
      </c>
      <c r="CQ2897" s="38"/>
      <c r="CR2897" s="12"/>
      <c r="CS2897" s="38">
        <v>45029</v>
      </c>
      <c r="CT2897" s="12">
        <v>20.369999999999902</v>
      </c>
      <c r="CU2897"/>
      <c r="CV2897"/>
      <c r="CW2897" s="15">
        <v>44750</v>
      </c>
      <c r="CX2897">
        <v>68.08</v>
      </c>
      <c r="CY2897" s="15">
        <v>44886</v>
      </c>
      <c r="CZ2897">
        <v>108.78</v>
      </c>
      <c r="DA2897" s="15">
        <v>44721</v>
      </c>
      <c r="DB2897">
        <v>183.56</v>
      </c>
      <c r="DC2897" s="15"/>
      <c r="DD2897"/>
      <c r="DE2897" s="15"/>
      <c r="DF2897"/>
      <c r="DG2897" s="15">
        <v>44572</v>
      </c>
      <c r="DH2897">
        <v>28.23</v>
      </c>
      <c r="DI2897" s="15">
        <v>44554</v>
      </c>
      <c r="DJ2897">
        <v>11.819999999999901</v>
      </c>
      <c r="DK2897" s="38"/>
      <c r="DL2897" s="12"/>
      <c r="DN2897" s="38"/>
      <c r="DZ2897" s="38"/>
      <c r="EB2897" s="23"/>
      <c r="ED2897" s="15"/>
      <c r="EF2897" s="15"/>
      <c r="EH2897" s="15"/>
      <c r="EJ2897" s="38"/>
      <c r="EL2897" s="23"/>
      <c r="EN2897" s="15"/>
      <c r="EP2897" s="23"/>
      <c r="ER2897" s="38"/>
      <c r="ET2897" s="38"/>
      <c r="EV2897" s="23"/>
      <c r="EZ2897" s="38"/>
      <c r="FA2897" s="12"/>
      <c r="FB2897" s="23"/>
      <c r="FG2897" s="38">
        <v>44526</v>
      </c>
      <c r="FH2897" s="349">
        <v>17.72</v>
      </c>
      <c r="FI2897" s="15">
        <v>44819</v>
      </c>
      <c r="FJ2897">
        <v>17</v>
      </c>
      <c r="FP2897" s="15">
        <v>44538</v>
      </c>
      <c r="FQ2897">
        <v>20.1299999999999</v>
      </c>
    </row>
    <row r="2898" spans="1:173">
      <c r="A2898" s="40">
        <v>43073</v>
      </c>
      <c r="B2898">
        <v>3243.8150831644798</v>
      </c>
      <c r="C2898">
        <f>B2898-MAX($B$4:B2898)</f>
        <v>-18</v>
      </c>
      <c r="BO2898" s="23">
        <v>45050</v>
      </c>
      <c r="BP2898">
        <v>132.02254443514201</v>
      </c>
      <c r="BQ2898" s="15">
        <v>44554</v>
      </c>
      <c r="BR2898">
        <v>14.2799999999999</v>
      </c>
      <c r="BS2898" s="15">
        <v>45007</v>
      </c>
      <c r="BT2898">
        <v>173.51</v>
      </c>
      <c r="BU2898" s="15">
        <v>44511</v>
      </c>
      <c r="BV2898">
        <v>45.73</v>
      </c>
      <c r="BW2898" s="15"/>
      <c r="BX2898"/>
      <c r="BY2898" s="15"/>
      <c r="BZ2898"/>
      <c r="CA2898" s="15"/>
      <c r="CB2898"/>
      <c r="CC2898" s="26"/>
      <c r="CE2898" s="15">
        <v>44817</v>
      </c>
      <c r="CF2898">
        <v>37.29</v>
      </c>
      <c r="CI2898" s="15">
        <v>44552</v>
      </c>
      <c r="CJ2898">
        <v>39.119999999999997</v>
      </c>
      <c r="CK2898" s="15">
        <v>44595</v>
      </c>
      <c r="CL2898">
        <v>9.92</v>
      </c>
      <c r="CM2898" s="15">
        <v>44551</v>
      </c>
      <c r="CN2898">
        <v>16.119999999999902</v>
      </c>
      <c r="CO2898" s="15">
        <v>43073</v>
      </c>
      <c r="CP2898">
        <v>296.379837875166</v>
      </c>
      <c r="CQ2898" s="38"/>
      <c r="CR2898" s="12"/>
      <c r="CS2898" s="38">
        <v>45030</v>
      </c>
      <c r="CT2898" s="12">
        <v>20.369999999999902</v>
      </c>
      <c r="CU2898"/>
      <c r="CV2898"/>
      <c r="CW2898" s="15">
        <v>44753</v>
      </c>
      <c r="CX2898">
        <v>68.08</v>
      </c>
      <c r="CY2898" s="15">
        <v>44887</v>
      </c>
      <c r="CZ2898">
        <v>108.78</v>
      </c>
      <c r="DA2898" s="15">
        <v>44722</v>
      </c>
      <c r="DB2898">
        <v>183.56</v>
      </c>
      <c r="DC2898" s="15"/>
      <c r="DD2898"/>
      <c r="DE2898" s="15"/>
      <c r="DF2898"/>
      <c r="DG2898" s="15">
        <v>44573</v>
      </c>
      <c r="DH2898">
        <v>28.23</v>
      </c>
      <c r="DI2898" s="15">
        <v>44557</v>
      </c>
      <c r="DJ2898">
        <v>11.819999999999901</v>
      </c>
      <c r="DK2898" s="38"/>
      <c r="DL2898" s="12"/>
      <c r="DN2898" s="38"/>
      <c r="DZ2898" s="38"/>
      <c r="EB2898" s="23"/>
      <c r="ED2898" s="15"/>
      <c r="EF2898" s="15"/>
      <c r="EH2898" s="15"/>
      <c r="EJ2898" s="38"/>
      <c r="EL2898" s="23"/>
      <c r="EN2898" s="15"/>
      <c r="EP2898" s="23"/>
      <c r="ER2898" s="38"/>
      <c r="ET2898" s="38"/>
      <c r="EV2898" s="23"/>
      <c r="EZ2898" s="38"/>
      <c r="FA2898" s="12"/>
      <c r="FB2898" s="23"/>
      <c r="FG2898" s="38">
        <v>44529</v>
      </c>
      <c r="FH2898" s="349">
        <v>17.72</v>
      </c>
      <c r="FI2898" s="15">
        <v>44820</v>
      </c>
      <c r="FJ2898">
        <v>17</v>
      </c>
      <c r="FP2898" s="15">
        <v>44539</v>
      </c>
      <c r="FQ2898">
        <v>20.1299999999999</v>
      </c>
    </row>
    <row r="2899" spans="1:173">
      <c r="A2899" s="40">
        <v>43074</v>
      </c>
      <c r="B2899">
        <v>3237.55508316448</v>
      </c>
      <c r="C2899">
        <f>B2899-MAX($B$4:B2899)</f>
        <v>-24.259999999999764</v>
      </c>
      <c r="BO2899" s="23">
        <v>45054</v>
      </c>
      <c r="BP2899">
        <v>133.442544435142</v>
      </c>
      <c r="BQ2899" s="15">
        <v>44557</v>
      </c>
      <c r="BR2899">
        <v>14.2799999999999</v>
      </c>
      <c r="BS2899" s="15">
        <v>45008</v>
      </c>
      <c r="BT2899">
        <v>173.51</v>
      </c>
      <c r="BU2899" s="15">
        <v>44512</v>
      </c>
      <c r="BV2899">
        <v>45.73</v>
      </c>
      <c r="BW2899" s="15"/>
      <c r="BX2899"/>
      <c r="BY2899" s="15"/>
      <c r="BZ2899"/>
      <c r="CA2899" s="15"/>
      <c r="CB2899"/>
      <c r="CC2899" s="26"/>
      <c r="CE2899" s="15">
        <v>44818</v>
      </c>
      <c r="CF2899">
        <v>37.29</v>
      </c>
      <c r="CI2899" s="15">
        <v>44553</v>
      </c>
      <c r="CJ2899">
        <v>39.119999999999997</v>
      </c>
      <c r="CK2899" s="15">
        <v>44596</v>
      </c>
      <c r="CL2899">
        <v>9.92</v>
      </c>
      <c r="CM2899" s="15">
        <v>44552</v>
      </c>
      <c r="CN2899">
        <v>16.119999999999902</v>
      </c>
      <c r="CO2899" s="15">
        <v>43074</v>
      </c>
      <c r="CP2899">
        <v>296.379837875166</v>
      </c>
      <c r="CQ2899" s="38"/>
      <c r="CR2899" s="12"/>
      <c r="CS2899" s="38">
        <v>45033</v>
      </c>
      <c r="CT2899" s="12">
        <v>20.369999999999902</v>
      </c>
      <c r="CU2899"/>
      <c r="CV2899"/>
      <c r="CW2899" s="15">
        <v>44754</v>
      </c>
      <c r="CX2899">
        <v>68.08</v>
      </c>
      <c r="CY2899" s="15">
        <v>44888</v>
      </c>
      <c r="CZ2899">
        <v>108.78</v>
      </c>
      <c r="DA2899" s="15">
        <v>44725</v>
      </c>
      <c r="DB2899">
        <v>183.56</v>
      </c>
      <c r="DC2899" s="15"/>
      <c r="DD2899"/>
      <c r="DE2899" s="15"/>
      <c r="DF2899"/>
      <c r="DG2899" s="15">
        <v>44574</v>
      </c>
      <c r="DH2899">
        <v>28.23</v>
      </c>
      <c r="DI2899" s="15">
        <v>44558</v>
      </c>
      <c r="DJ2899">
        <v>11.819999999999901</v>
      </c>
      <c r="DK2899" s="38"/>
      <c r="DL2899" s="12"/>
      <c r="DN2899" s="38"/>
      <c r="DZ2899" s="38"/>
      <c r="EB2899" s="23"/>
      <c r="ED2899" s="15"/>
      <c r="EF2899" s="15"/>
      <c r="EH2899" s="15"/>
      <c r="EJ2899" s="38"/>
      <c r="EL2899" s="23"/>
      <c r="EN2899" s="15"/>
      <c r="EP2899" s="23"/>
      <c r="ER2899" s="38"/>
      <c r="ET2899" s="38"/>
      <c r="EV2899" s="23"/>
      <c r="EZ2899" s="38"/>
      <c r="FA2899" s="12"/>
      <c r="FB2899" s="23"/>
      <c r="FG2899" s="38">
        <v>44530</v>
      </c>
      <c r="FH2899" s="349">
        <v>17.72</v>
      </c>
      <c r="FI2899" s="15">
        <v>44823</v>
      </c>
      <c r="FJ2899">
        <v>16.87</v>
      </c>
      <c r="FP2899" s="15">
        <v>44540</v>
      </c>
      <c r="FQ2899">
        <v>20.1299999999999</v>
      </c>
    </row>
    <row r="2900" spans="1:173">
      <c r="A2900" s="40">
        <v>43075</v>
      </c>
      <c r="B2900">
        <v>3248.55508316448</v>
      </c>
      <c r="C2900">
        <f>B2900-MAX($B$4:B2900)</f>
        <v>-13.259999999999764</v>
      </c>
      <c r="BO2900" s="23">
        <v>45055</v>
      </c>
      <c r="BP2900">
        <v>133.35254443514199</v>
      </c>
      <c r="BQ2900" s="15">
        <v>44558</v>
      </c>
      <c r="BR2900">
        <v>14.2799999999999</v>
      </c>
      <c r="BS2900" s="15">
        <v>45009</v>
      </c>
      <c r="BT2900">
        <v>173.51</v>
      </c>
      <c r="BU2900" s="15">
        <v>44515</v>
      </c>
      <c r="BV2900">
        <v>45.73</v>
      </c>
      <c r="BW2900" s="15"/>
      <c r="BX2900"/>
      <c r="BY2900" s="15"/>
      <c r="BZ2900"/>
      <c r="CA2900" s="15"/>
      <c r="CB2900"/>
      <c r="CC2900" s="26"/>
      <c r="CE2900" s="15">
        <v>44819</v>
      </c>
      <c r="CF2900">
        <v>37.29</v>
      </c>
      <c r="CI2900" s="15">
        <v>44554</v>
      </c>
      <c r="CJ2900">
        <v>39.119999999999997</v>
      </c>
      <c r="CK2900" s="15">
        <v>44599</v>
      </c>
      <c r="CL2900">
        <v>9.92</v>
      </c>
      <c r="CM2900" s="15">
        <v>44553</v>
      </c>
      <c r="CN2900">
        <v>16.119999999999902</v>
      </c>
      <c r="CO2900" s="15">
        <v>43075</v>
      </c>
      <c r="CP2900">
        <v>296.379837875166</v>
      </c>
      <c r="CQ2900" s="38"/>
      <c r="CR2900" s="12"/>
      <c r="CS2900" s="38">
        <v>45034</v>
      </c>
      <c r="CT2900" s="12">
        <v>20.369999999999902</v>
      </c>
      <c r="CU2900"/>
      <c r="CV2900"/>
      <c r="CW2900" s="15">
        <v>44755</v>
      </c>
      <c r="CX2900">
        <v>68.08</v>
      </c>
      <c r="CY2900" s="15">
        <v>44889</v>
      </c>
      <c r="CZ2900">
        <v>108.78</v>
      </c>
      <c r="DA2900" s="15">
        <v>44726</v>
      </c>
      <c r="DB2900">
        <v>183.56</v>
      </c>
      <c r="DC2900" s="15"/>
      <c r="DD2900"/>
      <c r="DE2900" s="15"/>
      <c r="DF2900"/>
      <c r="DG2900" s="15">
        <v>44575</v>
      </c>
      <c r="DH2900">
        <v>28.23</v>
      </c>
      <c r="DI2900" s="15">
        <v>44559</v>
      </c>
      <c r="DJ2900">
        <v>11.819999999999901</v>
      </c>
      <c r="DK2900" s="38"/>
      <c r="DL2900" s="12"/>
      <c r="DN2900" s="38"/>
      <c r="DZ2900" s="38"/>
      <c r="EB2900" s="23"/>
      <c r="ED2900" s="15"/>
      <c r="EF2900" s="15"/>
      <c r="EH2900" s="15"/>
      <c r="EJ2900" s="38"/>
      <c r="EL2900" s="23"/>
      <c r="EN2900" s="15"/>
      <c r="EP2900" s="23"/>
      <c r="ER2900" s="38"/>
      <c r="ET2900" s="38"/>
      <c r="EV2900" s="23"/>
      <c r="EZ2900" s="38"/>
      <c r="FA2900" s="12"/>
      <c r="FB2900" s="23"/>
      <c r="FG2900" s="38">
        <v>44531</v>
      </c>
      <c r="FH2900" s="349">
        <v>18.22</v>
      </c>
      <c r="FI2900" s="15">
        <v>44824</v>
      </c>
      <c r="FJ2900">
        <v>16.96</v>
      </c>
      <c r="FP2900" s="15">
        <v>44543</v>
      </c>
      <c r="FQ2900">
        <v>20.1299999999999</v>
      </c>
    </row>
    <row r="2901" spans="1:173">
      <c r="A2901" s="40">
        <v>43076</v>
      </c>
      <c r="B2901">
        <v>3250.4350831644801</v>
      </c>
      <c r="C2901">
        <f>B2901-MAX($B$4:B2901)</f>
        <v>-11.379999999999654</v>
      </c>
      <c r="BO2901" s="23">
        <v>45056</v>
      </c>
      <c r="BP2901">
        <v>132.472544435142</v>
      </c>
      <c r="BQ2901" s="15">
        <v>44559</v>
      </c>
      <c r="BR2901">
        <v>14.2799999999999</v>
      </c>
      <c r="BS2901" s="15">
        <v>45012</v>
      </c>
      <c r="BT2901">
        <v>173.51</v>
      </c>
      <c r="BU2901" s="15">
        <v>44516</v>
      </c>
      <c r="BV2901">
        <v>45.73</v>
      </c>
      <c r="BW2901" s="15"/>
      <c r="BX2901"/>
      <c r="BY2901" s="15"/>
      <c r="BZ2901"/>
      <c r="CA2901" s="15"/>
      <c r="CB2901"/>
      <c r="CC2901" s="26"/>
      <c r="CE2901" s="15">
        <v>44820</v>
      </c>
      <c r="CF2901">
        <v>37.29</v>
      </c>
      <c r="CI2901" s="15">
        <v>44557</v>
      </c>
      <c r="CJ2901">
        <v>39.119999999999997</v>
      </c>
      <c r="CK2901" s="15">
        <v>44600</v>
      </c>
      <c r="CL2901">
        <v>9.6999999999999993</v>
      </c>
      <c r="CM2901" s="15">
        <v>44554</v>
      </c>
      <c r="CN2901">
        <v>16.119999999999902</v>
      </c>
      <c r="CO2901" s="15">
        <v>43076</v>
      </c>
      <c r="CP2901">
        <v>296.379837875166</v>
      </c>
      <c r="CQ2901" s="38"/>
      <c r="CR2901" s="12"/>
      <c r="CS2901" s="38">
        <v>45035</v>
      </c>
      <c r="CT2901" s="12">
        <v>20.369999999999902</v>
      </c>
      <c r="CU2901"/>
      <c r="CV2901"/>
      <c r="CW2901" s="15">
        <v>44756</v>
      </c>
      <c r="CX2901">
        <v>68.08</v>
      </c>
      <c r="CY2901" s="15">
        <v>44890</v>
      </c>
      <c r="CZ2901">
        <v>108.78</v>
      </c>
      <c r="DA2901" s="15">
        <v>44727</v>
      </c>
      <c r="DB2901">
        <v>183.56</v>
      </c>
      <c r="DC2901" s="15"/>
      <c r="DD2901"/>
      <c r="DE2901" s="15"/>
      <c r="DF2901"/>
      <c r="DG2901" s="15">
        <v>44578</v>
      </c>
      <c r="DH2901">
        <v>28.23</v>
      </c>
      <c r="DI2901" s="15">
        <v>44560</v>
      </c>
      <c r="DJ2901">
        <v>11.819999999999901</v>
      </c>
      <c r="DK2901" s="38"/>
      <c r="DL2901" s="12"/>
      <c r="DN2901" s="38"/>
      <c r="DZ2901" s="38"/>
      <c r="EB2901" s="23"/>
      <c r="ED2901" s="15"/>
      <c r="EF2901" s="15"/>
      <c r="EH2901" s="15"/>
      <c r="EJ2901" s="38"/>
      <c r="EL2901" s="23"/>
      <c r="EN2901" s="15"/>
      <c r="EP2901" s="23"/>
      <c r="ER2901" s="38"/>
      <c r="ET2901" s="38"/>
      <c r="EV2901" s="23"/>
      <c r="EZ2901" s="38"/>
      <c r="FA2901" s="12"/>
      <c r="FB2901" s="23"/>
      <c r="FG2901" s="38">
        <v>44532</v>
      </c>
      <c r="FH2901" s="349">
        <v>18.22</v>
      </c>
      <c r="FI2901" s="15">
        <v>44825</v>
      </c>
      <c r="FJ2901">
        <v>16.850000000000001</v>
      </c>
      <c r="FP2901" s="15">
        <v>44544</v>
      </c>
      <c r="FQ2901">
        <v>20.1299999999999</v>
      </c>
    </row>
    <row r="2902" spans="1:173">
      <c r="A2902" s="40">
        <v>43077</v>
      </c>
      <c r="B2902">
        <v>3246.2550831644799</v>
      </c>
      <c r="C2902">
        <f>B2902-MAX($B$4:B2902)</f>
        <v>-15.559999999999945</v>
      </c>
      <c r="BO2902" s="23">
        <v>45057</v>
      </c>
      <c r="BP2902">
        <v>132.33254443514201</v>
      </c>
      <c r="BQ2902" s="15">
        <v>44560</v>
      </c>
      <c r="BR2902">
        <v>14.2799999999999</v>
      </c>
      <c r="BS2902" s="15">
        <v>45013</v>
      </c>
      <c r="BT2902">
        <v>173.51</v>
      </c>
      <c r="BU2902" s="15">
        <v>44517</v>
      </c>
      <c r="BV2902">
        <v>45.73</v>
      </c>
      <c r="BW2902" s="15"/>
      <c r="BX2902"/>
      <c r="BY2902" s="15"/>
      <c r="BZ2902"/>
      <c r="CA2902" s="15"/>
      <c r="CB2902"/>
      <c r="CC2902" s="26"/>
      <c r="CE2902" s="15">
        <v>44823</v>
      </c>
      <c r="CF2902">
        <v>37.29</v>
      </c>
      <c r="CI2902" s="15">
        <v>44558</v>
      </c>
      <c r="CJ2902">
        <v>39.119999999999997</v>
      </c>
      <c r="CK2902" s="15">
        <v>44601</v>
      </c>
      <c r="CL2902">
        <v>10.74</v>
      </c>
      <c r="CM2902" s="15">
        <v>44557</v>
      </c>
      <c r="CN2902">
        <v>16.119999999999902</v>
      </c>
      <c r="CO2902" s="15">
        <v>43077</v>
      </c>
      <c r="CP2902">
        <v>296.379837875166</v>
      </c>
      <c r="CQ2902" s="38"/>
      <c r="CR2902" s="12"/>
      <c r="CS2902" s="38">
        <v>45036</v>
      </c>
      <c r="CT2902" s="12">
        <v>20.369999999999902</v>
      </c>
      <c r="CU2902"/>
      <c r="CV2902"/>
      <c r="CW2902" s="15">
        <v>44757</v>
      </c>
      <c r="CX2902">
        <v>68.08</v>
      </c>
      <c r="CY2902" s="15">
        <v>44893</v>
      </c>
      <c r="CZ2902">
        <v>108.78</v>
      </c>
      <c r="DA2902" s="15">
        <v>44728</v>
      </c>
      <c r="DB2902">
        <v>183.56</v>
      </c>
      <c r="DC2902" s="15"/>
      <c r="DD2902"/>
      <c r="DE2902" s="15"/>
      <c r="DF2902"/>
      <c r="DG2902" s="15">
        <v>44579</v>
      </c>
      <c r="DH2902">
        <v>28.23</v>
      </c>
      <c r="DI2902" s="15">
        <v>44564</v>
      </c>
      <c r="DJ2902">
        <v>11.819999999999901</v>
      </c>
      <c r="DK2902" s="38"/>
      <c r="DL2902" s="12"/>
      <c r="DN2902" s="38"/>
      <c r="DZ2902" s="38"/>
      <c r="EB2902" s="23"/>
      <c r="ED2902" s="15"/>
      <c r="EF2902" s="15"/>
      <c r="EH2902" s="15"/>
      <c r="EJ2902" s="38"/>
      <c r="EL2902" s="23"/>
      <c r="EN2902" s="15"/>
      <c r="EP2902" s="23"/>
      <c r="ER2902" s="38"/>
      <c r="ET2902" s="38"/>
      <c r="EV2902" s="23"/>
      <c r="EZ2902" s="38"/>
      <c r="FA2902" s="12"/>
      <c r="FB2902" s="23"/>
      <c r="FG2902" s="38">
        <v>44533</v>
      </c>
      <c r="FH2902" s="349">
        <v>18.22</v>
      </c>
      <c r="FI2902" s="15">
        <v>44826</v>
      </c>
      <c r="FJ2902">
        <v>16.41</v>
      </c>
      <c r="FP2902" s="15">
        <v>44545</v>
      </c>
      <c r="FQ2902">
        <v>20.1299999999999</v>
      </c>
    </row>
    <row r="2903" spans="1:173">
      <c r="A2903" s="40">
        <v>43078</v>
      </c>
      <c r="B2903">
        <v>3246.2550831644799</v>
      </c>
      <c r="C2903">
        <f>B2903-MAX($B$4:B2903)</f>
        <v>-15.559999999999945</v>
      </c>
      <c r="BO2903" s="23">
        <v>45058</v>
      </c>
      <c r="BP2903">
        <v>132.122544435142</v>
      </c>
      <c r="BQ2903" s="15">
        <v>44564</v>
      </c>
      <c r="BR2903">
        <v>14.2799999999999</v>
      </c>
      <c r="BS2903" s="15">
        <v>45014</v>
      </c>
      <c r="BT2903">
        <v>173.51</v>
      </c>
      <c r="BU2903" s="15">
        <v>44518</v>
      </c>
      <c r="BV2903">
        <v>45.73</v>
      </c>
      <c r="BW2903" s="15"/>
      <c r="BX2903"/>
      <c r="BY2903" s="15"/>
      <c r="BZ2903"/>
      <c r="CA2903" s="15"/>
      <c r="CB2903"/>
      <c r="CC2903" s="26"/>
      <c r="CE2903" s="15">
        <v>44824</v>
      </c>
      <c r="CF2903">
        <v>37.29</v>
      </c>
      <c r="CI2903" s="15">
        <v>44559</v>
      </c>
      <c r="CJ2903">
        <v>39.119999999999997</v>
      </c>
      <c r="CK2903" s="15">
        <v>44602</v>
      </c>
      <c r="CL2903">
        <v>11.31</v>
      </c>
      <c r="CM2903" s="15">
        <v>44558</v>
      </c>
      <c r="CN2903">
        <v>16.119999999999902</v>
      </c>
      <c r="CO2903" s="15">
        <v>43078</v>
      </c>
      <c r="CP2903">
        <v>296.379837875166</v>
      </c>
      <c r="CQ2903" s="38"/>
      <c r="CR2903" s="12"/>
      <c r="CS2903" s="38">
        <v>45037</v>
      </c>
      <c r="CT2903" s="12">
        <v>20.369999999999902</v>
      </c>
      <c r="CU2903"/>
      <c r="CV2903"/>
      <c r="CW2903" s="15">
        <v>44760</v>
      </c>
      <c r="CX2903">
        <v>68.08</v>
      </c>
      <c r="CY2903" s="15">
        <v>44894</v>
      </c>
      <c r="CZ2903">
        <v>108.78</v>
      </c>
      <c r="DA2903" s="15">
        <v>44729</v>
      </c>
      <c r="DB2903">
        <v>183.56</v>
      </c>
      <c r="DC2903" s="15"/>
      <c r="DD2903"/>
      <c r="DE2903" s="15"/>
      <c r="DF2903"/>
      <c r="DG2903" s="15">
        <v>44580</v>
      </c>
      <c r="DH2903">
        <v>28.23</v>
      </c>
      <c r="DI2903" s="15">
        <v>44565</v>
      </c>
      <c r="DJ2903">
        <v>11.819999999999901</v>
      </c>
      <c r="DK2903" s="38"/>
      <c r="DL2903" s="12"/>
      <c r="DN2903" s="38"/>
      <c r="DZ2903" s="38"/>
      <c r="EB2903" s="23"/>
      <c r="ED2903" s="15"/>
      <c r="EF2903" s="15"/>
      <c r="EH2903" s="15"/>
      <c r="EJ2903" s="38"/>
      <c r="EL2903" s="23"/>
      <c r="EN2903" s="15"/>
      <c r="EP2903" s="23"/>
      <c r="ER2903" s="38"/>
      <c r="ET2903" s="38"/>
      <c r="EV2903" s="23"/>
      <c r="EZ2903" s="38"/>
      <c r="FA2903" s="12"/>
      <c r="FB2903" s="23"/>
      <c r="FG2903" s="38">
        <v>44536</v>
      </c>
      <c r="FH2903" s="349">
        <v>18.22</v>
      </c>
      <c r="FI2903" s="15">
        <v>44827</v>
      </c>
      <c r="FJ2903">
        <v>16.350000000000001</v>
      </c>
      <c r="FP2903" s="15">
        <v>44546</v>
      </c>
      <c r="FQ2903">
        <v>20.1299999999999</v>
      </c>
    </row>
    <row r="2904" spans="1:173">
      <c r="A2904" s="40">
        <v>43079</v>
      </c>
      <c r="B2904">
        <v>3246.2550831644799</v>
      </c>
      <c r="C2904">
        <f>B2904-MAX($B$4:B2904)</f>
        <v>-15.559999999999945</v>
      </c>
      <c r="BO2904" s="23">
        <v>45061</v>
      </c>
      <c r="BP2904">
        <v>133.08254443514201</v>
      </c>
      <c r="BQ2904" s="15">
        <v>44565</v>
      </c>
      <c r="BR2904">
        <v>14.2799999999999</v>
      </c>
      <c r="BS2904" s="15">
        <v>45015</v>
      </c>
      <c r="BT2904">
        <v>173.51</v>
      </c>
      <c r="BU2904" s="15">
        <v>44519</v>
      </c>
      <c r="BV2904">
        <v>45.73</v>
      </c>
      <c r="BW2904" s="15"/>
      <c r="BX2904"/>
      <c r="BY2904" s="15"/>
      <c r="BZ2904"/>
      <c r="CA2904" s="15"/>
      <c r="CB2904"/>
      <c r="CC2904" s="26"/>
      <c r="CE2904" s="15">
        <v>44825</v>
      </c>
      <c r="CF2904">
        <v>37.29</v>
      </c>
      <c r="CI2904" s="15">
        <v>44560</v>
      </c>
      <c r="CJ2904">
        <v>39.119999999999997</v>
      </c>
      <c r="CK2904" s="15">
        <v>44603</v>
      </c>
      <c r="CL2904">
        <v>11.31</v>
      </c>
      <c r="CM2904" s="15">
        <v>44559</v>
      </c>
      <c r="CN2904">
        <v>16.119999999999902</v>
      </c>
      <c r="CO2904" s="15">
        <v>43079</v>
      </c>
      <c r="CP2904">
        <v>296.379837875166</v>
      </c>
      <c r="CQ2904" s="38"/>
      <c r="CR2904" s="12"/>
      <c r="CS2904" s="38">
        <v>45040</v>
      </c>
      <c r="CT2904" s="12">
        <v>20.369999999999902</v>
      </c>
      <c r="CU2904"/>
      <c r="CV2904"/>
      <c r="CW2904" s="15">
        <v>44761</v>
      </c>
      <c r="CX2904">
        <v>68.08</v>
      </c>
      <c r="CY2904" s="15">
        <v>44895</v>
      </c>
      <c r="CZ2904">
        <v>108.78</v>
      </c>
      <c r="DA2904" s="15">
        <v>44732</v>
      </c>
      <c r="DB2904">
        <v>183.56</v>
      </c>
      <c r="DC2904" s="15"/>
      <c r="DD2904"/>
      <c r="DE2904" s="15"/>
      <c r="DF2904"/>
      <c r="DG2904" s="15">
        <v>44581</v>
      </c>
      <c r="DH2904">
        <v>28.23</v>
      </c>
      <c r="DI2904" s="15">
        <v>44566</v>
      </c>
      <c r="DJ2904">
        <v>11.819999999999901</v>
      </c>
      <c r="DK2904" s="38"/>
      <c r="DL2904" s="12"/>
      <c r="DN2904" s="38"/>
      <c r="DZ2904" s="38"/>
      <c r="EB2904" s="23"/>
      <c r="ED2904" s="15"/>
      <c r="EF2904" s="15"/>
      <c r="EH2904" s="15"/>
      <c r="EJ2904" s="38"/>
      <c r="EL2904" s="23"/>
      <c r="EN2904" s="15"/>
      <c r="EP2904" s="23"/>
      <c r="ER2904" s="38"/>
      <c r="ET2904" s="38"/>
      <c r="EV2904" s="23"/>
      <c r="EZ2904" s="38"/>
      <c r="FA2904" s="12"/>
      <c r="FB2904" s="23"/>
      <c r="FG2904" s="38">
        <v>44537</v>
      </c>
      <c r="FH2904" s="349">
        <v>18.22</v>
      </c>
      <c r="FI2904" s="15">
        <v>44830</v>
      </c>
      <c r="FJ2904">
        <v>16.100000000000001</v>
      </c>
      <c r="FP2904" s="15">
        <v>44547</v>
      </c>
      <c r="FQ2904">
        <v>20.1299999999999</v>
      </c>
    </row>
    <row r="2905" spans="1:173">
      <c r="A2905" s="40">
        <v>43080</v>
      </c>
      <c r="B2905">
        <v>3244.4450831644799</v>
      </c>
      <c r="C2905">
        <f>B2905-MAX($B$4:B2905)</f>
        <v>-17.369999999999891</v>
      </c>
      <c r="BO2905" s="23">
        <v>45062</v>
      </c>
      <c r="BP2905">
        <v>133.64254443514201</v>
      </c>
      <c r="BQ2905" s="15">
        <v>44566</v>
      </c>
      <c r="BR2905">
        <v>14.2799999999999</v>
      </c>
      <c r="BS2905" s="15">
        <v>45016</v>
      </c>
      <c r="BT2905">
        <v>173.51</v>
      </c>
      <c r="BU2905" s="15">
        <v>44522</v>
      </c>
      <c r="BV2905">
        <v>45.73</v>
      </c>
      <c r="BW2905" s="15"/>
      <c r="BX2905"/>
      <c r="BY2905" s="15"/>
      <c r="BZ2905"/>
      <c r="CA2905" s="15"/>
      <c r="CB2905"/>
      <c r="CC2905" s="26"/>
      <c r="CE2905" s="15">
        <v>44826</v>
      </c>
      <c r="CF2905">
        <v>37.29</v>
      </c>
      <c r="CI2905" s="15">
        <v>44564</v>
      </c>
      <c r="CJ2905">
        <v>39.119999999999997</v>
      </c>
      <c r="CK2905" s="15">
        <v>44606</v>
      </c>
      <c r="CL2905">
        <v>11.31</v>
      </c>
      <c r="CM2905" s="15">
        <v>44560</v>
      </c>
      <c r="CN2905">
        <v>16.119999999999902</v>
      </c>
      <c r="CO2905" s="15">
        <v>43080</v>
      </c>
      <c r="CP2905">
        <v>296.379837875166</v>
      </c>
      <c r="CQ2905" s="38"/>
      <c r="CR2905" s="12"/>
      <c r="CS2905" s="38">
        <v>45041</v>
      </c>
      <c r="CT2905" s="12">
        <v>20.369999999999902</v>
      </c>
      <c r="CU2905"/>
      <c r="CV2905"/>
      <c r="CW2905" s="15">
        <v>44762</v>
      </c>
      <c r="CX2905">
        <v>68.08</v>
      </c>
      <c r="CY2905" s="15">
        <v>44896</v>
      </c>
      <c r="CZ2905">
        <v>108.78</v>
      </c>
      <c r="DA2905" s="15">
        <v>44733</v>
      </c>
      <c r="DB2905">
        <v>183.56</v>
      </c>
      <c r="DC2905" s="15"/>
      <c r="DD2905"/>
      <c r="DE2905" s="15"/>
      <c r="DF2905"/>
      <c r="DG2905" s="15">
        <v>44582</v>
      </c>
      <c r="DH2905">
        <v>28.23</v>
      </c>
      <c r="DI2905" s="15">
        <v>44567</v>
      </c>
      <c r="DJ2905">
        <v>11.819999999999901</v>
      </c>
      <c r="DK2905" s="38"/>
      <c r="DL2905" s="12"/>
      <c r="DN2905" s="38"/>
      <c r="DZ2905" s="38"/>
      <c r="EB2905" s="23"/>
      <c r="ED2905" s="15"/>
      <c r="EF2905" s="15"/>
      <c r="EH2905" s="15"/>
      <c r="EJ2905" s="38"/>
      <c r="EL2905" s="23"/>
      <c r="EN2905" s="15"/>
      <c r="EP2905" s="23"/>
      <c r="ER2905" s="38"/>
      <c r="ET2905" s="38"/>
      <c r="EV2905" s="23"/>
      <c r="EZ2905" s="38"/>
      <c r="FA2905" s="12"/>
      <c r="FB2905" s="23"/>
      <c r="FG2905" s="38">
        <v>44538</v>
      </c>
      <c r="FH2905" s="349">
        <v>18.22</v>
      </c>
      <c r="FI2905" s="15">
        <v>44831</v>
      </c>
      <c r="FJ2905">
        <v>16.170000000000002</v>
      </c>
      <c r="FP2905" s="15">
        <v>44550</v>
      </c>
      <c r="FQ2905">
        <v>20.1299999999999</v>
      </c>
    </row>
    <row r="2906" spans="1:173">
      <c r="A2906" s="40">
        <v>43081</v>
      </c>
      <c r="B2906">
        <v>3243.4050831644799</v>
      </c>
      <c r="C2906">
        <f>B2906-MAX($B$4:B2906)</f>
        <v>-18.409999999999854</v>
      </c>
      <c r="BO2906" s="23">
        <v>45063</v>
      </c>
      <c r="BP2906">
        <v>134.282544435142</v>
      </c>
      <c r="BQ2906" s="15">
        <v>44567</v>
      </c>
      <c r="BR2906">
        <v>14.2799999999999</v>
      </c>
      <c r="BS2906" s="15">
        <v>45019</v>
      </c>
      <c r="BT2906">
        <v>173.51</v>
      </c>
      <c r="BU2906" s="15">
        <v>44523</v>
      </c>
      <c r="BV2906">
        <v>45.73</v>
      </c>
      <c r="BW2906" s="15"/>
      <c r="BX2906"/>
      <c r="BY2906" s="15"/>
      <c r="BZ2906"/>
      <c r="CA2906" s="15"/>
      <c r="CB2906"/>
      <c r="CC2906" s="26"/>
      <c r="CE2906" s="15">
        <v>44827</v>
      </c>
      <c r="CF2906">
        <v>37.29</v>
      </c>
      <c r="CI2906" s="15">
        <v>44565</v>
      </c>
      <c r="CJ2906">
        <v>39.119999999999997</v>
      </c>
      <c r="CK2906" s="15">
        <v>44607</v>
      </c>
      <c r="CL2906">
        <v>11.31</v>
      </c>
      <c r="CM2906" s="15">
        <v>44564</v>
      </c>
      <c r="CN2906">
        <v>16.119999999999902</v>
      </c>
      <c r="CO2906" s="15">
        <v>43081</v>
      </c>
      <c r="CP2906">
        <v>296.379837875166</v>
      </c>
      <c r="CQ2906" s="38"/>
      <c r="CR2906" s="12"/>
      <c r="CS2906" s="38">
        <v>45042</v>
      </c>
      <c r="CT2906" s="12">
        <v>20.369999999999902</v>
      </c>
      <c r="CU2906"/>
      <c r="CV2906"/>
      <c r="CW2906" s="15">
        <v>44763</v>
      </c>
      <c r="CX2906">
        <v>68.08</v>
      </c>
      <c r="CY2906" s="15">
        <v>44897</v>
      </c>
      <c r="CZ2906">
        <v>108.78</v>
      </c>
      <c r="DA2906" s="15">
        <v>44734</v>
      </c>
      <c r="DB2906">
        <v>183.56</v>
      </c>
      <c r="DC2906" s="15"/>
      <c r="DD2906"/>
      <c r="DE2906" s="15"/>
      <c r="DF2906"/>
      <c r="DG2906" s="15">
        <v>44585</v>
      </c>
      <c r="DH2906">
        <v>28.23</v>
      </c>
      <c r="DI2906" s="15">
        <v>44568</v>
      </c>
      <c r="DJ2906">
        <v>11.819999999999901</v>
      </c>
      <c r="DK2906" s="38"/>
      <c r="DL2906" s="12"/>
      <c r="DN2906" s="38"/>
      <c r="DZ2906" s="38"/>
      <c r="EB2906" s="23"/>
      <c r="ED2906" s="15"/>
      <c r="EF2906" s="15"/>
      <c r="EH2906" s="15"/>
      <c r="EJ2906" s="38"/>
      <c r="EL2906" s="23"/>
      <c r="EN2906" s="15"/>
      <c r="EP2906" s="23"/>
      <c r="ER2906" s="38"/>
      <c r="ET2906" s="38"/>
      <c r="EV2906" s="23"/>
      <c r="EZ2906" s="38"/>
      <c r="FA2906" s="12"/>
      <c r="FB2906" s="23"/>
      <c r="FG2906" s="38">
        <v>44539</v>
      </c>
      <c r="FH2906" s="349">
        <v>18.22</v>
      </c>
      <c r="FI2906" s="15">
        <v>44832</v>
      </c>
      <c r="FJ2906">
        <v>15.82</v>
      </c>
      <c r="FP2906" s="15">
        <v>44551</v>
      </c>
      <c r="FQ2906">
        <v>20.1299999999999</v>
      </c>
    </row>
    <row r="2907" spans="1:173">
      <c r="A2907" s="40">
        <v>43082</v>
      </c>
      <c r="B2907">
        <v>3228.30508316448</v>
      </c>
      <c r="C2907">
        <f>B2907-MAX($B$4:B2907)</f>
        <v>-33.509999999999764</v>
      </c>
      <c r="BO2907" s="23">
        <v>45064</v>
      </c>
      <c r="BP2907">
        <v>134.902544435142</v>
      </c>
      <c r="BQ2907" s="15">
        <v>44568</v>
      </c>
      <c r="BR2907">
        <v>14.2799999999999</v>
      </c>
      <c r="BS2907" s="15">
        <v>45020</v>
      </c>
      <c r="BT2907">
        <v>173.51</v>
      </c>
      <c r="BU2907" s="15">
        <v>44524</v>
      </c>
      <c r="BV2907">
        <v>45.73</v>
      </c>
      <c r="BW2907" s="15"/>
      <c r="BX2907"/>
      <c r="BY2907" s="15"/>
      <c r="BZ2907"/>
      <c r="CA2907" s="15"/>
      <c r="CB2907"/>
      <c r="CC2907" s="26"/>
      <c r="CE2907" s="15">
        <v>44830</v>
      </c>
      <c r="CF2907">
        <v>37.29</v>
      </c>
      <c r="CI2907" s="15">
        <v>44566</v>
      </c>
      <c r="CJ2907">
        <v>39.119999999999997</v>
      </c>
      <c r="CK2907" s="15">
        <v>44608</v>
      </c>
      <c r="CL2907">
        <v>11.31</v>
      </c>
      <c r="CM2907" s="15">
        <v>44565</v>
      </c>
      <c r="CN2907">
        <v>16.119999999999902</v>
      </c>
      <c r="CO2907" s="15">
        <v>43082</v>
      </c>
      <c r="CP2907">
        <v>296.379837875166</v>
      </c>
      <c r="CQ2907" s="38"/>
      <c r="CR2907" s="12"/>
      <c r="CS2907" s="38">
        <v>45043</v>
      </c>
      <c r="CT2907" s="12">
        <v>20.369999999999902</v>
      </c>
      <c r="CU2907"/>
      <c r="CV2907"/>
      <c r="CW2907" s="15">
        <v>44764</v>
      </c>
      <c r="CX2907">
        <v>68.08</v>
      </c>
      <c r="CY2907" s="15">
        <v>44900</v>
      </c>
      <c r="CZ2907">
        <v>108.78</v>
      </c>
      <c r="DA2907" s="15">
        <v>44735</v>
      </c>
      <c r="DB2907">
        <v>183.56</v>
      </c>
      <c r="DC2907" s="15"/>
      <c r="DD2907"/>
      <c r="DE2907" s="15"/>
      <c r="DF2907"/>
      <c r="DG2907" s="15">
        <v>44586</v>
      </c>
      <c r="DH2907">
        <v>28.23</v>
      </c>
      <c r="DI2907" s="15">
        <v>44571</v>
      </c>
      <c r="DJ2907">
        <v>11.819999999999901</v>
      </c>
      <c r="DK2907" s="38"/>
      <c r="DL2907" s="12"/>
      <c r="DN2907" s="38"/>
      <c r="DZ2907" s="38"/>
      <c r="EB2907" s="23"/>
      <c r="ED2907" s="15"/>
      <c r="EF2907" s="15"/>
      <c r="EH2907" s="15"/>
      <c r="EJ2907" s="38"/>
      <c r="EL2907" s="23"/>
      <c r="EN2907" s="15"/>
      <c r="EP2907" s="23"/>
      <c r="ER2907" s="38"/>
      <c r="ET2907" s="38"/>
      <c r="EV2907" s="23"/>
      <c r="EZ2907" s="38"/>
      <c r="FA2907" s="12"/>
      <c r="FB2907" s="23"/>
      <c r="FG2907" s="38">
        <v>44540</v>
      </c>
      <c r="FH2907" s="349">
        <v>18.22</v>
      </c>
      <c r="FI2907" s="15">
        <v>44833</v>
      </c>
      <c r="FJ2907">
        <v>15.8</v>
      </c>
      <c r="FP2907" s="15">
        <v>44552</v>
      </c>
      <c r="FQ2907">
        <v>20.1299999999999</v>
      </c>
    </row>
    <row r="2908" spans="1:173">
      <c r="A2908" s="40">
        <v>43083</v>
      </c>
      <c r="B2908">
        <v>3227.0850831644798</v>
      </c>
      <c r="C2908">
        <f>B2908-MAX($B$4:B2908)</f>
        <v>-34.730000000000018</v>
      </c>
      <c r="BO2908" s="23">
        <v>45068</v>
      </c>
      <c r="BP2908">
        <v>134.902544435142</v>
      </c>
      <c r="BQ2908" s="15">
        <v>44571</v>
      </c>
      <c r="BR2908">
        <v>14.2799999999999</v>
      </c>
      <c r="BS2908" s="15">
        <v>45021</v>
      </c>
      <c r="BT2908">
        <v>173.51</v>
      </c>
      <c r="BU2908" s="15">
        <v>44525</v>
      </c>
      <c r="BV2908">
        <v>45.73</v>
      </c>
      <c r="BW2908" s="15"/>
      <c r="BX2908"/>
      <c r="BY2908" s="15"/>
      <c r="BZ2908"/>
      <c r="CA2908" s="15"/>
      <c r="CB2908"/>
      <c r="CC2908" s="26"/>
      <c r="CE2908" s="15">
        <v>44831</v>
      </c>
      <c r="CF2908">
        <v>37.29</v>
      </c>
      <c r="CI2908" s="15">
        <v>44567</v>
      </c>
      <c r="CJ2908">
        <v>39.119999999999997</v>
      </c>
      <c r="CK2908" s="15">
        <v>44609</v>
      </c>
      <c r="CL2908">
        <v>11.31</v>
      </c>
      <c r="CM2908" s="15">
        <v>44566</v>
      </c>
      <c r="CN2908">
        <v>16.119999999999902</v>
      </c>
      <c r="CO2908" s="15">
        <v>43083</v>
      </c>
      <c r="CP2908">
        <v>296.379837875166</v>
      </c>
      <c r="CQ2908" s="38"/>
      <c r="CR2908" s="12"/>
      <c r="CS2908" s="38">
        <v>45044</v>
      </c>
      <c r="CT2908" s="12">
        <v>20.369999999999902</v>
      </c>
      <c r="CU2908"/>
      <c r="CV2908"/>
      <c r="CW2908" s="15">
        <v>44767</v>
      </c>
      <c r="CX2908">
        <v>68.08</v>
      </c>
      <c r="CY2908" s="15">
        <v>44901</v>
      </c>
      <c r="CZ2908">
        <v>108.78</v>
      </c>
      <c r="DA2908" s="15">
        <v>44736</v>
      </c>
      <c r="DB2908">
        <v>183.56</v>
      </c>
      <c r="DC2908" s="15"/>
      <c r="DD2908"/>
      <c r="DE2908" s="15"/>
      <c r="DF2908"/>
      <c r="DG2908" s="15">
        <v>44587</v>
      </c>
      <c r="DH2908">
        <v>28.23</v>
      </c>
      <c r="DI2908" s="15">
        <v>44572</v>
      </c>
      <c r="DJ2908">
        <v>11.819999999999901</v>
      </c>
      <c r="DK2908" s="38"/>
      <c r="DL2908" s="12"/>
      <c r="DN2908" s="38"/>
      <c r="DZ2908" s="38"/>
      <c r="EB2908" s="23"/>
      <c r="ED2908" s="15"/>
      <c r="EF2908" s="15"/>
      <c r="EH2908" s="15"/>
      <c r="EJ2908" s="38"/>
      <c r="EL2908" s="23"/>
      <c r="EN2908" s="15"/>
      <c r="EP2908" s="23"/>
      <c r="ER2908" s="38"/>
      <c r="ET2908" s="38"/>
      <c r="EV2908" s="23"/>
      <c r="EZ2908" s="38"/>
      <c r="FA2908" s="12"/>
      <c r="FB2908" s="23"/>
      <c r="FG2908" s="38">
        <v>44543</v>
      </c>
      <c r="FH2908" s="349">
        <v>18.22</v>
      </c>
      <c r="FI2908" s="15">
        <v>44834</v>
      </c>
      <c r="FJ2908">
        <v>15.73</v>
      </c>
      <c r="FP2908" s="15">
        <v>44553</v>
      </c>
      <c r="FQ2908">
        <v>20.1299999999999</v>
      </c>
    </row>
    <row r="2909" spans="1:173">
      <c r="A2909" s="40">
        <v>43084</v>
      </c>
      <c r="B2909">
        <v>3224.7450831644801</v>
      </c>
      <c r="C2909">
        <f>B2909-MAX($B$4:B2909)</f>
        <v>-37.069999999999709</v>
      </c>
      <c r="BO2909" s="23">
        <v>45069</v>
      </c>
      <c r="BP2909">
        <v>135.152544435142</v>
      </c>
      <c r="BQ2909" s="15">
        <v>44572</v>
      </c>
      <c r="BR2909">
        <v>14.2799999999999</v>
      </c>
      <c r="BS2909" s="15">
        <v>45022</v>
      </c>
      <c r="BT2909">
        <v>173.51</v>
      </c>
      <c r="BU2909" s="15">
        <v>44526</v>
      </c>
      <c r="BV2909">
        <v>45.73</v>
      </c>
      <c r="BW2909" s="15"/>
      <c r="BX2909"/>
      <c r="BY2909" s="15"/>
      <c r="BZ2909"/>
      <c r="CA2909" s="15"/>
      <c r="CB2909"/>
      <c r="CC2909" s="26"/>
      <c r="CE2909" s="15">
        <v>44832</v>
      </c>
      <c r="CF2909">
        <v>37.29</v>
      </c>
      <c r="CI2909" s="15">
        <v>44568</v>
      </c>
      <c r="CJ2909">
        <v>39.119999999999997</v>
      </c>
      <c r="CK2909" s="15">
        <v>44610</v>
      </c>
      <c r="CL2909">
        <v>11.31</v>
      </c>
      <c r="CM2909" s="15">
        <v>44567</v>
      </c>
      <c r="CN2909">
        <v>16.119999999999902</v>
      </c>
      <c r="CO2909" s="15">
        <v>43084</v>
      </c>
      <c r="CP2909">
        <v>296.379837875166</v>
      </c>
      <c r="CQ2909" s="38"/>
      <c r="CR2909" s="12"/>
      <c r="CS2909" s="38">
        <v>45048</v>
      </c>
      <c r="CT2909" s="12">
        <v>20.369999999999902</v>
      </c>
      <c r="CU2909"/>
      <c r="CV2909"/>
      <c r="CW2909" s="15">
        <v>44768</v>
      </c>
      <c r="CX2909">
        <v>68.08</v>
      </c>
      <c r="CY2909" s="15">
        <v>44902</v>
      </c>
      <c r="CZ2909">
        <v>108.78</v>
      </c>
      <c r="DA2909" s="15">
        <v>44739</v>
      </c>
      <c r="DB2909">
        <v>183.56</v>
      </c>
      <c r="DC2909" s="15"/>
      <c r="DD2909"/>
      <c r="DE2909" s="15"/>
      <c r="DF2909"/>
      <c r="DG2909" s="15">
        <v>44588</v>
      </c>
      <c r="DH2909">
        <v>28.23</v>
      </c>
      <c r="DI2909" s="15">
        <v>44573</v>
      </c>
      <c r="DJ2909">
        <v>11.819999999999901</v>
      </c>
      <c r="DK2909" s="38"/>
      <c r="DL2909" s="12"/>
      <c r="DN2909" s="38"/>
      <c r="DZ2909" s="38"/>
      <c r="EB2909" s="23"/>
      <c r="ED2909" s="15"/>
      <c r="EF2909" s="15"/>
      <c r="EH2909" s="15"/>
      <c r="EJ2909" s="38"/>
      <c r="EL2909" s="23"/>
      <c r="EN2909" s="15"/>
      <c r="EP2909" s="23"/>
      <c r="ER2909" s="38"/>
      <c r="ET2909" s="38"/>
      <c r="EV2909" s="23"/>
      <c r="EZ2909" s="38"/>
      <c r="FA2909" s="12"/>
      <c r="FB2909" s="23"/>
      <c r="FG2909" s="38">
        <v>44544</v>
      </c>
      <c r="FH2909" s="349">
        <v>18.22</v>
      </c>
      <c r="FI2909" s="15">
        <v>44838</v>
      </c>
      <c r="FJ2909">
        <v>16.25</v>
      </c>
      <c r="FP2909" s="15">
        <v>44554</v>
      </c>
      <c r="FQ2909">
        <v>20.1299999999999</v>
      </c>
    </row>
    <row r="2910" spans="1:173">
      <c r="A2910" s="40">
        <v>43085</v>
      </c>
      <c r="B2910">
        <v>3224.7450831644801</v>
      </c>
      <c r="C2910">
        <f>B2910-MAX($B$4:B2910)</f>
        <v>-37.069999999999709</v>
      </c>
      <c r="BO2910" s="23">
        <v>45070</v>
      </c>
      <c r="BP2910">
        <v>134.88254443514199</v>
      </c>
      <c r="BQ2910" s="15">
        <v>44573</v>
      </c>
      <c r="BR2910">
        <v>14.2799999999999</v>
      </c>
      <c r="BS2910" s="15">
        <v>45023</v>
      </c>
      <c r="BT2910">
        <v>173.51</v>
      </c>
      <c r="BU2910" s="15">
        <v>44529</v>
      </c>
      <c r="BV2910">
        <v>45.73</v>
      </c>
      <c r="BW2910" s="15"/>
      <c r="BX2910"/>
      <c r="BY2910" s="15"/>
      <c r="BZ2910"/>
      <c r="CA2910" s="15"/>
      <c r="CB2910"/>
      <c r="CC2910" s="26"/>
      <c r="CE2910" s="15">
        <v>44833</v>
      </c>
      <c r="CF2910">
        <v>37.29</v>
      </c>
      <c r="CI2910" s="15">
        <v>44571</v>
      </c>
      <c r="CJ2910">
        <v>39.119999999999997</v>
      </c>
      <c r="CK2910" s="15">
        <v>44613</v>
      </c>
      <c r="CL2910">
        <v>11.31</v>
      </c>
      <c r="CM2910" s="15">
        <v>44568</v>
      </c>
      <c r="CN2910">
        <v>16.119999999999902</v>
      </c>
      <c r="CO2910" s="15">
        <v>43085</v>
      </c>
      <c r="CP2910">
        <v>296.379837875166</v>
      </c>
      <c r="CQ2910" s="38"/>
      <c r="CR2910" s="12"/>
      <c r="CS2910" s="38">
        <v>45049</v>
      </c>
      <c r="CT2910" s="12">
        <v>20.369999999999902</v>
      </c>
      <c r="CU2910"/>
      <c r="CV2910"/>
      <c r="CW2910" s="15">
        <v>44769</v>
      </c>
      <c r="CX2910">
        <v>68.08</v>
      </c>
      <c r="CY2910" s="15">
        <v>44903</v>
      </c>
      <c r="CZ2910">
        <v>108.78</v>
      </c>
      <c r="DA2910" s="15">
        <v>44740</v>
      </c>
      <c r="DB2910">
        <v>183.56</v>
      </c>
      <c r="DC2910" s="15"/>
      <c r="DD2910"/>
      <c r="DE2910" s="15"/>
      <c r="DF2910"/>
      <c r="DG2910" s="15">
        <v>44589</v>
      </c>
      <c r="DH2910">
        <v>28.23</v>
      </c>
      <c r="DI2910" s="15">
        <v>44574</v>
      </c>
      <c r="DJ2910">
        <v>11.819999999999901</v>
      </c>
      <c r="DK2910" s="38"/>
      <c r="DL2910" s="12"/>
      <c r="DN2910" s="38"/>
      <c r="DZ2910" s="38"/>
      <c r="EB2910" s="23"/>
      <c r="ED2910" s="15"/>
      <c r="EF2910" s="15"/>
      <c r="EH2910" s="15"/>
      <c r="EJ2910" s="38"/>
      <c r="EL2910" s="23"/>
      <c r="EN2910" s="15"/>
      <c r="EP2910" s="23"/>
      <c r="ER2910" s="38"/>
      <c r="ET2910" s="38"/>
      <c r="EV2910" s="23"/>
      <c r="EZ2910" s="38"/>
      <c r="FA2910" s="12"/>
      <c r="FB2910" s="23"/>
      <c r="FG2910" s="38">
        <v>44545</v>
      </c>
      <c r="FH2910" s="349">
        <v>18.22</v>
      </c>
      <c r="FI2910" s="15">
        <v>44839</v>
      </c>
      <c r="FJ2910">
        <v>16.32</v>
      </c>
      <c r="FP2910" s="15">
        <v>44557</v>
      </c>
      <c r="FQ2910">
        <v>20.1299999999999</v>
      </c>
    </row>
    <row r="2911" spans="1:173">
      <c r="A2911" s="40">
        <v>43086</v>
      </c>
      <c r="B2911">
        <v>3224.7450831644801</v>
      </c>
      <c r="C2911">
        <f>B2911-MAX($B$4:B2911)</f>
        <v>-37.069999999999709</v>
      </c>
      <c r="BO2911" s="23">
        <v>45071</v>
      </c>
      <c r="BP2911">
        <v>134.64254443514201</v>
      </c>
      <c r="BQ2911" s="15">
        <v>44574</v>
      </c>
      <c r="BR2911">
        <v>14.2799999999999</v>
      </c>
      <c r="BS2911" s="15">
        <v>45026</v>
      </c>
      <c r="BT2911">
        <v>173.51</v>
      </c>
      <c r="BU2911" s="15">
        <v>44530</v>
      </c>
      <c r="BV2911">
        <v>45.73</v>
      </c>
      <c r="BW2911" s="15"/>
      <c r="BX2911"/>
      <c r="BY2911" s="15"/>
      <c r="BZ2911"/>
      <c r="CA2911" s="15"/>
      <c r="CB2911"/>
      <c r="CC2911" s="26"/>
      <c r="CE2911" s="15">
        <v>44834</v>
      </c>
      <c r="CF2911">
        <v>37.29</v>
      </c>
      <c r="CI2911" s="15">
        <v>44572</v>
      </c>
      <c r="CJ2911">
        <v>39.119999999999997</v>
      </c>
      <c r="CK2911" s="15">
        <v>44614</v>
      </c>
      <c r="CL2911">
        <v>11.31</v>
      </c>
      <c r="CM2911" s="15">
        <v>44571</v>
      </c>
      <c r="CN2911">
        <v>16.119999999999902</v>
      </c>
      <c r="CO2911" s="15">
        <v>43086</v>
      </c>
      <c r="CP2911">
        <v>296.379837875166</v>
      </c>
      <c r="CQ2911" s="38"/>
      <c r="CR2911" s="12"/>
      <c r="CS2911" s="38">
        <v>45050</v>
      </c>
      <c r="CT2911" s="12">
        <v>20.369999999999902</v>
      </c>
      <c r="CU2911"/>
      <c r="CV2911"/>
      <c r="CW2911" s="15">
        <v>44770</v>
      </c>
      <c r="CX2911">
        <v>68.08</v>
      </c>
      <c r="CY2911" s="15">
        <v>44904</v>
      </c>
      <c r="CZ2911">
        <v>108.78</v>
      </c>
      <c r="DA2911" s="15">
        <v>44741</v>
      </c>
      <c r="DB2911">
        <v>183.56</v>
      </c>
      <c r="DC2911" s="15"/>
      <c r="DD2911"/>
      <c r="DE2911" s="15"/>
      <c r="DF2911"/>
      <c r="DG2911" s="15">
        <v>44595</v>
      </c>
      <c r="DH2911">
        <v>28.23</v>
      </c>
      <c r="DI2911" s="15">
        <v>44575</v>
      </c>
      <c r="DJ2911">
        <v>11.819999999999901</v>
      </c>
      <c r="DK2911" s="38"/>
      <c r="DL2911" s="12"/>
      <c r="DN2911" s="38"/>
      <c r="DZ2911" s="38"/>
      <c r="EB2911" s="23"/>
      <c r="ED2911" s="15"/>
      <c r="EF2911" s="15"/>
      <c r="EH2911" s="15"/>
      <c r="EJ2911" s="38"/>
      <c r="EL2911" s="23"/>
      <c r="EN2911" s="15"/>
      <c r="EP2911" s="23"/>
      <c r="ER2911" s="38"/>
      <c r="ET2911" s="38"/>
      <c r="EV2911" s="23"/>
      <c r="EZ2911" s="38"/>
      <c r="FA2911" s="12"/>
      <c r="FB2911" s="23"/>
      <c r="FG2911" s="38">
        <v>44546</v>
      </c>
      <c r="FH2911" s="349">
        <v>18.22</v>
      </c>
      <c r="FI2911" s="15">
        <v>44840</v>
      </c>
      <c r="FJ2911">
        <v>16.510000000000002</v>
      </c>
      <c r="FP2911" s="15">
        <v>44558</v>
      </c>
      <c r="FQ2911">
        <v>20.1299999999999</v>
      </c>
    </row>
    <row r="2912" spans="1:173">
      <c r="A2912" s="40">
        <v>43087</v>
      </c>
      <c r="B2912">
        <v>3224.34508316448</v>
      </c>
      <c r="C2912">
        <f>B2912-MAX($B$4:B2912)</f>
        <v>-37.4699999999998</v>
      </c>
      <c r="BO2912" s="23">
        <v>45072</v>
      </c>
      <c r="BP2912">
        <v>135.05254443514201</v>
      </c>
      <c r="BQ2912" s="15">
        <v>44575</v>
      </c>
      <c r="BR2912">
        <v>14.2799999999999</v>
      </c>
      <c r="BS2912" s="15">
        <v>45027</v>
      </c>
      <c r="BT2912">
        <v>173.51</v>
      </c>
      <c r="BU2912" s="15">
        <v>44531</v>
      </c>
      <c r="BV2912">
        <v>45.73</v>
      </c>
      <c r="BW2912" s="15"/>
      <c r="BX2912"/>
      <c r="BY2912" s="15"/>
      <c r="BZ2912"/>
      <c r="CA2912" s="15"/>
      <c r="CB2912"/>
      <c r="CC2912" s="26"/>
      <c r="CE2912" s="15">
        <v>44838</v>
      </c>
      <c r="CF2912">
        <v>37.29</v>
      </c>
      <c r="CI2912" s="15">
        <v>44573</v>
      </c>
      <c r="CJ2912">
        <v>39.119999999999997</v>
      </c>
      <c r="CK2912" s="15">
        <v>44615</v>
      </c>
      <c r="CL2912">
        <v>11.31</v>
      </c>
      <c r="CM2912" s="15">
        <v>44572</v>
      </c>
      <c r="CN2912">
        <v>16.119999999999902</v>
      </c>
      <c r="CO2912" s="15">
        <v>43087</v>
      </c>
      <c r="CP2912">
        <v>296.379837875166</v>
      </c>
      <c r="CQ2912" s="38"/>
      <c r="CR2912" s="12"/>
      <c r="CS2912" s="38">
        <v>45054</v>
      </c>
      <c r="CT2912" s="12">
        <v>20.369999999999902</v>
      </c>
      <c r="CU2912"/>
      <c r="CV2912"/>
      <c r="CW2912" s="15">
        <v>44771</v>
      </c>
      <c r="CX2912">
        <v>68.08</v>
      </c>
      <c r="CY2912" s="15">
        <v>44907</v>
      </c>
      <c r="CZ2912">
        <v>108.78</v>
      </c>
      <c r="DA2912" s="15">
        <v>44742</v>
      </c>
      <c r="DB2912">
        <v>183.56</v>
      </c>
      <c r="DC2912" s="15"/>
      <c r="DD2912"/>
      <c r="DE2912" s="15"/>
      <c r="DF2912"/>
      <c r="DG2912" s="15">
        <v>44596</v>
      </c>
      <c r="DH2912">
        <v>28.23</v>
      </c>
      <c r="DI2912" s="15">
        <v>44578</v>
      </c>
      <c r="DJ2912">
        <v>11.819999999999901</v>
      </c>
      <c r="DK2912" s="38"/>
      <c r="DL2912" s="12"/>
      <c r="DN2912" s="38"/>
      <c r="DZ2912" s="38"/>
      <c r="EB2912" s="23"/>
      <c r="ED2912" s="15"/>
      <c r="EF2912" s="15"/>
      <c r="EH2912" s="15"/>
      <c r="EJ2912" s="38"/>
      <c r="EL2912" s="23"/>
      <c r="EN2912" s="15"/>
      <c r="EP2912" s="23"/>
      <c r="ER2912" s="38"/>
      <c r="ET2912" s="38"/>
      <c r="EV2912" s="23"/>
      <c r="EZ2912" s="38"/>
      <c r="FA2912" s="12"/>
      <c r="FB2912" s="23"/>
      <c r="FG2912" s="38">
        <v>44547</v>
      </c>
      <c r="FH2912" s="349">
        <v>18.22</v>
      </c>
      <c r="FI2912" s="15">
        <v>44841</v>
      </c>
      <c r="FJ2912">
        <v>16.43</v>
      </c>
      <c r="FP2912" s="15">
        <v>44559</v>
      </c>
      <c r="FQ2912">
        <v>20.1299999999999</v>
      </c>
    </row>
    <row r="2913" spans="1:173">
      <c r="A2913" s="40">
        <v>43088</v>
      </c>
      <c r="B2913">
        <v>3225.6450831644802</v>
      </c>
      <c r="C2913">
        <f>B2913-MAX($B$4:B2913)</f>
        <v>-36.169999999999618</v>
      </c>
      <c r="BO2913" s="23">
        <v>45076</v>
      </c>
      <c r="BP2913">
        <v>135.98254443514199</v>
      </c>
      <c r="BQ2913" s="15">
        <v>44578</v>
      </c>
      <c r="BR2913">
        <v>14.2799999999999</v>
      </c>
      <c r="BS2913" s="15">
        <v>45028</v>
      </c>
      <c r="BT2913">
        <v>173.51</v>
      </c>
      <c r="BU2913" s="15">
        <v>44532</v>
      </c>
      <c r="BV2913">
        <v>45.73</v>
      </c>
      <c r="BW2913" s="15"/>
      <c r="BX2913"/>
      <c r="BY2913" s="15"/>
      <c r="BZ2913"/>
      <c r="CA2913" s="15"/>
      <c r="CB2913"/>
      <c r="CC2913" s="26"/>
      <c r="CE2913" s="15">
        <v>44839</v>
      </c>
      <c r="CF2913">
        <v>37.29</v>
      </c>
      <c r="CI2913" s="15">
        <v>44574</v>
      </c>
      <c r="CJ2913">
        <v>39.119999999999997</v>
      </c>
      <c r="CK2913" s="15">
        <v>44616</v>
      </c>
      <c r="CL2913">
        <v>11.31</v>
      </c>
      <c r="CM2913" s="15">
        <v>44573</v>
      </c>
      <c r="CN2913">
        <v>16.119999999999902</v>
      </c>
      <c r="CO2913" s="15">
        <v>43088</v>
      </c>
      <c r="CP2913">
        <v>296.379837875166</v>
      </c>
      <c r="CQ2913" s="38"/>
      <c r="CR2913" s="12"/>
      <c r="CS2913" s="38">
        <v>45055</v>
      </c>
      <c r="CT2913" s="12">
        <v>20.369999999999902</v>
      </c>
      <c r="CU2913"/>
      <c r="CV2913"/>
      <c r="CW2913" s="15">
        <v>44774</v>
      </c>
      <c r="CX2913">
        <v>68.08</v>
      </c>
      <c r="CY2913" s="15">
        <v>44908</v>
      </c>
      <c r="CZ2913">
        <v>108.78</v>
      </c>
      <c r="DA2913" s="15">
        <v>44743</v>
      </c>
      <c r="DB2913">
        <v>183.56</v>
      </c>
      <c r="DC2913" s="15"/>
      <c r="DD2913"/>
      <c r="DE2913" s="15"/>
      <c r="DF2913"/>
      <c r="DG2913" s="15">
        <v>44599</v>
      </c>
      <c r="DH2913">
        <v>28.23</v>
      </c>
      <c r="DI2913" s="15">
        <v>44579</v>
      </c>
      <c r="DJ2913">
        <v>11.819999999999901</v>
      </c>
      <c r="DK2913" s="38"/>
      <c r="DL2913" s="12"/>
      <c r="DN2913" s="38"/>
      <c r="DZ2913" s="38"/>
      <c r="EB2913" s="23"/>
      <c r="ED2913" s="15"/>
      <c r="EF2913" s="15"/>
      <c r="EH2913" s="15"/>
      <c r="EJ2913" s="38"/>
      <c r="EL2913" s="23"/>
      <c r="EN2913" s="15"/>
      <c r="EP2913" s="23"/>
      <c r="ER2913" s="38"/>
      <c r="ET2913" s="38"/>
      <c r="EV2913" s="23"/>
      <c r="EZ2913" s="38"/>
      <c r="FA2913" s="12"/>
      <c r="FB2913" s="23"/>
      <c r="FG2913" s="38">
        <v>44550</v>
      </c>
      <c r="FH2913" s="349">
        <v>18.22</v>
      </c>
      <c r="FI2913" s="15">
        <v>44845</v>
      </c>
      <c r="FJ2913">
        <v>15.63</v>
      </c>
      <c r="FP2913" s="15">
        <v>44560</v>
      </c>
      <c r="FQ2913">
        <v>20.1299999999999</v>
      </c>
    </row>
    <row r="2914" spans="1:173">
      <c r="A2914" s="40">
        <v>43089</v>
      </c>
      <c r="B2914">
        <v>3225.7950831644798</v>
      </c>
      <c r="C2914">
        <f>B2914-MAX($B$4:B2914)</f>
        <v>-36.019999999999982</v>
      </c>
      <c r="BO2914" s="26"/>
      <c r="BP2914" s="4"/>
      <c r="BQ2914" s="15">
        <v>44579</v>
      </c>
      <c r="BR2914">
        <v>14.2799999999999</v>
      </c>
      <c r="BS2914" s="15">
        <v>45029</v>
      </c>
      <c r="BT2914">
        <v>173.51</v>
      </c>
      <c r="BU2914" s="15">
        <v>44533</v>
      </c>
      <c r="BV2914">
        <v>45.73</v>
      </c>
      <c r="BW2914" s="15"/>
      <c r="BX2914"/>
      <c r="BY2914" s="15"/>
      <c r="BZ2914"/>
      <c r="CA2914" s="15"/>
      <c r="CB2914"/>
      <c r="CC2914" s="26"/>
      <c r="CE2914" s="15">
        <v>44840</v>
      </c>
      <c r="CF2914">
        <v>37.29</v>
      </c>
      <c r="CI2914" s="15">
        <v>44575</v>
      </c>
      <c r="CJ2914">
        <v>39.119999999999997</v>
      </c>
      <c r="CK2914" s="15">
        <v>44617</v>
      </c>
      <c r="CL2914">
        <v>11.31</v>
      </c>
      <c r="CM2914" s="15">
        <v>44574</v>
      </c>
      <c r="CN2914">
        <v>16.119999999999902</v>
      </c>
      <c r="CO2914" s="15">
        <v>43089</v>
      </c>
      <c r="CP2914">
        <v>296.379837875166</v>
      </c>
      <c r="CQ2914" s="38"/>
      <c r="CR2914" s="12"/>
      <c r="CS2914" s="38">
        <v>45056</v>
      </c>
      <c r="CT2914" s="12">
        <v>20.369999999999902</v>
      </c>
      <c r="CU2914"/>
      <c r="CV2914"/>
      <c r="CW2914" s="15">
        <v>44775</v>
      </c>
      <c r="CX2914">
        <v>68.08</v>
      </c>
      <c r="CY2914" s="15">
        <v>44909</v>
      </c>
      <c r="CZ2914">
        <v>108.78</v>
      </c>
      <c r="DA2914" s="15">
        <v>44746</v>
      </c>
      <c r="DB2914">
        <v>183.56</v>
      </c>
      <c r="DC2914" s="15"/>
      <c r="DD2914"/>
      <c r="DE2914" s="15"/>
      <c r="DF2914"/>
      <c r="DG2914" s="15">
        <v>44600</v>
      </c>
      <c r="DH2914">
        <v>28.23</v>
      </c>
      <c r="DI2914" s="15">
        <v>44580</v>
      </c>
      <c r="DJ2914">
        <v>11.819999999999901</v>
      </c>
      <c r="DK2914" s="38"/>
      <c r="DL2914" s="12"/>
      <c r="DN2914" s="38"/>
      <c r="DZ2914" s="38"/>
      <c r="EB2914" s="23"/>
      <c r="ED2914" s="15"/>
      <c r="EF2914" s="15"/>
      <c r="EH2914" s="15"/>
      <c r="EJ2914" s="38"/>
      <c r="EL2914" s="23"/>
      <c r="EN2914" s="15"/>
      <c r="EP2914" s="23"/>
      <c r="ER2914" s="38"/>
      <c r="ET2914" s="38"/>
      <c r="EV2914" s="23"/>
      <c r="EZ2914" s="38"/>
      <c r="FA2914" s="12"/>
      <c r="FB2914" s="23"/>
      <c r="FG2914" s="38">
        <v>44551</v>
      </c>
      <c r="FH2914" s="349">
        <v>18.22</v>
      </c>
      <c r="FI2914" s="15">
        <v>44846</v>
      </c>
      <c r="FJ2914">
        <v>15.6</v>
      </c>
      <c r="FP2914" s="15">
        <v>44564</v>
      </c>
      <c r="FQ2914">
        <v>20.1299999999999</v>
      </c>
    </row>
    <row r="2915" spans="1:173">
      <c r="A2915" s="40">
        <v>43090</v>
      </c>
      <c r="B2915">
        <v>3277.7150831644799</v>
      </c>
      <c r="C2915">
        <f>B2915-MAX($B$4:B2915)</f>
        <v>0</v>
      </c>
      <c r="BO2915" s="26"/>
      <c r="BP2915" s="4"/>
      <c r="BQ2915" s="15">
        <v>44580</v>
      </c>
      <c r="BR2915">
        <v>14.2799999999999</v>
      </c>
      <c r="BS2915" s="15">
        <v>45030</v>
      </c>
      <c r="BT2915">
        <v>173.51</v>
      </c>
      <c r="BU2915" s="15">
        <v>44536</v>
      </c>
      <c r="BV2915">
        <v>45.73</v>
      </c>
      <c r="BW2915" s="15"/>
      <c r="BX2915"/>
      <c r="BY2915" s="15"/>
      <c r="BZ2915"/>
      <c r="CA2915" s="15"/>
      <c r="CB2915"/>
      <c r="CC2915" s="26"/>
      <c r="CE2915" s="15">
        <v>44841</v>
      </c>
      <c r="CF2915">
        <v>37.29</v>
      </c>
      <c r="CI2915" s="15">
        <v>44578</v>
      </c>
      <c r="CJ2915">
        <v>39.119999999999997</v>
      </c>
      <c r="CK2915" s="15">
        <v>44620</v>
      </c>
      <c r="CL2915">
        <v>11.31</v>
      </c>
      <c r="CM2915" s="15">
        <v>44575</v>
      </c>
      <c r="CN2915">
        <v>16.119999999999902</v>
      </c>
      <c r="CO2915" s="15">
        <v>43090</v>
      </c>
      <c r="CP2915">
        <v>296.379837875166</v>
      </c>
      <c r="CQ2915" s="38"/>
      <c r="CR2915" s="12"/>
      <c r="CS2915" s="38">
        <v>45057</v>
      </c>
      <c r="CT2915" s="12">
        <v>20.369999999999902</v>
      </c>
      <c r="CU2915"/>
      <c r="CV2915"/>
      <c r="CW2915" s="15">
        <v>44776</v>
      </c>
      <c r="CX2915">
        <v>68.08</v>
      </c>
      <c r="CY2915" s="15">
        <v>44910</v>
      </c>
      <c r="CZ2915">
        <v>108.78</v>
      </c>
      <c r="DA2915" s="15">
        <v>44747</v>
      </c>
      <c r="DB2915">
        <v>183.56</v>
      </c>
      <c r="DC2915" s="15"/>
      <c r="DD2915"/>
      <c r="DE2915" s="15"/>
      <c r="DF2915"/>
      <c r="DG2915" s="15">
        <v>44601</v>
      </c>
      <c r="DH2915">
        <v>28.23</v>
      </c>
      <c r="DI2915" s="15">
        <v>44581</v>
      </c>
      <c r="DJ2915">
        <v>11.819999999999901</v>
      </c>
      <c r="DK2915" s="38"/>
      <c r="DL2915" s="12"/>
      <c r="DN2915" s="38"/>
      <c r="DZ2915" s="38"/>
      <c r="EB2915" s="23"/>
      <c r="ED2915" s="15"/>
      <c r="EF2915" s="15"/>
      <c r="EH2915" s="15"/>
      <c r="EJ2915" s="38"/>
      <c r="EL2915" s="23"/>
      <c r="EN2915" s="15"/>
      <c r="EP2915" s="23"/>
      <c r="ER2915" s="38"/>
      <c r="ET2915" s="38"/>
      <c r="EV2915" s="23"/>
      <c r="EZ2915" s="38"/>
      <c r="FA2915" s="12"/>
      <c r="FB2915" s="23"/>
      <c r="FG2915" s="38">
        <v>44552</v>
      </c>
      <c r="FH2915" s="349">
        <v>18.22</v>
      </c>
      <c r="FI2915" s="15">
        <v>44847</v>
      </c>
      <c r="FJ2915">
        <v>15.6</v>
      </c>
      <c r="FP2915" s="15">
        <v>44565</v>
      </c>
      <c r="FQ2915">
        <v>20.1299999999999</v>
      </c>
    </row>
    <row r="2916" spans="1:173">
      <c r="A2916" s="40">
        <v>43091</v>
      </c>
      <c r="B2916">
        <v>3259.2950831644798</v>
      </c>
      <c r="C2916">
        <f>B2916-MAX($B$4:B2916)</f>
        <v>-18.420000000000073</v>
      </c>
      <c r="BO2916" s="26"/>
      <c r="BP2916" s="4"/>
      <c r="BQ2916" s="15">
        <v>44581</v>
      </c>
      <c r="BR2916">
        <v>14.2799999999999</v>
      </c>
      <c r="BS2916" s="15">
        <v>45033</v>
      </c>
      <c r="BT2916">
        <v>173.51</v>
      </c>
      <c r="BU2916" s="15">
        <v>44537</v>
      </c>
      <c r="BV2916">
        <v>45.73</v>
      </c>
      <c r="BW2916" s="15"/>
      <c r="BX2916"/>
      <c r="BY2916" s="15"/>
      <c r="BZ2916"/>
      <c r="CA2916" s="15"/>
      <c r="CB2916"/>
      <c r="CC2916" s="26"/>
      <c r="CE2916" s="15">
        <v>44845</v>
      </c>
      <c r="CF2916">
        <v>37.29</v>
      </c>
      <c r="CI2916" s="15">
        <v>44579</v>
      </c>
      <c r="CJ2916">
        <v>39.119999999999997</v>
      </c>
      <c r="CK2916" s="15">
        <v>44622</v>
      </c>
      <c r="CL2916">
        <v>11.31</v>
      </c>
      <c r="CM2916" s="15">
        <v>44578</v>
      </c>
      <c r="CN2916">
        <v>16.119999999999902</v>
      </c>
      <c r="CO2916" s="15">
        <v>43091</v>
      </c>
      <c r="CP2916">
        <v>296.379837875166</v>
      </c>
      <c r="CQ2916" s="38"/>
      <c r="CR2916" s="12"/>
      <c r="CS2916" s="38">
        <v>45061</v>
      </c>
      <c r="CT2916" s="12">
        <v>20.369999999999902</v>
      </c>
      <c r="CU2916"/>
      <c r="CV2916"/>
      <c r="CW2916" s="15">
        <v>44777</v>
      </c>
      <c r="CX2916">
        <v>68.08</v>
      </c>
      <c r="CY2916" s="15">
        <v>44911</v>
      </c>
      <c r="CZ2916">
        <v>108.78</v>
      </c>
      <c r="DA2916" s="15">
        <v>44748</v>
      </c>
      <c r="DB2916">
        <v>183.56</v>
      </c>
      <c r="DC2916" s="15"/>
      <c r="DD2916"/>
      <c r="DE2916" s="15"/>
      <c r="DF2916"/>
      <c r="DG2916" s="15">
        <v>44602</v>
      </c>
      <c r="DH2916">
        <v>28.23</v>
      </c>
      <c r="DI2916" s="15">
        <v>44582</v>
      </c>
      <c r="DJ2916">
        <v>11.819999999999901</v>
      </c>
      <c r="DK2916" s="38"/>
      <c r="DL2916" s="12"/>
      <c r="DN2916" s="38"/>
      <c r="DZ2916" s="38"/>
      <c r="EB2916" s="23"/>
      <c r="ED2916" s="15"/>
      <c r="EF2916" s="15"/>
      <c r="EH2916" s="15"/>
      <c r="EJ2916" s="38"/>
      <c r="EL2916" s="23"/>
      <c r="EN2916" s="15"/>
      <c r="EP2916" s="23"/>
      <c r="ER2916" s="38"/>
      <c r="ET2916" s="38"/>
      <c r="EV2916" s="23"/>
      <c r="EZ2916" s="38"/>
      <c r="FA2916" s="12"/>
      <c r="FB2916" s="23"/>
      <c r="FG2916" s="38">
        <v>44553</v>
      </c>
      <c r="FH2916" s="349">
        <v>18.22</v>
      </c>
      <c r="FI2916" s="15">
        <v>44848</v>
      </c>
      <c r="FJ2916">
        <v>15.6</v>
      </c>
      <c r="FP2916" s="15">
        <v>44566</v>
      </c>
      <c r="FQ2916">
        <v>20.1299999999999</v>
      </c>
    </row>
    <row r="2917" spans="1:173">
      <c r="A2917" s="40">
        <v>43092</v>
      </c>
      <c r="B2917">
        <v>3259.2950831644798</v>
      </c>
      <c r="C2917">
        <f>B2917-MAX($B$4:B2917)</f>
        <v>-18.420000000000073</v>
      </c>
      <c r="BO2917" s="26"/>
      <c r="BP2917" s="4"/>
      <c r="BQ2917" s="15">
        <v>44582</v>
      </c>
      <c r="BR2917">
        <v>14.2799999999999</v>
      </c>
      <c r="BS2917" s="15">
        <v>45034</v>
      </c>
      <c r="BT2917">
        <v>173.51</v>
      </c>
      <c r="BU2917" s="15">
        <v>44538</v>
      </c>
      <c r="BV2917">
        <v>45.73</v>
      </c>
      <c r="BW2917" s="15"/>
      <c r="BX2917"/>
      <c r="BY2917" s="15"/>
      <c r="BZ2917"/>
      <c r="CA2917" s="15"/>
      <c r="CB2917"/>
      <c r="CC2917" s="26"/>
      <c r="CE2917" s="15">
        <v>44846</v>
      </c>
      <c r="CF2917">
        <v>37.29</v>
      </c>
      <c r="CI2917" s="15">
        <v>44580</v>
      </c>
      <c r="CJ2917">
        <v>39.119999999999997</v>
      </c>
      <c r="CK2917" s="15">
        <v>44623</v>
      </c>
      <c r="CL2917">
        <v>11.31</v>
      </c>
      <c r="CM2917" s="15">
        <v>44579</v>
      </c>
      <c r="CN2917">
        <v>16.119999999999902</v>
      </c>
      <c r="CO2917" s="15">
        <v>43092</v>
      </c>
      <c r="CP2917">
        <v>296.379837875166</v>
      </c>
      <c r="CQ2917" s="38"/>
      <c r="CR2917" s="12"/>
      <c r="CS2917" s="38">
        <v>45062</v>
      </c>
      <c r="CT2917" s="12">
        <v>20.229999999999901</v>
      </c>
      <c r="CU2917"/>
      <c r="CV2917"/>
      <c r="CW2917" s="15">
        <v>44778</v>
      </c>
      <c r="CX2917">
        <v>68.08</v>
      </c>
      <c r="CY2917" s="15">
        <v>44914</v>
      </c>
      <c r="CZ2917">
        <v>108.78</v>
      </c>
      <c r="DA2917" s="15">
        <v>44749</v>
      </c>
      <c r="DB2917">
        <v>183.56</v>
      </c>
      <c r="DC2917" s="15"/>
      <c r="DD2917"/>
      <c r="DE2917" s="15"/>
      <c r="DF2917"/>
      <c r="DG2917" s="15">
        <v>44603</v>
      </c>
      <c r="DH2917">
        <v>28.23</v>
      </c>
      <c r="DI2917" s="15">
        <v>44585</v>
      </c>
      <c r="DJ2917">
        <v>11.819999999999901</v>
      </c>
      <c r="DK2917" s="38"/>
      <c r="DL2917" s="12"/>
      <c r="DN2917" s="38"/>
      <c r="DZ2917" s="38"/>
      <c r="EB2917" s="23"/>
      <c r="ED2917" s="15"/>
      <c r="EF2917" s="15"/>
      <c r="EH2917" s="15"/>
      <c r="EJ2917" s="38"/>
      <c r="EL2917" s="23"/>
      <c r="EN2917" s="15"/>
      <c r="EP2917" s="23"/>
      <c r="ER2917" s="38"/>
      <c r="ET2917" s="38"/>
      <c r="EV2917" s="23"/>
      <c r="EZ2917" s="38"/>
      <c r="FA2917" s="12"/>
      <c r="FB2917" s="23"/>
      <c r="FG2917" s="38">
        <v>44554</v>
      </c>
      <c r="FH2917" s="349">
        <v>18.22</v>
      </c>
      <c r="FI2917" s="15">
        <v>44851</v>
      </c>
      <c r="FJ2917">
        <v>15.6</v>
      </c>
      <c r="FP2917" s="15">
        <v>44567</v>
      </c>
      <c r="FQ2917">
        <v>20.1299999999999</v>
      </c>
    </row>
    <row r="2918" spans="1:173">
      <c r="A2918" s="40">
        <v>43093</v>
      </c>
      <c r="B2918">
        <v>3259.2950831644798</v>
      </c>
      <c r="C2918">
        <f>B2918-MAX($B$4:B2918)</f>
        <v>-18.420000000000073</v>
      </c>
      <c r="BO2918" s="26"/>
      <c r="BP2918" s="4"/>
      <c r="BQ2918" s="15">
        <v>44585</v>
      </c>
      <c r="BR2918">
        <v>14.2799999999999</v>
      </c>
      <c r="BS2918" s="15">
        <v>45035</v>
      </c>
      <c r="BT2918">
        <v>173.51</v>
      </c>
      <c r="BU2918" s="15">
        <v>44539</v>
      </c>
      <c r="BV2918">
        <v>45.73</v>
      </c>
      <c r="BW2918" s="15"/>
      <c r="BX2918"/>
      <c r="BY2918" s="15"/>
      <c r="BZ2918"/>
      <c r="CA2918" s="15"/>
      <c r="CB2918"/>
      <c r="CC2918" s="26"/>
      <c r="CE2918" s="15">
        <v>44847</v>
      </c>
      <c r="CF2918">
        <v>37.29</v>
      </c>
      <c r="CI2918" s="15">
        <v>44581</v>
      </c>
      <c r="CJ2918">
        <v>39.119999999999997</v>
      </c>
      <c r="CK2918" s="15">
        <v>44624</v>
      </c>
      <c r="CL2918">
        <v>11.31</v>
      </c>
      <c r="CM2918" s="15">
        <v>44580</v>
      </c>
      <c r="CN2918">
        <v>16.119999999999902</v>
      </c>
      <c r="CO2918" s="15">
        <v>43093</v>
      </c>
      <c r="CP2918">
        <v>296.379837875166</v>
      </c>
      <c r="CQ2918" s="38"/>
      <c r="CR2918" s="12"/>
      <c r="CS2918" s="38">
        <v>45063</v>
      </c>
      <c r="CT2918" s="12">
        <v>20.209999999999901</v>
      </c>
      <c r="CU2918"/>
      <c r="CV2918"/>
      <c r="CW2918" s="15">
        <v>44781</v>
      </c>
      <c r="CX2918">
        <v>68.08</v>
      </c>
      <c r="CY2918" s="15">
        <v>44915</v>
      </c>
      <c r="CZ2918">
        <v>108.78</v>
      </c>
      <c r="DA2918" s="15">
        <v>44750</v>
      </c>
      <c r="DB2918">
        <v>183.56</v>
      </c>
      <c r="DC2918" s="15"/>
      <c r="DD2918"/>
      <c r="DE2918" s="15"/>
      <c r="DF2918"/>
      <c r="DG2918" s="15">
        <v>44606</v>
      </c>
      <c r="DH2918">
        <v>28.23</v>
      </c>
      <c r="DI2918" s="15">
        <v>44586</v>
      </c>
      <c r="DJ2918">
        <v>11.819999999999901</v>
      </c>
      <c r="DK2918" s="38"/>
      <c r="DL2918" s="12"/>
      <c r="DN2918" s="38"/>
      <c r="DZ2918" s="38"/>
      <c r="EB2918" s="23"/>
      <c r="ED2918" s="15"/>
      <c r="EF2918" s="15"/>
      <c r="EH2918" s="15"/>
      <c r="EJ2918" s="38"/>
      <c r="EL2918" s="23"/>
      <c r="EN2918" s="15"/>
      <c r="EP2918" s="23"/>
      <c r="ER2918" s="38"/>
      <c r="ET2918" s="38"/>
      <c r="EV2918" s="23"/>
      <c r="EZ2918" s="38"/>
      <c r="FA2918" s="12"/>
      <c r="FB2918" s="23"/>
      <c r="FG2918" s="38">
        <v>44557</v>
      </c>
      <c r="FH2918" s="349">
        <v>18.22</v>
      </c>
      <c r="FI2918" s="15">
        <v>44852</v>
      </c>
      <c r="FJ2918">
        <v>15.6</v>
      </c>
      <c r="FP2918" s="15">
        <v>44568</v>
      </c>
      <c r="FQ2918">
        <v>20.1299999999999</v>
      </c>
    </row>
    <row r="2919" spans="1:173">
      <c r="A2919" s="40">
        <v>43094</v>
      </c>
      <c r="B2919">
        <v>3259.2950831644798</v>
      </c>
      <c r="C2919">
        <f>B2919-MAX($B$4:B2919)</f>
        <v>-18.420000000000073</v>
      </c>
      <c r="BO2919" s="26"/>
      <c r="BP2919" s="4"/>
      <c r="BQ2919" s="15">
        <v>44586</v>
      </c>
      <c r="BR2919">
        <v>14.2799999999999</v>
      </c>
      <c r="BS2919" s="15">
        <v>45036</v>
      </c>
      <c r="BT2919">
        <v>173.51</v>
      </c>
      <c r="BU2919" s="15">
        <v>44540</v>
      </c>
      <c r="BV2919">
        <v>45.73</v>
      </c>
      <c r="BW2919" s="15"/>
      <c r="BX2919"/>
      <c r="BY2919" s="15"/>
      <c r="BZ2919"/>
      <c r="CA2919" s="15"/>
      <c r="CB2919"/>
      <c r="CC2919" s="26"/>
      <c r="CE2919" s="15">
        <v>44848</v>
      </c>
      <c r="CF2919">
        <v>37.29</v>
      </c>
      <c r="CI2919" s="15">
        <v>44582</v>
      </c>
      <c r="CJ2919">
        <v>39.119999999999997</v>
      </c>
      <c r="CK2919" s="15">
        <v>44627</v>
      </c>
      <c r="CL2919">
        <v>11.31</v>
      </c>
      <c r="CM2919" s="15">
        <v>44581</v>
      </c>
      <c r="CN2919">
        <v>16.119999999999902</v>
      </c>
      <c r="CO2919" s="15">
        <v>43094</v>
      </c>
      <c r="CP2919">
        <v>296.379837875166</v>
      </c>
      <c r="CQ2919" s="38"/>
      <c r="CR2919" s="12"/>
      <c r="CS2919" s="38">
        <v>45089</v>
      </c>
      <c r="CT2919" s="12">
        <v>20.209999999999901</v>
      </c>
      <c r="CU2919"/>
      <c r="CV2919"/>
      <c r="CW2919" s="15">
        <v>44782</v>
      </c>
      <c r="CX2919">
        <v>68.08</v>
      </c>
      <c r="CY2919" s="15">
        <v>44916</v>
      </c>
      <c r="CZ2919">
        <v>108.78</v>
      </c>
      <c r="DA2919" s="15">
        <v>44753</v>
      </c>
      <c r="DB2919">
        <v>183.56</v>
      </c>
      <c r="DC2919" s="15"/>
      <c r="DD2919"/>
      <c r="DE2919" s="15"/>
      <c r="DF2919"/>
      <c r="DG2919" s="15">
        <v>44607</v>
      </c>
      <c r="DH2919">
        <v>28.23</v>
      </c>
      <c r="DI2919" s="15">
        <v>44587</v>
      </c>
      <c r="DJ2919">
        <v>11.819999999999901</v>
      </c>
      <c r="DK2919" s="38"/>
      <c r="DL2919" s="12"/>
      <c r="DN2919" s="38"/>
      <c r="DZ2919" s="38"/>
      <c r="EB2919" s="23"/>
      <c r="ED2919" s="15"/>
      <c r="EF2919" s="15"/>
      <c r="EH2919" s="15"/>
      <c r="EJ2919" s="38"/>
      <c r="EL2919" s="23"/>
      <c r="EN2919" s="15"/>
      <c r="EP2919" s="23"/>
      <c r="ER2919" s="38"/>
      <c r="ET2919" s="38"/>
      <c r="EV2919" s="23"/>
      <c r="EZ2919" s="38"/>
      <c r="FA2919" s="12"/>
      <c r="FB2919" s="23"/>
      <c r="FG2919" s="38">
        <v>44558</v>
      </c>
      <c r="FH2919" s="349">
        <v>18.22</v>
      </c>
      <c r="FI2919" s="15">
        <v>44853</v>
      </c>
      <c r="FJ2919">
        <v>15.6</v>
      </c>
      <c r="FP2919" s="15">
        <v>44571</v>
      </c>
      <c r="FQ2919">
        <v>20.1299999999999</v>
      </c>
    </row>
    <row r="2920" spans="1:173">
      <c r="A2920" s="40">
        <v>43095</v>
      </c>
      <c r="B2920">
        <v>3268.30508316448</v>
      </c>
      <c r="C2920">
        <f>B2920-MAX($B$4:B2920)</f>
        <v>-9.4099999999998545</v>
      </c>
      <c r="BO2920" s="26"/>
      <c r="BP2920" s="4"/>
      <c r="BQ2920" s="15">
        <v>44587</v>
      </c>
      <c r="BR2920">
        <v>14.2799999999999</v>
      </c>
      <c r="BS2920" s="15">
        <v>45037</v>
      </c>
      <c r="BT2920">
        <v>173.51</v>
      </c>
      <c r="BU2920" s="15">
        <v>44543</v>
      </c>
      <c r="BV2920">
        <v>45.73</v>
      </c>
      <c r="BW2920" s="15"/>
      <c r="BX2920"/>
      <c r="BY2920" s="15"/>
      <c r="BZ2920"/>
      <c r="CA2920" s="15"/>
      <c r="CB2920"/>
      <c r="CC2920" s="26"/>
      <c r="CE2920" s="15">
        <v>44851</v>
      </c>
      <c r="CF2920">
        <v>37.29</v>
      </c>
      <c r="CI2920" s="15">
        <v>44585</v>
      </c>
      <c r="CJ2920">
        <v>39.119999999999997</v>
      </c>
      <c r="CK2920" s="15">
        <v>44628</v>
      </c>
      <c r="CL2920">
        <v>11.31</v>
      </c>
      <c r="CM2920" s="15">
        <v>44582</v>
      </c>
      <c r="CN2920">
        <v>16.119999999999902</v>
      </c>
      <c r="CO2920" s="15">
        <v>43095</v>
      </c>
      <c r="CP2920">
        <v>296.379837875166</v>
      </c>
      <c r="CQ2920" s="38"/>
      <c r="CR2920" s="12"/>
      <c r="CS2920" s="38">
        <v>45090</v>
      </c>
      <c r="CT2920" s="12">
        <v>20.189999999999898</v>
      </c>
      <c r="CU2920"/>
      <c r="CV2920"/>
      <c r="CW2920" s="15">
        <v>44783</v>
      </c>
      <c r="CX2920">
        <v>68.08</v>
      </c>
      <c r="CY2920" s="15">
        <v>44917</v>
      </c>
      <c r="CZ2920">
        <v>108.78</v>
      </c>
      <c r="DA2920" s="15">
        <v>44754</v>
      </c>
      <c r="DB2920">
        <v>183.56</v>
      </c>
      <c r="DC2920" s="15"/>
      <c r="DD2920"/>
      <c r="DE2920" s="15"/>
      <c r="DF2920"/>
      <c r="DG2920" s="15">
        <v>44608</v>
      </c>
      <c r="DH2920">
        <v>28.23</v>
      </c>
      <c r="DI2920" s="15">
        <v>44588</v>
      </c>
      <c r="DJ2920">
        <v>11.819999999999901</v>
      </c>
      <c r="DK2920" s="38"/>
      <c r="DL2920" s="12"/>
      <c r="DN2920" s="38"/>
      <c r="DZ2920" s="38"/>
      <c r="EB2920" s="23"/>
      <c r="ED2920" s="15"/>
      <c r="EF2920" s="15"/>
      <c r="EH2920" s="15"/>
      <c r="EJ2920" s="38"/>
      <c r="EL2920" s="23"/>
      <c r="EN2920" s="15"/>
      <c r="EP2920" s="23"/>
      <c r="ER2920" s="38"/>
      <c r="ET2920" s="38"/>
      <c r="EV2920" s="23"/>
      <c r="EZ2920" s="38"/>
      <c r="FA2920" s="12"/>
      <c r="FB2920" s="23"/>
      <c r="FG2920" s="38">
        <v>44559</v>
      </c>
      <c r="FH2920" s="349">
        <v>18.22</v>
      </c>
      <c r="FI2920" s="15">
        <v>44854</v>
      </c>
      <c r="FJ2920">
        <v>15.6</v>
      </c>
      <c r="FP2920" s="15">
        <v>44572</v>
      </c>
      <c r="FQ2920">
        <v>20.1299999999999</v>
      </c>
    </row>
    <row r="2921" spans="1:173">
      <c r="A2921" s="40">
        <v>43096</v>
      </c>
      <c r="B2921">
        <v>3239.7250831644801</v>
      </c>
      <c r="C2921">
        <f>B2921-MAX($B$4:B2921)</f>
        <v>-37.989999999999782</v>
      </c>
      <c r="BO2921" s="26"/>
      <c r="BP2921" s="4"/>
      <c r="BQ2921" s="15">
        <v>44588</v>
      </c>
      <c r="BR2921">
        <v>14.2799999999999</v>
      </c>
      <c r="BS2921" s="15">
        <v>45040</v>
      </c>
      <c r="BT2921">
        <v>173.51</v>
      </c>
      <c r="BU2921" s="15">
        <v>44544</v>
      </c>
      <c r="BV2921">
        <v>45.73</v>
      </c>
      <c r="BW2921" s="15"/>
      <c r="BX2921"/>
      <c r="BY2921" s="15"/>
      <c r="BZ2921"/>
      <c r="CA2921" s="15"/>
      <c r="CB2921"/>
      <c r="CC2921" s="26"/>
      <c r="CE2921" s="15">
        <v>44852</v>
      </c>
      <c r="CF2921">
        <v>37.29</v>
      </c>
      <c r="CI2921" s="15">
        <v>44586</v>
      </c>
      <c r="CJ2921">
        <v>39.119999999999997</v>
      </c>
      <c r="CK2921" s="15">
        <v>44630</v>
      </c>
      <c r="CL2921">
        <v>11.31</v>
      </c>
      <c r="CM2921" s="15">
        <v>44585</v>
      </c>
      <c r="CN2921">
        <v>16.119999999999902</v>
      </c>
      <c r="CO2921" s="15">
        <v>43096</v>
      </c>
      <c r="CP2921">
        <v>296.379837875166</v>
      </c>
      <c r="CQ2921" s="38"/>
      <c r="CR2921" s="12"/>
      <c r="CS2921" s="38">
        <v>45091</v>
      </c>
      <c r="CT2921" s="12">
        <v>20.119999999999902</v>
      </c>
      <c r="CU2921"/>
      <c r="CV2921"/>
      <c r="CW2921" s="15">
        <v>44784</v>
      </c>
      <c r="CX2921">
        <v>68.08</v>
      </c>
      <c r="CY2921" s="15">
        <v>44918</v>
      </c>
      <c r="CZ2921">
        <v>108.78</v>
      </c>
      <c r="DA2921" s="15">
        <v>44755</v>
      </c>
      <c r="DB2921">
        <v>183.56</v>
      </c>
      <c r="DC2921" s="15"/>
      <c r="DD2921"/>
      <c r="DE2921" s="15"/>
      <c r="DF2921"/>
      <c r="DG2921" s="15">
        <v>44609</v>
      </c>
      <c r="DH2921">
        <v>28.23</v>
      </c>
      <c r="DI2921" s="15">
        <v>44589</v>
      </c>
      <c r="DJ2921">
        <v>11.819999999999901</v>
      </c>
      <c r="DK2921" s="38"/>
      <c r="DL2921" s="12"/>
      <c r="DN2921" s="38"/>
      <c r="DZ2921" s="38"/>
      <c r="EB2921" s="23"/>
      <c r="ED2921" s="15"/>
      <c r="EF2921" s="15"/>
      <c r="EH2921" s="15"/>
      <c r="EJ2921" s="38"/>
      <c r="EL2921" s="23"/>
      <c r="EN2921" s="15"/>
      <c r="EP2921" s="23"/>
      <c r="ER2921" s="38"/>
      <c r="ET2921" s="38"/>
      <c r="EV2921" s="23"/>
      <c r="EZ2921" s="38"/>
      <c r="FA2921" s="12"/>
      <c r="FB2921" s="23"/>
      <c r="FG2921" s="38">
        <v>44560</v>
      </c>
      <c r="FH2921" s="349">
        <v>18.22</v>
      </c>
      <c r="FI2921" s="15">
        <v>44855</v>
      </c>
      <c r="FJ2921">
        <v>15.6</v>
      </c>
      <c r="FP2921" s="15">
        <v>44573</v>
      </c>
      <c r="FQ2921">
        <v>20.1299999999999</v>
      </c>
    </row>
    <row r="2922" spans="1:173">
      <c r="A2922" s="40">
        <v>43097</v>
      </c>
      <c r="B2922">
        <v>3222.0350831644801</v>
      </c>
      <c r="C2922">
        <f>B2922-MAX($B$4:B2922)</f>
        <v>-55.679999999999836</v>
      </c>
      <c r="BO2922" s="26"/>
      <c r="BP2922" s="4"/>
      <c r="BQ2922" s="15">
        <v>44589</v>
      </c>
      <c r="BR2922">
        <v>14.2799999999999</v>
      </c>
      <c r="BS2922" s="15">
        <v>45041</v>
      </c>
      <c r="BT2922">
        <v>173.51</v>
      </c>
      <c r="BU2922" s="15">
        <v>44545</v>
      </c>
      <c r="BV2922">
        <v>45.73</v>
      </c>
      <c r="BW2922" s="15"/>
      <c r="BX2922"/>
      <c r="BY2922" s="15"/>
      <c r="BZ2922"/>
      <c r="CA2922" s="15"/>
      <c r="CB2922"/>
      <c r="CC2922" s="26"/>
      <c r="CE2922" s="15">
        <v>44853</v>
      </c>
      <c r="CF2922">
        <v>37.29</v>
      </c>
      <c r="CI2922" s="15">
        <v>44587</v>
      </c>
      <c r="CJ2922">
        <v>39.119999999999997</v>
      </c>
      <c r="CK2922" s="15">
        <v>44631</v>
      </c>
      <c r="CL2922">
        <v>11.31</v>
      </c>
      <c r="CM2922" s="15">
        <v>44586</v>
      </c>
      <c r="CN2922">
        <v>16.119999999999902</v>
      </c>
      <c r="CO2922" s="15">
        <v>43097</v>
      </c>
      <c r="CP2922">
        <v>296.379837875166</v>
      </c>
      <c r="CQ2922" s="38"/>
      <c r="CR2922" s="12"/>
      <c r="CS2922" s="38">
        <v>45092</v>
      </c>
      <c r="CT2922" s="12">
        <v>20.0199999999999</v>
      </c>
      <c r="CU2922"/>
      <c r="CV2922"/>
      <c r="CW2922" s="15">
        <v>44785</v>
      </c>
      <c r="CX2922">
        <v>68.08</v>
      </c>
      <c r="CY2922" s="15">
        <v>44921</v>
      </c>
      <c r="CZ2922">
        <v>108.78</v>
      </c>
      <c r="DA2922" s="15">
        <v>44756</v>
      </c>
      <c r="DB2922">
        <v>183.56</v>
      </c>
      <c r="DC2922" s="15"/>
      <c r="DD2922"/>
      <c r="DE2922" s="15"/>
      <c r="DF2922"/>
      <c r="DG2922" s="15">
        <v>44610</v>
      </c>
      <c r="DH2922">
        <v>28.23</v>
      </c>
      <c r="DI2922" s="15">
        <v>44595</v>
      </c>
      <c r="DJ2922">
        <v>11.819999999999901</v>
      </c>
      <c r="DK2922" s="38"/>
      <c r="DL2922" s="12"/>
      <c r="DN2922" s="38"/>
      <c r="DZ2922" s="38"/>
      <c r="EB2922" s="23"/>
      <c r="ED2922" s="15"/>
      <c r="EF2922" s="15"/>
      <c r="EH2922" s="15"/>
      <c r="EJ2922" s="38"/>
      <c r="EL2922" s="23"/>
      <c r="EN2922" s="15"/>
      <c r="EP2922" s="23"/>
      <c r="ER2922" s="38"/>
      <c r="ET2922" s="38"/>
      <c r="EV2922" s="23"/>
      <c r="EZ2922" s="38"/>
      <c r="FA2922" s="12"/>
      <c r="FB2922" s="23"/>
      <c r="FG2922" s="38">
        <v>44564</v>
      </c>
      <c r="FH2922" s="349">
        <v>18.22</v>
      </c>
      <c r="FI2922" s="15">
        <v>44858</v>
      </c>
      <c r="FJ2922">
        <v>15.6</v>
      </c>
      <c r="FP2922" s="15">
        <v>44574</v>
      </c>
      <c r="FQ2922">
        <v>20.1299999999999</v>
      </c>
    </row>
    <row r="2923" spans="1:173">
      <c r="A2923" s="40">
        <v>43098</v>
      </c>
      <c r="B2923">
        <v>3222.0350831644801</v>
      </c>
      <c r="C2923">
        <f>B2923-MAX($B$4:B2923)</f>
        <v>-55.679999999999836</v>
      </c>
      <c r="BO2923" s="26"/>
      <c r="BP2923" s="4"/>
      <c r="BQ2923" s="15">
        <v>44595</v>
      </c>
      <c r="BR2923">
        <v>14.2799999999999</v>
      </c>
      <c r="BS2923" s="15">
        <v>45042</v>
      </c>
      <c r="BT2923">
        <v>173.51</v>
      </c>
      <c r="BU2923" s="15">
        <v>44546</v>
      </c>
      <c r="BV2923">
        <v>45.73</v>
      </c>
      <c r="BW2923" s="15"/>
      <c r="BX2923"/>
      <c r="BY2923" s="15"/>
      <c r="BZ2923"/>
      <c r="CA2923" s="15"/>
      <c r="CB2923"/>
      <c r="CC2923" s="26"/>
      <c r="CE2923" s="15">
        <v>44854</v>
      </c>
      <c r="CF2923">
        <v>37.29</v>
      </c>
      <c r="CI2923" s="15">
        <v>44588</v>
      </c>
      <c r="CJ2923">
        <v>39.119999999999997</v>
      </c>
      <c r="CK2923" s="15">
        <v>44634</v>
      </c>
      <c r="CL2923">
        <v>11.31</v>
      </c>
      <c r="CM2923" s="15">
        <v>44587</v>
      </c>
      <c r="CN2923">
        <v>16.119999999999902</v>
      </c>
      <c r="CO2923" s="15">
        <v>43098</v>
      </c>
      <c r="CP2923">
        <v>296.379837875166</v>
      </c>
      <c r="CQ2923" s="38"/>
      <c r="CR2923" s="12"/>
      <c r="CS2923" s="38">
        <v>45096</v>
      </c>
      <c r="CT2923" s="12">
        <v>20.0199999999999</v>
      </c>
      <c r="CU2923"/>
      <c r="CV2923"/>
      <c r="CW2923" s="15">
        <v>44789</v>
      </c>
      <c r="CX2923">
        <v>68.08</v>
      </c>
      <c r="CY2923" s="15">
        <v>44922</v>
      </c>
      <c r="CZ2923">
        <v>108.78</v>
      </c>
      <c r="DA2923" s="15">
        <v>44757</v>
      </c>
      <c r="DB2923">
        <v>183.56</v>
      </c>
      <c r="DC2923" s="15"/>
      <c r="DD2923"/>
      <c r="DE2923" s="15"/>
      <c r="DF2923"/>
      <c r="DG2923" s="15">
        <v>44613</v>
      </c>
      <c r="DH2923">
        <v>28.23</v>
      </c>
      <c r="DI2923" s="15">
        <v>44596</v>
      </c>
      <c r="DJ2923">
        <v>11.819999999999901</v>
      </c>
      <c r="DK2923" s="38"/>
      <c r="DL2923" s="12"/>
      <c r="DN2923" s="38"/>
      <c r="DZ2923" s="38"/>
      <c r="EB2923" s="23"/>
      <c r="ED2923" s="15"/>
      <c r="EF2923" s="15"/>
      <c r="EH2923" s="15"/>
      <c r="EJ2923" s="38"/>
      <c r="EL2923" s="23"/>
      <c r="EN2923" s="15"/>
      <c r="EP2923" s="23"/>
      <c r="ER2923" s="38"/>
      <c r="ET2923" s="38"/>
      <c r="EV2923" s="23"/>
      <c r="EZ2923" s="38"/>
      <c r="FA2923" s="12"/>
      <c r="FB2923" s="23"/>
      <c r="FG2923" s="38">
        <v>44565</v>
      </c>
      <c r="FH2923" s="349">
        <v>18.22</v>
      </c>
      <c r="FI2923" s="15">
        <v>44859</v>
      </c>
      <c r="FJ2923">
        <v>15.6</v>
      </c>
      <c r="FP2923" s="15">
        <v>44575</v>
      </c>
      <c r="FQ2923">
        <v>20.1299999999999</v>
      </c>
    </row>
    <row r="2924" spans="1:173">
      <c r="A2924" s="40">
        <v>43099</v>
      </c>
      <c r="B2924">
        <v>3222.0350831644801</v>
      </c>
      <c r="C2924">
        <f>B2924-MAX($B$4:B2924)</f>
        <v>-55.679999999999836</v>
      </c>
      <c r="BO2924" s="26"/>
      <c r="BP2924" s="4"/>
      <c r="BQ2924" s="15">
        <v>44596</v>
      </c>
      <c r="BR2924">
        <v>14.2799999999999</v>
      </c>
      <c r="BS2924" s="15">
        <v>45043</v>
      </c>
      <c r="BT2924">
        <v>173.51</v>
      </c>
      <c r="BU2924" s="15">
        <v>44547</v>
      </c>
      <c r="BV2924">
        <v>45.73</v>
      </c>
      <c r="BW2924" s="15"/>
      <c r="BX2924"/>
      <c r="BY2924" s="15"/>
      <c r="BZ2924"/>
      <c r="CA2924" s="15"/>
      <c r="CB2924"/>
      <c r="CC2924" s="26"/>
      <c r="CE2924" s="15">
        <v>44855</v>
      </c>
      <c r="CF2924">
        <v>37.29</v>
      </c>
      <c r="CI2924" s="15">
        <v>44589</v>
      </c>
      <c r="CJ2924">
        <v>39.119999999999997</v>
      </c>
      <c r="CK2924" s="15">
        <v>44635</v>
      </c>
      <c r="CL2924">
        <v>11.31</v>
      </c>
      <c r="CM2924" s="15">
        <v>44588</v>
      </c>
      <c r="CN2924">
        <v>16.119999999999902</v>
      </c>
      <c r="CO2924" s="15">
        <v>43099</v>
      </c>
      <c r="CP2924">
        <v>296.379837875166</v>
      </c>
      <c r="CQ2924" s="38"/>
      <c r="CR2924" s="12"/>
      <c r="CS2924" s="38">
        <v>45097</v>
      </c>
      <c r="CT2924" s="12">
        <v>19.909999999999901</v>
      </c>
      <c r="CU2924"/>
      <c r="CV2924"/>
      <c r="CW2924" s="15">
        <v>44790</v>
      </c>
      <c r="CX2924">
        <v>68.08</v>
      </c>
      <c r="CY2924" s="15">
        <v>44923</v>
      </c>
      <c r="CZ2924">
        <v>108.78</v>
      </c>
      <c r="DA2924" s="15">
        <v>44760</v>
      </c>
      <c r="DB2924">
        <v>183.56</v>
      </c>
      <c r="DC2924" s="15"/>
      <c r="DD2924"/>
      <c r="DE2924" s="15"/>
      <c r="DF2924"/>
      <c r="DG2924" s="15">
        <v>44614</v>
      </c>
      <c r="DH2924">
        <v>28.23</v>
      </c>
      <c r="DI2924" s="15">
        <v>44599</v>
      </c>
      <c r="DJ2924">
        <v>11.819999999999901</v>
      </c>
      <c r="DK2924" s="38"/>
      <c r="DL2924" s="12"/>
      <c r="DN2924" s="38"/>
      <c r="DZ2924" s="38"/>
      <c r="EB2924" s="23"/>
      <c r="ED2924" s="15"/>
      <c r="EF2924" s="15"/>
      <c r="EH2924" s="15"/>
      <c r="EJ2924" s="38"/>
      <c r="EL2924" s="23"/>
      <c r="EN2924" s="15"/>
      <c r="EP2924" s="23"/>
      <c r="ER2924" s="38"/>
      <c r="ET2924" s="38"/>
      <c r="EV2924" s="23"/>
      <c r="EZ2924" s="38"/>
      <c r="FA2924" s="12"/>
      <c r="FB2924" s="23"/>
      <c r="FG2924" s="38">
        <v>44566</v>
      </c>
      <c r="FH2924" s="349">
        <v>18.22</v>
      </c>
      <c r="FI2924" s="15">
        <v>44860</v>
      </c>
      <c r="FJ2924">
        <v>15.6</v>
      </c>
      <c r="FP2924" s="15">
        <v>44578</v>
      </c>
      <c r="FQ2924">
        <v>20.1299999999999</v>
      </c>
    </row>
    <row r="2925" spans="1:173">
      <c r="A2925" s="40">
        <v>43100</v>
      </c>
      <c r="B2925">
        <v>3222.0350831644801</v>
      </c>
      <c r="C2925">
        <f>B2925-MAX($B$4:B2925)</f>
        <v>-55.679999999999836</v>
      </c>
      <c r="BO2925" s="26"/>
      <c r="BP2925" s="4"/>
      <c r="BQ2925" s="15">
        <v>44599</v>
      </c>
      <c r="BR2925">
        <v>14.2799999999999</v>
      </c>
      <c r="BS2925" s="15">
        <v>45044</v>
      </c>
      <c r="BT2925">
        <v>173.51</v>
      </c>
      <c r="BU2925" s="15">
        <v>44550</v>
      </c>
      <c r="BV2925">
        <v>45.73</v>
      </c>
      <c r="BW2925" s="15"/>
      <c r="BX2925"/>
      <c r="BY2925" s="15"/>
      <c r="BZ2925"/>
      <c r="CA2925" s="15"/>
      <c r="CB2925"/>
      <c r="CC2925" s="26"/>
      <c r="CE2925" s="15">
        <v>44858</v>
      </c>
      <c r="CF2925">
        <v>37.29</v>
      </c>
      <c r="CI2925" s="15">
        <v>44595</v>
      </c>
      <c r="CJ2925">
        <v>39.119999999999997</v>
      </c>
      <c r="CK2925" s="15">
        <v>44636</v>
      </c>
      <c r="CL2925">
        <v>11.31</v>
      </c>
      <c r="CM2925" s="15">
        <v>44589</v>
      </c>
      <c r="CN2925">
        <v>16.119999999999902</v>
      </c>
      <c r="CO2925" s="15">
        <v>43100</v>
      </c>
      <c r="CP2925">
        <v>296.379837875166</v>
      </c>
      <c r="CQ2925" s="38"/>
      <c r="CR2925" s="12"/>
      <c r="CS2925" s="38">
        <v>45098</v>
      </c>
      <c r="CT2925" s="12">
        <v>20.159999999999901</v>
      </c>
      <c r="CU2925"/>
      <c r="CV2925"/>
      <c r="CW2925" s="15">
        <v>44791</v>
      </c>
      <c r="CX2925">
        <v>68.08</v>
      </c>
      <c r="CY2925" s="15">
        <v>44924</v>
      </c>
      <c r="CZ2925">
        <v>108.78</v>
      </c>
      <c r="DA2925" s="15">
        <v>44761</v>
      </c>
      <c r="DB2925">
        <v>183.56</v>
      </c>
      <c r="DC2925" s="15"/>
      <c r="DD2925"/>
      <c r="DE2925" s="15"/>
      <c r="DF2925"/>
      <c r="DG2925" s="15">
        <v>44615</v>
      </c>
      <c r="DH2925">
        <v>28.23</v>
      </c>
      <c r="DI2925" s="15">
        <v>44600</v>
      </c>
      <c r="DJ2925">
        <v>11.819999999999901</v>
      </c>
      <c r="DK2925" s="38"/>
      <c r="DL2925" s="12"/>
      <c r="DN2925" s="38"/>
      <c r="DZ2925" s="38"/>
      <c r="EB2925" s="23"/>
      <c r="ED2925" s="15"/>
      <c r="EF2925" s="15"/>
      <c r="EH2925" s="15"/>
      <c r="EJ2925" s="38"/>
      <c r="EL2925" s="23"/>
      <c r="EN2925" s="15"/>
      <c r="EP2925" s="23"/>
      <c r="ER2925" s="38"/>
      <c r="ET2925" s="38"/>
      <c r="EV2925" s="23"/>
      <c r="EZ2925" s="38"/>
      <c r="FA2925" s="12"/>
      <c r="FB2925" s="23"/>
      <c r="FG2925" s="38">
        <v>44567</v>
      </c>
      <c r="FH2925" s="349">
        <v>18.22</v>
      </c>
      <c r="FI2925" s="15">
        <v>44861</v>
      </c>
      <c r="FJ2925">
        <v>15.6</v>
      </c>
      <c r="FP2925" s="15">
        <v>44579</v>
      </c>
      <c r="FQ2925">
        <v>20.1299999999999</v>
      </c>
    </row>
    <row r="2926" spans="1:173">
      <c r="A2926" s="40">
        <v>43101</v>
      </c>
      <c r="B2926">
        <v>3222.0350831644801</v>
      </c>
      <c r="C2926">
        <f>B2926-MAX($B$4:B2926)</f>
        <v>-55.679999999999836</v>
      </c>
      <c r="BO2926" s="26"/>
      <c r="BP2926" s="4"/>
      <c r="BQ2926" s="15">
        <v>44600</v>
      </c>
      <c r="BR2926">
        <v>14.2799999999999</v>
      </c>
      <c r="BS2926" s="15">
        <v>45048</v>
      </c>
      <c r="BT2926">
        <v>173.51</v>
      </c>
      <c r="BU2926" s="15">
        <v>44551</v>
      </c>
      <c r="BV2926">
        <v>45.73</v>
      </c>
      <c r="BW2926" s="15"/>
      <c r="BX2926"/>
      <c r="BY2926" s="15"/>
      <c r="BZ2926"/>
      <c r="CA2926" s="15"/>
      <c r="CB2926"/>
      <c r="CC2926" s="26"/>
      <c r="CE2926" s="15">
        <v>44859</v>
      </c>
      <c r="CF2926">
        <v>37.29</v>
      </c>
      <c r="CI2926" s="15">
        <v>44596</v>
      </c>
      <c r="CJ2926">
        <v>39.119999999999997</v>
      </c>
      <c r="CK2926" s="15">
        <v>44637</v>
      </c>
      <c r="CL2926">
        <v>11.31</v>
      </c>
      <c r="CM2926" s="15">
        <v>44595</v>
      </c>
      <c r="CN2926">
        <v>16.119999999999902</v>
      </c>
      <c r="CO2926" s="15">
        <v>43101</v>
      </c>
      <c r="CP2926">
        <v>296.379837875166</v>
      </c>
      <c r="CQ2926" s="38"/>
      <c r="CR2926" s="12"/>
      <c r="CS2926" s="38">
        <v>45099</v>
      </c>
      <c r="CT2926" s="12">
        <v>20.0199999999999</v>
      </c>
      <c r="CU2926"/>
      <c r="CV2926"/>
      <c r="CW2926" s="15">
        <v>44792</v>
      </c>
      <c r="CX2926">
        <v>68.08</v>
      </c>
      <c r="CY2926" s="15">
        <v>44928</v>
      </c>
      <c r="CZ2926">
        <v>108.78</v>
      </c>
      <c r="DA2926" s="15">
        <v>44762</v>
      </c>
      <c r="DB2926">
        <v>183.56</v>
      </c>
      <c r="DC2926" s="15"/>
      <c r="DD2926"/>
      <c r="DE2926" s="15"/>
      <c r="DF2926"/>
      <c r="DG2926" s="15">
        <v>44616</v>
      </c>
      <c r="DH2926">
        <v>28.23</v>
      </c>
      <c r="DI2926" s="15">
        <v>44601</v>
      </c>
      <c r="DJ2926">
        <v>11.819999999999901</v>
      </c>
      <c r="DK2926" s="38"/>
      <c r="DL2926" s="12"/>
      <c r="DN2926" s="38"/>
      <c r="DZ2926" s="38"/>
      <c r="EB2926" s="23"/>
      <c r="ED2926" s="15"/>
      <c r="EF2926" s="15"/>
      <c r="EH2926" s="15"/>
      <c r="EJ2926" s="38"/>
      <c r="EL2926" s="23"/>
      <c r="EN2926" s="15"/>
      <c r="EP2926" s="23"/>
      <c r="ER2926" s="38"/>
      <c r="ET2926" s="38"/>
      <c r="EV2926" s="23"/>
      <c r="EZ2926" s="38"/>
      <c r="FA2926" s="12"/>
      <c r="FB2926" s="23"/>
      <c r="FG2926" s="38">
        <v>44568</v>
      </c>
      <c r="FH2926" s="349">
        <v>18.22</v>
      </c>
      <c r="FI2926" s="15">
        <v>44862</v>
      </c>
      <c r="FJ2926">
        <v>15.6</v>
      </c>
      <c r="FP2926" s="15">
        <v>44580</v>
      </c>
      <c r="FQ2926">
        <v>20.1299999999999</v>
      </c>
    </row>
    <row r="2927" spans="1:173">
      <c r="A2927" s="40">
        <v>43102</v>
      </c>
      <c r="B2927">
        <v>3222.9650831644799</v>
      </c>
      <c r="C2927">
        <f>B2927-MAX($B$4:B2927)</f>
        <v>-54.75</v>
      </c>
      <c r="BO2927" s="26"/>
      <c r="BP2927" s="4"/>
      <c r="BQ2927" s="15">
        <v>44601</v>
      </c>
      <c r="BR2927">
        <v>14.2799999999999</v>
      </c>
      <c r="BS2927" s="15">
        <v>45049</v>
      </c>
      <c r="BT2927">
        <v>173.51</v>
      </c>
      <c r="BU2927" s="15">
        <v>44552</v>
      </c>
      <c r="BV2927">
        <v>45.73</v>
      </c>
      <c r="BW2927" s="15"/>
      <c r="BX2927"/>
      <c r="BY2927" s="15"/>
      <c r="BZ2927"/>
      <c r="CA2927" s="15"/>
      <c r="CB2927"/>
      <c r="CC2927" s="26"/>
      <c r="CE2927" s="15">
        <v>44860</v>
      </c>
      <c r="CF2927">
        <v>37.29</v>
      </c>
      <c r="CI2927" s="15">
        <v>44599</v>
      </c>
      <c r="CJ2927">
        <v>39.119999999999997</v>
      </c>
      <c r="CK2927" s="15">
        <v>44638</v>
      </c>
      <c r="CL2927">
        <v>11.31</v>
      </c>
      <c r="CM2927" s="15">
        <v>44596</v>
      </c>
      <c r="CN2927">
        <v>16.119999999999902</v>
      </c>
      <c r="CO2927" s="15">
        <v>43102</v>
      </c>
      <c r="CP2927">
        <v>296.379837875166</v>
      </c>
      <c r="CQ2927" s="38"/>
      <c r="CR2927" s="12"/>
      <c r="CS2927" s="38">
        <v>45100</v>
      </c>
      <c r="CT2927" s="12">
        <v>20.0899999999999</v>
      </c>
      <c r="CU2927"/>
      <c r="CV2927"/>
      <c r="CW2927" s="15">
        <v>44795</v>
      </c>
      <c r="CX2927">
        <v>68.08</v>
      </c>
      <c r="CY2927" s="15">
        <v>44929</v>
      </c>
      <c r="CZ2927">
        <v>108.78</v>
      </c>
      <c r="DA2927" s="15">
        <v>44763</v>
      </c>
      <c r="DB2927">
        <v>183.56</v>
      </c>
      <c r="DC2927" s="15"/>
      <c r="DD2927"/>
      <c r="DE2927" s="15"/>
      <c r="DF2927"/>
      <c r="DG2927" s="15">
        <v>44617</v>
      </c>
      <c r="DH2927">
        <v>28.23</v>
      </c>
      <c r="DI2927" s="15">
        <v>44602</v>
      </c>
      <c r="DJ2927">
        <v>11.819999999999901</v>
      </c>
      <c r="DK2927" s="38"/>
      <c r="DL2927" s="12"/>
      <c r="DN2927" s="38"/>
      <c r="DZ2927" s="38"/>
      <c r="EB2927" s="23"/>
      <c r="ED2927" s="15"/>
      <c r="EF2927" s="15"/>
      <c r="EH2927" s="15"/>
      <c r="EJ2927" s="38"/>
      <c r="EL2927" s="23"/>
      <c r="EN2927" s="15"/>
      <c r="EP2927" s="23"/>
      <c r="ER2927" s="38"/>
      <c r="ET2927" s="38"/>
      <c r="EV2927" s="23"/>
      <c r="EZ2927" s="38"/>
      <c r="FA2927" s="12"/>
      <c r="FB2927" s="23"/>
      <c r="FG2927" s="38">
        <v>44571</v>
      </c>
      <c r="FH2927" s="349">
        <v>18.22</v>
      </c>
      <c r="FI2927" s="15">
        <v>44865</v>
      </c>
      <c r="FJ2927">
        <v>15.6</v>
      </c>
      <c r="FP2927" s="15">
        <v>44581</v>
      </c>
      <c r="FQ2927">
        <v>20.1299999999999</v>
      </c>
    </row>
    <row r="2928" spans="1:173">
      <c r="A2928" s="40">
        <v>43103</v>
      </c>
      <c r="B2928">
        <v>3225.1050831644802</v>
      </c>
      <c r="C2928">
        <f>B2928-MAX($B$4:B2928)</f>
        <v>-52.609999999999673</v>
      </c>
      <c r="BO2928" s="26"/>
      <c r="BP2928" s="4"/>
      <c r="BQ2928" s="15">
        <v>44602</v>
      </c>
      <c r="BR2928">
        <v>14.2799999999999</v>
      </c>
      <c r="BS2928" s="15">
        <v>45050</v>
      </c>
      <c r="BT2928">
        <v>173.51</v>
      </c>
      <c r="BU2928" s="15">
        <v>44553</v>
      </c>
      <c r="BV2928">
        <v>45.73</v>
      </c>
      <c r="BW2928" s="15"/>
      <c r="BX2928"/>
      <c r="BY2928" s="15"/>
      <c r="BZ2928"/>
      <c r="CA2928" s="15"/>
      <c r="CB2928"/>
      <c r="CC2928" s="26"/>
      <c r="CE2928" s="15">
        <v>44861</v>
      </c>
      <c r="CF2928">
        <v>37.29</v>
      </c>
      <c r="CI2928" s="15">
        <v>44600</v>
      </c>
      <c r="CJ2928">
        <v>39.119999999999997</v>
      </c>
      <c r="CK2928" s="15">
        <v>44641</v>
      </c>
      <c r="CL2928">
        <v>11.31</v>
      </c>
      <c r="CM2928" s="15">
        <v>44599</v>
      </c>
      <c r="CN2928">
        <v>16.119999999999902</v>
      </c>
      <c r="CO2928" s="15">
        <v>43103</v>
      </c>
      <c r="CP2928">
        <v>296.379837875166</v>
      </c>
      <c r="CQ2928" s="38"/>
      <c r="CR2928" s="12"/>
      <c r="CS2928" s="38">
        <v>45103</v>
      </c>
      <c r="CT2928" s="12">
        <v>19.909999999999901</v>
      </c>
      <c r="CU2928"/>
      <c r="CV2928"/>
      <c r="CW2928" s="15">
        <v>44796</v>
      </c>
      <c r="CX2928">
        <v>68.08</v>
      </c>
      <c r="CY2928" s="15">
        <v>44930</v>
      </c>
      <c r="CZ2928">
        <v>108.78</v>
      </c>
      <c r="DA2928" s="15">
        <v>44764</v>
      </c>
      <c r="DB2928">
        <v>183.56</v>
      </c>
      <c r="DC2928" s="15"/>
      <c r="DD2928"/>
      <c r="DE2928" s="15"/>
      <c r="DF2928"/>
      <c r="DG2928" s="15">
        <v>44620</v>
      </c>
      <c r="DH2928">
        <v>28.23</v>
      </c>
      <c r="DI2928" s="15">
        <v>44603</v>
      </c>
      <c r="DJ2928">
        <v>11.819999999999901</v>
      </c>
      <c r="DK2928" s="38"/>
      <c r="DL2928" s="12"/>
      <c r="DN2928" s="38"/>
      <c r="DZ2928" s="38"/>
      <c r="EB2928" s="23"/>
      <c r="ED2928" s="15"/>
      <c r="EF2928" s="15"/>
      <c r="EH2928" s="15"/>
      <c r="EJ2928" s="38"/>
      <c r="EL2928" s="23"/>
      <c r="EN2928" s="15"/>
      <c r="EP2928" s="23"/>
      <c r="ER2928" s="38"/>
      <c r="ET2928" s="38"/>
      <c r="EV2928" s="23"/>
      <c r="EZ2928" s="38"/>
      <c r="FA2928" s="12"/>
      <c r="FB2928" s="23"/>
      <c r="FG2928" s="38">
        <v>44572</v>
      </c>
      <c r="FH2928" s="349">
        <v>18.22</v>
      </c>
      <c r="FI2928" s="15">
        <v>44866</v>
      </c>
      <c r="FJ2928">
        <v>15.6</v>
      </c>
      <c r="FP2928" s="15">
        <v>44582</v>
      </c>
      <c r="FQ2928">
        <v>20.1299999999999</v>
      </c>
    </row>
    <row r="2929" spans="1:173">
      <c r="A2929" s="40">
        <v>43104</v>
      </c>
      <c r="B2929">
        <v>3221.0150831644801</v>
      </c>
      <c r="C2929">
        <f>B2929-MAX($B$4:B2929)</f>
        <v>-56.699999999999818</v>
      </c>
      <c r="BO2929" s="26"/>
      <c r="BP2929" s="4"/>
      <c r="BQ2929" s="15">
        <v>44603</v>
      </c>
      <c r="BR2929">
        <v>14.2799999999999</v>
      </c>
      <c r="BS2929" s="15">
        <v>45054</v>
      </c>
      <c r="BT2929">
        <v>173.51</v>
      </c>
      <c r="BU2929" s="15">
        <v>44554</v>
      </c>
      <c r="BV2929">
        <v>45.73</v>
      </c>
      <c r="BW2929" s="15"/>
      <c r="BX2929"/>
      <c r="BY2929" s="15"/>
      <c r="BZ2929"/>
      <c r="CA2929" s="15"/>
      <c r="CB2929"/>
      <c r="CC2929" s="26"/>
      <c r="CE2929" s="15">
        <v>44862</v>
      </c>
      <c r="CF2929">
        <v>37.29</v>
      </c>
      <c r="CI2929" s="15">
        <v>44601</v>
      </c>
      <c r="CJ2929">
        <v>39.119999999999997</v>
      </c>
      <c r="CK2929" s="15">
        <v>44642</v>
      </c>
      <c r="CL2929">
        <v>11.31</v>
      </c>
      <c r="CM2929" s="15">
        <v>44600</v>
      </c>
      <c r="CN2929">
        <v>16.119999999999902</v>
      </c>
      <c r="CO2929" s="15">
        <v>43104</v>
      </c>
      <c r="CP2929">
        <v>296.379837875166</v>
      </c>
      <c r="CQ2929" s="38"/>
      <c r="CR2929" s="12"/>
      <c r="CS2929" s="38">
        <v>45104</v>
      </c>
      <c r="CT2929" s="12">
        <v>19.659999999999901</v>
      </c>
      <c r="CU2929"/>
      <c r="CV2929"/>
      <c r="CW2929" s="15">
        <v>44797</v>
      </c>
      <c r="CX2929">
        <v>68.08</v>
      </c>
      <c r="CY2929" s="15">
        <v>44931</v>
      </c>
      <c r="CZ2929">
        <v>108.78</v>
      </c>
      <c r="DA2929" s="15">
        <v>44767</v>
      </c>
      <c r="DB2929">
        <v>183.56</v>
      </c>
      <c r="DC2929" s="15"/>
      <c r="DD2929"/>
      <c r="DE2929" s="15"/>
      <c r="DF2929"/>
      <c r="DG2929" s="15">
        <v>44622</v>
      </c>
      <c r="DH2929">
        <v>28.23</v>
      </c>
      <c r="DI2929" s="15">
        <v>44606</v>
      </c>
      <c r="DJ2929">
        <v>11.819999999999901</v>
      </c>
      <c r="DK2929" s="38"/>
      <c r="DL2929" s="12"/>
      <c r="DN2929" s="38"/>
      <c r="DZ2929" s="38"/>
      <c r="EB2929" s="23"/>
      <c r="ED2929" s="15"/>
      <c r="EF2929" s="15"/>
      <c r="EH2929" s="15"/>
      <c r="EJ2929" s="38"/>
      <c r="EL2929" s="23"/>
      <c r="EN2929" s="15"/>
      <c r="EP2929" s="23"/>
      <c r="ER2929" s="38"/>
      <c r="ET2929" s="38"/>
      <c r="EV2929" s="23"/>
      <c r="EZ2929" s="38"/>
      <c r="FA2929" s="12"/>
      <c r="FB2929" s="23"/>
      <c r="FG2929" s="38">
        <v>44573</v>
      </c>
      <c r="FH2929" s="349">
        <v>18.22</v>
      </c>
      <c r="FI2929" s="15">
        <v>44867</v>
      </c>
      <c r="FJ2929">
        <v>15.6</v>
      </c>
      <c r="FP2929" s="15">
        <v>44585</v>
      </c>
      <c r="FQ2929">
        <v>20.1299999999999</v>
      </c>
    </row>
    <row r="2930" spans="1:173">
      <c r="A2930" s="40">
        <v>43105</v>
      </c>
      <c r="B2930">
        <v>3225.3150831644798</v>
      </c>
      <c r="C2930">
        <f>B2930-MAX($B$4:B2930)</f>
        <v>-52.400000000000091</v>
      </c>
      <c r="BO2930" s="26"/>
      <c r="BP2930" s="4"/>
      <c r="BQ2930" s="15">
        <v>44606</v>
      </c>
      <c r="BR2930">
        <v>14.2799999999999</v>
      </c>
      <c r="BS2930" s="15">
        <v>45055</v>
      </c>
      <c r="BT2930">
        <v>173.51</v>
      </c>
      <c r="BU2930" s="15">
        <v>44557</v>
      </c>
      <c r="BV2930">
        <v>45.73</v>
      </c>
      <c r="BW2930" s="15"/>
      <c r="BX2930"/>
      <c r="BY2930" s="15"/>
      <c r="BZ2930"/>
      <c r="CA2930" s="15"/>
      <c r="CB2930"/>
      <c r="CC2930" s="26"/>
      <c r="CE2930" s="15">
        <v>44865</v>
      </c>
      <c r="CF2930">
        <v>37.29</v>
      </c>
      <c r="CI2930" s="15">
        <v>44602</v>
      </c>
      <c r="CJ2930">
        <v>39.119999999999997</v>
      </c>
      <c r="CK2930" s="15">
        <v>44643</v>
      </c>
      <c r="CL2930">
        <v>11.31</v>
      </c>
      <c r="CM2930" s="15">
        <v>44601</v>
      </c>
      <c r="CN2930">
        <v>16.119999999999902</v>
      </c>
      <c r="CO2930" s="15">
        <v>43105</v>
      </c>
      <c r="CP2930">
        <v>296.379837875166</v>
      </c>
      <c r="CQ2930" s="38"/>
      <c r="CR2930" s="12"/>
      <c r="CS2930" s="38">
        <v>45105</v>
      </c>
      <c r="CT2930" s="12">
        <v>19.739999999999899</v>
      </c>
      <c r="CU2930"/>
      <c r="CV2930"/>
      <c r="CW2930" s="15">
        <v>44798</v>
      </c>
      <c r="CX2930">
        <v>68.08</v>
      </c>
      <c r="CY2930" s="15">
        <v>44932</v>
      </c>
      <c r="CZ2930">
        <v>108.78</v>
      </c>
      <c r="DA2930" s="15">
        <v>44768</v>
      </c>
      <c r="DB2930">
        <v>183.56</v>
      </c>
      <c r="DC2930" s="15"/>
      <c r="DD2930"/>
      <c r="DE2930" s="15"/>
      <c r="DF2930"/>
      <c r="DG2930" s="15">
        <v>44623</v>
      </c>
      <c r="DH2930">
        <v>28.23</v>
      </c>
      <c r="DI2930" s="15">
        <v>44607</v>
      </c>
      <c r="DJ2930">
        <v>11.819999999999901</v>
      </c>
      <c r="DK2930" s="38"/>
      <c r="DL2930" s="12"/>
      <c r="DN2930" s="38"/>
      <c r="DZ2930" s="38"/>
      <c r="EB2930" s="23"/>
      <c r="ED2930" s="15"/>
      <c r="EF2930" s="15"/>
      <c r="EH2930" s="15"/>
      <c r="EJ2930" s="38"/>
      <c r="EL2930" s="23"/>
      <c r="EN2930" s="15"/>
      <c r="EP2930" s="23"/>
      <c r="ER2930" s="38"/>
      <c r="ET2930" s="38"/>
      <c r="EV2930" s="23"/>
      <c r="EZ2930" s="38"/>
      <c r="FA2930" s="12"/>
      <c r="FB2930" s="23"/>
      <c r="FG2930" s="38">
        <v>44574</v>
      </c>
      <c r="FH2930" s="349">
        <v>18.22</v>
      </c>
      <c r="FI2930" s="15">
        <v>44868</v>
      </c>
      <c r="FJ2930">
        <v>15.6</v>
      </c>
      <c r="FP2930" s="15">
        <v>44586</v>
      </c>
      <c r="FQ2930">
        <v>20.1299999999999</v>
      </c>
    </row>
    <row r="2931" spans="1:173">
      <c r="A2931" s="40">
        <v>43106</v>
      </c>
      <c r="B2931">
        <v>3225.3150831644798</v>
      </c>
      <c r="C2931">
        <f>B2931-MAX($B$4:B2931)</f>
        <v>-52.400000000000091</v>
      </c>
      <c r="BO2931" s="26"/>
      <c r="BP2931" s="4"/>
      <c r="BQ2931" s="15">
        <v>44607</v>
      </c>
      <c r="BR2931">
        <v>14.2799999999999</v>
      </c>
      <c r="BS2931" s="15">
        <v>45056</v>
      </c>
      <c r="BT2931">
        <v>173.51</v>
      </c>
      <c r="BU2931" s="15">
        <v>44558</v>
      </c>
      <c r="BV2931">
        <v>45.73</v>
      </c>
      <c r="BW2931" s="15"/>
      <c r="BX2931"/>
      <c r="BY2931" s="15"/>
      <c r="BZ2931"/>
      <c r="CA2931" s="15"/>
      <c r="CB2931"/>
      <c r="CC2931" s="26"/>
      <c r="CE2931" s="15">
        <v>44866</v>
      </c>
      <c r="CF2931">
        <v>37.29</v>
      </c>
      <c r="CI2931" s="15">
        <v>44603</v>
      </c>
      <c r="CJ2931">
        <v>39.119999999999997</v>
      </c>
      <c r="CK2931" s="15">
        <v>44644</v>
      </c>
      <c r="CL2931">
        <v>11.31</v>
      </c>
      <c r="CM2931" s="15">
        <v>44602</v>
      </c>
      <c r="CN2931">
        <v>16.119999999999902</v>
      </c>
      <c r="CO2931" s="15">
        <v>43106</v>
      </c>
      <c r="CP2931">
        <v>296.379837875166</v>
      </c>
      <c r="CQ2931" s="38"/>
      <c r="CR2931" s="12"/>
      <c r="CS2931" s="38">
        <v>45106</v>
      </c>
      <c r="CT2931" s="12">
        <v>19.689999999999898</v>
      </c>
      <c r="CU2931"/>
      <c r="CV2931"/>
      <c r="CW2931" s="15">
        <v>44799</v>
      </c>
      <c r="CX2931">
        <v>68.08</v>
      </c>
      <c r="CY2931" s="15">
        <v>44935</v>
      </c>
      <c r="CZ2931">
        <v>108.78</v>
      </c>
      <c r="DA2931" s="15">
        <v>44769</v>
      </c>
      <c r="DB2931">
        <v>183.56</v>
      </c>
      <c r="DC2931" s="15"/>
      <c r="DD2931"/>
      <c r="DE2931" s="15"/>
      <c r="DF2931"/>
      <c r="DG2931" s="15">
        <v>44624</v>
      </c>
      <c r="DH2931">
        <v>28.23</v>
      </c>
      <c r="DI2931" s="15">
        <v>44608</v>
      </c>
      <c r="DJ2931">
        <v>11.819999999999901</v>
      </c>
      <c r="DK2931" s="38"/>
      <c r="DL2931" s="12"/>
      <c r="DN2931" s="38"/>
      <c r="DZ2931" s="38"/>
      <c r="EB2931" s="23"/>
      <c r="ED2931" s="15"/>
      <c r="EF2931" s="15"/>
      <c r="EH2931" s="15"/>
      <c r="EJ2931" s="38"/>
      <c r="EL2931" s="23"/>
      <c r="EN2931" s="15"/>
      <c r="EP2931" s="23"/>
      <c r="ER2931" s="38"/>
      <c r="ET2931" s="38"/>
      <c r="EV2931" s="23"/>
      <c r="EZ2931" s="38"/>
      <c r="FA2931" s="12"/>
      <c r="FB2931" s="23"/>
      <c r="FG2931" s="38">
        <v>44575</v>
      </c>
      <c r="FH2931" s="349">
        <v>18.22</v>
      </c>
      <c r="FI2931" s="15">
        <v>44869</v>
      </c>
      <c r="FJ2931">
        <v>15.6</v>
      </c>
      <c r="FP2931" s="15">
        <v>44587</v>
      </c>
      <c r="FQ2931">
        <v>20.1299999999999</v>
      </c>
    </row>
    <row r="2932" spans="1:173">
      <c r="A2932" s="40">
        <v>43107</v>
      </c>
      <c r="B2932">
        <v>3225.3150831644798</v>
      </c>
      <c r="C2932">
        <f>B2932-MAX($B$4:B2932)</f>
        <v>-52.400000000000091</v>
      </c>
      <c r="BO2932" s="26"/>
      <c r="BP2932" s="4"/>
      <c r="BQ2932" s="15">
        <v>44608</v>
      </c>
      <c r="BR2932">
        <v>14.2799999999999</v>
      </c>
      <c r="BS2932" s="15">
        <v>45057</v>
      </c>
      <c r="BT2932">
        <v>173.51</v>
      </c>
      <c r="BU2932" s="15">
        <v>44559</v>
      </c>
      <c r="BV2932">
        <v>45.73</v>
      </c>
      <c r="BW2932" s="15"/>
      <c r="BX2932"/>
      <c r="BY2932" s="15"/>
      <c r="BZ2932"/>
      <c r="CA2932" s="15"/>
      <c r="CB2932"/>
      <c r="CC2932" s="26"/>
      <c r="CE2932" s="15">
        <v>44867</v>
      </c>
      <c r="CF2932">
        <v>37.29</v>
      </c>
      <c r="CI2932" s="15">
        <v>44606</v>
      </c>
      <c r="CJ2932">
        <v>39.119999999999997</v>
      </c>
      <c r="CK2932" s="15">
        <v>44645</v>
      </c>
      <c r="CL2932">
        <v>11.31</v>
      </c>
      <c r="CM2932" s="15">
        <v>44603</v>
      </c>
      <c r="CN2932">
        <v>16.119999999999902</v>
      </c>
      <c r="CO2932" s="15">
        <v>43107</v>
      </c>
      <c r="CP2932">
        <v>296.379837875166</v>
      </c>
      <c r="CQ2932" s="38"/>
      <c r="CR2932" s="12"/>
      <c r="CS2932" s="38">
        <v>45107</v>
      </c>
      <c r="CT2932" s="12">
        <v>19.489999999999899</v>
      </c>
      <c r="CU2932"/>
      <c r="CV2932"/>
      <c r="CW2932" s="15">
        <v>44802</v>
      </c>
      <c r="CX2932">
        <v>68.08</v>
      </c>
      <c r="CY2932" s="15">
        <v>44936</v>
      </c>
      <c r="CZ2932">
        <v>108.78</v>
      </c>
      <c r="DA2932" s="15">
        <v>44770</v>
      </c>
      <c r="DB2932">
        <v>183.56</v>
      </c>
      <c r="DC2932" s="15"/>
      <c r="DD2932"/>
      <c r="DE2932" s="15"/>
      <c r="DF2932"/>
      <c r="DG2932" s="15">
        <v>44627</v>
      </c>
      <c r="DH2932">
        <v>28.23</v>
      </c>
      <c r="DI2932" s="15">
        <v>44609</v>
      </c>
      <c r="DJ2932">
        <v>11.819999999999901</v>
      </c>
      <c r="DK2932" s="38"/>
      <c r="DL2932" s="12"/>
      <c r="DN2932" s="38"/>
      <c r="DZ2932" s="38"/>
      <c r="EB2932" s="23"/>
      <c r="ED2932" s="15"/>
      <c r="EF2932" s="15"/>
      <c r="EH2932" s="15"/>
      <c r="EJ2932" s="38"/>
      <c r="EL2932" s="23"/>
      <c r="EN2932" s="15"/>
      <c r="EP2932" s="23"/>
      <c r="ER2932" s="38"/>
      <c r="ET2932" s="38"/>
      <c r="EV2932" s="23"/>
      <c r="EZ2932" s="38"/>
      <c r="FA2932" s="12"/>
      <c r="FB2932" s="23"/>
      <c r="FG2932" s="38">
        <v>44578</v>
      </c>
      <c r="FH2932" s="349">
        <v>18.22</v>
      </c>
      <c r="FI2932" s="15">
        <v>44872</v>
      </c>
      <c r="FJ2932">
        <v>15.6</v>
      </c>
      <c r="FP2932" s="15">
        <v>44588</v>
      </c>
      <c r="FQ2932">
        <v>20.1299999999999</v>
      </c>
    </row>
    <row r="2933" spans="1:173">
      <c r="A2933" s="40">
        <v>43108</v>
      </c>
      <c r="B2933">
        <v>3232.7150831644799</v>
      </c>
      <c r="C2933">
        <f>B2933-MAX($B$4:B2933)</f>
        <v>-45</v>
      </c>
      <c r="BO2933" s="26"/>
      <c r="BP2933" s="4"/>
      <c r="BQ2933" s="15">
        <v>44609</v>
      </c>
      <c r="BR2933">
        <v>14.2799999999999</v>
      </c>
      <c r="BS2933" s="15">
        <v>45058</v>
      </c>
      <c r="BT2933">
        <v>173.51</v>
      </c>
      <c r="BU2933" s="15">
        <v>44560</v>
      </c>
      <c r="BV2933">
        <v>45.73</v>
      </c>
      <c r="BW2933" s="15"/>
      <c r="BX2933"/>
      <c r="BY2933" s="15"/>
      <c r="BZ2933"/>
      <c r="CA2933" s="15"/>
      <c r="CB2933"/>
      <c r="CC2933" s="26"/>
      <c r="CE2933" s="15">
        <v>44868</v>
      </c>
      <c r="CF2933">
        <v>37.29</v>
      </c>
      <c r="CI2933" s="15">
        <v>44607</v>
      </c>
      <c r="CJ2933">
        <v>39.119999999999997</v>
      </c>
      <c r="CK2933" s="15">
        <v>44648</v>
      </c>
      <c r="CL2933">
        <v>11.31</v>
      </c>
      <c r="CM2933" s="15">
        <v>44606</v>
      </c>
      <c r="CN2933">
        <v>16.119999999999902</v>
      </c>
      <c r="CO2933" s="15">
        <v>43108</v>
      </c>
      <c r="CP2933">
        <v>296.379837875166</v>
      </c>
      <c r="CQ2933" s="38"/>
      <c r="CR2933" s="12"/>
      <c r="CS2933" s="38">
        <v>45110</v>
      </c>
      <c r="CT2933" s="12">
        <v>19.489999999999899</v>
      </c>
      <c r="CU2933"/>
      <c r="CV2933"/>
      <c r="CW2933" s="15">
        <v>44803</v>
      </c>
      <c r="CX2933">
        <v>68.08</v>
      </c>
      <c r="CY2933" s="15">
        <v>44937</v>
      </c>
      <c r="CZ2933">
        <v>108.78</v>
      </c>
      <c r="DA2933" s="15">
        <v>44771</v>
      </c>
      <c r="DB2933">
        <v>183.56</v>
      </c>
      <c r="DC2933" s="15"/>
      <c r="DD2933"/>
      <c r="DE2933" s="15"/>
      <c r="DF2933"/>
      <c r="DG2933" s="15">
        <v>44628</v>
      </c>
      <c r="DH2933">
        <v>28.23</v>
      </c>
      <c r="DI2933" s="15">
        <v>44610</v>
      </c>
      <c r="DJ2933">
        <v>11.819999999999901</v>
      </c>
      <c r="DK2933" s="38"/>
      <c r="DL2933" s="12"/>
      <c r="DN2933" s="38"/>
      <c r="DZ2933" s="38"/>
      <c r="EB2933" s="23"/>
      <c r="ED2933" s="15"/>
      <c r="EF2933" s="15"/>
      <c r="EH2933" s="15"/>
      <c r="EJ2933" s="38"/>
      <c r="EL2933" s="23"/>
      <c r="EN2933" s="15"/>
      <c r="EP2933" s="23"/>
      <c r="ER2933" s="38"/>
      <c r="ET2933" s="38"/>
      <c r="EV2933" s="23"/>
      <c r="EZ2933" s="38"/>
      <c r="FA2933" s="12"/>
      <c r="FB2933" s="23"/>
      <c r="FG2933" s="38">
        <v>44579</v>
      </c>
      <c r="FH2933" s="349">
        <v>18.22</v>
      </c>
      <c r="FI2933" s="15">
        <v>44873</v>
      </c>
      <c r="FJ2933">
        <v>15.6</v>
      </c>
      <c r="FP2933" s="15">
        <v>44589</v>
      </c>
      <c r="FQ2933">
        <v>20.1299999999999</v>
      </c>
    </row>
    <row r="2934" spans="1:173">
      <c r="A2934" s="40">
        <v>43109</v>
      </c>
      <c r="B2934">
        <v>3221.5850831644798</v>
      </c>
      <c r="C2934">
        <f>B2934-MAX($B$4:B2934)</f>
        <v>-56.130000000000109</v>
      </c>
      <c r="BO2934" s="26"/>
      <c r="BP2934" s="4"/>
      <c r="BQ2934" s="15">
        <v>44610</v>
      </c>
      <c r="BR2934">
        <v>14.2799999999999</v>
      </c>
      <c r="BS2934" s="15">
        <v>45061</v>
      </c>
      <c r="BT2934">
        <v>173.51</v>
      </c>
      <c r="BU2934" s="15">
        <v>44564</v>
      </c>
      <c r="BV2934">
        <v>45.73</v>
      </c>
      <c r="BW2934" s="15"/>
      <c r="BX2934"/>
      <c r="BY2934" s="15"/>
      <c r="BZ2934"/>
      <c r="CA2934" s="15"/>
      <c r="CB2934"/>
      <c r="CC2934" s="26"/>
      <c r="CE2934" s="15">
        <v>44869</v>
      </c>
      <c r="CF2934">
        <v>37.29</v>
      </c>
      <c r="CI2934" s="15">
        <v>44608</v>
      </c>
      <c r="CJ2934">
        <v>39.119999999999997</v>
      </c>
      <c r="CK2934" s="15">
        <v>44649</v>
      </c>
      <c r="CL2934">
        <v>11.31</v>
      </c>
      <c r="CM2934" s="15">
        <v>44607</v>
      </c>
      <c r="CN2934">
        <v>16.119999999999902</v>
      </c>
      <c r="CO2934" s="15">
        <v>43109</v>
      </c>
      <c r="CP2934">
        <v>296.379837875166</v>
      </c>
      <c r="CQ2934" s="38"/>
      <c r="CR2934" s="12"/>
      <c r="CS2934" s="38">
        <v>45111</v>
      </c>
      <c r="CT2934" s="12">
        <v>19.329999999999899</v>
      </c>
      <c r="CU2934"/>
      <c r="CV2934"/>
      <c r="CW2934" s="15">
        <v>44804</v>
      </c>
      <c r="CX2934">
        <v>68.08</v>
      </c>
      <c r="CY2934" s="15">
        <v>44938</v>
      </c>
      <c r="CZ2934">
        <v>108.78</v>
      </c>
      <c r="DA2934" s="15">
        <v>44774</v>
      </c>
      <c r="DB2934">
        <v>183.56</v>
      </c>
      <c r="DC2934" s="15"/>
      <c r="DD2934"/>
      <c r="DE2934" s="15"/>
      <c r="DF2934"/>
      <c r="DG2934" s="15">
        <v>44630</v>
      </c>
      <c r="DH2934">
        <v>28.23</v>
      </c>
      <c r="DI2934" s="15">
        <v>44613</v>
      </c>
      <c r="DJ2934">
        <v>11.819999999999901</v>
      </c>
      <c r="DK2934" s="38"/>
      <c r="DL2934" s="12"/>
      <c r="DN2934" s="38"/>
      <c r="DZ2934" s="38"/>
      <c r="EB2934" s="23"/>
      <c r="ED2934" s="15"/>
      <c r="EF2934" s="15"/>
      <c r="EH2934" s="15"/>
      <c r="EJ2934" s="38"/>
      <c r="EL2934" s="23"/>
      <c r="EN2934" s="15"/>
      <c r="EP2934" s="23"/>
      <c r="ER2934" s="38"/>
      <c r="ET2934" s="38"/>
      <c r="EV2934" s="23"/>
      <c r="EZ2934" s="38"/>
      <c r="FA2934" s="12"/>
      <c r="FB2934" s="23"/>
      <c r="FG2934" s="38">
        <v>44580</v>
      </c>
      <c r="FH2934" s="349">
        <v>18.22</v>
      </c>
      <c r="FI2934" s="15">
        <v>44874</v>
      </c>
      <c r="FJ2934">
        <v>15.6</v>
      </c>
      <c r="FP2934" s="15">
        <v>44595</v>
      </c>
      <c r="FQ2934">
        <v>20.1299999999999</v>
      </c>
    </row>
    <row r="2935" spans="1:173">
      <c r="A2935" s="40">
        <v>43110</v>
      </c>
      <c r="B2935">
        <v>3208.0850831644798</v>
      </c>
      <c r="C2935">
        <f>B2935-MAX($B$4:B2935)</f>
        <v>-69.630000000000109</v>
      </c>
      <c r="BO2935" s="26"/>
      <c r="BP2935" s="4"/>
      <c r="BQ2935" s="15">
        <v>44613</v>
      </c>
      <c r="BR2935">
        <v>14.2799999999999</v>
      </c>
      <c r="BS2935" s="15">
        <v>45062</v>
      </c>
      <c r="BT2935">
        <v>173.51</v>
      </c>
      <c r="BU2935" s="15">
        <v>44565</v>
      </c>
      <c r="BV2935">
        <v>45.73</v>
      </c>
      <c r="BW2935" s="15"/>
      <c r="BX2935"/>
      <c r="BY2935" s="15"/>
      <c r="BZ2935"/>
      <c r="CA2935" s="15"/>
      <c r="CB2935"/>
      <c r="CC2935" s="26"/>
      <c r="CE2935" s="15">
        <v>44872</v>
      </c>
      <c r="CF2935">
        <v>37.29</v>
      </c>
      <c r="CI2935" s="15">
        <v>44609</v>
      </c>
      <c r="CJ2935">
        <v>39.119999999999997</v>
      </c>
      <c r="CK2935" s="15">
        <v>44650</v>
      </c>
      <c r="CL2935">
        <v>11.31</v>
      </c>
      <c r="CM2935" s="15">
        <v>44608</v>
      </c>
      <c r="CN2935">
        <v>16.119999999999902</v>
      </c>
      <c r="CO2935" s="15">
        <v>43110</v>
      </c>
      <c r="CP2935">
        <v>296.379837875166</v>
      </c>
      <c r="CQ2935" s="38"/>
      <c r="CR2935" s="12"/>
      <c r="CS2935" s="38"/>
      <c r="CT2935" s="12"/>
      <c r="CU2935"/>
      <c r="CV2935"/>
      <c r="CW2935" s="15">
        <v>44805</v>
      </c>
      <c r="CX2935">
        <v>68.08</v>
      </c>
      <c r="CY2935" s="15">
        <v>44939</v>
      </c>
      <c r="CZ2935">
        <v>108.78</v>
      </c>
      <c r="DA2935" s="15">
        <v>44775</v>
      </c>
      <c r="DB2935">
        <v>183.56</v>
      </c>
      <c r="DC2935" s="15"/>
      <c r="DD2935"/>
      <c r="DE2935" s="15"/>
      <c r="DF2935"/>
      <c r="DG2935" s="15">
        <v>44631</v>
      </c>
      <c r="DH2935">
        <v>28.23</v>
      </c>
      <c r="DI2935" s="15">
        <v>44614</v>
      </c>
      <c r="DJ2935">
        <v>11.819999999999901</v>
      </c>
      <c r="DK2935" s="38"/>
      <c r="DL2935" s="12"/>
      <c r="DN2935" s="38"/>
      <c r="DZ2935" s="38"/>
      <c r="EB2935" s="23"/>
      <c r="ED2935" s="15"/>
      <c r="EF2935" s="15"/>
      <c r="EH2935" s="15"/>
      <c r="EJ2935" s="38"/>
      <c r="EL2935" s="23"/>
      <c r="EN2935" s="15"/>
      <c r="EP2935" s="23"/>
      <c r="ER2935" s="38"/>
      <c r="ET2935" s="38"/>
      <c r="EV2935" s="23"/>
      <c r="EZ2935" s="38"/>
      <c r="FA2935" s="12"/>
      <c r="FB2935" s="23"/>
      <c r="FG2935" s="38">
        <v>44581</v>
      </c>
      <c r="FH2935" s="349">
        <v>18.22</v>
      </c>
      <c r="FI2935" s="15">
        <v>44875</v>
      </c>
      <c r="FJ2935">
        <v>15.6</v>
      </c>
      <c r="FP2935" s="15">
        <v>44596</v>
      </c>
      <c r="FQ2935">
        <v>20.1299999999999</v>
      </c>
    </row>
    <row r="2936" spans="1:173">
      <c r="A2936" s="40">
        <v>43111</v>
      </c>
      <c r="B2936">
        <v>3205.88508316448</v>
      </c>
      <c r="C2936">
        <f>B2936-MAX($B$4:B2936)</f>
        <v>-71.829999999999927</v>
      </c>
      <c r="BO2936" s="26"/>
      <c r="BP2936" s="4"/>
      <c r="BQ2936" s="15">
        <v>44614</v>
      </c>
      <c r="BR2936">
        <v>14.2799999999999</v>
      </c>
      <c r="BS2936" s="15">
        <v>45063</v>
      </c>
      <c r="BT2936">
        <v>173.51</v>
      </c>
      <c r="BU2936" s="15">
        <v>44566</v>
      </c>
      <c r="BV2936">
        <v>45.73</v>
      </c>
      <c r="BW2936" s="15"/>
      <c r="BX2936"/>
      <c r="BY2936" s="15"/>
      <c r="BZ2936"/>
      <c r="CA2936" s="15"/>
      <c r="CB2936"/>
      <c r="CC2936" s="26"/>
      <c r="CE2936" s="15">
        <v>44873</v>
      </c>
      <c r="CF2936">
        <v>37.29</v>
      </c>
      <c r="CI2936" s="15">
        <v>44610</v>
      </c>
      <c r="CJ2936">
        <v>39.119999999999997</v>
      </c>
      <c r="CK2936" s="15">
        <v>44651</v>
      </c>
      <c r="CL2936">
        <v>11.31</v>
      </c>
      <c r="CM2936" s="15">
        <v>44609</v>
      </c>
      <c r="CN2936">
        <v>16.119999999999902</v>
      </c>
      <c r="CO2936" s="15">
        <v>43111</v>
      </c>
      <c r="CP2936">
        <v>296.379837875166</v>
      </c>
      <c r="CQ2936" s="38"/>
      <c r="CR2936" s="12"/>
      <c r="CS2936" s="38"/>
      <c r="CT2936" s="12"/>
      <c r="CU2936"/>
      <c r="CV2936"/>
      <c r="CW2936" s="15">
        <v>44806</v>
      </c>
      <c r="CX2936">
        <v>68.08</v>
      </c>
      <c r="CY2936" s="15">
        <v>44942</v>
      </c>
      <c r="CZ2936">
        <v>108.78</v>
      </c>
      <c r="DA2936" s="15">
        <v>44776</v>
      </c>
      <c r="DB2936">
        <v>183.56</v>
      </c>
      <c r="DC2936" s="15"/>
      <c r="DD2936"/>
      <c r="DE2936" s="15"/>
      <c r="DF2936"/>
      <c r="DG2936" s="15">
        <v>44634</v>
      </c>
      <c r="DH2936">
        <v>28.23</v>
      </c>
      <c r="DI2936" s="15">
        <v>44615</v>
      </c>
      <c r="DJ2936">
        <v>11.819999999999901</v>
      </c>
      <c r="DK2936" s="38"/>
      <c r="DL2936" s="12"/>
      <c r="DN2936" s="38"/>
      <c r="DZ2936" s="38"/>
      <c r="EB2936" s="23"/>
      <c r="ED2936" s="15"/>
      <c r="EF2936" s="15"/>
      <c r="EH2936" s="15"/>
      <c r="EJ2936" s="38"/>
      <c r="EL2936" s="23"/>
      <c r="EN2936" s="15"/>
      <c r="EP2936" s="23"/>
      <c r="ER2936" s="38"/>
      <c r="ET2936" s="38"/>
      <c r="EV2936" s="23"/>
      <c r="EZ2936" s="38"/>
      <c r="FA2936" s="12"/>
      <c r="FB2936" s="23"/>
      <c r="FG2936" s="38">
        <v>44582</v>
      </c>
      <c r="FH2936" s="349">
        <v>18.22</v>
      </c>
      <c r="FI2936" s="15">
        <v>44876</v>
      </c>
      <c r="FJ2936">
        <v>15.6</v>
      </c>
      <c r="FP2936" s="15">
        <v>44599</v>
      </c>
      <c r="FQ2936">
        <v>20.1299999999999</v>
      </c>
    </row>
    <row r="2937" spans="1:173">
      <c r="A2937" s="40">
        <v>43112</v>
      </c>
      <c r="B2937">
        <v>3205.0450831644798</v>
      </c>
      <c r="C2937">
        <f>B2937-MAX($B$4:B2937)</f>
        <v>-72.670000000000073</v>
      </c>
      <c r="BO2937" s="26"/>
      <c r="BP2937" s="4"/>
      <c r="BQ2937" s="15">
        <v>44615</v>
      </c>
      <c r="BR2937">
        <v>14.2799999999999</v>
      </c>
      <c r="BS2937" s="15">
        <v>45064</v>
      </c>
      <c r="BT2937">
        <v>173.51</v>
      </c>
      <c r="BU2937" s="15">
        <v>44567</v>
      </c>
      <c r="BV2937">
        <v>45.73</v>
      </c>
      <c r="BW2937" s="15"/>
      <c r="BX2937"/>
      <c r="BY2937" s="15"/>
      <c r="BZ2937"/>
      <c r="CA2937" s="15"/>
      <c r="CB2937"/>
      <c r="CC2937" s="26"/>
      <c r="CE2937" s="15">
        <v>44874</v>
      </c>
      <c r="CF2937">
        <v>37.29</v>
      </c>
      <c r="CI2937" s="15">
        <v>44613</v>
      </c>
      <c r="CJ2937">
        <v>39.119999999999997</v>
      </c>
      <c r="CK2937" s="15">
        <v>44652</v>
      </c>
      <c r="CL2937">
        <v>11.31</v>
      </c>
      <c r="CM2937" s="15">
        <v>44610</v>
      </c>
      <c r="CN2937">
        <v>16.119999999999902</v>
      </c>
      <c r="CO2937" s="15">
        <v>43112</v>
      </c>
      <c r="CP2937">
        <v>296.379837875166</v>
      </c>
      <c r="CQ2937" s="38"/>
      <c r="CR2937" s="12"/>
      <c r="CS2937" s="38"/>
      <c r="CT2937" s="12"/>
      <c r="CU2937"/>
      <c r="CV2937"/>
      <c r="CW2937" s="15">
        <v>44809</v>
      </c>
      <c r="CX2937">
        <v>68.08</v>
      </c>
      <c r="CY2937" s="15">
        <v>44943</v>
      </c>
      <c r="CZ2937">
        <v>108.78</v>
      </c>
      <c r="DA2937" s="15">
        <v>44777</v>
      </c>
      <c r="DB2937">
        <v>183.56</v>
      </c>
      <c r="DC2937" s="15"/>
      <c r="DD2937"/>
      <c r="DE2937" s="15"/>
      <c r="DF2937"/>
      <c r="DG2937" s="15">
        <v>44635</v>
      </c>
      <c r="DH2937">
        <v>28.23</v>
      </c>
      <c r="DI2937" s="15">
        <v>44616</v>
      </c>
      <c r="DJ2937">
        <v>11.819999999999901</v>
      </c>
      <c r="DK2937" s="38"/>
      <c r="DL2937" s="12"/>
      <c r="DN2937" s="38"/>
      <c r="DZ2937" s="38"/>
      <c r="EB2937" s="23"/>
      <c r="ED2937" s="15"/>
      <c r="EF2937" s="15"/>
      <c r="EH2937" s="15"/>
      <c r="EJ2937" s="38"/>
      <c r="EL2937" s="23"/>
      <c r="EN2937" s="15"/>
      <c r="EP2937" s="23"/>
      <c r="ER2937" s="38"/>
      <c r="ET2937" s="38"/>
      <c r="EV2937" s="23"/>
      <c r="EZ2937" s="38"/>
      <c r="FA2937" s="12"/>
      <c r="FB2937" s="23"/>
      <c r="FG2937" s="38">
        <v>44585</v>
      </c>
      <c r="FH2937" s="349">
        <v>18.22</v>
      </c>
      <c r="FI2937" s="15">
        <v>44879</v>
      </c>
      <c r="FJ2937">
        <v>15.6</v>
      </c>
      <c r="FP2937" s="15">
        <v>44600</v>
      </c>
      <c r="FQ2937">
        <v>20.1299999999999</v>
      </c>
    </row>
    <row r="2938" spans="1:173">
      <c r="A2938" s="40">
        <v>43113</v>
      </c>
      <c r="B2938">
        <v>3205.0450831644798</v>
      </c>
      <c r="C2938">
        <f>B2938-MAX($B$4:B2938)</f>
        <v>-72.670000000000073</v>
      </c>
      <c r="BO2938" s="26"/>
      <c r="BP2938" s="4"/>
      <c r="BQ2938" s="15">
        <v>44616</v>
      </c>
      <c r="BR2938">
        <v>14.2799999999999</v>
      </c>
      <c r="BS2938" s="15">
        <v>45065</v>
      </c>
      <c r="BT2938">
        <v>173.51</v>
      </c>
      <c r="BU2938" s="15">
        <v>44568</v>
      </c>
      <c r="BV2938">
        <v>45.73</v>
      </c>
      <c r="BW2938" s="15"/>
      <c r="BX2938"/>
      <c r="BY2938" s="15"/>
      <c r="BZ2938"/>
      <c r="CA2938" s="15"/>
      <c r="CB2938"/>
      <c r="CC2938" s="26"/>
      <c r="CE2938" s="15">
        <v>44875</v>
      </c>
      <c r="CF2938">
        <v>37.29</v>
      </c>
      <c r="CI2938" s="15">
        <v>44614</v>
      </c>
      <c r="CJ2938">
        <v>39.119999999999997</v>
      </c>
      <c r="CK2938" s="15">
        <v>44655</v>
      </c>
      <c r="CL2938">
        <v>11.31</v>
      </c>
      <c r="CM2938" s="15">
        <v>44613</v>
      </c>
      <c r="CN2938">
        <v>16.119999999999902</v>
      </c>
      <c r="CO2938" s="15">
        <v>43113</v>
      </c>
      <c r="CP2938">
        <v>296.379837875166</v>
      </c>
      <c r="CQ2938" s="38"/>
      <c r="CR2938" s="12"/>
      <c r="CS2938" s="38"/>
      <c r="CT2938" s="12"/>
      <c r="CU2938"/>
      <c r="CV2938"/>
      <c r="CW2938" s="15">
        <v>44810</v>
      </c>
      <c r="CX2938">
        <v>68.08</v>
      </c>
      <c r="CY2938" s="15">
        <v>44944</v>
      </c>
      <c r="CZ2938">
        <v>108.78</v>
      </c>
      <c r="DA2938" s="15">
        <v>44778</v>
      </c>
      <c r="DB2938">
        <v>183.56</v>
      </c>
      <c r="DC2938" s="15"/>
      <c r="DD2938"/>
      <c r="DE2938" s="15"/>
      <c r="DF2938"/>
      <c r="DG2938" s="15">
        <v>44636</v>
      </c>
      <c r="DH2938">
        <v>28.23</v>
      </c>
      <c r="DI2938" s="15">
        <v>44617</v>
      </c>
      <c r="DJ2938">
        <v>11.819999999999901</v>
      </c>
      <c r="DK2938" s="38"/>
      <c r="DL2938" s="12"/>
      <c r="DN2938" s="38"/>
      <c r="DZ2938" s="38"/>
      <c r="EB2938" s="23"/>
      <c r="ED2938" s="15"/>
      <c r="EF2938" s="15"/>
      <c r="EH2938" s="15"/>
      <c r="EJ2938" s="38"/>
      <c r="EL2938" s="23"/>
      <c r="EN2938" s="15"/>
      <c r="EP2938" s="23"/>
      <c r="ER2938" s="38"/>
      <c r="ET2938" s="38"/>
      <c r="EV2938" s="23"/>
      <c r="EZ2938" s="38"/>
      <c r="FA2938" s="12"/>
      <c r="FB2938" s="23"/>
      <c r="FG2938" s="38">
        <v>44586</v>
      </c>
      <c r="FH2938" s="349">
        <v>18.22</v>
      </c>
      <c r="FI2938" s="15">
        <v>44880</v>
      </c>
      <c r="FJ2938">
        <v>15.6</v>
      </c>
      <c r="FP2938" s="15">
        <v>44601</v>
      </c>
      <c r="FQ2938">
        <v>20.1299999999999</v>
      </c>
    </row>
    <row r="2939" spans="1:173">
      <c r="A2939" s="40">
        <v>43114</v>
      </c>
      <c r="B2939">
        <v>3205.0450831644798</v>
      </c>
      <c r="C2939">
        <f>B2939-MAX($B$4:B2939)</f>
        <v>-72.670000000000073</v>
      </c>
      <c r="BO2939" s="26"/>
      <c r="BP2939" s="4"/>
      <c r="BQ2939" s="15">
        <v>44617</v>
      </c>
      <c r="BR2939">
        <v>14.2799999999999</v>
      </c>
      <c r="BS2939" s="15">
        <v>45068</v>
      </c>
      <c r="BT2939">
        <v>173.51</v>
      </c>
      <c r="BU2939" s="15">
        <v>44571</v>
      </c>
      <c r="BV2939">
        <v>45.73</v>
      </c>
      <c r="BW2939" s="15"/>
      <c r="BX2939"/>
      <c r="BY2939" s="15"/>
      <c r="BZ2939"/>
      <c r="CA2939" s="15"/>
      <c r="CB2939"/>
      <c r="CC2939" s="26"/>
      <c r="CE2939" s="15">
        <v>44876</v>
      </c>
      <c r="CF2939">
        <v>37.29</v>
      </c>
      <c r="CI2939" s="15">
        <v>44615</v>
      </c>
      <c r="CJ2939">
        <v>39.119999999999997</v>
      </c>
      <c r="CK2939" s="15">
        <v>44656</v>
      </c>
      <c r="CL2939">
        <v>11.31</v>
      </c>
      <c r="CM2939" s="15">
        <v>44614</v>
      </c>
      <c r="CN2939">
        <v>16.119999999999902</v>
      </c>
      <c r="CO2939" s="15">
        <v>43114</v>
      </c>
      <c r="CP2939">
        <v>296.379837875166</v>
      </c>
      <c r="CQ2939" s="38"/>
      <c r="CR2939" s="12"/>
      <c r="CS2939" s="38"/>
      <c r="CT2939" s="12"/>
      <c r="CU2939"/>
      <c r="CV2939"/>
      <c r="CW2939" s="15">
        <v>44811</v>
      </c>
      <c r="CX2939">
        <v>68.08</v>
      </c>
      <c r="CY2939" s="15">
        <v>44945</v>
      </c>
      <c r="CZ2939">
        <v>108.78</v>
      </c>
      <c r="DA2939" s="15">
        <v>44781</v>
      </c>
      <c r="DB2939">
        <v>183.56</v>
      </c>
      <c r="DC2939" s="15"/>
      <c r="DD2939"/>
      <c r="DE2939" s="15"/>
      <c r="DF2939"/>
      <c r="DG2939" s="15">
        <v>44637</v>
      </c>
      <c r="DH2939">
        <v>28.23</v>
      </c>
      <c r="DI2939" s="15">
        <v>44620</v>
      </c>
      <c r="DJ2939">
        <v>11.819999999999901</v>
      </c>
      <c r="DK2939" s="38"/>
      <c r="DL2939" s="12"/>
      <c r="DN2939" s="38"/>
      <c r="DZ2939" s="38"/>
      <c r="EB2939" s="23"/>
      <c r="ED2939" s="15"/>
      <c r="EF2939" s="15"/>
      <c r="EH2939" s="15"/>
      <c r="EJ2939" s="38"/>
      <c r="EL2939" s="23"/>
      <c r="EN2939" s="15"/>
      <c r="EP2939" s="23"/>
      <c r="ER2939" s="38"/>
      <c r="ET2939" s="38"/>
      <c r="EV2939" s="23"/>
      <c r="EZ2939" s="38"/>
      <c r="FA2939" s="12"/>
      <c r="FB2939" s="23"/>
      <c r="FG2939" s="38">
        <v>44587</v>
      </c>
      <c r="FH2939" s="349">
        <v>18.22</v>
      </c>
      <c r="FI2939" s="15">
        <v>44881</v>
      </c>
      <c r="FJ2939">
        <v>15.6</v>
      </c>
      <c r="FP2939" s="15">
        <v>44602</v>
      </c>
      <c r="FQ2939">
        <v>20.1299999999999</v>
      </c>
    </row>
    <row r="2940" spans="1:173">
      <c r="A2940" s="40">
        <v>43115</v>
      </c>
      <c r="B2940">
        <v>3205.9250831644799</v>
      </c>
      <c r="C2940">
        <f>B2940-MAX($B$4:B2940)</f>
        <v>-71.789999999999964</v>
      </c>
      <c r="BO2940" s="26"/>
      <c r="BP2940" s="4"/>
      <c r="BQ2940" s="15">
        <v>44620</v>
      </c>
      <c r="BR2940">
        <v>14.2799999999999</v>
      </c>
      <c r="BS2940" s="15">
        <v>45069</v>
      </c>
      <c r="BT2940">
        <v>173.51</v>
      </c>
      <c r="BU2940" s="15">
        <v>44572</v>
      </c>
      <c r="BV2940">
        <v>45.73</v>
      </c>
      <c r="BW2940" s="15"/>
      <c r="BX2940"/>
      <c r="BY2940" s="15"/>
      <c r="BZ2940"/>
      <c r="CA2940" s="15"/>
      <c r="CB2940"/>
      <c r="CC2940" s="26"/>
      <c r="CE2940" s="15">
        <v>44879</v>
      </c>
      <c r="CF2940">
        <v>37.29</v>
      </c>
      <c r="CI2940" s="15">
        <v>44616</v>
      </c>
      <c r="CJ2940">
        <v>39.119999999999997</v>
      </c>
      <c r="CK2940" s="15">
        <v>44657</v>
      </c>
      <c r="CL2940">
        <v>11.31</v>
      </c>
      <c r="CM2940" s="15">
        <v>44615</v>
      </c>
      <c r="CN2940">
        <v>16.119999999999902</v>
      </c>
      <c r="CO2940" s="15">
        <v>43115</v>
      </c>
      <c r="CP2940">
        <v>296.379837875166</v>
      </c>
      <c r="CQ2940" s="38"/>
      <c r="CR2940" s="12"/>
      <c r="CS2940" s="38"/>
      <c r="CT2940" s="12"/>
      <c r="CU2940"/>
      <c r="CV2940"/>
      <c r="CW2940" s="15">
        <v>44812</v>
      </c>
      <c r="CX2940">
        <v>68.08</v>
      </c>
      <c r="CY2940" s="15">
        <v>44946</v>
      </c>
      <c r="CZ2940">
        <v>108.78</v>
      </c>
      <c r="DA2940" s="15">
        <v>44782</v>
      </c>
      <c r="DB2940">
        <v>183.56</v>
      </c>
      <c r="DC2940" s="15"/>
      <c r="DD2940"/>
      <c r="DE2940" s="15"/>
      <c r="DF2940"/>
      <c r="DG2940" s="15">
        <v>44638</v>
      </c>
      <c r="DH2940">
        <v>28.23</v>
      </c>
      <c r="DI2940" s="15">
        <v>44622</v>
      </c>
      <c r="DJ2940">
        <v>11.819999999999901</v>
      </c>
      <c r="DK2940" s="38"/>
      <c r="DL2940" s="12"/>
      <c r="DN2940" s="38"/>
      <c r="DZ2940" s="38"/>
      <c r="EB2940" s="23"/>
      <c r="ED2940" s="15"/>
      <c r="EF2940" s="15"/>
      <c r="EH2940" s="15"/>
      <c r="EJ2940" s="38"/>
      <c r="EL2940" s="23"/>
      <c r="EN2940" s="15"/>
      <c r="EP2940" s="23"/>
      <c r="ER2940" s="38"/>
      <c r="ET2940" s="38"/>
      <c r="EV2940" s="23"/>
      <c r="EZ2940" s="38"/>
      <c r="FA2940" s="12"/>
      <c r="FB2940" s="23"/>
      <c r="FG2940" s="38">
        <v>44588</v>
      </c>
      <c r="FH2940" s="349">
        <v>17.739999999999998</v>
      </c>
      <c r="FI2940" s="15">
        <v>44882</v>
      </c>
      <c r="FJ2940">
        <v>15.6</v>
      </c>
      <c r="FP2940" s="15">
        <v>44603</v>
      </c>
      <c r="FQ2940">
        <v>20.1299999999999</v>
      </c>
    </row>
    <row r="2941" spans="1:173">
      <c r="A2941" s="40">
        <v>43116</v>
      </c>
      <c r="B2941">
        <v>3210.1450831644802</v>
      </c>
      <c r="C2941">
        <f>B2941-MAX($B$4:B2941)</f>
        <v>-67.569999999999709</v>
      </c>
      <c r="BO2941" s="26"/>
      <c r="BP2941" s="4"/>
      <c r="BQ2941" s="15">
        <v>44622</v>
      </c>
      <c r="BR2941">
        <v>14.2799999999999</v>
      </c>
      <c r="BS2941" s="15">
        <v>45070</v>
      </c>
      <c r="BT2941">
        <v>173.51</v>
      </c>
      <c r="BU2941" s="15">
        <v>44573</v>
      </c>
      <c r="BV2941">
        <v>45.73</v>
      </c>
      <c r="BW2941" s="15"/>
      <c r="BX2941"/>
      <c r="BY2941" s="15"/>
      <c r="BZ2941"/>
      <c r="CA2941" s="15"/>
      <c r="CB2941"/>
      <c r="CC2941" s="26"/>
      <c r="CE2941" s="15">
        <v>44880</v>
      </c>
      <c r="CF2941">
        <v>37.29</v>
      </c>
      <c r="CI2941" s="15">
        <v>44617</v>
      </c>
      <c r="CJ2941">
        <v>39.119999999999997</v>
      </c>
      <c r="CK2941" s="15">
        <v>44658</v>
      </c>
      <c r="CL2941">
        <v>11.31</v>
      </c>
      <c r="CM2941" s="15">
        <v>44616</v>
      </c>
      <c r="CN2941">
        <v>16.119999999999902</v>
      </c>
      <c r="CO2941" s="15">
        <v>43116</v>
      </c>
      <c r="CP2941">
        <v>296.379837875166</v>
      </c>
      <c r="CQ2941" s="38"/>
      <c r="CR2941" s="12"/>
      <c r="CS2941" s="38"/>
      <c r="CT2941" s="12"/>
      <c r="CU2941"/>
      <c r="CV2941"/>
      <c r="CW2941" s="15">
        <v>44817</v>
      </c>
      <c r="CX2941">
        <v>68.08</v>
      </c>
      <c r="CY2941" s="15">
        <v>44951</v>
      </c>
      <c r="CZ2941">
        <v>108.78</v>
      </c>
      <c r="DA2941" s="15">
        <v>44783</v>
      </c>
      <c r="DB2941">
        <v>183.56</v>
      </c>
      <c r="DC2941" s="15"/>
      <c r="DD2941"/>
      <c r="DE2941" s="15"/>
      <c r="DF2941"/>
      <c r="DG2941" s="15">
        <v>44641</v>
      </c>
      <c r="DH2941">
        <v>28.23</v>
      </c>
      <c r="DI2941" s="15">
        <v>44623</v>
      </c>
      <c r="DJ2941">
        <v>11.819999999999901</v>
      </c>
      <c r="DK2941" s="38"/>
      <c r="DL2941" s="12"/>
      <c r="DN2941" s="38"/>
      <c r="DZ2941" s="38"/>
      <c r="EB2941" s="23"/>
      <c r="ED2941" s="15"/>
      <c r="EF2941" s="15"/>
      <c r="EH2941" s="15"/>
      <c r="EJ2941" s="38"/>
      <c r="EL2941" s="23"/>
      <c r="EN2941" s="15"/>
      <c r="EP2941" s="23"/>
      <c r="ER2941" s="38"/>
      <c r="ET2941" s="38"/>
      <c r="EV2941" s="23"/>
      <c r="EZ2941" s="38"/>
      <c r="FA2941" s="12"/>
      <c r="FB2941" s="23"/>
      <c r="FG2941" s="38">
        <v>44589</v>
      </c>
      <c r="FH2941" s="349">
        <v>18.260000000000002</v>
      </c>
      <c r="FI2941" s="15">
        <v>44883</v>
      </c>
      <c r="FJ2941">
        <v>15.6</v>
      </c>
      <c r="FP2941" s="15">
        <v>44606</v>
      </c>
      <c r="FQ2941">
        <v>20.1299999999999</v>
      </c>
    </row>
    <row r="2942" spans="1:173">
      <c r="A2942" s="40">
        <v>43117</v>
      </c>
      <c r="B2942">
        <v>3209.4950831644801</v>
      </c>
      <c r="C2942">
        <f>B2942-MAX($B$4:B2942)</f>
        <v>-68.2199999999998</v>
      </c>
      <c r="BO2942" s="26"/>
      <c r="BP2942" s="4"/>
      <c r="BQ2942" s="15">
        <v>44623</v>
      </c>
      <c r="BR2942">
        <v>14.2799999999999</v>
      </c>
      <c r="BS2942" s="15">
        <v>45071</v>
      </c>
      <c r="BT2942">
        <v>173.51</v>
      </c>
      <c r="BU2942" s="15">
        <v>44574</v>
      </c>
      <c r="BV2942">
        <v>45.73</v>
      </c>
      <c r="BW2942" s="15"/>
      <c r="BX2942"/>
      <c r="BY2942" s="15"/>
      <c r="BZ2942"/>
      <c r="CA2942" s="15"/>
      <c r="CB2942"/>
      <c r="CC2942" s="26"/>
      <c r="CE2942" s="15">
        <v>44881</v>
      </c>
      <c r="CF2942">
        <v>37.29</v>
      </c>
      <c r="CI2942" s="15">
        <v>44620</v>
      </c>
      <c r="CJ2942">
        <v>39.119999999999997</v>
      </c>
      <c r="CK2942" s="15">
        <v>44659</v>
      </c>
      <c r="CL2942">
        <v>11.31</v>
      </c>
      <c r="CM2942" s="15">
        <v>44617</v>
      </c>
      <c r="CN2942">
        <v>16.119999999999902</v>
      </c>
      <c r="CO2942" s="15">
        <v>43117</v>
      </c>
      <c r="CP2942">
        <v>296.379837875166</v>
      </c>
      <c r="CQ2942" s="38"/>
      <c r="CR2942" s="12"/>
      <c r="CS2942" s="38"/>
      <c r="CT2942" s="12"/>
      <c r="CU2942"/>
      <c r="CV2942"/>
      <c r="CW2942" s="15">
        <v>44818</v>
      </c>
      <c r="CX2942">
        <v>68.08</v>
      </c>
      <c r="CY2942" s="15">
        <v>44952</v>
      </c>
      <c r="CZ2942">
        <v>108.78</v>
      </c>
      <c r="DA2942" s="15">
        <v>44784</v>
      </c>
      <c r="DB2942">
        <v>183.56</v>
      </c>
      <c r="DC2942" s="15"/>
      <c r="DD2942"/>
      <c r="DE2942" s="15"/>
      <c r="DF2942"/>
      <c r="DG2942" s="15">
        <v>44642</v>
      </c>
      <c r="DH2942">
        <v>28.23</v>
      </c>
      <c r="DI2942" s="15">
        <v>44624</v>
      </c>
      <c r="DJ2942">
        <v>11.819999999999901</v>
      </c>
      <c r="DK2942" s="38"/>
      <c r="DL2942" s="12"/>
      <c r="DN2942" s="38"/>
      <c r="DZ2942" s="38"/>
      <c r="EB2942" s="23"/>
      <c r="ED2942" s="15"/>
      <c r="EF2942" s="15"/>
      <c r="EH2942" s="15"/>
      <c r="EJ2942" s="38"/>
      <c r="EL2942" s="23"/>
      <c r="EN2942" s="15"/>
      <c r="EP2942" s="23"/>
      <c r="ER2942" s="38"/>
      <c r="ET2942" s="38"/>
      <c r="EV2942" s="23"/>
      <c r="EZ2942" s="38"/>
      <c r="FA2942" s="12"/>
      <c r="FB2942" s="23"/>
      <c r="FG2942" s="38">
        <v>44595</v>
      </c>
      <c r="FH2942" s="349">
        <v>19.190000000000001</v>
      </c>
      <c r="FI2942" s="15">
        <v>44886</v>
      </c>
      <c r="FJ2942">
        <v>15.6</v>
      </c>
      <c r="FP2942" s="15">
        <v>44607</v>
      </c>
      <c r="FQ2942">
        <v>20.1299999999999</v>
      </c>
    </row>
    <row r="2943" spans="1:173">
      <c r="A2943" s="40">
        <v>43118</v>
      </c>
      <c r="B2943">
        <v>3209.57508316448</v>
      </c>
      <c r="C2943">
        <f>B2943-MAX($B$4:B2943)</f>
        <v>-68.139999999999873</v>
      </c>
      <c r="BO2943" s="26"/>
      <c r="BP2943" s="4"/>
      <c r="BQ2943" s="15">
        <v>44624</v>
      </c>
      <c r="BR2943">
        <v>14.2799999999999</v>
      </c>
      <c r="BS2943" s="15">
        <v>45072</v>
      </c>
      <c r="BT2943">
        <v>173.51</v>
      </c>
      <c r="BU2943" s="15">
        <v>44575</v>
      </c>
      <c r="BV2943">
        <v>45.73</v>
      </c>
      <c r="BW2943" s="15"/>
      <c r="BX2943"/>
      <c r="BY2943" s="15"/>
      <c r="BZ2943"/>
      <c r="CA2943" s="15"/>
      <c r="CB2943"/>
      <c r="CC2943" s="26"/>
      <c r="CE2943" s="15">
        <v>44882</v>
      </c>
      <c r="CF2943">
        <v>37.29</v>
      </c>
      <c r="CI2943" s="15">
        <v>44622</v>
      </c>
      <c r="CJ2943">
        <v>39.119999999999997</v>
      </c>
      <c r="CK2943" s="15">
        <v>44662</v>
      </c>
      <c r="CL2943">
        <v>11.31</v>
      </c>
      <c r="CM2943" s="15">
        <v>44620</v>
      </c>
      <c r="CN2943">
        <v>16.119999999999902</v>
      </c>
      <c r="CO2943" s="15">
        <v>43118</v>
      </c>
      <c r="CP2943">
        <v>296.379837875166</v>
      </c>
      <c r="CQ2943" s="38"/>
      <c r="CR2943" s="12"/>
      <c r="CS2943" s="38"/>
      <c r="CT2943" s="12"/>
      <c r="CU2943"/>
      <c r="CV2943"/>
      <c r="CW2943" s="15">
        <v>44819</v>
      </c>
      <c r="CX2943">
        <v>68.08</v>
      </c>
      <c r="CY2943" s="15">
        <v>44953</v>
      </c>
      <c r="CZ2943">
        <v>108.78</v>
      </c>
      <c r="DA2943" s="15">
        <v>44785</v>
      </c>
      <c r="DB2943">
        <v>183.56</v>
      </c>
      <c r="DC2943" s="15"/>
      <c r="DD2943"/>
      <c r="DE2943" s="15"/>
      <c r="DF2943"/>
      <c r="DG2943" s="15">
        <v>44643</v>
      </c>
      <c r="DH2943">
        <v>28.23</v>
      </c>
      <c r="DI2943" s="15">
        <v>44627</v>
      </c>
      <c r="DJ2943">
        <v>11.819999999999901</v>
      </c>
      <c r="DK2943" s="38"/>
      <c r="DL2943" s="12"/>
      <c r="DN2943" s="38"/>
      <c r="DZ2943" s="38"/>
      <c r="EB2943" s="23"/>
      <c r="ED2943" s="15"/>
      <c r="EF2943" s="15"/>
      <c r="EH2943" s="15"/>
      <c r="EJ2943" s="38"/>
      <c r="EL2943" s="23"/>
      <c r="EN2943" s="15"/>
      <c r="EP2943" s="23"/>
      <c r="ER2943" s="38"/>
      <c r="ET2943" s="38"/>
      <c r="EV2943" s="23"/>
      <c r="EZ2943" s="38"/>
      <c r="FA2943" s="12"/>
      <c r="FB2943" s="23"/>
      <c r="FG2943" s="38">
        <v>44596</v>
      </c>
      <c r="FH2943" s="349">
        <v>19.739999999999998</v>
      </c>
      <c r="FI2943" s="15">
        <v>44887</v>
      </c>
      <c r="FJ2943">
        <v>15.6</v>
      </c>
      <c r="FP2943" s="15">
        <v>44608</v>
      </c>
      <c r="FQ2943">
        <v>20.1299999999999</v>
      </c>
    </row>
    <row r="2944" spans="1:173">
      <c r="A2944" s="40">
        <v>43119</v>
      </c>
      <c r="B2944">
        <v>3209.07508316448</v>
      </c>
      <c r="C2944">
        <f>B2944-MAX($B$4:B2944)</f>
        <v>-68.639999999999873</v>
      </c>
      <c r="BO2944" s="26"/>
      <c r="BP2944" s="4"/>
      <c r="BQ2944" s="15">
        <v>44627</v>
      </c>
      <c r="BR2944">
        <v>14.2799999999999</v>
      </c>
      <c r="BS2944" s="15">
        <v>45076</v>
      </c>
      <c r="BT2944">
        <v>173.51</v>
      </c>
      <c r="BU2944" s="15">
        <v>44578</v>
      </c>
      <c r="BV2944">
        <v>45.73</v>
      </c>
      <c r="BW2944" s="15"/>
      <c r="BX2944"/>
      <c r="BY2944" s="15"/>
      <c r="BZ2944"/>
      <c r="CA2944" s="15"/>
      <c r="CB2944"/>
      <c r="CC2944" s="26"/>
      <c r="CE2944" s="15">
        <v>44883</v>
      </c>
      <c r="CF2944">
        <v>37.29</v>
      </c>
      <c r="CI2944" s="15">
        <v>44623</v>
      </c>
      <c r="CJ2944">
        <v>39.119999999999997</v>
      </c>
      <c r="CK2944" s="15">
        <v>44663</v>
      </c>
      <c r="CL2944">
        <v>11.31</v>
      </c>
      <c r="CM2944" s="15">
        <v>44622</v>
      </c>
      <c r="CN2944">
        <v>16.119999999999902</v>
      </c>
      <c r="CO2944" s="15">
        <v>43119</v>
      </c>
      <c r="CP2944">
        <v>296.379837875166</v>
      </c>
      <c r="CQ2944" s="38"/>
      <c r="CR2944" s="12"/>
      <c r="CS2944" s="38"/>
      <c r="CT2944" s="12"/>
      <c r="CU2944"/>
      <c r="CV2944"/>
      <c r="CW2944" s="15">
        <v>44820</v>
      </c>
      <c r="CX2944">
        <v>68.08</v>
      </c>
      <c r="CY2944" s="15">
        <v>44956</v>
      </c>
      <c r="CZ2944">
        <v>108.78</v>
      </c>
      <c r="DA2944" s="15">
        <v>44789</v>
      </c>
      <c r="DB2944">
        <v>183.56</v>
      </c>
      <c r="DC2944" s="15"/>
      <c r="DD2944"/>
      <c r="DE2944" s="15"/>
      <c r="DF2944"/>
      <c r="DG2944" s="15">
        <v>44644</v>
      </c>
      <c r="DH2944">
        <v>28.23</v>
      </c>
      <c r="DI2944" s="15">
        <v>44628</v>
      </c>
      <c r="DJ2944">
        <v>11.819999999999901</v>
      </c>
      <c r="DK2944" s="38"/>
      <c r="DL2944" s="12"/>
      <c r="DN2944" s="38"/>
      <c r="DZ2944" s="38"/>
      <c r="EB2944" s="23"/>
      <c r="ED2944" s="15"/>
      <c r="EF2944" s="15"/>
      <c r="EH2944" s="15"/>
      <c r="EJ2944" s="38"/>
      <c r="EL2944" s="23"/>
      <c r="EN2944" s="15"/>
      <c r="EP2944" s="23"/>
      <c r="ER2944" s="38"/>
      <c r="ET2944" s="38"/>
      <c r="EV2944" s="23"/>
      <c r="EZ2944" s="38"/>
      <c r="FA2944" s="12"/>
      <c r="FB2944" s="23"/>
      <c r="FG2944" s="38">
        <v>44599</v>
      </c>
      <c r="FH2944" s="349">
        <v>19.739999999999998</v>
      </c>
      <c r="FI2944" s="15">
        <v>44888</v>
      </c>
      <c r="FJ2944">
        <v>15.6</v>
      </c>
      <c r="FP2944" s="15">
        <v>44609</v>
      </c>
      <c r="FQ2944">
        <v>20.1299999999999</v>
      </c>
    </row>
    <row r="2945" spans="1:173">
      <c r="A2945" s="40">
        <v>43120</v>
      </c>
      <c r="B2945">
        <v>3209.07508316448</v>
      </c>
      <c r="C2945">
        <f>B2945-MAX($B$4:B2945)</f>
        <v>-68.639999999999873</v>
      </c>
      <c r="BO2945" s="26"/>
      <c r="BP2945" s="4"/>
      <c r="BQ2945" s="15">
        <v>44628</v>
      </c>
      <c r="BR2945">
        <v>14.2799999999999</v>
      </c>
      <c r="BS2945" s="15">
        <v>45077</v>
      </c>
      <c r="BT2945">
        <v>173.51</v>
      </c>
      <c r="BU2945" s="15">
        <v>44579</v>
      </c>
      <c r="BV2945">
        <v>45.73</v>
      </c>
      <c r="BW2945" s="15"/>
      <c r="BX2945"/>
      <c r="BY2945" s="15"/>
      <c r="BZ2945"/>
      <c r="CA2945" s="15"/>
      <c r="CB2945"/>
      <c r="CC2945" s="26"/>
      <c r="CE2945" s="15">
        <v>44886</v>
      </c>
      <c r="CF2945">
        <v>37.29</v>
      </c>
      <c r="CI2945" s="15">
        <v>44624</v>
      </c>
      <c r="CJ2945">
        <v>39.119999999999997</v>
      </c>
      <c r="CK2945" s="15">
        <v>44664</v>
      </c>
      <c r="CL2945">
        <v>11.31</v>
      </c>
      <c r="CM2945" s="15">
        <v>44623</v>
      </c>
      <c r="CN2945">
        <v>16.119999999999902</v>
      </c>
      <c r="CO2945" s="15">
        <v>43120</v>
      </c>
      <c r="CP2945">
        <v>296.379837875166</v>
      </c>
      <c r="CQ2945" s="38"/>
      <c r="CR2945" s="12"/>
      <c r="CS2945" s="38"/>
      <c r="CT2945" s="12"/>
      <c r="CU2945"/>
      <c r="CV2945"/>
      <c r="CW2945" s="15">
        <v>44823</v>
      </c>
      <c r="CX2945">
        <v>68.08</v>
      </c>
      <c r="CY2945" s="15">
        <v>44957</v>
      </c>
      <c r="CZ2945">
        <v>108.78</v>
      </c>
      <c r="DA2945" s="15">
        <v>44790</v>
      </c>
      <c r="DB2945">
        <v>183.56</v>
      </c>
      <c r="DC2945" s="15"/>
      <c r="DD2945"/>
      <c r="DE2945" s="15"/>
      <c r="DF2945"/>
      <c r="DG2945" s="15">
        <v>44645</v>
      </c>
      <c r="DH2945">
        <v>28.23</v>
      </c>
      <c r="DI2945" s="15">
        <v>44630</v>
      </c>
      <c r="DJ2945">
        <v>11.819999999999901</v>
      </c>
      <c r="DK2945" s="38"/>
      <c r="DL2945" s="12"/>
      <c r="DN2945" s="38"/>
      <c r="DZ2945" s="38"/>
      <c r="EB2945" s="23"/>
      <c r="ED2945" s="15"/>
      <c r="EF2945" s="15"/>
      <c r="EH2945" s="15"/>
      <c r="EJ2945" s="38"/>
      <c r="EL2945" s="23"/>
      <c r="EN2945" s="15"/>
      <c r="EP2945" s="23"/>
      <c r="ER2945" s="38"/>
      <c r="ET2945" s="38"/>
      <c r="EV2945" s="23"/>
      <c r="EZ2945" s="38"/>
      <c r="FA2945" s="12"/>
      <c r="FB2945" s="23"/>
      <c r="FG2945" s="38">
        <v>44600</v>
      </c>
      <c r="FH2945" s="349">
        <v>19.739999999999998</v>
      </c>
      <c r="FI2945" s="15">
        <v>44889</v>
      </c>
      <c r="FJ2945">
        <v>15.6</v>
      </c>
      <c r="FP2945" s="15">
        <v>44610</v>
      </c>
      <c r="FQ2945">
        <v>20.1299999999999</v>
      </c>
    </row>
    <row r="2946" spans="1:173">
      <c r="A2946" s="40">
        <v>43121</v>
      </c>
      <c r="B2946">
        <v>3209.07508316448</v>
      </c>
      <c r="C2946">
        <f>B2946-MAX($B$4:B2946)</f>
        <v>-68.639999999999873</v>
      </c>
      <c r="BO2946" s="26"/>
      <c r="BP2946" s="4"/>
      <c r="BQ2946" s="15">
        <v>44630</v>
      </c>
      <c r="BR2946">
        <v>14.2799999999999</v>
      </c>
      <c r="BS2946" s="15">
        <v>45078</v>
      </c>
      <c r="BT2946">
        <v>173.51</v>
      </c>
      <c r="BU2946" s="15">
        <v>44580</v>
      </c>
      <c r="BV2946">
        <v>45.73</v>
      </c>
      <c r="BW2946" s="15"/>
      <c r="BX2946"/>
      <c r="BY2946" s="15"/>
      <c r="BZ2946"/>
      <c r="CA2946" s="15"/>
      <c r="CB2946"/>
      <c r="CC2946" s="26"/>
      <c r="CE2946" s="15">
        <v>44887</v>
      </c>
      <c r="CF2946">
        <v>37.29</v>
      </c>
      <c r="CI2946" s="15">
        <v>44627</v>
      </c>
      <c r="CJ2946">
        <v>39.119999999999997</v>
      </c>
      <c r="CK2946" s="15">
        <v>44665</v>
      </c>
      <c r="CL2946">
        <v>11.31</v>
      </c>
      <c r="CM2946" s="15">
        <v>44624</v>
      </c>
      <c r="CN2946">
        <v>16.119999999999902</v>
      </c>
      <c r="CO2946" s="15">
        <v>43121</v>
      </c>
      <c r="CP2946">
        <v>296.379837875166</v>
      </c>
      <c r="CQ2946" s="38"/>
      <c r="CR2946" s="12"/>
      <c r="CS2946" s="38"/>
      <c r="CT2946" s="12"/>
      <c r="CU2946"/>
      <c r="CV2946"/>
      <c r="CW2946" s="15">
        <v>44824</v>
      </c>
      <c r="CX2946">
        <v>68.08</v>
      </c>
      <c r="CY2946" s="15">
        <v>44958</v>
      </c>
      <c r="CZ2946">
        <v>108.78</v>
      </c>
      <c r="DA2946" s="15">
        <v>44791</v>
      </c>
      <c r="DB2946">
        <v>183.56</v>
      </c>
      <c r="DC2946" s="15"/>
      <c r="DD2946"/>
      <c r="DE2946" s="15"/>
      <c r="DF2946"/>
      <c r="DG2946" s="15">
        <v>44648</v>
      </c>
      <c r="DH2946">
        <v>28.23</v>
      </c>
      <c r="DI2946" s="15">
        <v>44631</v>
      </c>
      <c r="DJ2946">
        <v>11.819999999999901</v>
      </c>
      <c r="DK2946" s="38"/>
      <c r="DL2946" s="12"/>
      <c r="DN2946" s="38"/>
      <c r="DZ2946" s="38"/>
      <c r="EB2946" s="23"/>
      <c r="ED2946" s="15"/>
      <c r="EF2946" s="15"/>
      <c r="EH2946" s="15"/>
      <c r="EJ2946" s="38"/>
      <c r="EL2946" s="23"/>
      <c r="EN2946" s="15"/>
      <c r="EP2946" s="23"/>
      <c r="ER2946" s="38"/>
      <c r="ET2946" s="38"/>
      <c r="EV2946" s="23"/>
      <c r="EZ2946" s="38"/>
      <c r="FA2946" s="12"/>
      <c r="FB2946" s="23"/>
      <c r="FG2946" s="38">
        <v>44601</v>
      </c>
      <c r="FH2946" s="349">
        <v>19.739999999999998</v>
      </c>
      <c r="FI2946" s="15">
        <v>44890</v>
      </c>
      <c r="FJ2946">
        <v>15.6</v>
      </c>
      <c r="FP2946" s="15">
        <v>44613</v>
      </c>
      <c r="FQ2946">
        <v>20.1299999999999</v>
      </c>
    </row>
    <row r="2947" spans="1:173">
      <c r="A2947" s="40">
        <v>43122</v>
      </c>
      <c r="B2947">
        <v>3210.0850831644798</v>
      </c>
      <c r="C2947">
        <f>B2947-MAX($B$4:B2947)</f>
        <v>-67.630000000000109</v>
      </c>
      <c r="BO2947" s="26"/>
      <c r="BP2947" s="4"/>
      <c r="BQ2947" s="15">
        <v>44631</v>
      </c>
      <c r="BR2947">
        <v>14.2799999999999</v>
      </c>
      <c r="BS2947" s="15">
        <v>45079</v>
      </c>
      <c r="BT2947">
        <v>173.51</v>
      </c>
      <c r="BU2947" s="15">
        <v>44581</v>
      </c>
      <c r="BV2947">
        <v>45.73</v>
      </c>
      <c r="BW2947" s="15"/>
      <c r="BX2947"/>
      <c r="BY2947" s="15"/>
      <c r="BZ2947"/>
      <c r="CA2947" s="15"/>
      <c r="CB2947"/>
      <c r="CC2947" s="26"/>
      <c r="CE2947" s="15">
        <v>44888</v>
      </c>
      <c r="CF2947">
        <v>37.29</v>
      </c>
      <c r="CI2947" s="15">
        <v>44628</v>
      </c>
      <c r="CJ2947">
        <v>39.119999999999997</v>
      </c>
      <c r="CK2947" s="15">
        <v>44676</v>
      </c>
      <c r="CL2947">
        <v>11.31</v>
      </c>
      <c r="CM2947" s="15">
        <v>44627</v>
      </c>
      <c r="CN2947">
        <v>16.119999999999902</v>
      </c>
      <c r="CO2947" s="15">
        <v>43122</v>
      </c>
      <c r="CP2947">
        <v>296.379837875166</v>
      </c>
      <c r="CQ2947" s="38"/>
      <c r="CR2947" s="12"/>
      <c r="CS2947" s="38"/>
      <c r="CT2947" s="12"/>
      <c r="CU2947"/>
      <c r="CV2947"/>
      <c r="CW2947" s="15">
        <v>44825</v>
      </c>
      <c r="CX2947">
        <v>68.08</v>
      </c>
      <c r="CY2947" s="15">
        <v>44959</v>
      </c>
      <c r="CZ2947">
        <v>108.78</v>
      </c>
      <c r="DA2947" s="15">
        <v>44792</v>
      </c>
      <c r="DB2947">
        <v>183.56</v>
      </c>
      <c r="DC2947" s="15"/>
      <c r="DD2947"/>
      <c r="DE2947" s="15"/>
      <c r="DF2947"/>
      <c r="DG2947" s="15">
        <v>44649</v>
      </c>
      <c r="DH2947">
        <v>28.23</v>
      </c>
      <c r="DI2947" s="15">
        <v>44634</v>
      </c>
      <c r="DJ2947">
        <v>11.819999999999901</v>
      </c>
      <c r="DK2947" s="38"/>
      <c r="DL2947" s="12"/>
      <c r="DN2947" s="38"/>
      <c r="DZ2947" s="38"/>
      <c r="EB2947" s="23"/>
      <c r="ED2947" s="15"/>
      <c r="EF2947" s="15"/>
      <c r="EH2947" s="15"/>
      <c r="EJ2947" s="38"/>
      <c r="EL2947" s="23"/>
      <c r="EN2947" s="15"/>
      <c r="EP2947" s="23"/>
      <c r="ER2947" s="38"/>
      <c r="ET2947" s="38"/>
      <c r="EV2947" s="23"/>
      <c r="EZ2947" s="38"/>
      <c r="FA2947" s="12"/>
      <c r="FB2947" s="23"/>
      <c r="FG2947" s="38">
        <v>44602</v>
      </c>
      <c r="FH2947" s="349">
        <v>19.739999999999998</v>
      </c>
      <c r="FI2947" s="15">
        <v>44893</v>
      </c>
      <c r="FJ2947">
        <v>15.6</v>
      </c>
      <c r="FP2947" s="15">
        <v>44614</v>
      </c>
      <c r="FQ2947">
        <v>20.1299999999999</v>
      </c>
    </row>
    <row r="2948" spans="1:173">
      <c r="A2948" s="40">
        <v>43123</v>
      </c>
      <c r="B2948">
        <v>3200.8750831644802</v>
      </c>
      <c r="C2948">
        <f>B2948-MAX($B$4:B2948)</f>
        <v>-76.839999999999691</v>
      </c>
      <c r="BO2948" s="26"/>
      <c r="BP2948" s="4"/>
      <c r="BQ2948" s="15">
        <v>44634</v>
      </c>
      <c r="BR2948">
        <v>14.2799999999999</v>
      </c>
      <c r="BS2948" s="15">
        <v>45082</v>
      </c>
      <c r="BT2948">
        <v>173.51</v>
      </c>
      <c r="BU2948" s="15">
        <v>44582</v>
      </c>
      <c r="BV2948">
        <v>45.73</v>
      </c>
      <c r="BW2948" s="15"/>
      <c r="BX2948"/>
      <c r="BY2948" s="15"/>
      <c r="BZ2948"/>
      <c r="CA2948" s="15"/>
      <c r="CB2948"/>
      <c r="CC2948" s="26"/>
      <c r="CE2948" s="15">
        <v>44889</v>
      </c>
      <c r="CF2948">
        <v>37.29</v>
      </c>
      <c r="CI2948" s="15">
        <v>44630</v>
      </c>
      <c r="CJ2948">
        <v>39.119999999999997</v>
      </c>
      <c r="CK2948" s="15">
        <v>44677</v>
      </c>
      <c r="CL2948">
        <v>11.37</v>
      </c>
      <c r="CM2948" s="15">
        <v>44628</v>
      </c>
      <c r="CN2948">
        <v>16.119999999999902</v>
      </c>
      <c r="CO2948" s="15">
        <v>43123</v>
      </c>
      <c r="CP2948">
        <v>296.379837875166</v>
      </c>
      <c r="CQ2948" s="38"/>
      <c r="CR2948" s="12"/>
      <c r="CS2948" s="38"/>
      <c r="CT2948" s="12"/>
      <c r="CU2948"/>
      <c r="CV2948"/>
      <c r="CW2948" s="15">
        <v>44826</v>
      </c>
      <c r="CX2948">
        <v>68.08</v>
      </c>
      <c r="CY2948" s="15">
        <v>44960</v>
      </c>
      <c r="CZ2948">
        <v>108.78</v>
      </c>
      <c r="DA2948" s="15">
        <v>44795</v>
      </c>
      <c r="DB2948">
        <v>183.56</v>
      </c>
      <c r="DC2948" s="15"/>
      <c r="DD2948"/>
      <c r="DE2948" s="15"/>
      <c r="DF2948"/>
      <c r="DG2948" s="15">
        <v>44650</v>
      </c>
      <c r="DH2948">
        <v>28.23</v>
      </c>
      <c r="DI2948" s="15">
        <v>44635</v>
      </c>
      <c r="DJ2948">
        <v>11.819999999999901</v>
      </c>
      <c r="DK2948" s="38"/>
      <c r="DL2948" s="12"/>
      <c r="DN2948" s="38"/>
      <c r="DZ2948" s="38"/>
      <c r="EB2948" s="23"/>
      <c r="ED2948" s="15"/>
      <c r="EF2948" s="15"/>
      <c r="EH2948" s="15"/>
      <c r="EJ2948" s="38"/>
      <c r="EL2948" s="23"/>
      <c r="EN2948" s="15"/>
      <c r="EP2948" s="23"/>
      <c r="ER2948" s="38"/>
      <c r="ET2948" s="38"/>
      <c r="EV2948" s="23"/>
      <c r="EZ2948" s="38"/>
      <c r="FA2948" s="12"/>
      <c r="FB2948" s="23"/>
      <c r="FG2948" s="38">
        <v>44603</v>
      </c>
      <c r="FH2948" s="349">
        <v>19.739999999999998</v>
      </c>
      <c r="FI2948" s="15">
        <v>44894</v>
      </c>
      <c r="FJ2948">
        <v>15.6</v>
      </c>
      <c r="FP2948" s="15">
        <v>44615</v>
      </c>
      <c r="FQ2948">
        <v>20.1299999999999</v>
      </c>
    </row>
    <row r="2949" spans="1:173">
      <c r="A2949" s="40">
        <v>43124</v>
      </c>
      <c r="B2949">
        <v>3200.1950831644799</v>
      </c>
      <c r="C2949">
        <f>B2949-MAX($B$4:B2949)</f>
        <v>-77.519999999999982</v>
      </c>
      <c r="BO2949" s="26"/>
      <c r="BP2949" s="4"/>
      <c r="BQ2949" s="15">
        <v>44635</v>
      </c>
      <c r="BR2949">
        <v>14.2799999999999</v>
      </c>
      <c r="BS2949" s="15">
        <v>45084</v>
      </c>
      <c r="BT2949">
        <v>173.51</v>
      </c>
      <c r="BU2949" s="15">
        <v>44585</v>
      </c>
      <c r="BV2949">
        <v>45.73</v>
      </c>
      <c r="BW2949" s="15"/>
      <c r="BX2949"/>
      <c r="BY2949" s="15"/>
      <c r="BZ2949"/>
      <c r="CA2949" s="15"/>
      <c r="CB2949"/>
      <c r="CC2949" s="26"/>
      <c r="CE2949" s="15">
        <v>44890</v>
      </c>
      <c r="CF2949">
        <v>37.29</v>
      </c>
      <c r="CI2949" s="15">
        <v>44631</v>
      </c>
      <c r="CJ2949">
        <v>39.119999999999997</v>
      </c>
      <c r="CK2949" s="15">
        <v>44678</v>
      </c>
      <c r="CL2949">
        <v>10.47</v>
      </c>
      <c r="CM2949" s="15">
        <v>44630</v>
      </c>
      <c r="CN2949">
        <v>16.119999999999902</v>
      </c>
      <c r="CO2949" s="15">
        <v>43124</v>
      </c>
      <c r="CP2949">
        <v>296.379837875166</v>
      </c>
      <c r="CQ2949" s="38"/>
      <c r="CR2949" s="12"/>
      <c r="CS2949" s="38"/>
      <c r="CT2949" s="12"/>
      <c r="CU2949"/>
      <c r="CV2949"/>
      <c r="CW2949" s="15">
        <v>44827</v>
      </c>
      <c r="CX2949">
        <v>68.08</v>
      </c>
      <c r="CY2949" s="15">
        <v>44963</v>
      </c>
      <c r="CZ2949">
        <v>108.78</v>
      </c>
      <c r="DA2949" s="15">
        <v>44796</v>
      </c>
      <c r="DB2949">
        <v>183.56</v>
      </c>
      <c r="DC2949" s="15"/>
      <c r="DD2949"/>
      <c r="DE2949" s="15"/>
      <c r="DF2949"/>
      <c r="DG2949" s="15">
        <v>44651</v>
      </c>
      <c r="DH2949">
        <v>28.23</v>
      </c>
      <c r="DI2949" s="15">
        <v>44636</v>
      </c>
      <c r="DJ2949">
        <v>11.819999999999901</v>
      </c>
      <c r="DK2949" s="38"/>
      <c r="DL2949" s="12"/>
      <c r="DN2949" s="38"/>
      <c r="DZ2949" s="38"/>
      <c r="EB2949" s="23"/>
      <c r="ED2949" s="15"/>
      <c r="EF2949" s="15"/>
      <c r="EH2949" s="15"/>
      <c r="EJ2949" s="38"/>
      <c r="EL2949" s="23"/>
      <c r="EN2949" s="15"/>
      <c r="EP2949" s="23"/>
      <c r="ER2949" s="38"/>
      <c r="ET2949" s="38"/>
      <c r="EV2949" s="23"/>
      <c r="EZ2949" s="38"/>
      <c r="FA2949" s="12"/>
      <c r="FB2949" s="23"/>
      <c r="FG2949" s="38">
        <v>44606</v>
      </c>
      <c r="FH2949" s="349">
        <v>19.739999999999998</v>
      </c>
      <c r="FI2949" s="15">
        <v>44895</v>
      </c>
      <c r="FJ2949">
        <v>15.6</v>
      </c>
      <c r="FP2949" s="15">
        <v>44616</v>
      </c>
      <c r="FQ2949">
        <v>20.1299999999999</v>
      </c>
    </row>
    <row r="2950" spans="1:173">
      <c r="A2950" s="40">
        <v>43125</v>
      </c>
      <c r="B2950">
        <v>3199.84508316448</v>
      </c>
      <c r="C2950">
        <f>B2950-MAX($B$4:B2950)</f>
        <v>-77.869999999999891</v>
      </c>
      <c r="BO2950" s="26"/>
      <c r="BP2950" s="4"/>
      <c r="BQ2950" s="15">
        <v>44636</v>
      </c>
      <c r="BR2950">
        <v>14.2799999999999</v>
      </c>
      <c r="BS2950" s="15">
        <v>45085</v>
      </c>
      <c r="BT2950">
        <v>173.51</v>
      </c>
      <c r="BU2950" s="15">
        <v>44586</v>
      </c>
      <c r="BV2950">
        <v>45.73</v>
      </c>
      <c r="BW2950" s="15"/>
      <c r="BX2950"/>
      <c r="BY2950" s="15"/>
      <c r="BZ2950"/>
      <c r="CA2950" s="15"/>
      <c r="CB2950"/>
      <c r="CC2950" s="26"/>
      <c r="CE2950" s="15">
        <v>44893</v>
      </c>
      <c r="CF2950">
        <v>37.29</v>
      </c>
      <c r="CI2950" s="15">
        <v>44634</v>
      </c>
      <c r="CJ2950">
        <v>39.119999999999997</v>
      </c>
      <c r="CK2950" s="15">
        <v>44679</v>
      </c>
      <c r="CL2950">
        <v>10.96</v>
      </c>
      <c r="CM2950" s="15">
        <v>44631</v>
      </c>
      <c r="CN2950">
        <v>16.119999999999902</v>
      </c>
      <c r="CO2950" s="15">
        <v>43125</v>
      </c>
      <c r="CP2950">
        <v>296.379837875166</v>
      </c>
      <c r="CQ2950" s="38"/>
      <c r="CR2950" s="12"/>
      <c r="CS2950" s="38"/>
      <c r="CT2950" s="12"/>
      <c r="CU2950"/>
      <c r="CV2950"/>
      <c r="CW2950" s="15">
        <v>44830</v>
      </c>
      <c r="CX2950">
        <v>68.08</v>
      </c>
      <c r="CY2950" s="15">
        <v>44964</v>
      </c>
      <c r="CZ2950">
        <v>108.78</v>
      </c>
      <c r="DA2950" s="15">
        <v>44797</v>
      </c>
      <c r="DB2950">
        <v>183.56</v>
      </c>
      <c r="DC2950" s="15"/>
      <c r="DD2950"/>
      <c r="DE2950" s="15"/>
      <c r="DF2950"/>
      <c r="DG2950" s="15">
        <v>44652</v>
      </c>
      <c r="DH2950">
        <v>28.23</v>
      </c>
      <c r="DI2950" s="15">
        <v>44637</v>
      </c>
      <c r="DJ2950">
        <v>11.819999999999901</v>
      </c>
      <c r="DK2950" s="38"/>
      <c r="DL2950" s="12"/>
      <c r="DN2950" s="38"/>
      <c r="DZ2950" s="38"/>
      <c r="EB2950" s="23"/>
      <c r="ED2950" s="15"/>
      <c r="EF2950" s="15"/>
      <c r="EH2950" s="15"/>
      <c r="EJ2950" s="38"/>
      <c r="EL2950" s="23"/>
      <c r="EN2950" s="15"/>
      <c r="EP2950" s="23"/>
      <c r="ER2950" s="38"/>
      <c r="ET2950" s="38"/>
      <c r="EV2950" s="23"/>
      <c r="EZ2950" s="38"/>
      <c r="FA2950" s="12"/>
      <c r="FB2950" s="23"/>
      <c r="FG2950" s="38">
        <v>44607</v>
      </c>
      <c r="FH2950" s="349">
        <v>19.739999999999998</v>
      </c>
      <c r="FI2950" s="15">
        <v>44896</v>
      </c>
      <c r="FJ2950">
        <v>15.6</v>
      </c>
      <c r="FP2950" s="15">
        <v>44617</v>
      </c>
      <c r="FQ2950">
        <v>20.1299999999999</v>
      </c>
    </row>
    <row r="2951" spans="1:173">
      <c r="A2951" s="40">
        <v>43126</v>
      </c>
      <c r="B2951">
        <v>3202.63508316448</v>
      </c>
      <c r="C2951">
        <f>B2951-MAX($B$4:B2951)</f>
        <v>-75.079999999999927</v>
      </c>
      <c r="BO2951" s="26"/>
      <c r="BP2951" s="4"/>
      <c r="BQ2951" s="15">
        <v>44637</v>
      </c>
      <c r="BR2951">
        <v>14.2799999999999</v>
      </c>
      <c r="BS2951" s="15">
        <v>45104</v>
      </c>
      <c r="BT2951">
        <v>173.51</v>
      </c>
      <c r="BU2951" s="15">
        <v>44587</v>
      </c>
      <c r="BV2951">
        <v>45.73</v>
      </c>
      <c r="BW2951" s="15"/>
      <c r="BX2951"/>
      <c r="BY2951" s="15"/>
      <c r="BZ2951"/>
      <c r="CA2951" s="15"/>
      <c r="CB2951"/>
      <c r="CC2951" s="26"/>
      <c r="CE2951" s="15">
        <v>44894</v>
      </c>
      <c r="CF2951">
        <v>37.29</v>
      </c>
      <c r="CI2951" s="15">
        <v>44635</v>
      </c>
      <c r="CJ2951">
        <v>39.119999999999997</v>
      </c>
      <c r="CK2951" s="15">
        <v>44680</v>
      </c>
      <c r="CL2951">
        <v>12.66</v>
      </c>
      <c r="CM2951" s="15">
        <v>44634</v>
      </c>
      <c r="CN2951">
        <v>16.119999999999902</v>
      </c>
      <c r="CO2951" s="15">
        <v>43126</v>
      </c>
      <c r="CP2951">
        <v>296.379837875166</v>
      </c>
      <c r="CQ2951" s="38"/>
      <c r="CR2951" s="12"/>
      <c r="CS2951" s="38"/>
      <c r="CT2951" s="12"/>
      <c r="CU2951"/>
      <c r="CV2951"/>
      <c r="CW2951" s="15">
        <v>44831</v>
      </c>
      <c r="CX2951">
        <v>68.08</v>
      </c>
      <c r="CY2951" s="15">
        <v>44965</v>
      </c>
      <c r="CZ2951">
        <v>108.78</v>
      </c>
      <c r="DA2951" s="15">
        <v>44798</v>
      </c>
      <c r="DB2951">
        <v>183.56</v>
      </c>
      <c r="DC2951" s="15"/>
      <c r="DD2951"/>
      <c r="DE2951" s="15"/>
      <c r="DF2951"/>
      <c r="DG2951" s="15">
        <v>44655</v>
      </c>
      <c r="DH2951">
        <v>28.23</v>
      </c>
      <c r="DI2951" s="15">
        <v>44638</v>
      </c>
      <c r="DJ2951">
        <v>11.819999999999901</v>
      </c>
      <c r="DK2951" s="38"/>
      <c r="DL2951" s="12"/>
      <c r="DN2951" s="38"/>
      <c r="DZ2951" s="38"/>
      <c r="EB2951" s="23"/>
      <c r="ED2951" s="15"/>
      <c r="EF2951" s="15"/>
      <c r="EH2951" s="15"/>
      <c r="EJ2951" s="38"/>
      <c r="EL2951" s="23"/>
      <c r="EN2951" s="15"/>
      <c r="EP2951" s="23"/>
      <c r="ER2951" s="38"/>
      <c r="ET2951" s="38"/>
      <c r="EV2951" s="23"/>
      <c r="EZ2951" s="38"/>
      <c r="FA2951" s="12"/>
      <c r="FB2951" s="23"/>
      <c r="FG2951" s="38">
        <v>44608</v>
      </c>
      <c r="FH2951" s="349">
        <v>19.739999999999998</v>
      </c>
      <c r="FI2951" s="15">
        <v>44897</v>
      </c>
      <c r="FJ2951">
        <v>15.6</v>
      </c>
      <c r="FP2951" s="15">
        <v>44620</v>
      </c>
      <c r="FQ2951">
        <v>20.1299999999999</v>
      </c>
    </row>
    <row r="2952" spans="1:173">
      <c r="A2952" s="40">
        <v>43127</v>
      </c>
      <c r="B2952">
        <v>3202.63508316448</v>
      </c>
      <c r="C2952">
        <f>B2952-MAX($B$4:B2952)</f>
        <v>-75.079999999999927</v>
      </c>
      <c r="BO2952" s="26"/>
      <c r="BP2952" s="4"/>
      <c r="BQ2952" s="15">
        <v>44638</v>
      </c>
      <c r="BR2952">
        <v>14.2799999999999</v>
      </c>
      <c r="BS2952" s="15">
        <v>45105</v>
      </c>
      <c r="BT2952">
        <v>172.79999999999899</v>
      </c>
      <c r="BU2952" s="15">
        <v>44588</v>
      </c>
      <c r="BV2952">
        <v>45.73</v>
      </c>
      <c r="BW2952" s="15"/>
      <c r="BX2952"/>
      <c r="BY2952" s="15"/>
      <c r="BZ2952"/>
      <c r="CA2952" s="15"/>
      <c r="CB2952"/>
      <c r="CC2952" s="26"/>
      <c r="CE2952" s="15">
        <v>44895</v>
      </c>
      <c r="CF2952">
        <v>37.29</v>
      </c>
      <c r="CI2952" s="15">
        <v>44636</v>
      </c>
      <c r="CJ2952">
        <v>39.119999999999997</v>
      </c>
      <c r="CK2952" s="15">
        <v>44690</v>
      </c>
      <c r="CL2952">
        <v>12.66</v>
      </c>
      <c r="CM2952" s="15">
        <v>44635</v>
      </c>
      <c r="CN2952">
        <v>16.119999999999902</v>
      </c>
      <c r="CO2952" s="15">
        <v>43127</v>
      </c>
      <c r="CP2952">
        <v>296.379837875166</v>
      </c>
      <c r="CQ2952" s="38"/>
      <c r="CR2952" s="12"/>
      <c r="CS2952" s="38"/>
      <c r="CT2952" s="12"/>
      <c r="CU2952"/>
      <c r="CV2952"/>
      <c r="CW2952" s="15">
        <v>44832</v>
      </c>
      <c r="CX2952">
        <v>68.08</v>
      </c>
      <c r="CY2952" s="15">
        <v>44966</v>
      </c>
      <c r="CZ2952">
        <v>108.78</v>
      </c>
      <c r="DA2952" s="15">
        <v>44799</v>
      </c>
      <c r="DB2952">
        <v>183.56</v>
      </c>
      <c r="DC2952" s="15"/>
      <c r="DD2952"/>
      <c r="DE2952" s="15"/>
      <c r="DF2952"/>
      <c r="DG2952" s="15">
        <v>44656</v>
      </c>
      <c r="DH2952">
        <v>28.23</v>
      </c>
      <c r="DI2952" s="15">
        <v>44641</v>
      </c>
      <c r="DJ2952">
        <v>11.819999999999901</v>
      </c>
      <c r="DK2952" s="38"/>
      <c r="DL2952" s="12"/>
      <c r="DN2952" s="38"/>
      <c r="DZ2952" s="38"/>
      <c r="EB2952" s="23"/>
      <c r="ED2952" s="15"/>
      <c r="EF2952" s="15"/>
      <c r="EH2952" s="15"/>
      <c r="EJ2952" s="38"/>
      <c r="EL2952" s="23"/>
      <c r="EN2952" s="15"/>
      <c r="EP2952" s="23"/>
      <c r="ER2952" s="38"/>
      <c r="ET2952" s="38"/>
      <c r="EV2952" s="23"/>
      <c r="EZ2952" s="38"/>
      <c r="FA2952" s="12"/>
      <c r="FB2952" s="23"/>
      <c r="FG2952" s="38">
        <v>44609</v>
      </c>
      <c r="FH2952" s="349">
        <v>19.739999999999998</v>
      </c>
      <c r="FI2952" s="15">
        <v>44900</v>
      </c>
      <c r="FJ2952">
        <v>15.6</v>
      </c>
      <c r="FP2952" s="15">
        <v>44622</v>
      </c>
      <c r="FQ2952">
        <v>20.1299999999999</v>
      </c>
    </row>
    <row r="2953" spans="1:173">
      <c r="A2953" s="40">
        <v>43128</v>
      </c>
      <c r="B2953">
        <v>3202.63508316448</v>
      </c>
      <c r="C2953">
        <f>B2953-MAX($B$4:B2953)</f>
        <v>-75.079999999999927</v>
      </c>
      <c r="BO2953" s="26"/>
      <c r="BP2953" s="4"/>
      <c r="BQ2953" s="15">
        <v>44641</v>
      </c>
      <c r="BR2953">
        <v>14.2799999999999</v>
      </c>
      <c r="BS2953" s="15">
        <v>45106</v>
      </c>
      <c r="BT2953">
        <v>172.79999999999899</v>
      </c>
      <c r="BU2953" s="15">
        <v>44589</v>
      </c>
      <c r="BV2953">
        <v>45.73</v>
      </c>
      <c r="BW2953" s="15"/>
      <c r="BX2953"/>
      <c r="BY2953" s="15"/>
      <c r="BZ2953"/>
      <c r="CA2953" s="15"/>
      <c r="CB2953"/>
      <c r="CC2953" s="26"/>
      <c r="CE2953" s="15">
        <v>44896</v>
      </c>
      <c r="CF2953">
        <v>37.29</v>
      </c>
      <c r="CI2953" s="15">
        <v>44637</v>
      </c>
      <c r="CJ2953">
        <v>39.119999999999997</v>
      </c>
      <c r="CK2953" s="15">
        <v>44691</v>
      </c>
      <c r="CL2953">
        <v>12.27</v>
      </c>
      <c r="CM2953" s="15">
        <v>44636</v>
      </c>
      <c r="CN2953">
        <v>16.119999999999902</v>
      </c>
      <c r="CO2953" s="15">
        <v>43128</v>
      </c>
      <c r="CP2953">
        <v>296.379837875166</v>
      </c>
      <c r="CQ2953" s="38"/>
      <c r="CR2953" s="12"/>
      <c r="CS2953" s="38"/>
      <c r="CT2953" s="12"/>
      <c r="CU2953"/>
      <c r="CV2953"/>
      <c r="CW2953" s="15">
        <v>44833</v>
      </c>
      <c r="CX2953">
        <v>68.08</v>
      </c>
      <c r="CY2953" s="15">
        <v>44967</v>
      </c>
      <c r="CZ2953">
        <v>108.78</v>
      </c>
      <c r="DA2953" s="15">
        <v>44802</v>
      </c>
      <c r="DB2953">
        <v>183.56</v>
      </c>
      <c r="DC2953" s="15"/>
      <c r="DD2953"/>
      <c r="DE2953" s="15"/>
      <c r="DF2953"/>
      <c r="DG2953" s="15">
        <v>44657</v>
      </c>
      <c r="DH2953">
        <v>28.23</v>
      </c>
      <c r="DI2953" s="15">
        <v>44642</v>
      </c>
      <c r="DJ2953">
        <v>11.819999999999901</v>
      </c>
      <c r="DK2953" s="38"/>
      <c r="DL2953" s="12"/>
      <c r="DN2953" s="38"/>
      <c r="DZ2953" s="38"/>
      <c r="EB2953" s="23"/>
      <c r="ED2953" s="15"/>
      <c r="EF2953" s="15"/>
      <c r="EH2953" s="15"/>
      <c r="EJ2953" s="38"/>
      <c r="EL2953" s="23"/>
      <c r="EN2953" s="15"/>
      <c r="EP2953" s="23"/>
      <c r="ER2953" s="38"/>
      <c r="ET2953" s="38"/>
      <c r="EV2953" s="23"/>
      <c r="EZ2953" s="38"/>
      <c r="FA2953" s="12"/>
      <c r="FB2953" s="23"/>
      <c r="FG2953" s="38">
        <v>44610</v>
      </c>
      <c r="FH2953" s="349">
        <v>19.739999999999998</v>
      </c>
      <c r="FI2953" s="15">
        <v>44901</v>
      </c>
      <c r="FJ2953">
        <v>15.6</v>
      </c>
      <c r="FP2953" s="15">
        <v>44623</v>
      </c>
      <c r="FQ2953">
        <v>20.1299999999999</v>
      </c>
    </row>
    <row r="2954" spans="1:173">
      <c r="A2954" s="40">
        <v>43129</v>
      </c>
      <c r="B2954">
        <v>3220.4450831644799</v>
      </c>
      <c r="C2954">
        <f>B2954-MAX($B$4:B2954)</f>
        <v>-57.269999999999982</v>
      </c>
      <c r="BO2954" s="26"/>
      <c r="BP2954" s="4"/>
      <c r="BQ2954" s="15">
        <v>44642</v>
      </c>
      <c r="BR2954">
        <v>14.2799999999999</v>
      </c>
      <c r="BS2954" s="15">
        <v>45107</v>
      </c>
      <c r="BT2954">
        <v>174.32</v>
      </c>
      <c r="BU2954" s="15">
        <v>44595</v>
      </c>
      <c r="BV2954">
        <v>48.86</v>
      </c>
      <c r="BW2954" s="15"/>
      <c r="BX2954"/>
      <c r="BY2954" s="15"/>
      <c r="BZ2954"/>
      <c r="CA2954" s="15"/>
      <c r="CB2954"/>
      <c r="CC2954" s="26"/>
      <c r="CE2954" s="15">
        <v>44897</v>
      </c>
      <c r="CF2954">
        <v>37.29</v>
      </c>
      <c r="CI2954" s="15">
        <v>44638</v>
      </c>
      <c r="CJ2954">
        <v>39.119999999999997</v>
      </c>
      <c r="CK2954" s="15">
        <v>44692</v>
      </c>
      <c r="CL2954">
        <v>12.07</v>
      </c>
      <c r="CM2954" s="15">
        <v>44637</v>
      </c>
      <c r="CN2954">
        <v>16.119999999999902</v>
      </c>
      <c r="CO2954" s="15">
        <v>43129</v>
      </c>
      <c r="CP2954">
        <v>296.379837875166</v>
      </c>
      <c r="CQ2954" s="38"/>
      <c r="CR2954" s="12"/>
      <c r="CS2954" s="38"/>
      <c r="CT2954" s="12"/>
      <c r="CU2954"/>
      <c r="CV2954"/>
      <c r="CW2954" s="15">
        <v>44834</v>
      </c>
      <c r="CX2954">
        <v>68.08</v>
      </c>
      <c r="CY2954" s="15">
        <v>44970</v>
      </c>
      <c r="CZ2954">
        <v>108.78</v>
      </c>
      <c r="DA2954" s="15">
        <v>44803</v>
      </c>
      <c r="DB2954">
        <v>183.56</v>
      </c>
      <c r="DC2954" s="15"/>
      <c r="DD2954"/>
      <c r="DE2954" s="15"/>
      <c r="DF2954"/>
      <c r="DG2954" s="15">
        <v>44658</v>
      </c>
      <c r="DH2954">
        <v>28.23</v>
      </c>
      <c r="DI2954" s="15">
        <v>44643</v>
      </c>
      <c r="DJ2954">
        <v>11.819999999999901</v>
      </c>
      <c r="DK2954" s="38"/>
      <c r="DL2954" s="12"/>
      <c r="DN2954" s="38"/>
      <c r="DZ2954" s="38"/>
      <c r="EB2954" s="23"/>
      <c r="ED2954" s="15"/>
      <c r="EF2954" s="15"/>
      <c r="EH2954" s="15"/>
      <c r="EJ2954" s="38"/>
      <c r="EL2954" s="23"/>
      <c r="EN2954" s="15"/>
      <c r="EP2954" s="23"/>
      <c r="ER2954" s="38"/>
      <c r="ET2954" s="38"/>
      <c r="EV2954" s="23"/>
      <c r="EZ2954" s="38"/>
      <c r="FA2954" s="12"/>
      <c r="FB2954" s="23"/>
      <c r="FG2954" s="38">
        <v>44613</v>
      </c>
      <c r="FH2954" s="349">
        <v>19.739999999999998</v>
      </c>
      <c r="FI2954" s="15">
        <v>44902</v>
      </c>
      <c r="FJ2954">
        <v>15.6</v>
      </c>
      <c r="FP2954" s="15">
        <v>44624</v>
      </c>
      <c r="FQ2954">
        <v>20.1299999999999</v>
      </c>
    </row>
    <row r="2955" spans="1:173">
      <c r="A2955" s="40">
        <v>43130</v>
      </c>
      <c r="B2955">
        <v>3211.1850831644801</v>
      </c>
      <c r="C2955">
        <f>B2955-MAX($B$4:B2955)</f>
        <v>-66.529999999999745</v>
      </c>
      <c r="BO2955" s="26"/>
      <c r="BP2955" s="4"/>
      <c r="BQ2955" s="15">
        <v>44643</v>
      </c>
      <c r="BR2955">
        <v>14.2799999999999</v>
      </c>
      <c r="BS2955" s="15">
        <v>45110</v>
      </c>
      <c r="BT2955">
        <v>177.45999999999901</v>
      </c>
      <c r="BU2955" s="15">
        <v>44596</v>
      </c>
      <c r="BV2955">
        <v>50.16</v>
      </c>
      <c r="BW2955" s="15"/>
      <c r="BX2955"/>
      <c r="BY2955" s="15"/>
      <c r="BZ2955"/>
      <c r="CA2955" s="15"/>
      <c r="CB2955"/>
      <c r="CC2955" s="26"/>
      <c r="CE2955" s="15">
        <v>44900</v>
      </c>
      <c r="CF2955">
        <v>37.29</v>
      </c>
      <c r="CI2955" s="15">
        <v>44641</v>
      </c>
      <c r="CJ2955">
        <v>39.119999999999997</v>
      </c>
      <c r="CK2955" s="15">
        <v>44712</v>
      </c>
      <c r="CL2955">
        <v>12.07</v>
      </c>
      <c r="CM2955" s="15">
        <v>44638</v>
      </c>
      <c r="CN2955">
        <v>16.119999999999902</v>
      </c>
      <c r="CO2955" s="15">
        <v>43130</v>
      </c>
      <c r="CP2955">
        <v>296.379837875166</v>
      </c>
      <c r="CQ2955" s="38"/>
      <c r="CR2955" s="12"/>
      <c r="CS2955" s="38"/>
      <c r="CT2955" s="12"/>
      <c r="CU2955"/>
      <c r="CV2955"/>
      <c r="CW2955" s="15">
        <v>44838</v>
      </c>
      <c r="CX2955">
        <v>68.08</v>
      </c>
      <c r="CY2955" s="15">
        <v>44971</v>
      </c>
      <c r="CZ2955">
        <v>108.78</v>
      </c>
      <c r="DA2955" s="15">
        <v>44804</v>
      </c>
      <c r="DB2955">
        <v>183.56</v>
      </c>
      <c r="DC2955" s="15"/>
      <c r="DD2955"/>
      <c r="DE2955" s="15"/>
      <c r="DF2955"/>
      <c r="DG2955" s="15">
        <v>44659</v>
      </c>
      <c r="DH2955">
        <v>28.23</v>
      </c>
      <c r="DI2955" s="15">
        <v>44644</v>
      </c>
      <c r="DJ2955">
        <v>11.819999999999901</v>
      </c>
      <c r="DK2955" s="38"/>
      <c r="DL2955" s="12"/>
      <c r="DN2955" s="38"/>
      <c r="DZ2955" s="38"/>
      <c r="EB2955" s="23"/>
      <c r="ED2955" s="15"/>
      <c r="EF2955" s="15"/>
      <c r="EH2955" s="15"/>
      <c r="EJ2955" s="38"/>
      <c r="EL2955" s="23"/>
      <c r="EN2955" s="15"/>
      <c r="EP2955" s="23"/>
      <c r="ER2955" s="38"/>
      <c r="ET2955" s="38"/>
      <c r="EV2955" s="23"/>
      <c r="EZ2955" s="38"/>
      <c r="FA2955" s="12"/>
      <c r="FB2955" s="23"/>
      <c r="FG2955" s="38">
        <v>44614</v>
      </c>
      <c r="FH2955" s="349">
        <v>19.739999999999998</v>
      </c>
      <c r="FI2955" s="15">
        <v>44903</v>
      </c>
      <c r="FJ2955">
        <v>15.6</v>
      </c>
      <c r="FP2955" s="15">
        <v>44627</v>
      </c>
      <c r="FQ2955">
        <v>20.1299999999999</v>
      </c>
    </row>
    <row r="2956" spans="1:173">
      <c r="A2956" s="40">
        <v>43131</v>
      </c>
      <c r="B2956">
        <v>3209.0450831644798</v>
      </c>
      <c r="C2956">
        <f>B2956-MAX($B$4:B2956)</f>
        <v>-68.670000000000073</v>
      </c>
      <c r="BO2956" s="26"/>
      <c r="BP2956" s="4"/>
      <c r="BQ2956" s="15">
        <v>44644</v>
      </c>
      <c r="BR2956">
        <v>14.2799999999999</v>
      </c>
      <c r="BS2956" s="15">
        <v>45111</v>
      </c>
      <c r="BT2956">
        <v>176.98999999999899</v>
      </c>
      <c r="BU2956" s="15">
        <v>44599</v>
      </c>
      <c r="BV2956">
        <v>50.16</v>
      </c>
      <c r="BW2956" s="15"/>
      <c r="BX2956"/>
      <c r="BY2956" s="15"/>
      <c r="BZ2956"/>
      <c r="CA2956" s="15"/>
      <c r="CB2956"/>
      <c r="CC2956" s="26"/>
      <c r="CE2956" s="15">
        <v>44901</v>
      </c>
      <c r="CF2956">
        <v>37.29</v>
      </c>
      <c r="CI2956" s="15">
        <v>44642</v>
      </c>
      <c r="CJ2956">
        <v>39.119999999999997</v>
      </c>
      <c r="CK2956" s="15">
        <v>44714</v>
      </c>
      <c r="CL2956">
        <v>12.07</v>
      </c>
      <c r="CM2956" s="15">
        <v>44641</v>
      </c>
      <c r="CN2956">
        <v>16.119999999999902</v>
      </c>
      <c r="CO2956" s="15">
        <v>43131</v>
      </c>
      <c r="CP2956">
        <v>296.379837875166</v>
      </c>
      <c r="CQ2956" s="38"/>
      <c r="CR2956" s="12"/>
      <c r="CS2956" s="38"/>
      <c r="CT2956" s="12"/>
      <c r="CU2956"/>
      <c r="CV2956"/>
      <c r="CW2956" s="15">
        <v>44839</v>
      </c>
      <c r="CX2956">
        <v>68.08</v>
      </c>
      <c r="CY2956" s="15">
        <v>44972</v>
      </c>
      <c r="CZ2956">
        <v>108.78</v>
      </c>
      <c r="DA2956" s="15">
        <v>44805</v>
      </c>
      <c r="DB2956">
        <v>183.56</v>
      </c>
      <c r="DC2956" s="15"/>
      <c r="DD2956"/>
      <c r="DE2956" s="15"/>
      <c r="DF2956"/>
      <c r="DG2956" s="15">
        <v>44662</v>
      </c>
      <c r="DH2956">
        <v>28.23</v>
      </c>
      <c r="DI2956" s="15">
        <v>44645</v>
      </c>
      <c r="DJ2956">
        <v>11.819999999999901</v>
      </c>
      <c r="DK2956" s="38"/>
      <c r="DL2956" s="12"/>
      <c r="DN2956" s="38"/>
      <c r="DZ2956" s="38"/>
      <c r="EB2956" s="23"/>
      <c r="ED2956" s="15"/>
      <c r="EF2956" s="15"/>
      <c r="EH2956" s="15"/>
      <c r="EJ2956" s="38"/>
      <c r="EL2956" s="23"/>
      <c r="EN2956" s="15"/>
      <c r="EP2956" s="23"/>
      <c r="ER2956" s="38"/>
      <c r="ET2956" s="38"/>
      <c r="EV2956" s="23"/>
      <c r="EZ2956" s="38"/>
      <c r="FA2956" s="12"/>
      <c r="FB2956" s="23"/>
      <c r="FG2956" s="38">
        <v>44615</v>
      </c>
      <c r="FH2956" s="349">
        <v>19.739999999999998</v>
      </c>
      <c r="FI2956" s="15">
        <v>44904</v>
      </c>
      <c r="FJ2956">
        <v>15.6</v>
      </c>
      <c r="FP2956" s="15">
        <v>44628</v>
      </c>
      <c r="FQ2956">
        <v>20.1299999999999</v>
      </c>
    </row>
    <row r="2957" spans="1:173">
      <c r="A2957" s="40">
        <v>43132</v>
      </c>
      <c r="B2957">
        <v>3207.3950831644802</v>
      </c>
      <c r="C2957">
        <f>B2957-MAX($B$4:B2957)</f>
        <v>-70.319999999999709</v>
      </c>
      <c r="BO2957" s="26"/>
      <c r="BP2957" s="4"/>
      <c r="BQ2957" s="15">
        <v>44645</v>
      </c>
      <c r="BR2957">
        <v>14.2799999999999</v>
      </c>
      <c r="BS2957" s="15">
        <v>45112</v>
      </c>
      <c r="BT2957">
        <v>175.14</v>
      </c>
      <c r="BU2957" s="15">
        <v>44600</v>
      </c>
      <c r="BV2957">
        <v>50.16</v>
      </c>
      <c r="BW2957" s="15"/>
      <c r="BX2957"/>
      <c r="BY2957" s="15"/>
      <c r="BZ2957"/>
      <c r="CA2957" s="15"/>
      <c r="CB2957"/>
      <c r="CC2957" s="26"/>
      <c r="CE2957" s="15">
        <v>44902</v>
      </c>
      <c r="CF2957">
        <v>37.29</v>
      </c>
      <c r="CI2957" s="15">
        <v>44643</v>
      </c>
      <c r="CJ2957">
        <v>39.119999999999997</v>
      </c>
      <c r="CK2957" s="15">
        <v>44715</v>
      </c>
      <c r="CL2957">
        <v>12.07</v>
      </c>
      <c r="CM2957" s="15">
        <v>44642</v>
      </c>
      <c r="CN2957">
        <v>16.119999999999902</v>
      </c>
      <c r="CO2957" s="15">
        <v>43132</v>
      </c>
      <c r="CP2957">
        <v>296.379837875166</v>
      </c>
      <c r="CQ2957" s="38"/>
      <c r="CR2957" s="12"/>
      <c r="CS2957" s="38"/>
      <c r="CT2957" s="12"/>
      <c r="CU2957"/>
      <c r="CV2957"/>
      <c r="CW2957" s="15">
        <v>44840</v>
      </c>
      <c r="CX2957">
        <v>68.08</v>
      </c>
      <c r="CY2957" s="15">
        <v>44973</v>
      </c>
      <c r="CZ2957">
        <v>108.78</v>
      </c>
      <c r="DA2957" s="15">
        <v>44806</v>
      </c>
      <c r="DB2957">
        <v>183.56</v>
      </c>
      <c r="DC2957" s="15"/>
      <c r="DD2957"/>
      <c r="DE2957" s="15"/>
      <c r="DF2957"/>
      <c r="DG2957" s="15">
        <v>44663</v>
      </c>
      <c r="DH2957">
        <v>28.23</v>
      </c>
      <c r="DI2957" s="15">
        <v>44648</v>
      </c>
      <c r="DJ2957">
        <v>11.819999999999901</v>
      </c>
      <c r="DK2957" s="38"/>
      <c r="DL2957" s="12"/>
      <c r="DN2957" s="38"/>
      <c r="DZ2957" s="38"/>
      <c r="EB2957" s="23"/>
      <c r="ED2957" s="15"/>
      <c r="EF2957" s="15"/>
      <c r="EH2957" s="15"/>
      <c r="EJ2957" s="38"/>
      <c r="EL2957" s="23"/>
      <c r="EN2957" s="15"/>
      <c r="EP2957" s="23"/>
      <c r="ER2957" s="38"/>
      <c r="ET2957" s="38"/>
      <c r="EV2957" s="23"/>
      <c r="EZ2957" s="38"/>
      <c r="FA2957" s="12"/>
      <c r="FB2957" s="23"/>
      <c r="FG2957" s="38">
        <v>44616</v>
      </c>
      <c r="FH2957" s="349">
        <v>19.739999999999998</v>
      </c>
      <c r="FI2957" s="15">
        <v>44907</v>
      </c>
      <c r="FJ2957">
        <v>15.6</v>
      </c>
      <c r="FP2957" s="15">
        <v>44630</v>
      </c>
      <c r="FQ2957">
        <v>20.1299999999999</v>
      </c>
    </row>
    <row r="2958" spans="1:173">
      <c r="A2958" s="40">
        <v>43133</v>
      </c>
      <c r="B2958">
        <v>3229.05508316448</v>
      </c>
      <c r="C2958">
        <f>B2958-MAX($B$4:B2958)</f>
        <v>-48.659999999999854</v>
      </c>
      <c r="BO2958" s="26"/>
      <c r="BP2958" s="4"/>
      <c r="BQ2958" s="15">
        <v>44648</v>
      </c>
      <c r="BR2958">
        <v>14.2799999999999</v>
      </c>
      <c r="BS2958" s="15">
        <v>45113</v>
      </c>
      <c r="BT2958">
        <v>173.11999999999901</v>
      </c>
      <c r="BU2958" s="15">
        <v>44601</v>
      </c>
      <c r="BV2958">
        <v>50.16</v>
      </c>
      <c r="BW2958" s="15"/>
      <c r="BX2958"/>
      <c r="BY2958" s="15"/>
      <c r="BZ2958"/>
      <c r="CA2958" s="15"/>
      <c r="CB2958"/>
      <c r="CC2958" s="26"/>
      <c r="CE2958" s="15">
        <v>44903</v>
      </c>
      <c r="CF2958">
        <v>37.29</v>
      </c>
      <c r="CI2958" s="15">
        <v>44644</v>
      </c>
      <c r="CJ2958">
        <v>39.119999999999997</v>
      </c>
      <c r="CK2958" s="15">
        <v>44719</v>
      </c>
      <c r="CL2958">
        <v>12.07</v>
      </c>
      <c r="CM2958" s="15">
        <v>44643</v>
      </c>
      <c r="CN2958">
        <v>16.119999999999902</v>
      </c>
      <c r="CO2958" s="15">
        <v>43133</v>
      </c>
      <c r="CP2958">
        <v>296.379837875166</v>
      </c>
      <c r="CQ2958" s="38"/>
      <c r="CR2958" s="12"/>
      <c r="CS2958" s="38"/>
      <c r="CT2958" s="12"/>
      <c r="CU2958"/>
      <c r="CV2958"/>
      <c r="CW2958" s="15">
        <v>44841</v>
      </c>
      <c r="CX2958">
        <v>68.08</v>
      </c>
      <c r="CY2958" s="15">
        <v>44974</v>
      </c>
      <c r="CZ2958">
        <v>108.78</v>
      </c>
      <c r="DA2958" s="15">
        <v>44809</v>
      </c>
      <c r="DB2958">
        <v>183.56</v>
      </c>
      <c r="DC2958" s="15"/>
      <c r="DD2958"/>
      <c r="DE2958" s="15"/>
      <c r="DF2958"/>
      <c r="DG2958" s="15">
        <v>44664</v>
      </c>
      <c r="DH2958">
        <v>28.23</v>
      </c>
      <c r="DI2958" s="15">
        <v>44649</v>
      </c>
      <c r="DJ2958">
        <v>11.819999999999901</v>
      </c>
      <c r="DK2958" s="38"/>
      <c r="DL2958" s="12"/>
      <c r="DN2958" s="38"/>
      <c r="DZ2958" s="38"/>
      <c r="EB2958" s="23"/>
      <c r="ED2958" s="15"/>
      <c r="EF2958" s="15"/>
      <c r="EH2958" s="15"/>
      <c r="EJ2958" s="38"/>
      <c r="EL2958" s="23"/>
      <c r="EN2958" s="15"/>
      <c r="EP2958" s="23"/>
      <c r="ER2958" s="38"/>
      <c r="ET2958" s="38"/>
      <c r="EV2958" s="23"/>
      <c r="EZ2958" s="38"/>
      <c r="FA2958" s="12"/>
      <c r="FB2958" s="23"/>
      <c r="FG2958" s="38">
        <v>44617</v>
      </c>
      <c r="FH2958" s="349">
        <v>19.739999999999998</v>
      </c>
      <c r="FI2958" s="15">
        <v>44908</v>
      </c>
      <c r="FJ2958">
        <v>15.6</v>
      </c>
      <c r="FP2958" s="15">
        <v>44631</v>
      </c>
      <c r="FQ2958">
        <v>20.1299999999999</v>
      </c>
    </row>
    <row r="2959" spans="1:173">
      <c r="A2959" s="40">
        <v>43134</v>
      </c>
      <c r="B2959">
        <v>3229.05508316448</v>
      </c>
      <c r="C2959">
        <f>B2959-MAX($B$4:B2959)</f>
        <v>-48.659999999999854</v>
      </c>
      <c r="BO2959" s="26"/>
      <c r="BP2959" s="4"/>
      <c r="BQ2959" s="15">
        <v>44649</v>
      </c>
      <c r="BR2959">
        <v>14.2799999999999</v>
      </c>
      <c r="BS2959" s="15">
        <v>45114</v>
      </c>
      <c r="BT2959">
        <v>168.289999999999</v>
      </c>
      <c r="BU2959" s="15">
        <v>44602</v>
      </c>
      <c r="BV2959">
        <v>50.16</v>
      </c>
      <c r="BW2959" s="15"/>
      <c r="BX2959"/>
      <c r="BY2959" s="15"/>
      <c r="BZ2959"/>
      <c r="CA2959" s="15"/>
      <c r="CB2959"/>
      <c r="CC2959" s="26"/>
      <c r="CE2959" s="15">
        <v>44904</v>
      </c>
      <c r="CF2959">
        <v>37.29</v>
      </c>
      <c r="CI2959" s="15">
        <v>44645</v>
      </c>
      <c r="CJ2959">
        <v>39.119999999999997</v>
      </c>
      <c r="CK2959" s="15">
        <v>44720</v>
      </c>
      <c r="CL2959">
        <v>12.07</v>
      </c>
      <c r="CM2959" s="15">
        <v>44644</v>
      </c>
      <c r="CN2959">
        <v>16.119999999999902</v>
      </c>
      <c r="CO2959" s="15">
        <v>43134</v>
      </c>
      <c r="CP2959">
        <v>296.379837875166</v>
      </c>
      <c r="CQ2959" s="38"/>
      <c r="CR2959" s="12"/>
      <c r="CS2959" s="38"/>
      <c r="CT2959" s="12"/>
      <c r="CU2959"/>
      <c r="CV2959"/>
      <c r="CW2959" s="15">
        <v>44845</v>
      </c>
      <c r="CX2959">
        <v>68.08</v>
      </c>
      <c r="CY2959" s="15">
        <v>44977</v>
      </c>
      <c r="CZ2959">
        <v>108.78</v>
      </c>
      <c r="DA2959" s="15">
        <v>44810</v>
      </c>
      <c r="DB2959">
        <v>183.56</v>
      </c>
      <c r="DC2959" s="15"/>
      <c r="DD2959"/>
      <c r="DE2959" s="15"/>
      <c r="DF2959"/>
      <c r="DG2959" s="15">
        <v>44665</v>
      </c>
      <c r="DH2959">
        <v>28.23</v>
      </c>
      <c r="DI2959" s="15">
        <v>44650</v>
      </c>
      <c r="DJ2959">
        <v>11.819999999999901</v>
      </c>
      <c r="DK2959" s="38"/>
      <c r="DL2959" s="12"/>
      <c r="DN2959" s="38"/>
      <c r="DZ2959" s="38"/>
      <c r="EB2959" s="23"/>
      <c r="ED2959" s="15"/>
      <c r="EF2959" s="15"/>
      <c r="EH2959" s="15"/>
      <c r="EJ2959" s="38"/>
      <c r="EL2959" s="23"/>
      <c r="EN2959" s="15"/>
      <c r="EP2959" s="23"/>
      <c r="ER2959" s="38"/>
      <c r="ET2959" s="38"/>
      <c r="EV2959" s="23"/>
      <c r="EZ2959" s="38"/>
      <c r="FA2959" s="12"/>
      <c r="FB2959" s="23"/>
      <c r="FG2959" s="38">
        <v>44620</v>
      </c>
      <c r="FH2959" s="349">
        <v>19.739999999999998</v>
      </c>
      <c r="FI2959" s="15">
        <v>44909</v>
      </c>
      <c r="FJ2959">
        <v>15.6</v>
      </c>
      <c r="FP2959" s="15">
        <v>44634</v>
      </c>
      <c r="FQ2959">
        <v>20.1299999999999</v>
      </c>
    </row>
    <row r="2960" spans="1:173">
      <c r="A2960" s="40">
        <v>43135</v>
      </c>
      <c r="B2960">
        <v>3229.05508316448</v>
      </c>
      <c r="C2960">
        <f>B2960-MAX($B$4:B2960)</f>
        <v>-48.659999999999854</v>
      </c>
      <c r="BO2960" s="26"/>
      <c r="BP2960" s="4"/>
      <c r="BQ2960" s="15">
        <v>44650</v>
      </c>
      <c r="BR2960">
        <v>14.2799999999999</v>
      </c>
      <c r="BS2960" s="23"/>
      <c r="BT2960"/>
      <c r="BU2960" s="15">
        <v>44603</v>
      </c>
      <c r="BV2960">
        <v>50.16</v>
      </c>
      <c r="BW2960" s="15"/>
      <c r="BX2960"/>
      <c r="BY2960"/>
      <c r="BZ2960"/>
      <c r="CA2960" s="15"/>
      <c r="CB2960"/>
      <c r="CC2960" s="26"/>
      <c r="CE2960" s="15">
        <v>44907</v>
      </c>
      <c r="CF2960">
        <v>37.29</v>
      </c>
      <c r="CI2960" s="15">
        <v>44648</v>
      </c>
      <c r="CJ2960">
        <v>39.119999999999997</v>
      </c>
      <c r="CK2960" s="15">
        <v>44721</v>
      </c>
      <c r="CL2960">
        <v>12.07</v>
      </c>
      <c r="CM2960" s="15">
        <v>44645</v>
      </c>
      <c r="CN2960">
        <v>16.119999999999902</v>
      </c>
      <c r="CO2960" s="15">
        <v>43135</v>
      </c>
      <c r="CP2960">
        <v>296.379837875166</v>
      </c>
      <c r="CQ2960" s="38"/>
      <c r="CR2960" s="12"/>
      <c r="CS2960" s="38"/>
      <c r="CT2960" s="12"/>
      <c r="CU2960"/>
      <c r="CV2960"/>
      <c r="CW2960" s="15">
        <v>44846</v>
      </c>
      <c r="CX2960">
        <v>68.08</v>
      </c>
      <c r="CY2960" s="15">
        <v>44978</v>
      </c>
      <c r="CZ2960">
        <v>108.78</v>
      </c>
      <c r="DA2960" s="15">
        <v>44811</v>
      </c>
      <c r="DB2960">
        <v>183.56</v>
      </c>
      <c r="DC2960" s="15"/>
      <c r="DD2960"/>
      <c r="DE2960" s="15"/>
      <c r="DF2960"/>
      <c r="DG2960" s="15">
        <v>44666</v>
      </c>
      <c r="DH2960">
        <v>28.23</v>
      </c>
      <c r="DI2960" s="15">
        <v>44651</v>
      </c>
      <c r="DJ2960">
        <v>11.819999999999901</v>
      </c>
      <c r="DK2960" s="38"/>
      <c r="DL2960" s="12"/>
      <c r="DN2960" s="38"/>
      <c r="DZ2960" s="38"/>
      <c r="EB2960" s="23"/>
      <c r="ED2960" s="15"/>
      <c r="EF2960" s="15"/>
      <c r="EH2960" s="15"/>
      <c r="EJ2960" s="38"/>
      <c r="EL2960" s="23"/>
      <c r="EN2960" s="15"/>
      <c r="EP2960" s="23"/>
      <c r="ER2960" s="38"/>
      <c r="ET2960" s="38"/>
      <c r="EV2960" s="23"/>
      <c r="EZ2960" s="38"/>
      <c r="FA2960" s="12"/>
      <c r="FB2960" s="23"/>
      <c r="FG2960" s="38">
        <v>44622</v>
      </c>
      <c r="FH2960" s="349">
        <v>19.739999999999998</v>
      </c>
      <c r="FI2960" s="15">
        <v>44910</v>
      </c>
      <c r="FJ2960">
        <v>15.6</v>
      </c>
      <c r="FP2960" s="15">
        <v>44635</v>
      </c>
      <c r="FQ2960">
        <v>20.1299999999999</v>
      </c>
    </row>
    <row r="2961" spans="1:173">
      <c r="A2961" s="40">
        <v>43136</v>
      </c>
      <c r="B2961">
        <v>3243.7150831644799</v>
      </c>
      <c r="C2961">
        <f>B2961-MAX($B$4:B2961)</f>
        <v>-34</v>
      </c>
      <c r="BO2961" s="26"/>
      <c r="BP2961" s="4"/>
      <c r="BQ2961" s="15">
        <v>44651</v>
      </c>
      <c r="BR2961">
        <v>14.2799999999999</v>
      </c>
      <c r="BS2961" s="23"/>
      <c r="BT2961"/>
      <c r="BU2961" s="15">
        <v>44606</v>
      </c>
      <c r="BV2961">
        <v>50.16</v>
      </c>
      <c r="BW2961" s="15"/>
      <c r="BX2961"/>
      <c r="BY2961"/>
      <c r="BZ2961"/>
      <c r="CA2961" s="15"/>
      <c r="CB2961"/>
      <c r="CC2961" s="26"/>
      <c r="CE2961" s="15">
        <v>44908</v>
      </c>
      <c r="CF2961">
        <v>37.29</v>
      </c>
      <c r="CI2961" s="15">
        <v>44649</v>
      </c>
      <c r="CJ2961">
        <v>39.119999999999997</v>
      </c>
      <c r="CK2961" s="15">
        <v>44722</v>
      </c>
      <c r="CL2961">
        <v>12.07</v>
      </c>
      <c r="CM2961" s="15">
        <v>44648</v>
      </c>
      <c r="CN2961">
        <v>16.119999999999902</v>
      </c>
      <c r="CO2961" s="15">
        <v>43136</v>
      </c>
      <c r="CP2961">
        <v>296.379837875166</v>
      </c>
      <c r="CQ2961" s="38"/>
      <c r="CR2961" s="12"/>
      <c r="CS2961" s="38"/>
      <c r="CT2961" s="12"/>
      <c r="CU2961"/>
      <c r="CV2961"/>
      <c r="CW2961" s="15">
        <v>44847</v>
      </c>
      <c r="CX2961">
        <v>68.08</v>
      </c>
      <c r="CY2961" s="15">
        <v>44979</v>
      </c>
      <c r="CZ2961">
        <v>108.78</v>
      </c>
      <c r="DA2961" s="15">
        <v>44812</v>
      </c>
      <c r="DB2961">
        <v>183.56</v>
      </c>
      <c r="DC2961" s="15"/>
      <c r="DD2961"/>
      <c r="DE2961" s="15"/>
      <c r="DF2961"/>
      <c r="DG2961" s="15">
        <v>44669</v>
      </c>
      <c r="DH2961">
        <v>28.23</v>
      </c>
      <c r="DI2961" s="15">
        <v>44652</v>
      </c>
      <c r="DJ2961">
        <v>11.819999999999901</v>
      </c>
      <c r="DK2961" s="38"/>
      <c r="DL2961" s="12"/>
      <c r="DN2961" s="38"/>
      <c r="DZ2961" s="38"/>
      <c r="EB2961" s="23"/>
      <c r="ED2961" s="15"/>
      <c r="EF2961" s="15"/>
      <c r="EH2961" s="15"/>
      <c r="EJ2961" s="38"/>
      <c r="EL2961" s="23"/>
      <c r="EN2961" s="15"/>
      <c r="EP2961" s="23"/>
      <c r="ER2961" s="38"/>
      <c r="ET2961" s="38"/>
      <c r="EV2961" s="23"/>
      <c r="EZ2961" s="38"/>
      <c r="FA2961" s="12"/>
      <c r="FB2961" s="23"/>
      <c r="FG2961" s="38">
        <v>44623</v>
      </c>
      <c r="FH2961" s="349">
        <v>19.739999999999998</v>
      </c>
      <c r="FI2961" s="15">
        <v>44911</v>
      </c>
      <c r="FJ2961">
        <v>15.6</v>
      </c>
      <c r="FP2961" s="15">
        <v>44636</v>
      </c>
      <c r="FQ2961">
        <v>20.1299999999999</v>
      </c>
    </row>
    <row r="2962" spans="1:173">
      <c r="A2962" s="40">
        <v>43137</v>
      </c>
      <c r="B2962">
        <v>3317.4350831644801</v>
      </c>
      <c r="C2962">
        <f>B2962-MAX($B$4:B2962)</f>
        <v>0</v>
      </c>
      <c r="BO2962" s="26"/>
      <c r="BP2962" s="4"/>
      <c r="BQ2962" s="15">
        <v>44652</v>
      </c>
      <c r="BR2962">
        <v>14.2799999999999</v>
      </c>
      <c r="BS2962" s="23"/>
      <c r="BT2962"/>
      <c r="BU2962" s="15">
        <v>44607</v>
      </c>
      <c r="BV2962">
        <v>50.16</v>
      </c>
      <c r="BW2962" s="15"/>
      <c r="BX2962"/>
      <c r="BY2962"/>
      <c r="BZ2962"/>
      <c r="CA2962" s="15"/>
      <c r="CB2962"/>
      <c r="CC2962" s="26"/>
      <c r="CE2962" s="15">
        <v>44909</v>
      </c>
      <c r="CF2962">
        <v>37.29</v>
      </c>
      <c r="CI2962" s="15">
        <v>44650</v>
      </c>
      <c r="CJ2962">
        <v>39.119999999999997</v>
      </c>
      <c r="CK2962" s="15">
        <v>44725</v>
      </c>
      <c r="CL2962">
        <v>12.07</v>
      </c>
      <c r="CM2962" s="15">
        <v>44649</v>
      </c>
      <c r="CN2962">
        <v>16.119999999999902</v>
      </c>
      <c r="CO2962" s="15">
        <v>43137</v>
      </c>
      <c r="CP2962">
        <v>294.759837875166</v>
      </c>
      <c r="CQ2962" s="38"/>
      <c r="CR2962" s="12"/>
      <c r="CS2962" s="38"/>
      <c r="CT2962" s="12"/>
      <c r="CU2962"/>
      <c r="CV2962"/>
      <c r="CW2962" s="15">
        <v>44848</v>
      </c>
      <c r="CX2962">
        <v>68.08</v>
      </c>
      <c r="CY2962" s="15">
        <v>44980</v>
      </c>
      <c r="CZ2962">
        <v>108.78</v>
      </c>
      <c r="DA2962" s="15">
        <v>44817</v>
      </c>
      <c r="DB2962">
        <v>183.56</v>
      </c>
      <c r="DC2962" s="15"/>
      <c r="DD2962"/>
      <c r="DE2962" s="15"/>
      <c r="DF2962"/>
      <c r="DG2962" s="15">
        <v>44670</v>
      </c>
      <c r="DH2962">
        <v>28.23</v>
      </c>
      <c r="DI2962" s="15">
        <v>44655</v>
      </c>
      <c r="DJ2962">
        <v>11.819999999999901</v>
      </c>
      <c r="DK2962" s="38"/>
      <c r="DL2962" s="12"/>
      <c r="DN2962" s="38"/>
      <c r="DZ2962" s="38"/>
      <c r="EB2962" s="23"/>
      <c r="ED2962" s="15"/>
      <c r="EF2962" s="15"/>
      <c r="EH2962" s="15"/>
      <c r="EJ2962" s="38"/>
      <c r="EL2962" s="23"/>
      <c r="EN2962" s="15"/>
      <c r="EP2962" s="23"/>
      <c r="ER2962" s="38"/>
      <c r="ET2962" s="38"/>
      <c r="EV2962" s="23"/>
      <c r="EZ2962" s="38"/>
      <c r="FA2962" s="12"/>
      <c r="FB2962" s="23"/>
      <c r="FG2962" s="38">
        <v>44624</v>
      </c>
      <c r="FH2962" s="349">
        <v>19.739999999999998</v>
      </c>
      <c r="FI2962" s="15">
        <v>44914</v>
      </c>
      <c r="FJ2962">
        <v>15.6</v>
      </c>
      <c r="FP2962" s="15">
        <v>44637</v>
      </c>
      <c r="FQ2962">
        <v>20.1299999999999</v>
      </c>
    </row>
    <row r="2963" spans="1:173">
      <c r="A2963" s="40">
        <v>43138</v>
      </c>
      <c r="B2963">
        <v>3420.5250831644798</v>
      </c>
      <c r="C2963">
        <f>B2963-MAX($B$4:B2963)</f>
        <v>0</v>
      </c>
      <c r="BO2963" s="26"/>
      <c r="BP2963" s="4"/>
      <c r="BQ2963" s="15">
        <v>44655</v>
      </c>
      <c r="BR2963">
        <v>14.2799999999999</v>
      </c>
      <c r="BS2963" s="23"/>
      <c r="BT2963"/>
      <c r="BU2963" s="15">
        <v>44608</v>
      </c>
      <c r="BV2963">
        <v>50.16</v>
      </c>
      <c r="BW2963" s="15"/>
      <c r="BX2963"/>
      <c r="BY2963"/>
      <c r="BZ2963"/>
      <c r="CA2963" s="15"/>
      <c r="CB2963"/>
      <c r="CC2963" s="26"/>
      <c r="CE2963" s="15">
        <v>44910</v>
      </c>
      <c r="CF2963">
        <v>37.29</v>
      </c>
      <c r="CI2963" s="15">
        <v>44651</v>
      </c>
      <c r="CJ2963">
        <v>39.119999999999997</v>
      </c>
      <c r="CK2963" s="15">
        <v>44726</v>
      </c>
      <c r="CL2963">
        <v>11.45</v>
      </c>
      <c r="CM2963" s="15">
        <v>44650</v>
      </c>
      <c r="CN2963">
        <v>16.119999999999902</v>
      </c>
      <c r="CO2963" s="15">
        <v>43138</v>
      </c>
      <c r="CP2963">
        <v>294.759837875166</v>
      </c>
      <c r="CQ2963" s="38"/>
      <c r="CR2963" s="12"/>
      <c r="CS2963" s="38"/>
      <c r="CT2963" s="12"/>
      <c r="CU2963"/>
      <c r="CV2963"/>
      <c r="CW2963" s="15">
        <v>44851</v>
      </c>
      <c r="CX2963">
        <v>68.08</v>
      </c>
      <c r="CY2963" s="15">
        <v>44981</v>
      </c>
      <c r="CZ2963">
        <v>108.78</v>
      </c>
      <c r="DA2963" s="15">
        <v>44818</v>
      </c>
      <c r="DB2963">
        <v>183.56</v>
      </c>
      <c r="DC2963" s="15"/>
      <c r="DD2963"/>
      <c r="DE2963" s="15"/>
      <c r="DF2963"/>
      <c r="DG2963" s="15">
        <v>44671</v>
      </c>
      <c r="DH2963">
        <v>28.23</v>
      </c>
      <c r="DI2963" s="15">
        <v>44656</v>
      </c>
      <c r="DJ2963">
        <v>11.819999999999901</v>
      </c>
      <c r="DK2963" s="38"/>
      <c r="DL2963" s="12"/>
      <c r="DN2963" s="38"/>
      <c r="DZ2963" s="38"/>
      <c r="EB2963" s="23"/>
      <c r="ED2963" s="15"/>
      <c r="EF2963" s="15"/>
      <c r="EH2963" s="15"/>
      <c r="EJ2963" s="38"/>
      <c r="EL2963" s="23"/>
      <c r="EN2963" s="15"/>
      <c r="EP2963" s="23"/>
      <c r="ER2963" s="38"/>
      <c r="ET2963" s="38"/>
      <c r="EV2963" s="23"/>
      <c r="EZ2963" s="38"/>
      <c r="FA2963" s="12"/>
      <c r="FB2963" s="23"/>
      <c r="FG2963" s="38">
        <v>44627</v>
      </c>
      <c r="FH2963" s="349">
        <v>19.739999999999998</v>
      </c>
      <c r="FI2963" s="15">
        <v>44915</v>
      </c>
      <c r="FJ2963">
        <v>15.6</v>
      </c>
      <c r="FP2963" s="15">
        <v>44638</v>
      </c>
      <c r="FQ2963">
        <v>20.1299999999999</v>
      </c>
    </row>
    <row r="2964" spans="1:173">
      <c r="A2964" s="40">
        <v>43139</v>
      </c>
      <c r="B2964">
        <v>3417.1550831644799</v>
      </c>
      <c r="C2964">
        <f>B2964-MAX($B$4:B2964)</f>
        <v>-3.3699999999998909</v>
      </c>
      <c r="BO2964" s="26"/>
      <c r="BP2964" s="4"/>
      <c r="BQ2964" s="15">
        <v>44656</v>
      </c>
      <c r="BR2964">
        <v>14.2799999999999</v>
      </c>
      <c r="BS2964" s="23"/>
      <c r="BT2964"/>
      <c r="BU2964" s="15">
        <v>44609</v>
      </c>
      <c r="BV2964">
        <v>50.16</v>
      </c>
      <c r="BW2964" s="15"/>
      <c r="BX2964"/>
      <c r="BY2964"/>
      <c r="BZ2964"/>
      <c r="CA2964" s="15"/>
      <c r="CB2964"/>
      <c r="CC2964" s="26"/>
      <c r="CE2964" s="15">
        <v>44911</v>
      </c>
      <c r="CF2964">
        <v>37.29</v>
      </c>
      <c r="CI2964" s="15">
        <v>44652</v>
      </c>
      <c r="CJ2964">
        <v>39.119999999999997</v>
      </c>
      <c r="CK2964" s="15">
        <v>44727</v>
      </c>
      <c r="CL2964">
        <v>11.45</v>
      </c>
      <c r="CM2964" s="15">
        <v>44651</v>
      </c>
      <c r="CN2964">
        <v>16.119999999999902</v>
      </c>
      <c r="CO2964" s="15">
        <v>43139</v>
      </c>
      <c r="CP2964">
        <v>294.759837875166</v>
      </c>
      <c r="CQ2964" s="38"/>
      <c r="CR2964" s="12"/>
      <c r="CS2964" s="38"/>
      <c r="CT2964" s="12"/>
      <c r="CU2964"/>
      <c r="CV2964"/>
      <c r="CW2964" s="15">
        <v>44852</v>
      </c>
      <c r="CX2964">
        <v>68.08</v>
      </c>
      <c r="CY2964" s="15">
        <v>44984</v>
      </c>
      <c r="CZ2964">
        <v>108.78</v>
      </c>
      <c r="DA2964" s="15">
        <v>44819</v>
      </c>
      <c r="DB2964">
        <v>183.56</v>
      </c>
      <c r="DC2964" s="15"/>
      <c r="DD2964"/>
      <c r="DE2964" s="15"/>
      <c r="DF2964"/>
      <c r="DG2964" s="15">
        <v>44672</v>
      </c>
      <c r="DH2964">
        <v>28.23</v>
      </c>
      <c r="DI2964" s="15">
        <v>44657</v>
      </c>
      <c r="DJ2964">
        <v>11.819999999999901</v>
      </c>
      <c r="DK2964" s="38"/>
      <c r="DL2964" s="12"/>
      <c r="DN2964" s="38"/>
      <c r="DZ2964" s="38"/>
      <c r="EB2964" s="23"/>
      <c r="ED2964" s="15"/>
      <c r="EF2964" s="15"/>
      <c r="EH2964" s="15"/>
      <c r="EJ2964" s="38"/>
      <c r="EL2964" s="23"/>
      <c r="EN2964" s="15"/>
      <c r="EP2964" s="23"/>
      <c r="ER2964" s="38"/>
      <c r="ET2964" s="38"/>
      <c r="EV2964" s="23"/>
      <c r="EZ2964" s="38"/>
      <c r="FA2964" s="12"/>
      <c r="FB2964" s="23"/>
      <c r="FG2964" s="38">
        <v>44628</v>
      </c>
      <c r="FH2964" s="349">
        <v>19.739999999999998</v>
      </c>
      <c r="FI2964" s="15">
        <v>44916</v>
      </c>
      <c r="FJ2964">
        <v>15.6</v>
      </c>
      <c r="FP2964" s="15">
        <v>44641</v>
      </c>
      <c r="FQ2964">
        <v>20.1299999999999</v>
      </c>
    </row>
    <row r="2965" spans="1:173">
      <c r="A2965" s="40">
        <v>43140</v>
      </c>
      <c r="B2965">
        <v>3417.1550831644799</v>
      </c>
      <c r="C2965">
        <f>B2965-MAX($B$4:B2965)</f>
        <v>-3.3699999999998909</v>
      </c>
      <c r="BO2965" s="26"/>
      <c r="BP2965" s="4"/>
      <c r="BQ2965" s="15">
        <v>44657</v>
      </c>
      <c r="BR2965">
        <v>14.2799999999999</v>
      </c>
      <c r="BS2965" s="23"/>
      <c r="BT2965"/>
      <c r="BU2965" s="15">
        <v>44610</v>
      </c>
      <c r="BV2965">
        <v>50.16</v>
      </c>
      <c r="BW2965" s="15"/>
      <c r="BX2965"/>
      <c r="BY2965"/>
      <c r="BZ2965"/>
      <c r="CA2965" s="15"/>
      <c r="CB2965"/>
      <c r="CC2965" s="26"/>
      <c r="CE2965" s="15">
        <v>44914</v>
      </c>
      <c r="CF2965">
        <v>37.29</v>
      </c>
      <c r="CI2965" s="15">
        <v>44655</v>
      </c>
      <c r="CJ2965">
        <v>39.119999999999997</v>
      </c>
      <c r="CK2965" s="15">
        <v>44728</v>
      </c>
      <c r="CL2965">
        <v>11.45</v>
      </c>
      <c r="CM2965" s="15">
        <v>44652</v>
      </c>
      <c r="CN2965">
        <v>16.119999999999902</v>
      </c>
      <c r="CO2965" s="15">
        <v>43140</v>
      </c>
      <c r="CP2965">
        <v>294.759837875166</v>
      </c>
      <c r="CQ2965" s="38"/>
      <c r="CR2965" s="12"/>
      <c r="CS2965" s="38"/>
      <c r="CT2965" s="12"/>
      <c r="CU2965"/>
      <c r="CV2965"/>
      <c r="CW2965" s="15">
        <v>44853</v>
      </c>
      <c r="CX2965">
        <v>68.08</v>
      </c>
      <c r="CY2965" s="15">
        <v>44985</v>
      </c>
      <c r="CZ2965">
        <v>108.78</v>
      </c>
      <c r="DA2965" s="15">
        <v>44820</v>
      </c>
      <c r="DB2965">
        <v>183.56</v>
      </c>
      <c r="DC2965" s="15"/>
      <c r="DD2965"/>
      <c r="DE2965" s="15"/>
      <c r="DF2965"/>
      <c r="DG2965" s="15">
        <v>44673</v>
      </c>
      <c r="DH2965">
        <v>28.23</v>
      </c>
      <c r="DI2965" s="15">
        <v>44658</v>
      </c>
      <c r="DJ2965">
        <v>11.819999999999901</v>
      </c>
      <c r="DK2965" s="38"/>
      <c r="DL2965" s="12"/>
      <c r="DN2965" s="38"/>
      <c r="DZ2965" s="38"/>
      <c r="EB2965" s="23"/>
      <c r="ED2965" s="15"/>
      <c r="EF2965" s="15"/>
      <c r="EH2965" s="15"/>
      <c r="EJ2965" s="38"/>
      <c r="EL2965" s="23"/>
      <c r="EN2965" s="15"/>
      <c r="EP2965" s="23"/>
      <c r="ER2965" s="38"/>
      <c r="ET2965" s="38"/>
      <c r="EV2965" s="23"/>
      <c r="EZ2965" s="38"/>
      <c r="FA2965" s="12"/>
      <c r="FB2965" s="23"/>
      <c r="FG2965" s="38">
        <v>44630</v>
      </c>
      <c r="FH2965" s="349">
        <v>19.739999999999998</v>
      </c>
      <c r="FI2965" s="15">
        <v>44917</v>
      </c>
      <c r="FJ2965">
        <v>15.81</v>
      </c>
      <c r="FP2965" s="15">
        <v>44642</v>
      </c>
      <c r="FQ2965">
        <v>20.1299999999999</v>
      </c>
    </row>
    <row r="2966" spans="1:173">
      <c r="A2966" s="40">
        <v>43141</v>
      </c>
      <c r="B2966">
        <v>3417.1550831644799</v>
      </c>
      <c r="C2966">
        <f>B2966-MAX($B$4:B2966)</f>
        <v>-3.3699999999998909</v>
      </c>
      <c r="BO2966" s="26"/>
      <c r="BP2966" s="4"/>
      <c r="BQ2966" s="15">
        <v>44658</v>
      </c>
      <c r="BR2966">
        <v>14.2799999999999</v>
      </c>
      <c r="BS2966" s="23"/>
      <c r="BT2966"/>
      <c r="BU2966" s="15">
        <v>44613</v>
      </c>
      <c r="BV2966">
        <v>50.16</v>
      </c>
      <c r="BW2966" s="15"/>
      <c r="BX2966"/>
      <c r="BY2966"/>
      <c r="BZ2966"/>
      <c r="CA2966" s="15"/>
      <c r="CB2966"/>
      <c r="CC2966" s="26"/>
      <c r="CE2966" s="15">
        <v>44915</v>
      </c>
      <c r="CF2966">
        <v>37.29</v>
      </c>
      <c r="CI2966" s="15">
        <v>44656</v>
      </c>
      <c r="CJ2966">
        <v>39.119999999999997</v>
      </c>
      <c r="CK2966" s="15">
        <v>44729</v>
      </c>
      <c r="CL2966">
        <v>11.45</v>
      </c>
      <c r="CM2966" s="15">
        <v>44655</v>
      </c>
      <c r="CN2966">
        <v>16.119999999999902</v>
      </c>
      <c r="CO2966" s="15">
        <v>43141</v>
      </c>
      <c r="CP2966">
        <v>294.759837875166</v>
      </c>
      <c r="CQ2966" s="38"/>
      <c r="CR2966" s="12"/>
      <c r="CS2966" s="38"/>
      <c r="CT2966" s="12"/>
      <c r="CU2966"/>
      <c r="CV2966"/>
      <c r="CW2966" s="15">
        <v>44854</v>
      </c>
      <c r="CX2966">
        <v>68.08</v>
      </c>
      <c r="CY2966" s="15">
        <v>44987</v>
      </c>
      <c r="CZ2966">
        <v>108.78</v>
      </c>
      <c r="DA2966" s="15">
        <v>44823</v>
      </c>
      <c r="DB2966">
        <v>183.56</v>
      </c>
      <c r="DC2966" s="15"/>
      <c r="DD2966"/>
      <c r="DE2966" s="15"/>
      <c r="DF2966"/>
      <c r="DG2966" s="15">
        <v>44676</v>
      </c>
      <c r="DH2966">
        <v>28.23</v>
      </c>
      <c r="DI2966" s="15">
        <v>44659</v>
      </c>
      <c r="DJ2966">
        <v>11.819999999999901</v>
      </c>
      <c r="DK2966" s="38"/>
      <c r="DL2966" s="12"/>
      <c r="DN2966" s="38"/>
      <c r="DZ2966" s="38"/>
      <c r="EB2966" s="23"/>
      <c r="ED2966" s="15"/>
      <c r="EF2966" s="15"/>
      <c r="EH2966" s="15"/>
      <c r="EJ2966" s="38"/>
      <c r="EL2966" s="23"/>
      <c r="EN2966" s="15"/>
      <c r="EP2966" s="23"/>
      <c r="ER2966" s="38"/>
      <c r="ET2966" s="38"/>
      <c r="EV2966" s="23"/>
      <c r="EZ2966" s="38"/>
      <c r="FA2966" s="12"/>
      <c r="FB2966" s="23"/>
      <c r="FG2966" s="38">
        <v>44631</v>
      </c>
      <c r="FH2966" s="349">
        <v>19.739999999999998</v>
      </c>
      <c r="FI2966" s="15">
        <v>44918</v>
      </c>
      <c r="FJ2966">
        <v>15.42</v>
      </c>
      <c r="FP2966" s="15">
        <v>44643</v>
      </c>
      <c r="FQ2966">
        <v>20.1299999999999</v>
      </c>
    </row>
    <row r="2967" spans="1:173">
      <c r="A2967" s="40">
        <v>43142</v>
      </c>
      <c r="B2967">
        <v>3417.1550831644799</v>
      </c>
      <c r="C2967">
        <f>B2967-MAX($B$4:B2967)</f>
        <v>-3.3699999999998909</v>
      </c>
      <c r="BO2967" s="26"/>
      <c r="BP2967" s="4"/>
      <c r="BQ2967" s="15">
        <v>44659</v>
      </c>
      <c r="BR2967">
        <v>14.2799999999999</v>
      </c>
      <c r="BS2967" s="23"/>
      <c r="BT2967"/>
      <c r="BU2967" s="15">
        <v>44614</v>
      </c>
      <c r="BV2967">
        <v>50.16</v>
      </c>
      <c r="BW2967" s="15"/>
      <c r="BX2967"/>
      <c r="BY2967"/>
      <c r="BZ2967"/>
      <c r="CA2967" s="15"/>
      <c r="CB2967"/>
      <c r="CC2967" s="26"/>
      <c r="CE2967" s="15">
        <v>44916</v>
      </c>
      <c r="CF2967">
        <v>37.29</v>
      </c>
      <c r="CI2967" s="15">
        <v>44657</v>
      </c>
      <c r="CJ2967">
        <v>39.119999999999997</v>
      </c>
      <c r="CK2967" s="15">
        <v>44732</v>
      </c>
      <c r="CL2967">
        <v>11.45</v>
      </c>
      <c r="CM2967" s="15">
        <v>44656</v>
      </c>
      <c r="CN2967">
        <v>16.119999999999902</v>
      </c>
      <c r="CO2967" s="15">
        <v>43142</v>
      </c>
      <c r="CP2967">
        <v>294.759837875166</v>
      </c>
      <c r="CQ2967" s="38"/>
      <c r="CR2967" s="12"/>
      <c r="CS2967" s="38"/>
      <c r="CT2967" s="12"/>
      <c r="CU2967"/>
      <c r="CV2967"/>
      <c r="CW2967" s="15">
        <v>44855</v>
      </c>
      <c r="CX2967">
        <v>68.08</v>
      </c>
      <c r="CY2967" s="15">
        <v>44988</v>
      </c>
      <c r="CZ2967">
        <v>108.78</v>
      </c>
      <c r="DA2967" s="15">
        <v>44824</v>
      </c>
      <c r="DB2967">
        <v>183.56</v>
      </c>
      <c r="DC2967" s="15"/>
      <c r="DD2967"/>
      <c r="DE2967" s="15"/>
      <c r="DF2967"/>
      <c r="DG2967" s="15">
        <v>44677</v>
      </c>
      <c r="DH2967">
        <v>28.23</v>
      </c>
      <c r="DI2967" s="15">
        <v>44662</v>
      </c>
      <c r="DJ2967">
        <v>11.819999999999901</v>
      </c>
      <c r="DK2967" s="38"/>
      <c r="DL2967" s="12"/>
      <c r="DN2967" s="38"/>
      <c r="DZ2967" s="38"/>
      <c r="EB2967" s="23"/>
      <c r="ED2967" s="15"/>
      <c r="EF2967" s="15"/>
      <c r="EH2967" s="15"/>
      <c r="EJ2967" s="38"/>
      <c r="EL2967" s="23"/>
      <c r="EN2967" s="15"/>
      <c r="EP2967" s="23"/>
      <c r="ER2967" s="38"/>
      <c r="ET2967" s="38"/>
      <c r="EV2967" s="23"/>
      <c r="EZ2967" s="38"/>
      <c r="FA2967" s="12"/>
      <c r="FB2967" s="23"/>
      <c r="FG2967" s="38">
        <v>44634</v>
      </c>
      <c r="FH2967" s="349">
        <v>19.739999999999998</v>
      </c>
      <c r="FI2967" s="15">
        <v>44921</v>
      </c>
      <c r="FJ2967">
        <v>15.39</v>
      </c>
      <c r="FP2967" s="15">
        <v>44644</v>
      </c>
      <c r="FQ2967">
        <v>20.1299999999999</v>
      </c>
    </row>
    <row r="2968" spans="1:173">
      <c r="A2968" s="40">
        <v>43143</v>
      </c>
      <c r="B2968">
        <v>3417.1550831644799</v>
      </c>
      <c r="C2968">
        <f>B2968-MAX($B$4:B2968)</f>
        <v>-3.3699999999998909</v>
      </c>
      <c r="BO2968" s="26"/>
      <c r="BP2968" s="4"/>
      <c r="BQ2968" s="15">
        <v>44662</v>
      </c>
      <c r="BR2968">
        <v>14.2799999999999</v>
      </c>
      <c r="BS2968" s="23"/>
      <c r="BT2968"/>
      <c r="BU2968" s="15">
        <v>44615</v>
      </c>
      <c r="BV2968">
        <v>50.16</v>
      </c>
      <c r="BW2968" s="15"/>
      <c r="BX2968"/>
      <c r="BY2968"/>
      <c r="BZ2968"/>
      <c r="CA2968" s="15"/>
      <c r="CB2968"/>
      <c r="CC2968" s="26"/>
      <c r="CE2968" s="15">
        <v>44917</v>
      </c>
      <c r="CF2968">
        <v>37.29</v>
      </c>
      <c r="CI2968" s="15">
        <v>44658</v>
      </c>
      <c r="CJ2968">
        <v>39.119999999999997</v>
      </c>
      <c r="CK2968" s="15">
        <v>44733</v>
      </c>
      <c r="CL2968">
        <v>11.45</v>
      </c>
      <c r="CM2968" s="15">
        <v>44657</v>
      </c>
      <c r="CN2968">
        <v>16.119999999999902</v>
      </c>
      <c r="CO2968" s="15">
        <v>43143</v>
      </c>
      <c r="CP2968">
        <v>294.759837875166</v>
      </c>
      <c r="CQ2968" s="38"/>
      <c r="CR2968" s="12"/>
      <c r="CS2968" s="38"/>
      <c r="CT2968" s="12"/>
      <c r="CU2968"/>
      <c r="CV2968"/>
      <c r="CW2968" s="15">
        <v>44858</v>
      </c>
      <c r="CX2968">
        <v>68.08</v>
      </c>
      <c r="CY2968" s="15">
        <v>44991</v>
      </c>
      <c r="CZ2968">
        <v>108.78</v>
      </c>
      <c r="DA2968" s="15">
        <v>44825</v>
      </c>
      <c r="DB2968">
        <v>183.56</v>
      </c>
      <c r="DC2968" s="15"/>
      <c r="DD2968"/>
      <c r="DE2968" s="15"/>
      <c r="DF2968"/>
      <c r="DG2968" s="15">
        <v>44678</v>
      </c>
      <c r="DH2968">
        <v>28.23</v>
      </c>
      <c r="DI2968" s="15">
        <v>44663</v>
      </c>
      <c r="DJ2968">
        <v>11.819999999999901</v>
      </c>
      <c r="DK2968" s="38"/>
      <c r="DL2968" s="12"/>
      <c r="DN2968" s="38"/>
      <c r="DZ2968" s="38"/>
      <c r="EB2968" s="23"/>
      <c r="ED2968" s="15"/>
      <c r="EF2968" s="15"/>
      <c r="EH2968" s="15"/>
      <c r="EJ2968" s="38"/>
      <c r="EL2968" s="23"/>
      <c r="EN2968" s="15"/>
      <c r="EP2968" s="23"/>
      <c r="ER2968" s="38"/>
      <c r="ET2968" s="38"/>
      <c r="EV2968" s="23"/>
      <c r="EZ2968" s="38"/>
      <c r="FA2968" s="12"/>
      <c r="FB2968" s="23"/>
      <c r="FG2968" s="38">
        <v>44635</v>
      </c>
      <c r="FH2968" s="349">
        <v>19.739999999999998</v>
      </c>
      <c r="FI2968" s="15">
        <v>44922</v>
      </c>
      <c r="FJ2968">
        <v>15.47</v>
      </c>
      <c r="FP2968" s="15">
        <v>44645</v>
      </c>
      <c r="FQ2968">
        <v>20.1299999999999</v>
      </c>
    </row>
    <row r="2969" spans="1:173">
      <c r="A2969" s="40">
        <v>43144</v>
      </c>
      <c r="B2969">
        <v>3432.09508316448</v>
      </c>
      <c r="C2969">
        <f>B2969-MAX($B$4:B2969)</f>
        <v>0</v>
      </c>
      <c r="BO2969" s="26"/>
      <c r="BP2969" s="4"/>
      <c r="BQ2969" s="15">
        <v>44663</v>
      </c>
      <c r="BR2969">
        <v>14.2799999999999</v>
      </c>
      <c r="BS2969" s="23"/>
      <c r="BT2969"/>
      <c r="BU2969" s="15">
        <v>44616</v>
      </c>
      <c r="BV2969">
        <v>50.16</v>
      </c>
      <c r="BW2969" s="15"/>
      <c r="BX2969"/>
      <c r="BY2969"/>
      <c r="BZ2969"/>
      <c r="CA2969" s="15"/>
      <c r="CB2969"/>
      <c r="CC2969" s="26"/>
      <c r="CE2969" s="15">
        <v>44918</v>
      </c>
      <c r="CF2969">
        <v>37.29</v>
      </c>
      <c r="CI2969" s="15">
        <v>44659</v>
      </c>
      <c r="CJ2969">
        <v>39.119999999999997</v>
      </c>
      <c r="CK2969" s="15">
        <v>44734</v>
      </c>
      <c r="CL2969">
        <v>11.45</v>
      </c>
      <c r="CM2969" s="15">
        <v>44658</v>
      </c>
      <c r="CN2969">
        <v>16.119999999999902</v>
      </c>
      <c r="CO2969" s="15">
        <v>43144</v>
      </c>
      <c r="CP2969">
        <v>295.11983787516601</v>
      </c>
      <c r="CQ2969" s="38"/>
      <c r="CR2969" s="12"/>
      <c r="CS2969" s="38"/>
      <c r="CT2969" s="12"/>
      <c r="CU2969"/>
      <c r="CV2969"/>
      <c r="CW2969" s="15">
        <v>44859</v>
      </c>
      <c r="CX2969">
        <v>68.08</v>
      </c>
      <c r="CY2969" s="15">
        <v>44992</v>
      </c>
      <c r="CZ2969">
        <v>108.78</v>
      </c>
      <c r="DA2969" s="15">
        <v>44826</v>
      </c>
      <c r="DB2969">
        <v>183.56</v>
      </c>
      <c r="DC2969" s="15"/>
      <c r="DD2969"/>
      <c r="DE2969" s="15"/>
      <c r="DF2969"/>
      <c r="DG2969" s="15">
        <v>44679</v>
      </c>
      <c r="DH2969">
        <v>28.23</v>
      </c>
      <c r="DI2969" s="15">
        <v>44664</v>
      </c>
      <c r="DJ2969">
        <v>11.819999999999901</v>
      </c>
      <c r="DK2969" s="38"/>
      <c r="DL2969" s="12"/>
      <c r="DN2969" s="38"/>
      <c r="DZ2969" s="38"/>
      <c r="EB2969" s="23"/>
      <c r="ED2969" s="15"/>
      <c r="EF2969" s="15"/>
      <c r="EH2969" s="15"/>
      <c r="EJ2969" s="38"/>
      <c r="EL2969" s="23"/>
      <c r="EN2969" s="15"/>
      <c r="EP2969" s="23"/>
      <c r="ER2969" s="38"/>
      <c r="ET2969" s="38"/>
      <c r="EV2969" s="23"/>
      <c r="EZ2969" s="38"/>
      <c r="FA2969" s="12"/>
      <c r="FB2969" s="23"/>
      <c r="FG2969" s="38">
        <v>44636</v>
      </c>
      <c r="FH2969" s="349">
        <v>19.739999999999998</v>
      </c>
      <c r="FI2969" s="15">
        <v>44923</v>
      </c>
      <c r="FJ2969">
        <v>15.3</v>
      </c>
      <c r="FP2969" s="15">
        <v>44648</v>
      </c>
      <c r="FQ2969">
        <v>20.1299999999999</v>
      </c>
    </row>
    <row r="2970" spans="1:173">
      <c r="A2970" s="40">
        <v>43145</v>
      </c>
      <c r="B2970">
        <v>3444.1250831644802</v>
      </c>
      <c r="C2970">
        <f>B2970-MAX($B$4:B2970)</f>
        <v>0</v>
      </c>
      <c r="BO2970" s="26"/>
      <c r="BP2970" s="4"/>
      <c r="BQ2970" s="15">
        <v>44664</v>
      </c>
      <c r="BR2970">
        <v>14.2799999999999</v>
      </c>
      <c r="BS2970" s="23"/>
      <c r="BT2970"/>
      <c r="BU2970" s="15">
        <v>44617</v>
      </c>
      <c r="BV2970">
        <v>50.16</v>
      </c>
      <c r="BW2970" s="15"/>
      <c r="BX2970"/>
      <c r="BY2970"/>
      <c r="BZ2970"/>
      <c r="CA2970" s="15"/>
      <c r="CB2970"/>
      <c r="CC2970" s="26"/>
      <c r="CE2970" s="15">
        <v>44921</v>
      </c>
      <c r="CF2970">
        <v>37.29</v>
      </c>
      <c r="CI2970" s="15">
        <v>44662</v>
      </c>
      <c r="CJ2970">
        <v>39.119999999999997</v>
      </c>
      <c r="CK2970" s="15">
        <v>44735</v>
      </c>
      <c r="CL2970">
        <v>11.45</v>
      </c>
      <c r="CM2970" s="15">
        <v>44659</v>
      </c>
      <c r="CN2970">
        <v>16.119999999999902</v>
      </c>
      <c r="CO2970" s="15">
        <v>43145</v>
      </c>
      <c r="CP2970">
        <v>295.71983787516604</v>
      </c>
      <c r="CQ2970" s="38"/>
      <c r="CR2970" s="12"/>
      <c r="CS2970" s="38"/>
      <c r="CT2970" s="12"/>
      <c r="CU2970"/>
      <c r="CV2970"/>
      <c r="CW2970" s="15">
        <v>44860</v>
      </c>
      <c r="CX2970">
        <v>68.08</v>
      </c>
      <c r="CY2970" s="15">
        <v>44993</v>
      </c>
      <c r="CZ2970">
        <v>108.78</v>
      </c>
      <c r="DA2970" s="15">
        <v>44827</v>
      </c>
      <c r="DB2970">
        <v>183.56</v>
      </c>
      <c r="DC2970" s="15"/>
      <c r="DD2970"/>
      <c r="DE2970" s="15"/>
      <c r="DF2970"/>
      <c r="DG2970" s="15">
        <v>44680</v>
      </c>
      <c r="DH2970">
        <v>28.23</v>
      </c>
      <c r="DI2970" s="15">
        <v>44665</v>
      </c>
      <c r="DJ2970">
        <v>11.819999999999901</v>
      </c>
      <c r="DK2970" s="38"/>
      <c r="DL2970" s="12"/>
      <c r="DN2970" s="38"/>
      <c r="DZ2970" s="38"/>
      <c r="EB2970" s="23"/>
      <c r="ED2970" s="15"/>
      <c r="EF2970" s="15"/>
      <c r="EH2970" s="15"/>
      <c r="EJ2970" s="38"/>
      <c r="EL2970" s="23"/>
      <c r="EN2970" s="15"/>
      <c r="EP2970" s="23"/>
      <c r="ER2970" s="38"/>
      <c r="ET2970" s="38"/>
      <c r="EV2970" s="23"/>
      <c r="EZ2970" s="38"/>
      <c r="FA2970" s="12"/>
      <c r="FB2970" s="23"/>
      <c r="FG2970" s="38">
        <v>44637</v>
      </c>
      <c r="FH2970" s="349">
        <v>19.739999999999998</v>
      </c>
      <c r="FI2970" s="15">
        <v>44924</v>
      </c>
      <c r="FJ2970">
        <v>15.26</v>
      </c>
      <c r="FP2970" s="15">
        <v>44649</v>
      </c>
      <c r="FQ2970">
        <v>20.1299999999999</v>
      </c>
    </row>
    <row r="2971" spans="1:173">
      <c r="A2971" s="40">
        <v>43146</v>
      </c>
      <c r="B2971">
        <v>3444.1250831644802</v>
      </c>
      <c r="C2971">
        <f>B2971-MAX($B$4:B2971)</f>
        <v>0</v>
      </c>
      <c r="BO2971" s="26"/>
      <c r="BP2971" s="4"/>
      <c r="BQ2971" s="15">
        <v>44665</v>
      </c>
      <c r="BR2971">
        <v>14.2799999999999</v>
      </c>
      <c r="BS2971" s="23"/>
      <c r="BT2971"/>
      <c r="BU2971" s="15">
        <v>44620</v>
      </c>
      <c r="BV2971">
        <v>50.16</v>
      </c>
      <c r="BW2971" s="15"/>
      <c r="BX2971"/>
      <c r="BY2971"/>
      <c r="BZ2971"/>
      <c r="CA2971" s="15"/>
      <c r="CB2971"/>
      <c r="CC2971" s="26"/>
      <c r="CE2971" s="15">
        <v>44922</v>
      </c>
      <c r="CF2971">
        <v>37.29</v>
      </c>
      <c r="CI2971" s="15">
        <v>44663</v>
      </c>
      <c r="CJ2971">
        <v>39.119999999999997</v>
      </c>
      <c r="CK2971" s="15">
        <v>44736</v>
      </c>
      <c r="CL2971">
        <v>11.45</v>
      </c>
      <c r="CM2971" s="15">
        <v>44662</v>
      </c>
      <c r="CN2971">
        <v>16.119999999999902</v>
      </c>
      <c r="CO2971" s="15">
        <v>43146</v>
      </c>
      <c r="CP2971">
        <v>295.71983787516604</v>
      </c>
      <c r="CQ2971" s="38"/>
      <c r="CR2971" s="12"/>
      <c r="CS2971" s="38"/>
      <c r="CT2971" s="12"/>
      <c r="CU2971"/>
      <c r="CV2971"/>
      <c r="CW2971" s="15">
        <v>44861</v>
      </c>
      <c r="CX2971">
        <v>68.08</v>
      </c>
      <c r="CY2971" s="15">
        <v>44994</v>
      </c>
      <c r="CZ2971">
        <v>108.78</v>
      </c>
      <c r="DA2971" s="15">
        <v>44830</v>
      </c>
      <c r="DB2971">
        <v>183.56</v>
      </c>
      <c r="DC2971" s="15"/>
      <c r="DD2971"/>
      <c r="DE2971" s="15"/>
      <c r="DF2971"/>
      <c r="DG2971" s="15">
        <v>44683</v>
      </c>
      <c r="DH2971">
        <v>28.23</v>
      </c>
      <c r="DI2971" s="15">
        <v>44666</v>
      </c>
      <c r="DJ2971">
        <v>11.819999999999901</v>
      </c>
      <c r="DK2971" s="38"/>
      <c r="DL2971" s="12"/>
      <c r="DN2971" s="38"/>
      <c r="DZ2971" s="38"/>
      <c r="EB2971" s="23"/>
      <c r="ED2971" s="15"/>
      <c r="EF2971" s="15"/>
      <c r="EH2971" s="15"/>
      <c r="EJ2971" s="38"/>
      <c r="EL2971" s="23"/>
      <c r="EN2971" s="15"/>
      <c r="EP2971" s="23"/>
      <c r="ER2971" s="38"/>
      <c r="ET2971" s="38"/>
      <c r="EV2971" s="23"/>
      <c r="EZ2971" s="38"/>
      <c r="FA2971" s="12"/>
      <c r="FB2971" s="23"/>
      <c r="FG2971" s="38">
        <v>44638</v>
      </c>
      <c r="FH2971" s="349">
        <v>19.739999999999998</v>
      </c>
      <c r="FI2971" s="15">
        <v>44928</v>
      </c>
      <c r="FJ2971">
        <v>15.22</v>
      </c>
      <c r="FP2971" s="15">
        <v>44650</v>
      </c>
      <c r="FQ2971">
        <v>20.1299999999999</v>
      </c>
    </row>
    <row r="2972" spans="1:173">
      <c r="A2972" s="40">
        <v>43147</v>
      </c>
      <c r="B2972">
        <v>3444.1250831644802</v>
      </c>
      <c r="C2972">
        <f>B2972-MAX($B$4:B2972)</f>
        <v>0</v>
      </c>
      <c r="BO2972" s="26"/>
      <c r="BP2972" s="4"/>
      <c r="BQ2972" s="15">
        <v>44666</v>
      </c>
      <c r="BR2972">
        <v>14.2799999999999</v>
      </c>
      <c r="BS2972" s="23"/>
      <c r="BT2972"/>
      <c r="BU2972" s="15">
        <v>44622</v>
      </c>
      <c r="BV2972">
        <v>50.16</v>
      </c>
      <c r="BW2972" s="15"/>
      <c r="BX2972"/>
      <c r="BY2972"/>
      <c r="BZ2972"/>
      <c r="CA2972" s="15"/>
      <c r="CB2972"/>
      <c r="CC2972" s="26"/>
      <c r="CE2972" s="15">
        <v>44923</v>
      </c>
      <c r="CF2972">
        <v>37.29</v>
      </c>
      <c r="CI2972" s="15">
        <v>44664</v>
      </c>
      <c r="CJ2972">
        <v>39.119999999999997</v>
      </c>
      <c r="CK2972" s="15">
        <v>44739</v>
      </c>
      <c r="CL2972">
        <v>11.45</v>
      </c>
      <c r="CM2972" s="15">
        <v>44663</v>
      </c>
      <c r="CN2972">
        <v>16.119999999999902</v>
      </c>
      <c r="CO2972" s="15">
        <v>43147</v>
      </c>
      <c r="CP2972">
        <v>295.71983787516604</v>
      </c>
      <c r="CQ2972" s="38"/>
      <c r="CR2972" s="12"/>
      <c r="CS2972" s="38"/>
      <c r="CT2972" s="12"/>
      <c r="CU2972"/>
      <c r="CV2972"/>
      <c r="CW2972" s="15">
        <v>44862</v>
      </c>
      <c r="CX2972">
        <v>68.08</v>
      </c>
      <c r="CY2972" s="15">
        <v>44995</v>
      </c>
      <c r="CZ2972">
        <v>108.78</v>
      </c>
      <c r="DA2972" s="15">
        <v>44831</v>
      </c>
      <c r="DB2972">
        <v>183.56</v>
      </c>
      <c r="DC2972" s="15"/>
      <c r="DD2972"/>
      <c r="DE2972" s="15"/>
      <c r="DF2972"/>
      <c r="DG2972" s="15">
        <v>44684</v>
      </c>
      <c r="DH2972">
        <v>28.23</v>
      </c>
      <c r="DI2972" s="15">
        <v>44669</v>
      </c>
      <c r="DJ2972">
        <v>11.819999999999901</v>
      </c>
      <c r="DK2972" s="38"/>
      <c r="DL2972" s="12"/>
      <c r="DN2972" s="38"/>
      <c r="DZ2972" s="38"/>
      <c r="EB2972" s="23"/>
      <c r="ED2972" s="15"/>
      <c r="EF2972" s="15"/>
      <c r="EH2972" s="15"/>
      <c r="EJ2972" s="38"/>
      <c r="EL2972" s="23"/>
      <c r="EN2972" s="15"/>
      <c r="EP2972" s="23"/>
      <c r="ER2972" s="38"/>
      <c r="ET2972" s="38"/>
      <c r="EV2972" s="23"/>
      <c r="EZ2972" s="38"/>
      <c r="FA2972" s="12"/>
      <c r="FB2972" s="23"/>
      <c r="FG2972" s="38">
        <v>44641</v>
      </c>
      <c r="FH2972" s="349">
        <v>19.739999999999998</v>
      </c>
      <c r="FI2972" s="15">
        <v>44929</v>
      </c>
      <c r="FJ2972">
        <v>15.26</v>
      </c>
      <c r="FP2972" s="15">
        <v>44651</v>
      </c>
      <c r="FQ2972">
        <v>20.1299999999999</v>
      </c>
    </row>
    <row r="2973" spans="1:173">
      <c r="A2973" s="40">
        <v>43148</v>
      </c>
      <c r="B2973">
        <v>3444.1250831644802</v>
      </c>
      <c r="C2973">
        <f>B2973-MAX($B$4:B2973)</f>
        <v>0</v>
      </c>
      <c r="BO2973" s="26"/>
      <c r="BP2973" s="4"/>
      <c r="BQ2973" s="15">
        <v>44669</v>
      </c>
      <c r="BR2973">
        <v>14.2799999999999</v>
      </c>
      <c r="BS2973" s="23"/>
      <c r="BT2973"/>
      <c r="BU2973" s="15">
        <v>44623</v>
      </c>
      <c r="BV2973">
        <v>50.16</v>
      </c>
      <c r="BW2973" s="15"/>
      <c r="BX2973"/>
      <c r="BY2973"/>
      <c r="BZ2973"/>
      <c r="CA2973" s="15"/>
      <c r="CB2973"/>
      <c r="CC2973" s="26"/>
      <c r="CE2973" s="15">
        <v>44924</v>
      </c>
      <c r="CF2973">
        <v>37.29</v>
      </c>
      <c r="CI2973" s="15">
        <v>44665</v>
      </c>
      <c r="CJ2973">
        <v>39.119999999999997</v>
      </c>
      <c r="CK2973" s="15">
        <v>44740</v>
      </c>
      <c r="CL2973">
        <v>11.45</v>
      </c>
      <c r="CM2973" s="15">
        <v>44664</v>
      </c>
      <c r="CN2973">
        <v>16.119999999999902</v>
      </c>
      <c r="CO2973" s="15">
        <v>43148</v>
      </c>
      <c r="CP2973">
        <v>295.71983787516604</v>
      </c>
      <c r="CQ2973" s="38"/>
      <c r="CR2973" s="12"/>
      <c r="CS2973" s="38"/>
      <c r="CT2973" s="12"/>
      <c r="CU2973"/>
      <c r="CV2973"/>
      <c r="CW2973" s="15">
        <v>44865</v>
      </c>
      <c r="CX2973">
        <v>68.08</v>
      </c>
      <c r="CY2973" s="15">
        <v>44998</v>
      </c>
      <c r="CZ2973">
        <v>108.78</v>
      </c>
      <c r="DA2973" s="15">
        <v>44832</v>
      </c>
      <c r="DB2973">
        <v>183.56</v>
      </c>
      <c r="DC2973" s="15"/>
      <c r="DD2973"/>
      <c r="DE2973" s="15"/>
      <c r="DF2973"/>
      <c r="DG2973" s="15">
        <v>44685</v>
      </c>
      <c r="DH2973">
        <v>28.23</v>
      </c>
      <c r="DI2973" s="15">
        <v>44670</v>
      </c>
      <c r="DJ2973">
        <v>11.819999999999901</v>
      </c>
      <c r="DK2973" s="38"/>
      <c r="DL2973" s="12"/>
      <c r="DN2973" s="38"/>
      <c r="DZ2973" s="38"/>
      <c r="EB2973" s="23"/>
      <c r="ED2973" s="15"/>
      <c r="EF2973" s="15"/>
      <c r="EH2973" s="15"/>
      <c r="EJ2973" s="38"/>
      <c r="EL2973" s="23"/>
      <c r="EN2973" s="15"/>
      <c r="EP2973" s="23"/>
      <c r="ER2973" s="38"/>
      <c r="ET2973" s="38"/>
      <c r="EV2973" s="23"/>
      <c r="EZ2973" s="38"/>
      <c r="FA2973" s="12"/>
      <c r="FB2973" s="23"/>
      <c r="FG2973" s="38">
        <v>44642</v>
      </c>
      <c r="FH2973" s="349">
        <v>19.739999999999998</v>
      </c>
      <c r="FI2973" s="15">
        <v>44930</v>
      </c>
      <c r="FJ2973">
        <v>14.78</v>
      </c>
      <c r="FP2973" s="15">
        <v>44652</v>
      </c>
      <c r="FQ2973">
        <v>20.1299999999999</v>
      </c>
    </row>
    <row r="2974" spans="1:173">
      <c r="A2974" s="40">
        <v>43149</v>
      </c>
      <c r="B2974">
        <v>3444.1250831644802</v>
      </c>
      <c r="C2974">
        <f>B2974-MAX($B$4:B2974)</f>
        <v>0</v>
      </c>
      <c r="BO2974" s="26"/>
      <c r="BP2974" s="4"/>
      <c r="BQ2974" s="15">
        <v>44670</v>
      </c>
      <c r="BR2974">
        <v>14.2799999999999</v>
      </c>
      <c r="BS2974" s="23"/>
      <c r="BT2974"/>
      <c r="BU2974" s="15">
        <v>44624</v>
      </c>
      <c r="BV2974">
        <v>50.16</v>
      </c>
      <c r="BW2974" s="15"/>
      <c r="BX2974"/>
      <c r="BY2974"/>
      <c r="BZ2974"/>
      <c r="CA2974" s="15"/>
      <c r="CB2974"/>
      <c r="CC2974" s="26"/>
      <c r="CE2974" s="15">
        <v>44928</v>
      </c>
      <c r="CF2974">
        <v>37.29</v>
      </c>
      <c r="CI2974" s="15">
        <v>44666</v>
      </c>
      <c r="CJ2974">
        <v>39.119999999999997</v>
      </c>
      <c r="CK2974" s="15">
        <v>44741</v>
      </c>
      <c r="CL2974">
        <v>11.45</v>
      </c>
      <c r="CM2974" s="15">
        <v>44665</v>
      </c>
      <c r="CN2974">
        <v>16.119999999999902</v>
      </c>
      <c r="CO2974" s="15">
        <v>43149</v>
      </c>
      <c r="CP2974">
        <v>295.71983787516604</v>
      </c>
      <c r="CQ2974" s="38"/>
      <c r="CR2974" s="12"/>
      <c r="CS2974" s="38"/>
      <c r="CT2974" s="12"/>
      <c r="CU2974"/>
      <c r="CV2974"/>
      <c r="CW2974" s="15">
        <v>44866</v>
      </c>
      <c r="CX2974">
        <v>68.08</v>
      </c>
      <c r="CY2974" s="15">
        <v>44999</v>
      </c>
      <c r="CZ2974">
        <v>108.78</v>
      </c>
      <c r="DA2974" s="15">
        <v>44833</v>
      </c>
      <c r="DB2974">
        <v>183.56</v>
      </c>
      <c r="DC2974" s="15"/>
      <c r="DD2974"/>
      <c r="DE2974" s="15"/>
      <c r="DF2974"/>
      <c r="DG2974" s="15">
        <v>44687</v>
      </c>
      <c r="DH2974">
        <v>28.23</v>
      </c>
      <c r="DI2974" s="15">
        <v>44671</v>
      </c>
      <c r="DJ2974">
        <v>11.819999999999901</v>
      </c>
      <c r="DK2974" s="38"/>
      <c r="DL2974" s="12"/>
      <c r="DN2974" s="38"/>
      <c r="DZ2974" s="38"/>
      <c r="EB2974" s="23"/>
      <c r="ED2974" s="15"/>
      <c r="EF2974" s="15"/>
      <c r="EH2974" s="15"/>
      <c r="EJ2974" s="38"/>
      <c r="EL2974" s="23"/>
      <c r="EN2974" s="15"/>
      <c r="EP2974" s="23"/>
      <c r="ER2974" s="38"/>
      <c r="ET2974" s="38"/>
      <c r="EV2974" s="23"/>
      <c r="EZ2974" s="38"/>
      <c r="FA2974" s="12"/>
      <c r="FB2974" s="23"/>
      <c r="FG2974" s="38">
        <v>44643</v>
      </c>
      <c r="FH2974" s="349">
        <v>19.739999999999998</v>
      </c>
      <c r="FI2974" s="15">
        <v>44931</v>
      </c>
      <c r="FJ2974">
        <v>14.69</v>
      </c>
      <c r="FP2974" s="15">
        <v>44655</v>
      </c>
      <c r="FQ2974">
        <v>20.1299999999999</v>
      </c>
    </row>
    <row r="2975" spans="1:173">
      <c r="A2975" s="40">
        <v>43150</v>
      </c>
      <c r="B2975">
        <v>3459.7550831644799</v>
      </c>
      <c r="C2975">
        <f>B2975-MAX($B$4:B2975)</f>
        <v>0</v>
      </c>
      <c r="BO2975" s="26"/>
      <c r="BP2975" s="4"/>
      <c r="BQ2975" s="15">
        <v>44671</v>
      </c>
      <c r="BR2975">
        <v>14.2799999999999</v>
      </c>
      <c r="BS2975" s="23"/>
      <c r="BT2975"/>
      <c r="BU2975" s="15">
        <v>44627</v>
      </c>
      <c r="BV2975">
        <v>50.16</v>
      </c>
      <c r="BW2975" s="15"/>
      <c r="BX2975"/>
      <c r="BY2975"/>
      <c r="BZ2975"/>
      <c r="CA2975" s="15"/>
      <c r="CB2975"/>
      <c r="CC2975" s="26"/>
      <c r="CE2975" s="15">
        <v>44929</v>
      </c>
      <c r="CF2975">
        <v>37.29</v>
      </c>
      <c r="CI2975" s="15">
        <v>44669</v>
      </c>
      <c r="CJ2975">
        <v>39.119999999999997</v>
      </c>
      <c r="CK2975" s="15">
        <v>44742</v>
      </c>
      <c r="CL2975">
        <v>10.74</v>
      </c>
      <c r="CM2975" s="15">
        <v>44666</v>
      </c>
      <c r="CN2975">
        <v>16.119999999999902</v>
      </c>
      <c r="CO2975" s="15">
        <v>43150</v>
      </c>
      <c r="CP2975">
        <v>296.43983787516601</v>
      </c>
      <c r="CQ2975" s="38"/>
      <c r="CR2975" s="12"/>
      <c r="CS2975" s="38"/>
      <c r="CT2975" s="12"/>
      <c r="CU2975"/>
      <c r="CV2975"/>
      <c r="CW2975" s="15">
        <v>44867</v>
      </c>
      <c r="CX2975">
        <v>68.08</v>
      </c>
      <c r="CY2975" s="15">
        <v>45000</v>
      </c>
      <c r="CZ2975">
        <v>108.78</v>
      </c>
      <c r="DA2975" s="15">
        <v>44834</v>
      </c>
      <c r="DB2975">
        <v>183.56</v>
      </c>
      <c r="DC2975" s="15"/>
      <c r="DD2975"/>
      <c r="DE2975" s="15"/>
      <c r="DF2975"/>
      <c r="DG2975" s="15">
        <v>44690</v>
      </c>
      <c r="DH2975">
        <v>28.23</v>
      </c>
      <c r="DI2975" s="15">
        <v>44672</v>
      </c>
      <c r="DJ2975">
        <v>11.819999999999901</v>
      </c>
      <c r="DK2975" s="38"/>
      <c r="DL2975" s="12"/>
      <c r="DN2975" s="38"/>
      <c r="DZ2975" s="38"/>
      <c r="EB2975" s="23"/>
      <c r="ED2975" s="15"/>
      <c r="EF2975" s="15"/>
      <c r="EH2975" s="15"/>
      <c r="EJ2975" s="38"/>
      <c r="EL2975" s="23"/>
      <c r="EN2975" s="15"/>
      <c r="EP2975" s="23"/>
      <c r="ER2975" s="38"/>
      <c r="ET2975" s="38"/>
      <c r="EV2975" s="23"/>
      <c r="EZ2975" s="38"/>
      <c r="FA2975" s="12"/>
      <c r="FB2975" s="23"/>
      <c r="FG2975" s="38">
        <v>44644</v>
      </c>
      <c r="FH2975" s="349">
        <v>19.739999999999998</v>
      </c>
      <c r="FI2975" s="15">
        <v>44932</v>
      </c>
      <c r="FJ2975">
        <v>14.75</v>
      </c>
      <c r="FP2975" s="15">
        <v>44656</v>
      </c>
      <c r="FQ2975">
        <v>20.1299999999999</v>
      </c>
    </row>
    <row r="2976" spans="1:173">
      <c r="A2976" s="40">
        <v>43151</v>
      </c>
      <c r="B2976">
        <v>3453.7250831644801</v>
      </c>
      <c r="C2976">
        <f>B2976-MAX($B$4:B2976)</f>
        <v>-6.0299999999997453</v>
      </c>
      <c r="BO2976" s="26"/>
      <c r="BP2976" s="4"/>
      <c r="BQ2976" s="15">
        <v>44672</v>
      </c>
      <c r="BR2976">
        <v>14.2799999999999</v>
      </c>
      <c r="BS2976" s="23"/>
      <c r="BT2976"/>
      <c r="BU2976" s="15">
        <v>44628</v>
      </c>
      <c r="BV2976">
        <v>50.16</v>
      </c>
      <c r="BW2976" s="15"/>
      <c r="BX2976"/>
      <c r="BY2976"/>
      <c r="BZ2976"/>
      <c r="CA2976" s="15"/>
      <c r="CB2976"/>
      <c r="CC2976" s="26"/>
      <c r="CE2976" s="15">
        <v>44930</v>
      </c>
      <c r="CF2976">
        <v>37.29</v>
      </c>
      <c r="CI2976" s="15">
        <v>44670</v>
      </c>
      <c r="CJ2976">
        <v>39.119999999999997</v>
      </c>
      <c r="CK2976" s="15">
        <v>44743</v>
      </c>
      <c r="CL2976">
        <v>10.74</v>
      </c>
      <c r="CM2976" s="15">
        <v>44669</v>
      </c>
      <c r="CN2976">
        <v>16.119999999999902</v>
      </c>
      <c r="CO2976" s="15">
        <v>43151</v>
      </c>
      <c r="CP2976">
        <v>296.61983787516601</v>
      </c>
      <c r="CQ2976" s="38"/>
      <c r="CR2976" s="12"/>
      <c r="CS2976" s="38"/>
      <c r="CT2976" s="12"/>
      <c r="CU2976"/>
      <c r="CV2976"/>
      <c r="CW2976" s="15">
        <v>44868</v>
      </c>
      <c r="CX2976">
        <v>68.08</v>
      </c>
      <c r="CY2976" s="15">
        <v>45001</v>
      </c>
      <c r="CZ2976">
        <v>108.78</v>
      </c>
      <c r="DA2976" s="15">
        <v>44838</v>
      </c>
      <c r="DB2976">
        <v>183.56</v>
      </c>
      <c r="DC2976" s="15"/>
      <c r="DD2976"/>
      <c r="DE2976" s="15"/>
      <c r="DF2976"/>
      <c r="DG2976" s="15">
        <v>44691</v>
      </c>
      <c r="DH2976">
        <v>28.23</v>
      </c>
      <c r="DI2976" s="15">
        <v>44673</v>
      </c>
      <c r="DJ2976">
        <v>11.819999999999901</v>
      </c>
      <c r="DK2976" s="38"/>
      <c r="DL2976" s="12"/>
      <c r="DN2976" s="38"/>
      <c r="DZ2976" s="38"/>
      <c r="EB2976" s="23"/>
      <c r="ED2976" s="15"/>
      <c r="EF2976" s="15"/>
      <c r="EH2976" s="15"/>
      <c r="EJ2976" s="38"/>
      <c r="EL2976" s="23"/>
      <c r="EN2976" s="15"/>
      <c r="EP2976" s="23"/>
      <c r="ER2976" s="38"/>
      <c r="ET2976" s="38"/>
      <c r="EV2976" s="23"/>
      <c r="EZ2976" s="38"/>
      <c r="FA2976" s="12"/>
      <c r="FB2976" s="23"/>
      <c r="FG2976" s="38">
        <v>44645</v>
      </c>
      <c r="FH2976" s="349">
        <v>19.739999999999998</v>
      </c>
      <c r="FI2976" s="15">
        <v>44935</v>
      </c>
      <c r="FJ2976">
        <v>15.71</v>
      </c>
      <c r="FP2976" s="15">
        <v>44657</v>
      </c>
      <c r="FQ2976">
        <v>20.1299999999999</v>
      </c>
    </row>
    <row r="2977" spans="1:173">
      <c r="A2977" s="40">
        <v>43152</v>
      </c>
      <c r="B2977">
        <v>3459.4250831644799</v>
      </c>
      <c r="C2977">
        <f>B2977-MAX($B$4:B2977)</f>
        <v>-0.32999999999992724</v>
      </c>
      <c r="BO2977" s="26"/>
      <c r="BP2977" s="4"/>
      <c r="BQ2977" s="15">
        <v>44673</v>
      </c>
      <c r="BR2977">
        <v>14.2799999999999</v>
      </c>
      <c r="BS2977" s="23"/>
      <c r="BT2977"/>
      <c r="BU2977" s="15">
        <v>44630</v>
      </c>
      <c r="BV2977">
        <v>50.16</v>
      </c>
      <c r="BW2977" s="15"/>
      <c r="BX2977"/>
      <c r="BY2977"/>
      <c r="BZ2977"/>
      <c r="CA2977" s="15"/>
      <c r="CB2977"/>
      <c r="CC2977" s="26"/>
      <c r="CE2977" s="15">
        <v>44931</v>
      </c>
      <c r="CF2977">
        <v>37.29</v>
      </c>
      <c r="CI2977" s="15">
        <v>44671</v>
      </c>
      <c r="CJ2977">
        <v>39.119999999999997</v>
      </c>
      <c r="CK2977" s="15">
        <v>44746</v>
      </c>
      <c r="CL2977">
        <v>10.74</v>
      </c>
      <c r="CM2977" s="15">
        <v>44670</v>
      </c>
      <c r="CN2977">
        <v>16.119999999999902</v>
      </c>
      <c r="CO2977" s="15">
        <v>43152</v>
      </c>
      <c r="CP2977">
        <v>296.95983787516604</v>
      </c>
      <c r="CQ2977" s="38"/>
      <c r="CR2977" s="12"/>
      <c r="CS2977" s="38"/>
      <c r="CT2977" s="12"/>
      <c r="CU2977"/>
      <c r="CV2977"/>
      <c r="CW2977" s="15">
        <v>44869</v>
      </c>
      <c r="CX2977">
        <v>68.08</v>
      </c>
      <c r="CY2977" s="15">
        <v>45002</v>
      </c>
      <c r="CZ2977">
        <v>108.78</v>
      </c>
      <c r="DA2977" s="15">
        <v>44839</v>
      </c>
      <c r="DB2977">
        <v>183.56</v>
      </c>
      <c r="DC2977" s="15"/>
      <c r="DD2977"/>
      <c r="DE2977" s="15"/>
      <c r="DF2977"/>
      <c r="DG2977" s="38">
        <v>44692</v>
      </c>
      <c r="DH2977" s="12">
        <v>28.23</v>
      </c>
      <c r="DI2977" s="15">
        <v>44676</v>
      </c>
      <c r="DJ2977">
        <v>11.819999999999901</v>
      </c>
      <c r="DK2977" s="38"/>
      <c r="DL2977" s="12"/>
      <c r="DN2977" s="38"/>
      <c r="DZ2977" s="38"/>
      <c r="EB2977" s="23"/>
      <c r="ED2977" s="15"/>
      <c r="EF2977" s="15"/>
      <c r="EH2977" s="15"/>
      <c r="EJ2977" s="38"/>
      <c r="EL2977" s="23"/>
      <c r="EN2977" s="15"/>
      <c r="EP2977" s="23"/>
      <c r="ER2977" s="38"/>
      <c r="ET2977" s="38"/>
      <c r="EV2977" s="23"/>
      <c r="EZ2977" s="38"/>
      <c r="FA2977" s="12"/>
      <c r="FB2977" s="23"/>
      <c r="FG2977" s="38">
        <v>44648</v>
      </c>
      <c r="FH2977" s="349">
        <v>19.739999999999998</v>
      </c>
      <c r="FI2977" s="15">
        <v>44936</v>
      </c>
      <c r="FJ2977">
        <v>15.71</v>
      </c>
      <c r="FP2977" s="15">
        <v>44658</v>
      </c>
      <c r="FQ2977">
        <v>20.1299999999999</v>
      </c>
    </row>
    <row r="2978" spans="1:173">
      <c r="A2978" s="40">
        <v>43153</v>
      </c>
      <c r="B2978">
        <v>3455.6450831644802</v>
      </c>
      <c r="C2978">
        <f>B2978-MAX($B$4:B2978)</f>
        <v>-4.1099999999996726</v>
      </c>
      <c r="BO2978" s="26"/>
      <c r="BP2978" s="4"/>
      <c r="BQ2978" s="15">
        <v>44676</v>
      </c>
      <c r="BR2978">
        <v>14.2799999999999</v>
      </c>
      <c r="BS2978" s="23"/>
      <c r="BT2978"/>
      <c r="BU2978" s="15">
        <v>44631</v>
      </c>
      <c r="BV2978">
        <v>50.16</v>
      </c>
      <c r="BW2978" s="15"/>
      <c r="BX2978"/>
      <c r="BY2978"/>
      <c r="BZ2978"/>
      <c r="CA2978" s="15"/>
      <c r="CB2978"/>
      <c r="CC2978" s="26"/>
      <c r="CE2978" s="15">
        <v>44932</v>
      </c>
      <c r="CF2978">
        <v>37.29</v>
      </c>
      <c r="CI2978" s="15">
        <v>44672</v>
      </c>
      <c r="CJ2978">
        <v>39.119999999999997</v>
      </c>
      <c r="CK2978" s="15">
        <v>44747</v>
      </c>
      <c r="CL2978">
        <v>10.74</v>
      </c>
      <c r="CM2978" s="15">
        <v>44671</v>
      </c>
      <c r="CN2978">
        <v>16.119999999999902</v>
      </c>
      <c r="CO2978" s="15">
        <v>43153</v>
      </c>
      <c r="CP2978">
        <v>297.01983787516599</v>
      </c>
      <c r="CQ2978" s="38"/>
      <c r="CR2978" s="12"/>
      <c r="CS2978" s="38"/>
      <c r="CT2978" s="12"/>
      <c r="CU2978"/>
      <c r="CV2978"/>
      <c r="CW2978" s="15">
        <v>44872</v>
      </c>
      <c r="CX2978">
        <v>68.08</v>
      </c>
      <c r="CY2978" s="15">
        <v>45005</v>
      </c>
      <c r="CZ2978">
        <v>108.78</v>
      </c>
      <c r="DA2978" s="15">
        <v>44840</v>
      </c>
      <c r="DB2978">
        <v>183.56</v>
      </c>
      <c r="DC2978" s="15"/>
      <c r="DD2978"/>
      <c r="DE2978" s="15"/>
      <c r="DF2978"/>
      <c r="DG2978" s="38">
        <v>44693</v>
      </c>
      <c r="DH2978" s="12">
        <v>28.23</v>
      </c>
      <c r="DI2978" s="15">
        <v>44677</v>
      </c>
      <c r="DJ2978">
        <v>11.819999999999901</v>
      </c>
      <c r="DK2978" s="38"/>
      <c r="DL2978" s="12"/>
      <c r="DN2978" s="38"/>
      <c r="DZ2978" s="38"/>
      <c r="EB2978" s="23"/>
      <c r="ED2978" s="15"/>
      <c r="EF2978" s="15"/>
      <c r="EH2978" s="15"/>
      <c r="EJ2978" s="38"/>
      <c r="EL2978" s="23"/>
      <c r="EN2978" s="15"/>
      <c r="EP2978" s="23"/>
      <c r="ER2978" s="38"/>
      <c r="ET2978" s="38"/>
      <c r="EV2978" s="23"/>
      <c r="EZ2978" s="38"/>
      <c r="FA2978" s="12"/>
      <c r="FB2978" s="23"/>
      <c r="FG2978" s="38">
        <v>44649</v>
      </c>
      <c r="FH2978" s="349">
        <v>19.739999999999998</v>
      </c>
      <c r="FI2978" s="15">
        <v>44937</v>
      </c>
      <c r="FJ2978">
        <v>15.71</v>
      </c>
      <c r="FP2978" s="15">
        <v>44659</v>
      </c>
      <c r="FQ2978">
        <v>20.1299999999999</v>
      </c>
    </row>
    <row r="2979" spans="1:173">
      <c r="A2979" s="40">
        <v>43154</v>
      </c>
      <c r="B2979">
        <v>3467.1050831644802</v>
      </c>
      <c r="C2979">
        <f>B2979-MAX($B$4:B2979)</f>
        <v>0</v>
      </c>
      <c r="BO2979" s="26"/>
      <c r="BP2979" s="4"/>
      <c r="BQ2979" s="15">
        <v>44677</v>
      </c>
      <c r="BR2979">
        <v>14.2799999999999</v>
      </c>
      <c r="BS2979" s="23"/>
      <c r="BT2979"/>
      <c r="BU2979" s="15">
        <v>44634</v>
      </c>
      <c r="BV2979">
        <v>50.16</v>
      </c>
      <c r="BW2979" s="15"/>
      <c r="BX2979"/>
      <c r="BY2979"/>
      <c r="BZ2979"/>
      <c r="CA2979" s="15"/>
      <c r="CB2979"/>
      <c r="CC2979" s="26"/>
      <c r="CE2979" s="15">
        <v>44935</v>
      </c>
      <c r="CF2979">
        <v>37.29</v>
      </c>
      <c r="CI2979" s="15">
        <v>44673</v>
      </c>
      <c r="CJ2979">
        <v>39.119999999999997</v>
      </c>
      <c r="CK2979" s="15">
        <v>44748</v>
      </c>
      <c r="CL2979">
        <v>10.74</v>
      </c>
      <c r="CM2979" s="15">
        <v>44672</v>
      </c>
      <c r="CN2979">
        <v>16.119999999999902</v>
      </c>
      <c r="CO2979" s="15">
        <v>43154</v>
      </c>
      <c r="CP2979">
        <v>297.449837875166</v>
      </c>
      <c r="CQ2979" s="38"/>
      <c r="CR2979" s="12"/>
      <c r="CS2979" s="38"/>
      <c r="CT2979" s="12"/>
      <c r="CU2979"/>
      <c r="CV2979"/>
      <c r="CW2979" s="15">
        <v>44873</v>
      </c>
      <c r="CX2979">
        <v>68.08</v>
      </c>
      <c r="CY2979" s="15">
        <v>45006</v>
      </c>
      <c r="CZ2979">
        <v>108.78</v>
      </c>
      <c r="DA2979" s="15">
        <v>44841</v>
      </c>
      <c r="DB2979">
        <v>183.56</v>
      </c>
      <c r="DC2979" s="15"/>
      <c r="DD2979"/>
      <c r="DE2979" s="15"/>
      <c r="DF2979"/>
      <c r="DG2979" s="38">
        <v>44694</v>
      </c>
      <c r="DH2979" s="12">
        <v>28.23</v>
      </c>
      <c r="DI2979" s="15">
        <v>44678</v>
      </c>
      <c r="DJ2979">
        <v>11.819999999999901</v>
      </c>
      <c r="DK2979" s="38"/>
      <c r="DL2979" s="12"/>
      <c r="DN2979" s="38"/>
      <c r="DZ2979" s="38"/>
      <c r="EB2979" s="23"/>
      <c r="ED2979" s="15"/>
      <c r="EF2979" s="15"/>
      <c r="EH2979" s="15"/>
      <c r="EJ2979" s="38"/>
      <c r="EL2979" s="23"/>
      <c r="EN2979" s="15"/>
      <c r="EP2979" s="23"/>
      <c r="ER2979" s="38"/>
      <c r="ET2979" s="38"/>
      <c r="EV2979" s="23"/>
      <c r="EZ2979" s="38"/>
      <c r="FA2979" s="12"/>
      <c r="FB2979" s="23"/>
      <c r="FG2979" s="38">
        <v>44650</v>
      </c>
      <c r="FH2979" s="349">
        <v>19.739999999999998</v>
      </c>
      <c r="FI2979" s="15">
        <v>44938</v>
      </c>
      <c r="FJ2979">
        <v>15.71</v>
      </c>
      <c r="FP2979" s="15">
        <v>44662</v>
      </c>
      <c r="FQ2979">
        <v>20.1299999999999</v>
      </c>
    </row>
    <row r="2980" spans="1:173">
      <c r="A2980" s="40">
        <v>43155</v>
      </c>
      <c r="B2980">
        <v>3467.1050831644802</v>
      </c>
      <c r="C2980">
        <f>B2980-MAX($B$4:B2980)</f>
        <v>0</v>
      </c>
      <c r="BO2980" s="26"/>
      <c r="BP2980" s="4"/>
      <c r="BQ2980" s="15">
        <v>44678</v>
      </c>
      <c r="BR2980">
        <v>14.2799999999999</v>
      </c>
      <c r="BS2980" s="23"/>
      <c r="BT2980"/>
      <c r="BU2980" s="15">
        <v>44635</v>
      </c>
      <c r="BV2980">
        <v>50.16</v>
      </c>
      <c r="BW2980" s="15"/>
      <c r="BX2980"/>
      <c r="BY2980"/>
      <c r="BZ2980"/>
      <c r="CA2980" s="15"/>
      <c r="CB2980"/>
      <c r="CC2980" s="26"/>
      <c r="CE2980" s="15">
        <v>44936</v>
      </c>
      <c r="CF2980">
        <v>37.29</v>
      </c>
      <c r="CI2980" s="15">
        <v>44676</v>
      </c>
      <c r="CJ2980">
        <v>39.119999999999997</v>
      </c>
      <c r="CK2980" s="15">
        <v>44749</v>
      </c>
      <c r="CL2980">
        <v>12.41</v>
      </c>
      <c r="CM2980" s="15">
        <v>44673</v>
      </c>
      <c r="CN2980">
        <v>16.119999999999902</v>
      </c>
      <c r="CO2980" s="15">
        <v>43155</v>
      </c>
      <c r="CP2980">
        <v>297.449837875166</v>
      </c>
      <c r="CQ2980" s="38"/>
      <c r="CR2980" s="12"/>
      <c r="CS2980" s="38"/>
      <c r="CT2980" s="12"/>
      <c r="CU2980"/>
      <c r="CV2980"/>
      <c r="CW2980" s="15">
        <v>44874</v>
      </c>
      <c r="CX2980">
        <v>68.08</v>
      </c>
      <c r="CY2980" s="15">
        <v>45007</v>
      </c>
      <c r="CZ2980">
        <v>108.78</v>
      </c>
      <c r="DA2980" s="15">
        <v>44845</v>
      </c>
      <c r="DB2980">
        <v>183.56</v>
      </c>
      <c r="DC2980" s="15"/>
      <c r="DD2980"/>
      <c r="DE2980" s="15"/>
      <c r="DF2980"/>
      <c r="DG2980" s="38">
        <v>44697</v>
      </c>
      <c r="DH2980" s="12">
        <v>28.23</v>
      </c>
      <c r="DI2980" s="15">
        <v>44679</v>
      </c>
      <c r="DJ2980">
        <v>11.819999999999901</v>
      </c>
      <c r="DK2980" s="38"/>
      <c r="DL2980" s="12"/>
      <c r="DN2980" s="38"/>
      <c r="DZ2980" s="38"/>
      <c r="EB2980" s="23"/>
      <c r="ED2980" s="15"/>
      <c r="EF2980" s="15"/>
      <c r="EH2980" s="15"/>
      <c r="EJ2980" s="38"/>
      <c r="EL2980" s="23"/>
      <c r="EN2980" s="15"/>
      <c r="EP2980" s="23"/>
      <c r="ER2980" s="38"/>
      <c r="ET2980" s="38"/>
      <c r="EV2980" s="23"/>
      <c r="EZ2980" s="38"/>
      <c r="FA2980" s="12"/>
      <c r="FB2980" s="23"/>
      <c r="FG2980" s="38">
        <v>44651</v>
      </c>
      <c r="FH2980" s="349">
        <v>19.739999999999998</v>
      </c>
      <c r="FI2980" s="15">
        <v>44939</v>
      </c>
      <c r="FJ2980">
        <v>15.71</v>
      </c>
      <c r="FP2980" s="15">
        <v>44663</v>
      </c>
      <c r="FQ2980">
        <v>20.1299999999999</v>
      </c>
    </row>
    <row r="2981" spans="1:173">
      <c r="A2981" s="40">
        <v>43156</v>
      </c>
      <c r="B2981">
        <v>3467.1050831644802</v>
      </c>
      <c r="C2981">
        <f>B2981-MAX($B$4:B2981)</f>
        <v>0</v>
      </c>
      <c r="BO2981" s="26"/>
      <c r="BP2981" s="4"/>
      <c r="BQ2981" s="15">
        <v>44679</v>
      </c>
      <c r="BR2981">
        <v>14.2799999999999</v>
      </c>
      <c r="BS2981" s="23"/>
      <c r="BT2981"/>
      <c r="BU2981" s="15">
        <v>44636</v>
      </c>
      <c r="BV2981">
        <v>50.16</v>
      </c>
      <c r="BW2981" s="15"/>
      <c r="BX2981"/>
      <c r="BY2981"/>
      <c r="BZ2981"/>
      <c r="CA2981" s="15"/>
      <c r="CB2981"/>
      <c r="CC2981" s="26"/>
      <c r="CE2981" s="15">
        <v>44937</v>
      </c>
      <c r="CF2981">
        <v>37.29</v>
      </c>
      <c r="CI2981" s="15">
        <v>44677</v>
      </c>
      <c r="CJ2981">
        <v>39.119999999999997</v>
      </c>
      <c r="CK2981" s="15">
        <v>44750</v>
      </c>
      <c r="CL2981">
        <v>12.41</v>
      </c>
      <c r="CM2981" s="15">
        <v>44676</v>
      </c>
      <c r="CN2981">
        <v>16.119999999999902</v>
      </c>
      <c r="CO2981" s="15">
        <v>43156</v>
      </c>
      <c r="CP2981">
        <v>297.449837875166</v>
      </c>
      <c r="CQ2981" s="38"/>
      <c r="CR2981" s="12"/>
      <c r="CS2981" s="38"/>
      <c r="CT2981" s="12"/>
      <c r="CU2981"/>
      <c r="CV2981"/>
      <c r="CW2981" s="15">
        <v>44875</v>
      </c>
      <c r="CX2981">
        <v>68.08</v>
      </c>
      <c r="CY2981" s="15">
        <v>45008</v>
      </c>
      <c r="CZ2981">
        <v>108.78</v>
      </c>
      <c r="DA2981" s="15">
        <v>44846</v>
      </c>
      <c r="DB2981">
        <v>183.56</v>
      </c>
      <c r="DC2981" s="15"/>
      <c r="DD2981"/>
      <c r="DE2981" s="15"/>
      <c r="DF2981"/>
      <c r="DG2981" s="38">
        <v>44698</v>
      </c>
      <c r="DH2981" s="12">
        <v>28.23</v>
      </c>
      <c r="DI2981" s="15">
        <v>44680</v>
      </c>
      <c r="DJ2981">
        <v>11.819999999999901</v>
      </c>
      <c r="DK2981" s="38"/>
      <c r="DL2981" s="12"/>
      <c r="DN2981" s="38"/>
      <c r="DZ2981" s="38"/>
      <c r="EB2981" s="23"/>
      <c r="ED2981" s="15"/>
      <c r="EF2981" s="15"/>
      <c r="EH2981" s="15"/>
      <c r="EJ2981" s="38"/>
      <c r="EL2981" s="23"/>
      <c r="EN2981" s="15"/>
      <c r="EP2981" s="23"/>
      <c r="ER2981" s="38"/>
      <c r="ET2981" s="38"/>
      <c r="EV2981" s="23"/>
      <c r="EZ2981" s="38"/>
      <c r="FA2981" s="12"/>
      <c r="FB2981" s="23"/>
      <c r="FG2981" s="38">
        <v>44652</v>
      </c>
      <c r="FH2981" s="349">
        <v>19.739999999999998</v>
      </c>
      <c r="FI2981" s="15">
        <v>44942</v>
      </c>
      <c r="FJ2981">
        <v>15.71</v>
      </c>
      <c r="FP2981" s="15">
        <v>44664</v>
      </c>
      <c r="FQ2981">
        <v>20.1299999999999</v>
      </c>
    </row>
    <row r="2982" spans="1:173">
      <c r="A2982" s="40">
        <v>43157</v>
      </c>
      <c r="B2982">
        <v>3468.1550831644799</v>
      </c>
      <c r="C2982">
        <f>B2982-MAX($B$4:B2982)</f>
        <v>0</v>
      </c>
      <c r="BO2982" s="26"/>
      <c r="BP2982" s="4"/>
      <c r="BQ2982" s="15">
        <v>44680</v>
      </c>
      <c r="BR2982">
        <v>14.2799999999999</v>
      </c>
      <c r="BS2982" s="23"/>
      <c r="BT2982"/>
      <c r="BU2982" s="15">
        <v>44637</v>
      </c>
      <c r="BV2982">
        <v>50.16</v>
      </c>
      <c r="BW2982" s="15"/>
      <c r="BX2982"/>
      <c r="BY2982"/>
      <c r="BZ2982"/>
      <c r="CA2982" s="15"/>
      <c r="CB2982"/>
      <c r="CC2982" s="26"/>
      <c r="CE2982" s="15">
        <v>44938</v>
      </c>
      <c r="CF2982">
        <v>37.29</v>
      </c>
      <c r="CI2982" s="15">
        <v>44678</v>
      </c>
      <c r="CJ2982">
        <v>39.119999999999997</v>
      </c>
      <c r="CK2982" s="15">
        <v>44753</v>
      </c>
      <c r="CL2982">
        <v>12.41</v>
      </c>
      <c r="CM2982" s="15">
        <v>44677</v>
      </c>
      <c r="CN2982">
        <v>16.119999999999902</v>
      </c>
      <c r="CO2982" s="15">
        <v>43157</v>
      </c>
      <c r="CP2982">
        <v>297.88983787516599</v>
      </c>
      <c r="CQ2982" s="38"/>
      <c r="CR2982" s="12"/>
      <c r="CS2982" s="38"/>
      <c r="CT2982" s="12"/>
      <c r="CU2982"/>
      <c r="CV2982"/>
      <c r="CW2982" s="15">
        <v>44876</v>
      </c>
      <c r="CX2982">
        <v>68.08</v>
      </c>
      <c r="CY2982" s="15">
        <v>45009</v>
      </c>
      <c r="CZ2982">
        <v>108.78</v>
      </c>
      <c r="DA2982" s="15">
        <v>44847</v>
      </c>
      <c r="DB2982">
        <v>183.56</v>
      </c>
      <c r="DC2982" s="15"/>
      <c r="DD2982"/>
      <c r="DE2982" s="15"/>
      <c r="DF2982"/>
      <c r="DG2982" s="38">
        <v>44699</v>
      </c>
      <c r="DH2982" s="12">
        <v>28.23</v>
      </c>
      <c r="DI2982" s="15">
        <v>44683</v>
      </c>
      <c r="DJ2982">
        <v>11.819999999999901</v>
      </c>
      <c r="DK2982" s="38"/>
      <c r="DL2982" s="12"/>
      <c r="DN2982" s="38"/>
      <c r="DZ2982" s="38"/>
      <c r="EB2982" s="23"/>
      <c r="ED2982" s="15"/>
      <c r="EF2982" s="15"/>
      <c r="EH2982" s="15"/>
      <c r="EJ2982" s="38"/>
      <c r="EL2982" s="23"/>
      <c r="EN2982" s="15"/>
      <c r="EP2982" s="23"/>
      <c r="ER2982" s="38"/>
      <c r="ET2982" s="38"/>
      <c r="EV2982" s="23"/>
      <c r="EZ2982" s="38"/>
      <c r="FA2982" s="12"/>
      <c r="FB2982" s="23"/>
      <c r="FG2982" s="38">
        <v>44655</v>
      </c>
      <c r="FH2982" s="349">
        <v>19.739999999999998</v>
      </c>
      <c r="FI2982" s="15">
        <v>44943</v>
      </c>
      <c r="FJ2982">
        <v>15.71</v>
      </c>
      <c r="FP2982" s="15">
        <v>44665</v>
      </c>
      <c r="FQ2982">
        <v>20.1299999999999</v>
      </c>
    </row>
    <row r="2983" spans="1:173">
      <c r="A2983" s="40">
        <v>43158</v>
      </c>
      <c r="B2983">
        <v>3468.55508316448</v>
      </c>
      <c r="C2983">
        <f>B2983-MAX($B$4:B2983)</f>
        <v>0</v>
      </c>
      <c r="BO2983" s="26"/>
      <c r="BP2983" s="4"/>
      <c r="BQ2983" s="15">
        <v>44683</v>
      </c>
      <c r="BR2983">
        <v>14.2799999999999</v>
      </c>
      <c r="BS2983" s="23"/>
      <c r="BT2983"/>
      <c r="BU2983" s="15">
        <v>44638</v>
      </c>
      <c r="BV2983">
        <v>50.16</v>
      </c>
      <c r="BW2983" s="15"/>
      <c r="BX2983"/>
      <c r="BY2983"/>
      <c r="BZ2983"/>
      <c r="CA2983" s="15"/>
      <c r="CB2983"/>
      <c r="CC2983" s="26"/>
      <c r="CE2983" s="15">
        <v>44939</v>
      </c>
      <c r="CF2983">
        <v>37.29</v>
      </c>
      <c r="CI2983" s="15">
        <v>44679</v>
      </c>
      <c r="CJ2983">
        <v>39.119999999999997</v>
      </c>
      <c r="CK2983" s="15">
        <v>44754</v>
      </c>
      <c r="CL2983">
        <v>12.41</v>
      </c>
      <c r="CM2983" s="15">
        <v>44678</v>
      </c>
      <c r="CN2983">
        <v>16.119999999999902</v>
      </c>
      <c r="CO2983" s="15">
        <v>43158</v>
      </c>
      <c r="CP2983">
        <v>298.15983787516598</v>
      </c>
      <c r="CQ2983" s="38"/>
      <c r="CR2983" s="12"/>
      <c r="CS2983" s="38"/>
      <c r="CT2983" s="12"/>
      <c r="CU2983"/>
      <c r="CV2983"/>
      <c r="CW2983" s="15">
        <v>44879</v>
      </c>
      <c r="CX2983">
        <v>68.08</v>
      </c>
      <c r="CY2983" s="15">
        <v>45012</v>
      </c>
      <c r="CZ2983">
        <v>108.78</v>
      </c>
      <c r="DA2983" s="15">
        <v>44848</v>
      </c>
      <c r="DB2983">
        <v>183.56</v>
      </c>
      <c r="DC2983" s="15"/>
      <c r="DD2983"/>
      <c r="DE2983" s="15"/>
      <c r="DF2983"/>
      <c r="DG2983" s="38">
        <v>44700</v>
      </c>
      <c r="DH2983" s="12">
        <v>28.23</v>
      </c>
      <c r="DI2983" s="15">
        <v>44684</v>
      </c>
      <c r="DJ2983">
        <v>11.819999999999901</v>
      </c>
      <c r="DK2983" s="38"/>
      <c r="DL2983" s="12"/>
      <c r="DN2983" s="38"/>
      <c r="DZ2983" s="38"/>
      <c r="EB2983" s="23"/>
      <c r="ED2983" s="15"/>
      <c r="EF2983" s="15"/>
      <c r="EH2983" s="15"/>
      <c r="EJ2983" s="38"/>
      <c r="EL2983" s="23"/>
      <c r="EN2983" s="15"/>
      <c r="EP2983" s="23"/>
      <c r="ER2983" s="38"/>
      <c r="ET2983" s="38"/>
      <c r="EV2983" s="23"/>
      <c r="EZ2983" s="38"/>
      <c r="FA2983" s="12"/>
      <c r="FB2983" s="23"/>
      <c r="FG2983" s="38">
        <v>44656</v>
      </c>
      <c r="FH2983" s="349">
        <v>19.739999999999998</v>
      </c>
      <c r="FI2983" s="15">
        <v>44944</v>
      </c>
      <c r="FJ2983">
        <v>15.71</v>
      </c>
      <c r="FP2983" s="15">
        <v>44666</v>
      </c>
      <c r="FQ2983">
        <v>20.1299999999999</v>
      </c>
    </row>
    <row r="2984" spans="1:173">
      <c r="A2984" s="40">
        <v>43159</v>
      </c>
      <c r="B2984">
        <v>3462.1550831644799</v>
      </c>
      <c r="C2984">
        <f>B2984-MAX($B$4:B2984)</f>
        <v>-6.4000000000000909</v>
      </c>
      <c r="BO2984" s="26"/>
      <c r="BP2984" s="4"/>
      <c r="BQ2984" s="15">
        <v>44684</v>
      </c>
      <c r="BR2984">
        <v>14.2799999999999</v>
      </c>
      <c r="BS2984" s="23"/>
      <c r="BT2984"/>
      <c r="BU2984" s="15">
        <v>44641</v>
      </c>
      <c r="BV2984">
        <v>50.16</v>
      </c>
      <c r="BW2984" s="15"/>
      <c r="BX2984"/>
      <c r="BY2984"/>
      <c r="BZ2984"/>
      <c r="CA2984" s="15"/>
      <c r="CB2984"/>
      <c r="CC2984" s="26"/>
      <c r="CE2984" s="15">
        <v>44942</v>
      </c>
      <c r="CF2984">
        <v>37.29</v>
      </c>
      <c r="CI2984" s="15">
        <v>44680</v>
      </c>
      <c r="CJ2984">
        <v>39.119999999999997</v>
      </c>
      <c r="CK2984" s="15">
        <v>44755</v>
      </c>
      <c r="CL2984">
        <v>12.41</v>
      </c>
      <c r="CM2984" s="15">
        <v>44679</v>
      </c>
      <c r="CN2984">
        <v>16.119999999999902</v>
      </c>
      <c r="CO2984" s="15">
        <v>43159</v>
      </c>
      <c r="CP2984">
        <v>297.63983787516599</v>
      </c>
      <c r="CQ2984" s="38"/>
      <c r="CR2984" s="12"/>
      <c r="CS2984" s="38"/>
      <c r="CT2984" s="12"/>
      <c r="CU2984"/>
      <c r="CV2984"/>
      <c r="CW2984" s="15">
        <v>44880</v>
      </c>
      <c r="CX2984">
        <v>68.08</v>
      </c>
      <c r="CY2984" s="15">
        <v>45013</v>
      </c>
      <c r="CZ2984">
        <v>108.78</v>
      </c>
      <c r="DA2984" s="15">
        <v>44851</v>
      </c>
      <c r="DB2984">
        <v>183.56</v>
      </c>
      <c r="DC2984" s="15"/>
      <c r="DD2984"/>
      <c r="DE2984" s="15"/>
      <c r="DF2984"/>
      <c r="DG2984" s="38">
        <v>44701</v>
      </c>
      <c r="DH2984" s="12">
        <v>28.23</v>
      </c>
      <c r="DI2984" s="15">
        <v>44685</v>
      </c>
      <c r="DJ2984">
        <v>11.819999999999901</v>
      </c>
      <c r="DK2984" s="38"/>
      <c r="DL2984" s="12"/>
      <c r="DN2984" s="38"/>
      <c r="DZ2984" s="38"/>
      <c r="EB2984" s="23"/>
      <c r="ED2984" s="15"/>
      <c r="EF2984" s="15"/>
      <c r="EH2984" s="15"/>
      <c r="EJ2984" s="38"/>
      <c r="EL2984" s="23"/>
      <c r="EN2984" s="15"/>
      <c r="EP2984" s="23"/>
      <c r="ER2984" s="38"/>
      <c r="ET2984" s="38"/>
      <c r="EV2984" s="23"/>
      <c r="EZ2984" s="38"/>
      <c r="FA2984" s="12"/>
      <c r="FB2984" s="23"/>
      <c r="FG2984" s="38">
        <v>44657</v>
      </c>
      <c r="FH2984" s="349">
        <v>19.739999999999998</v>
      </c>
      <c r="FI2984" s="15">
        <v>44945</v>
      </c>
      <c r="FJ2984">
        <v>15.71</v>
      </c>
      <c r="FP2984" s="15">
        <v>44669</v>
      </c>
      <c r="FQ2984">
        <v>20.1299999999999</v>
      </c>
    </row>
    <row r="2985" spans="1:173">
      <c r="A2985" s="40">
        <v>43160</v>
      </c>
      <c r="B2985">
        <v>3462.1550831644799</v>
      </c>
      <c r="C2985">
        <f>B2985-MAX($B$4:B2985)</f>
        <v>-6.4000000000000909</v>
      </c>
      <c r="BO2985" s="26"/>
      <c r="BP2985" s="4"/>
      <c r="BQ2985" s="15">
        <v>44685</v>
      </c>
      <c r="BR2985">
        <v>14.2799999999999</v>
      </c>
      <c r="BS2985" s="23"/>
      <c r="BT2985"/>
      <c r="BU2985" s="15">
        <v>44642</v>
      </c>
      <c r="BV2985">
        <v>50.16</v>
      </c>
      <c r="BW2985" s="15"/>
      <c r="BX2985"/>
      <c r="BY2985"/>
      <c r="BZ2985"/>
      <c r="CA2985" s="15"/>
      <c r="CB2985"/>
      <c r="CC2985" s="26"/>
      <c r="CE2985" s="15">
        <v>44943</v>
      </c>
      <c r="CF2985">
        <v>37.29</v>
      </c>
      <c r="CI2985" s="15">
        <v>44683</v>
      </c>
      <c r="CJ2985">
        <v>39.119999999999997</v>
      </c>
      <c r="CK2985" s="15">
        <v>44756</v>
      </c>
      <c r="CL2985">
        <v>12.41</v>
      </c>
      <c r="CM2985" s="15">
        <v>44680</v>
      </c>
      <c r="CN2985">
        <v>16.119999999999902</v>
      </c>
      <c r="CO2985" s="15">
        <v>43160</v>
      </c>
      <c r="CP2985">
        <v>297.63983787516599</v>
      </c>
      <c r="CQ2985" s="38"/>
      <c r="CR2985" s="12"/>
      <c r="CS2985" s="38"/>
      <c r="CT2985" s="12"/>
      <c r="CU2985"/>
      <c r="CV2985"/>
      <c r="CW2985" s="15">
        <v>44881</v>
      </c>
      <c r="CX2985">
        <v>68.08</v>
      </c>
      <c r="CY2985" s="15">
        <v>45014</v>
      </c>
      <c r="CZ2985">
        <v>108.78</v>
      </c>
      <c r="DA2985" s="15">
        <v>44852</v>
      </c>
      <c r="DB2985">
        <v>183.56</v>
      </c>
      <c r="DC2985" s="15"/>
      <c r="DD2985"/>
      <c r="DE2985" s="15"/>
      <c r="DF2985"/>
      <c r="DG2985" s="38">
        <v>44704</v>
      </c>
      <c r="DH2985" s="12">
        <v>28.23</v>
      </c>
      <c r="DI2985" s="15">
        <v>44687</v>
      </c>
      <c r="DJ2985">
        <v>11.819999999999901</v>
      </c>
      <c r="DK2985" s="38"/>
      <c r="DL2985" s="12"/>
      <c r="DN2985" s="38"/>
      <c r="DZ2985" s="38"/>
      <c r="EB2985" s="23"/>
      <c r="ED2985" s="15"/>
      <c r="EF2985" s="15"/>
      <c r="EH2985" s="15"/>
      <c r="EJ2985" s="38"/>
      <c r="EL2985" s="23"/>
      <c r="EN2985" s="15"/>
      <c r="EP2985" s="23"/>
      <c r="ER2985" s="38"/>
      <c r="ET2985" s="38"/>
      <c r="EV2985" s="23"/>
      <c r="EZ2985" s="38"/>
      <c r="FA2985" s="12"/>
      <c r="FB2985" s="23"/>
      <c r="FG2985" s="38">
        <v>44658</v>
      </c>
      <c r="FH2985" s="349">
        <v>19.739999999999998</v>
      </c>
      <c r="FI2985" s="15">
        <v>44946</v>
      </c>
      <c r="FJ2985">
        <v>15.71</v>
      </c>
      <c r="FP2985" s="15">
        <v>44670</v>
      </c>
      <c r="FQ2985">
        <v>20.1299999999999</v>
      </c>
    </row>
    <row r="2986" spans="1:173">
      <c r="A2986" s="40">
        <v>43161</v>
      </c>
      <c r="B2986">
        <v>3462.1950831644799</v>
      </c>
      <c r="C2986">
        <f>B2986-MAX($B$4:B2986)</f>
        <v>-6.3600000000001273</v>
      </c>
      <c r="BO2986" s="26"/>
      <c r="BP2986" s="4"/>
      <c r="BQ2986" s="15">
        <v>44687</v>
      </c>
      <c r="BR2986">
        <v>14.2799999999999</v>
      </c>
      <c r="BS2986" s="23"/>
      <c r="BT2986"/>
      <c r="BU2986" s="15">
        <v>44643</v>
      </c>
      <c r="BV2986">
        <v>50.16</v>
      </c>
      <c r="BW2986" s="15"/>
      <c r="BX2986"/>
      <c r="BY2986"/>
      <c r="BZ2986"/>
      <c r="CA2986" s="15"/>
      <c r="CB2986"/>
      <c r="CC2986" s="26"/>
      <c r="CE2986" s="15">
        <v>44944</v>
      </c>
      <c r="CF2986">
        <v>37.29</v>
      </c>
      <c r="CI2986" s="15">
        <v>44684</v>
      </c>
      <c r="CJ2986">
        <v>39.119999999999997</v>
      </c>
      <c r="CK2986" s="15">
        <v>44757</v>
      </c>
      <c r="CL2986">
        <v>12.41</v>
      </c>
      <c r="CM2986" s="15">
        <v>44683</v>
      </c>
      <c r="CN2986">
        <v>16.119999999999902</v>
      </c>
      <c r="CO2986" s="15">
        <v>43161</v>
      </c>
      <c r="CP2986">
        <v>296.79983787516596</v>
      </c>
      <c r="CQ2986" s="38"/>
      <c r="CR2986" s="12"/>
      <c r="CS2986" s="38"/>
      <c r="CT2986" s="12"/>
      <c r="CU2986"/>
      <c r="CV2986"/>
      <c r="CW2986" s="15">
        <v>44882</v>
      </c>
      <c r="CX2986">
        <v>68.08</v>
      </c>
      <c r="CY2986" s="15">
        <v>45015</v>
      </c>
      <c r="CZ2986">
        <v>108.78</v>
      </c>
      <c r="DA2986" s="15">
        <v>44853</v>
      </c>
      <c r="DB2986">
        <v>183.56</v>
      </c>
      <c r="DC2986" s="15"/>
      <c r="DD2986"/>
      <c r="DE2986" s="15"/>
      <c r="DF2986"/>
      <c r="DG2986" s="38">
        <v>44705</v>
      </c>
      <c r="DH2986" s="12">
        <v>28.23</v>
      </c>
      <c r="DI2986" s="15">
        <v>44690</v>
      </c>
      <c r="DJ2986">
        <v>11.819999999999901</v>
      </c>
      <c r="DK2986" s="38"/>
      <c r="DL2986" s="12"/>
      <c r="DN2986" s="38"/>
      <c r="DZ2986" s="38"/>
      <c r="EB2986" s="23"/>
      <c r="ED2986" s="15"/>
      <c r="EF2986" s="15"/>
      <c r="EH2986" s="15"/>
      <c r="EJ2986" s="38"/>
      <c r="EL2986" s="23"/>
      <c r="EN2986" s="15"/>
      <c r="EP2986" s="23"/>
      <c r="ER2986" s="38"/>
      <c r="ET2986" s="38"/>
      <c r="EV2986" s="23"/>
      <c r="EZ2986" s="38"/>
      <c r="FA2986" s="12"/>
      <c r="FB2986" s="23"/>
      <c r="FG2986" s="38">
        <v>44659</v>
      </c>
      <c r="FH2986" s="349">
        <v>19.739999999999998</v>
      </c>
      <c r="FI2986" s="15">
        <v>44951</v>
      </c>
      <c r="FJ2986">
        <v>15.71</v>
      </c>
      <c r="FP2986" s="15">
        <v>44671</v>
      </c>
      <c r="FQ2986">
        <v>20.1299999999999</v>
      </c>
    </row>
    <row r="2987" spans="1:173">
      <c r="A2987" s="40">
        <v>43162</v>
      </c>
      <c r="B2987">
        <v>3462.1950831644799</v>
      </c>
      <c r="C2987">
        <f>B2987-MAX($B$4:B2987)</f>
        <v>-6.3600000000001273</v>
      </c>
      <c r="BO2987" s="26"/>
      <c r="BP2987" s="4"/>
      <c r="BQ2987" s="15">
        <v>44690</v>
      </c>
      <c r="BR2987">
        <v>14.2799999999999</v>
      </c>
      <c r="BS2987" s="23"/>
      <c r="BT2987"/>
      <c r="BU2987" s="15">
        <v>44644</v>
      </c>
      <c r="BV2987">
        <v>50.16</v>
      </c>
      <c r="BW2987" s="15"/>
      <c r="BX2987"/>
      <c r="BY2987"/>
      <c r="BZ2987"/>
      <c r="CA2987" s="15"/>
      <c r="CB2987"/>
      <c r="CC2987" s="26"/>
      <c r="CE2987" s="15">
        <v>44945</v>
      </c>
      <c r="CF2987">
        <v>37.29</v>
      </c>
      <c r="CI2987" s="15">
        <v>44685</v>
      </c>
      <c r="CJ2987">
        <v>39.119999999999997</v>
      </c>
      <c r="CK2987" s="15">
        <v>44760</v>
      </c>
      <c r="CL2987">
        <v>12.41</v>
      </c>
      <c r="CM2987" s="15">
        <v>44684</v>
      </c>
      <c r="CN2987">
        <v>16.119999999999902</v>
      </c>
      <c r="CO2987" s="15">
        <v>43162</v>
      </c>
      <c r="CP2987">
        <v>296.79983787516596</v>
      </c>
      <c r="CQ2987" s="38"/>
      <c r="CR2987" s="12"/>
      <c r="CS2987" s="38"/>
      <c r="CT2987" s="12"/>
      <c r="CU2987"/>
      <c r="CV2987"/>
      <c r="CW2987" s="15">
        <v>44883</v>
      </c>
      <c r="CX2987">
        <v>68.08</v>
      </c>
      <c r="CY2987" s="15">
        <v>45016</v>
      </c>
      <c r="CZ2987">
        <v>108.78</v>
      </c>
      <c r="DA2987" s="15">
        <v>44854</v>
      </c>
      <c r="DB2987">
        <v>183.56</v>
      </c>
      <c r="DC2987" s="15"/>
      <c r="DD2987"/>
      <c r="DE2987" s="15"/>
      <c r="DF2987"/>
      <c r="DG2987" s="38">
        <v>44706</v>
      </c>
      <c r="DH2987" s="12">
        <v>28.23</v>
      </c>
      <c r="DI2987" s="15">
        <v>44691</v>
      </c>
      <c r="DJ2987">
        <v>11.819999999999901</v>
      </c>
      <c r="DK2987" s="38"/>
      <c r="DL2987" s="12"/>
      <c r="DN2987" s="38"/>
      <c r="DZ2987" s="38"/>
      <c r="EB2987" s="23"/>
      <c r="ED2987" s="15"/>
      <c r="EF2987" s="15"/>
      <c r="EH2987" s="15"/>
      <c r="EJ2987" s="38"/>
      <c r="EL2987" s="23"/>
      <c r="EN2987" s="15"/>
      <c r="EP2987" s="23"/>
      <c r="ER2987" s="38"/>
      <c r="ET2987" s="38"/>
      <c r="EV2987" s="23"/>
      <c r="EZ2987" s="38"/>
      <c r="FA2987" s="12"/>
      <c r="FB2987" s="23"/>
      <c r="FG2987" s="38">
        <v>44662</v>
      </c>
      <c r="FH2987" s="349">
        <v>19.739999999999998</v>
      </c>
      <c r="FI2987" s="15">
        <v>44952</v>
      </c>
      <c r="FJ2987">
        <v>15.71</v>
      </c>
      <c r="FP2987" s="15">
        <v>44672</v>
      </c>
      <c r="FQ2987">
        <v>20.1299999999999</v>
      </c>
    </row>
    <row r="2988" spans="1:173">
      <c r="A2988" s="40">
        <v>43163</v>
      </c>
      <c r="B2988">
        <v>3462.1950831644799</v>
      </c>
      <c r="C2988">
        <f>B2988-MAX($B$4:B2988)</f>
        <v>-6.3600000000001273</v>
      </c>
      <c r="BO2988" s="26"/>
      <c r="BP2988" s="4"/>
      <c r="BQ2988" s="15">
        <v>44691</v>
      </c>
      <c r="BR2988">
        <v>14.2799999999999</v>
      </c>
      <c r="BS2988" s="23"/>
      <c r="BT2988"/>
      <c r="BU2988" s="15">
        <v>44645</v>
      </c>
      <c r="BV2988">
        <v>50.16</v>
      </c>
      <c r="BW2988" s="15"/>
      <c r="BX2988"/>
      <c r="BY2988"/>
      <c r="BZ2988"/>
      <c r="CA2988" s="15"/>
      <c r="CB2988"/>
      <c r="CC2988" s="26"/>
      <c r="CE2988" s="15">
        <v>44946</v>
      </c>
      <c r="CF2988">
        <v>37.29</v>
      </c>
      <c r="CI2988" s="15">
        <v>44687</v>
      </c>
      <c r="CJ2988">
        <v>39.119999999999997</v>
      </c>
      <c r="CK2988" s="15">
        <v>44761</v>
      </c>
      <c r="CL2988">
        <v>12.41</v>
      </c>
      <c r="CM2988" s="15">
        <v>44685</v>
      </c>
      <c r="CN2988">
        <v>16.119999999999902</v>
      </c>
      <c r="CO2988" s="15">
        <v>43163</v>
      </c>
      <c r="CP2988">
        <v>296.79983787516596</v>
      </c>
      <c r="CQ2988" s="38"/>
      <c r="CR2988" s="12"/>
      <c r="CS2988" s="38"/>
      <c r="CT2988" s="12"/>
      <c r="CU2988"/>
      <c r="CV2988"/>
      <c r="CW2988" s="15">
        <v>44886</v>
      </c>
      <c r="CX2988">
        <v>68.08</v>
      </c>
      <c r="CY2988" s="15">
        <v>45019</v>
      </c>
      <c r="CZ2988">
        <v>108.78</v>
      </c>
      <c r="DA2988" s="15">
        <v>44855</v>
      </c>
      <c r="DB2988">
        <v>183.56</v>
      </c>
      <c r="DC2988" s="15"/>
      <c r="DD2988"/>
      <c r="DE2988" s="15"/>
      <c r="DF2988"/>
      <c r="DG2988" s="38">
        <v>44707</v>
      </c>
      <c r="DH2988" s="12">
        <v>28.23</v>
      </c>
      <c r="DI2988" s="15">
        <v>44692</v>
      </c>
      <c r="DJ2988">
        <v>11.819999999999901</v>
      </c>
      <c r="DK2988" s="38"/>
      <c r="DL2988" s="12"/>
      <c r="DN2988" s="38"/>
      <c r="DZ2988" s="38"/>
      <c r="EB2988" s="23"/>
      <c r="ED2988" s="15"/>
      <c r="EF2988" s="15"/>
      <c r="EH2988" s="15"/>
      <c r="EJ2988" s="38"/>
      <c r="EL2988" s="23"/>
      <c r="EN2988" s="15"/>
      <c r="EP2988" s="23"/>
      <c r="ER2988" s="38"/>
      <c r="ET2988" s="38"/>
      <c r="EV2988" s="23"/>
      <c r="EZ2988" s="38"/>
      <c r="FA2988" s="12"/>
      <c r="FB2988" s="23"/>
      <c r="FG2988" s="38">
        <v>44663</v>
      </c>
      <c r="FH2988" s="349">
        <v>19.739999999999998</v>
      </c>
      <c r="FI2988" s="15">
        <v>44953</v>
      </c>
      <c r="FJ2988">
        <v>15.71</v>
      </c>
      <c r="FP2988" s="15">
        <v>44673</v>
      </c>
      <c r="FQ2988">
        <v>20.1299999999999</v>
      </c>
    </row>
    <row r="2989" spans="1:173">
      <c r="A2989" s="40">
        <v>43164</v>
      </c>
      <c r="B2989">
        <v>3458.6950831644799</v>
      </c>
      <c r="C2989">
        <f>B2989-MAX($B$4:B2989)</f>
        <v>-9.8600000000001273</v>
      </c>
      <c r="BO2989" s="26"/>
      <c r="BP2989" s="4"/>
      <c r="BQ2989" s="15">
        <v>44692</v>
      </c>
      <c r="BR2989">
        <v>14.2799999999999</v>
      </c>
      <c r="BS2989" s="23"/>
      <c r="BT2989"/>
      <c r="BU2989" s="15">
        <v>44648</v>
      </c>
      <c r="BV2989">
        <v>50.16</v>
      </c>
      <c r="BW2989" s="15"/>
      <c r="BX2989"/>
      <c r="BY2989"/>
      <c r="BZ2989"/>
      <c r="CA2989" s="15"/>
      <c r="CB2989"/>
      <c r="CC2989" s="26"/>
      <c r="CE2989" s="15">
        <v>44951</v>
      </c>
      <c r="CF2989">
        <v>37.29</v>
      </c>
      <c r="CI2989" s="15">
        <v>44690</v>
      </c>
      <c r="CJ2989">
        <v>39.119999999999997</v>
      </c>
      <c r="CK2989" s="15">
        <v>44762</v>
      </c>
      <c r="CL2989">
        <v>12.41</v>
      </c>
      <c r="CM2989" s="15">
        <v>44687</v>
      </c>
      <c r="CN2989">
        <v>16.119999999999902</v>
      </c>
      <c r="CO2989" s="15">
        <v>43164</v>
      </c>
      <c r="CP2989">
        <v>295.63983787516599</v>
      </c>
      <c r="CQ2989" s="38"/>
      <c r="CR2989" s="12"/>
      <c r="CS2989" s="38"/>
      <c r="CT2989" s="12"/>
      <c r="CU2989"/>
      <c r="CV2989"/>
      <c r="CW2989" s="15">
        <v>44887</v>
      </c>
      <c r="CX2989">
        <v>68.08</v>
      </c>
      <c r="CY2989" s="15">
        <v>45020</v>
      </c>
      <c r="CZ2989">
        <v>108.78</v>
      </c>
      <c r="DA2989" s="15">
        <v>44858</v>
      </c>
      <c r="DB2989">
        <v>183.56</v>
      </c>
      <c r="DC2989" s="15"/>
      <c r="DD2989"/>
      <c r="DE2989" s="15"/>
      <c r="DF2989"/>
      <c r="DG2989" s="38">
        <v>44708</v>
      </c>
      <c r="DH2989" s="12">
        <v>28.23</v>
      </c>
      <c r="DI2989" s="15">
        <v>44693</v>
      </c>
      <c r="DJ2989">
        <v>11.819999999999901</v>
      </c>
      <c r="DK2989" s="38"/>
      <c r="DL2989" s="12"/>
      <c r="DN2989" s="38"/>
      <c r="DZ2989" s="38"/>
      <c r="EB2989" s="23"/>
      <c r="ED2989" s="15"/>
      <c r="EF2989" s="15"/>
      <c r="EH2989" s="15"/>
      <c r="EJ2989" s="38"/>
      <c r="EL2989" s="23"/>
      <c r="EN2989" s="15"/>
      <c r="EP2989" s="23"/>
      <c r="ER2989" s="38"/>
      <c r="ET2989" s="38"/>
      <c r="EV2989" s="23"/>
      <c r="EZ2989" s="38"/>
      <c r="FA2989" s="12"/>
      <c r="FB2989" s="23"/>
      <c r="FG2989" s="38">
        <v>44664</v>
      </c>
      <c r="FH2989" s="349">
        <v>19.739999999999998</v>
      </c>
      <c r="FI2989" s="15">
        <v>44956</v>
      </c>
      <c r="FJ2989">
        <v>15.71</v>
      </c>
      <c r="FP2989" s="15">
        <v>44676</v>
      </c>
      <c r="FQ2989">
        <v>20.1299999999999</v>
      </c>
    </row>
    <row r="2990" spans="1:173">
      <c r="A2990" s="40">
        <v>43165</v>
      </c>
      <c r="B2990">
        <v>3463.59508316448</v>
      </c>
      <c r="C2990">
        <f>B2990-MAX($B$4:B2990)</f>
        <v>-4.9600000000000364</v>
      </c>
      <c r="BO2990" s="26"/>
      <c r="BP2990" s="4"/>
      <c r="BQ2990" s="15">
        <v>44693</v>
      </c>
      <c r="BR2990">
        <v>14.2799999999999</v>
      </c>
      <c r="BS2990" s="23"/>
      <c r="BT2990"/>
      <c r="BU2990" s="15">
        <v>44649</v>
      </c>
      <c r="BV2990">
        <v>50.16</v>
      </c>
      <c r="BW2990" s="15"/>
      <c r="BX2990"/>
      <c r="BY2990"/>
      <c r="BZ2990"/>
      <c r="CA2990" s="15"/>
      <c r="CB2990"/>
      <c r="CC2990" s="26"/>
      <c r="CE2990" s="15">
        <v>44952</v>
      </c>
      <c r="CF2990">
        <v>37.29</v>
      </c>
      <c r="CI2990" s="15">
        <v>44691</v>
      </c>
      <c r="CJ2990">
        <v>39.119999999999997</v>
      </c>
      <c r="CK2990" s="15">
        <v>44763</v>
      </c>
      <c r="CL2990">
        <v>12.41</v>
      </c>
      <c r="CM2990" s="15">
        <v>44690</v>
      </c>
      <c r="CN2990">
        <v>16.119999999999902</v>
      </c>
      <c r="CO2990" s="15">
        <v>43165</v>
      </c>
      <c r="CP2990">
        <v>297.09983787516603</v>
      </c>
      <c r="CQ2990" s="38"/>
      <c r="CR2990" s="12"/>
      <c r="CS2990" s="38"/>
      <c r="CT2990" s="12"/>
      <c r="CU2990"/>
      <c r="CV2990"/>
      <c r="CW2990" s="15">
        <v>44888</v>
      </c>
      <c r="CX2990">
        <v>68.08</v>
      </c>
      <c r="CY2990" s="15">
        <v>45021</v>
      </c>
      <c r="CZ2990">
        <v>108.78</v>
      </c>
      <c r="DA2990" s="15">
        <v>44859</v>
      </c>
      <c r="DB2990">
        <v>183.56</v>
      </c>
      <c r="DC2990" s="15"/>
      <c r="DD2990"/>
      <c r="DE2990" s="15"/>
      <c r="DF2990"/>
      <c r="DG2990" s="38">
        <v>44711</v>
      </c>
      <c r="DH2990" s="12">
        <v>28.23</v>
      </c>
      <c r="DI2990" s="15">
        <v>44694</v>
      </c>
      <c r="DJ2990">
        <v>11.819999999999901</v>
      </c>
      <c r="DK2990" s="38"/>
      <c r="DL2990" s="12"/>
      <c r="DN2990" s="38"/>
      <c r="DZ2990" s="38"/>
      <c r="EB2990" s="23"/>
      <c r="ED2990" s="15"/>
      <c r="EF2990" s="15"/>
      <c r="EH2990" s="15"/>
      <c r="EJ2990" s="38"/>
      <c r="EL2990" s="23"/>
      <c r="EN2990" s="15"/>
      <c r="EP2990" s="23"/>
      <c r="ER2990" s="38"/>
      <c r="ET2990" s="38"/>
      <c r="EV2990" s="23"/>
      <c r="EZ2990" s="38"/>
      <c r="FA2990" s="12"/>
      <c r="FB2990" s="23"/>
      <c r="FG2990" s="38">
        <v>44665</v>
      </c>
      <c r="FH2990" s="349">
        <v>19.739999999999998</v>
      </c>
      <c r="FI2990" s="15">
        <v>44957</v>
      </c>
      <c r="FJ2990">
        <v>15.71</v>
      </c>
      <c r="FP2990" s="15">
        <v>44677</v>
      </c>
      <c r="FQ2990">
        <v>20.1299999999999</v>
      </c>
    </row>
    <row r="2991" spans="1:173">
      <c r="A2991" s="40">
        <v>43166</v>
      </c>
      <c r="B2991">
        <v>3461.8150831644798</v>
      </c>
      <c r="C2991">
        <f>B2991-MAX($B$4:B2991)</f>
        <v>-6.7400000000002365</v>
      </c>
      <c r="BO2991" s="26"/>
      <c r="BP2991" s="4"/>
      <c r="BQ2991" s="15">
        <v>44694</v>
      </c>
      <c r="BR2991">
        <v>14.2799999999999</v>
      </c>
      <c r="BS2991" s="23"/>
      <c r="BT2991"/>
      <c r="BU2991" s="15">
        <v>44650</v>
      </c>
      <c r="BV2991">
        <v>50.16</v>
      </c>
      <c r="BW2991" s="15"/>
      <c r="BX2991"/>
      <c r="BY2991"/>
      <c r="BZ2991"/>
      <c r="CA2991" s="15"/>
      <c r="CB2991"/>
      <c r="CC2991" s="26"/>
      <c r="CE2991" s="15">
        <v>44953</v>
      </c>
      <c r="CF2991">
        <v>37.29</v>
      </c>
      <c r="CI2991" s="15">
        <v>44692</v>
      </c>
      <c r="CJ2991">
        <v>39.119999999999997</v>
      </c>
      <c r="CK2991" s="15">
        <v>44764</v>
      </c>
      <c r="CL2991">
        <v>12.41</v>
      </c>
      <c r="CM2991" s="15">
        <v>44691</v>
      </c>
      <c r="CN2991">
        <v>16.119999999999902</v>
      </c>
      <c r="CO2991" s="15">
        <v>43166</v>
      </c>
      <c r="CP2991">
        <v>296.49983787516601</v>
      </c>
      <c r="CQ2991" s="38"/>
      <c r="CR2991" s="12"/>
      <c r="CS2991" s="38"/>
      <c r="CT2991" s="12"/>
      <c r="CU2991"/>
      <c r="CV2991"/>
      <c r="CW2991" s="15">
        <v>44889</v>
      </c>
      <c r="CX2991">
        <v>68.08</v>
      </c>
      <c r="CY2991" s="15">
        <v>45022</v>
      </c>
      <c r="CZ2991">
        <v>108.78</v>
      </c>
      <c r="DA2991" s="15">
        <v>44860</v>
      </c>
      <c r="DB2991">
        <v>183.56</v>
      </c>
      <c r="DC2991" s="15"/>
      <c r="DD2991"/>
      <c r="DE2991" s="15"/>
      <c r="DF2991"/>
      <c r="DG2991" s="38">
        <v>44712</v>
      </c>
      <c r="DH2991" s="12">
        <v>28.23</v>
      </c>
      <c r="DI2991" s="15">
        <v>44697</v>
      </c>
      <c r="DJ2991">
        <v>11.819999999999901</v>
      </c>
      <c r="DK2991" s="38"/>
      <c r="DL2991" s="12"/>
      <c r="DN2991" s="38"/>
      <c r="DZ2991" s="38"/>
      <c r="EB2991" s="23"/>
      <c r="ED2991" s="15"/>
      <c r="EF2991" s="15"/>
      <c r="EH2991" s="15"/>
      <c r="EJ2991" s="38"/>
      <c r="EL2991" s="23"/>
      <c r="EN2991" s="15"/>
      <c r="EP2991" s="23"/>
      <c r="ER2991" s="38"/>
      <c r="ET2991" s="38"/>
      <c r="EV2991" s="23"/>
      <c r="EZ2991" s="38"/>
      <c r="FA2991" s="12"/>
      <c r="FB2991" s="23"/>
      <c r="FG2991" s="38">
        <v>44666</v>
      </c>
      <c r="FH2991" s="349">
        <v>19.739999999999998</v>
      </c>
      <c r="FI2991" s="15">
        <v>44958</v>
      </c>
      <c r="FJ2991">
        <v>15.87</v>
      </c>
      <c r="FP2991" s="15">
        <v>44678</v>
      </c>
      <c r="FQ2991">
        <v>20.1299999999999</v>
      </c>
    </row>
    <row r="2992" spans="1:173">
      <c r="A2992" s="40">
        <v>43167</v>
      </c>
      <c r="B2992">
        <v>3463.7350831644799</v>
      </c>
      <c r="C2992">
        <f>B2992-MAX($B$4:B2992)</f>
        <v>-4.8200000000001637</v>
      </c>
      <c r="BO2992" s="26"/>
      <c r="BP2992" s="4"/>
      <c r="BQ2992" s="15">
        <v>44697</v>
      </c>
      <c r="BR2992">
        <v>14.2799999999999</v>
      </c>
      <c r="BS2992" s="23"/>
      <c r="BT2992"/>
      <c r="BU2992" s="15">
        <v>44651</v>
      </c>
      <c r="BV2992">
        <v>50.16</v>
      </c>
      <c r="BW2992" s="15"/>
      <c r="BX2992"/>
      <c r="BY2992"/>
      <c r="BZ2992"/>
      <c r="CA2992" s="15"/>
      <c r="CB2992"/>
      <c r="CC2992" s="26"/>
      <c r="CE2992" s="15">
        <v>44956</v>
      </c>
      <c r="CF2992">
        <v>37.29</v>
      </c>
      <c r="CI2992" s="15">
        <v>44693</v>
      </c>
      <c r="CJ2992">
        <v>39.119999999999997</v>
      </c>
      <c r="CK2992" s="15">
        <v>44767</v>
      </c>
      <c r="CL2992">
        <v>12.41</v>
      </c>
      <c r="CM2992" s="15">
        <v>44692</v>
      </c>
      <c r="CN2992">
        <v>16.119999999999902</v>
      </c>
      <c r="CO2992" s="15">
        <v>43167</v>
      </c>
      <c r="CP2992">
        <v>297.13983787516599</v>
      </c>
      <c r="CQ2992" s="38"/>
      <c r="CR2992" s="12"/>
      <c r="CS2992" s="38"/>
      <c r="CT2992" s="12"/>
      <c r="CU2992"/>
      <c r="CV2992"/>
      <c r="CW2992" s="15">
        <v>44890</v>
      </c>
      <c r="CX2992">
        <v>68.08</v>
      </c>
      <c r="CY2992" s="15">
        <v>45023</v>
      </c>
      <c r="CZ2992">
        <v>108.78</v>
      </c>
      <c r="DA2992" s="15">
        <v>44861</v>
      </c>
      <c r="DB2992">
        <v>183.56</v>
      </c>
      <c r="DC2992" s="15"/>
      <c r="DD2992"/>
      <c r="DE2992" s="15"/>
      <c r="DF2992"/>
      <c r="DG2992" s="38">
        <v>44714</v>
      </c>
      <c r="DH2992" s="12">
        <v>28.23</v>
      </c>
      <c r="DI2992" s="15">
        <v>44698</v>
      </c>
      <c r="DJ2992">
        <v>11.819999999999901</v>
      </c>
      <c r="DK2992" s="38"/>
      <c r="DL2992" s="12"/>
      <c r="DN2992" s="38"/>
      <c r="DZ2992" s="38"/>
      <c r="EB2992" s="23"/>
      <c r="ED2992" s="15"/>
      <c r="EF2992" s="15"/>
      <c r="EH2992" s="15"/>
      <c r="EJ2992" s="38"/>
      <c r="EL2992" s="23"/>
      <c r="EN2992" s="15"/>
      <c r="EP2992" s="23"/>
      <c r="ER2992" s="38"/>
      <c r="ET2992" s="38"/>
      <c r="EV2992" s="23"/>
      <c r="EZ2992" s="38"/>
      <c r="FA2992" s="12"/>
      <c r="FB2992" s="23"/>
      <c r="FG2992" s="38">
        <v>44669</v>
      </c>
      <c r="FH2992" s="349">
        <v>19.739999999999998</v>
      </c>
      <c r="FI2992" s="15">
        <v>44959</v>
      </c>
      <c r="FJ2992">
        <v>15.91</v>
      </c>
      <c r="FP2992" s="15">
        <v>44679</v>
      </c>
      <c r="FQ2992">
        <v>20.1299999999999</v>
      </c>
    </row>
    <row r="2993" spans="1:173">
      <c r="A2993" s="40">
        <v>43168</v>
      </c>
      <c r="B2993">
        <v>3462.2950831644798</v>
      </c>
      <c r="C2993">
        <f>B2993-MAX($B$4:B2993)</f>
        <v>-6.2600000000002183</v>
      </c>
      <c r="BO2993" s="26"/>
      <c r="BP2993" s="4"/>
      <c r="BQ2993" s="15">
        <v>44698</v>
      </c>
      <c r="BR2993">
        <v>14.2799999999999</v>
      </c>
      <c r="BS2993" s="23"/>
      <c r="BT2993"/>
      <c r="BU2993" s="15">
        <v>44652</v>
      </c>
      <c r="BV2993">
        <v>50.16</v>
      </c>
      <c r="BW2993" s="15"/>
      <c r="BX2993"/>
      <c r="BY2993"/>
      <c r="BZ2993"/>
      <c r="CA2993" s="15"/>
      <c r="CB2993"/>
      <c r="CC2993" s="26"/>
      <c r="CE2993" s="15">
        <v>44957</v>
      </c>
      <c r="CF2993">
        <v>37.29</v>
      </c>
      <c r="CI2993" s="15">
        <v>44694</v>
      </c>
      <c r="CJ2993">
        <v>39.119999999999997</v>
      </c>
      <c r="CK2993" s="15">
        <v>44768</v>
      </c>
      <c r="CL2993">
        <v>12.41</v>
      </c>
      <c r="CM2993" s="15">
        <v>44693</v>
      </c>
      <c r="CN2993">
        <v>16.119999999999902</v>
      </c>
      <c r="CO2993" s="15">
        <v>43168</v>
      </c>
      <c r="CP2993">
        <v>296.65983787516598</v>
      </c>
      <c r="CQ2993" s="38"/>
      <c r="CR2993" s="12"/>
      <c r="CS2993" s="38"/>
      <c r="CT2993" s="12"/>
      <c r="CU2993"/>
      <c r="CV2993"/>
      <c r="CW2993" s="15">
        <v>44893</v>
      </c>
      <c r="CX2993">
        <v>68.08</v>
      </c>
      <c r="CY2993" s="15">
        <v>45026</v>
      </c>
      <c r="CZ2993">
        <v>108.78</v>
      </c>
      <c r="DA2993" s="15">
        <v>44862</v>
      </c>
      <c r="DB2993">
        <v>183.56</v>
      </c>
      <c r="DC2993" s="15"/>
      <c r="DD2993"/>
      <c r="DE2993" s="15"/>
      <c r="DF2993"/>
      <c r="DG2993" s="38">
        <v>44715</v>
      </c>
      <c r="DH2993" s="12">
        <v>28.23</v>
      </c>
      <c r="DI2993" s="15">
        <v>44699</v>
      </c>
      <c r="DJ2993">
        <v>11.819999999999901</v>
      </c>
      <c r="DK2993" s="38"/>
      <c r="DL2993" s="12"/>
      <c r="DN2993" s="38"/>
      <c r="DZ2993" s="38"/>
      <c r="EB2993" s="23"/>
      <c r="ED2993" s="15"/>
      <c r="EF2993" s="15"/>
      <c r="EH2993" s="15"/>
      <c r="EJ2993" s="38"/>
      <c r="EL2993" s="23"/>
      <c r="EN2993" s="15"/>
      <c r="EP2993" s="23"/>
      <c r="ER2993" s="38"/>
      <c r="ET2993" s="38"/>
      <c r="EV2993" s="23"/>
      <c r="EZ2993" s="38"/>
      <c r="FA2993" s="12"/>
      <c r="FB2993" s="23"/>
      <c r="FG2993" s="38">
        <v>44670</v>
      </c>
      <c r="FH2993" s="349">
        <v>19.739999999999998</v>
      </c>
      <c r="FI2993" s="15">
        <v>44960</v>
      </c>
      <c r="FJ2993">
        <v>16.149999999999999</v>
      </c>
      <c r="FP2993" s="15">
        <v>44680</v>
      </c>
      <c r="FQ2993">
        <v>20.1299999999999</v>
      </c>
    </row>
    <row r="2994" spans="1:173">
      <c r="A2994" s="40">
        <v>43169</v>
      </c>
      <c r="B2994">
        <v>3462.2950831644798</v>
      </c>
      <c r="C2994">
        <f>B2994-MAX($B$4:B2994)</f>
        <v>-6.2600000000002183</v>
      </c>
      <c r="BO2994" s="26"/>
      <c r="BP2994" s="4"/>
      <c r="BQ2994" s="15">
        <v>44699</v>
      </c>
      <c r="BR2994">
        <v>14.2799999999999</v>
      </c>
      <c r="BS2994" s="23"/>
      <c r="BT2994"/>
      <c r="BU2994" s="15">
        <v>44655</v>
      </c>
      <c r="BV2994">
        <v>50.16</v>
      </c>
      <c r="BW2994" s="15"/>
      <c r="BX2994"/>
      <c r="BY2994"/>
      <c r="BZ2994"/>
      <c r="CA2994" s="15"/>
      <c r="CB2994"/>
      <c r="CC2994" s="26"/>
      <c r="CE2994" s="15">
        <v>44958</v>
      </c>
      <c r="CF2994">
        <v>37.29</v>
      </c>
      <c r="CI2994" s="15">
        <v>44697</v>
      </c>
      <c r="CJ2994">
        <v>39.119999999999997</v>
      </c>
      <c r="CK2994" s="15">
        <v>44769</v>
      </c>
      <c r="CL2994">
        <v>12.41</v>
      </c>
      <c r="CM2994" s="15">
        <v>44694</v>
      </c>
      <c r="CN2994">
        <v>16.119999999999902</v>
      </c>
      <c r="CO2994" s="15">
        <v>43169</v>
      </c>
      <c r="CP2994">
        <v>296.65983787516598</v>
      </c>
      <c r="CQ2994" s="38"/>
      <c r="CR2994" s="12"/>
      <c r="CS2994" s="38"/>
      <c r="CT2994" s="12"/>
      <c r="CU2994"/>
      <c r="CV2994"/>
      <c r="CW2994" s="15">
        <v>44894</v>
      </c>
      <c r="CX2994">
        <v>68.08</v>
      </c>
      <c r="CY2994" s="15">
        <v>45027</v>
      </c>
      <c r="CZ2994">
        <v>108.78</v>
      </c>
      <c r="DA2994" s="15">
        <v>44865</v>
      </c>
      <c r="DB2994">
        <v>183.56</v>
      </c>
      <c r="DC2994" s="15"/>
      <c r="DD2994"/>
      <c r="DE2994" s="15"/>
      <c r="DF2994"/>
      <c r="DG2994" s="38">
        <v>44719</v>
      </c>
      <c r="DH2994" s="12">
        <v>28.23</v>
      </c>
      <c r="DI2994" s="15">
        <v>44700</v>
      </c>
      <c r="DJ2994">
        <v>11.819999999999901</v>
      </c>
      <c r="DK2994" s="38"/>
      <c r="DL2994" s="12"/>
      <c r="DN2994" s="38"/>
      <c r="DZ2994" s="38"/>
      <c r="EB2994" s="23"/>
      <c r="ED2994" s="15"/>
      <c r="EF2994" s="15"/>
      <c r="EH2994" s="15"/>
      <c r="EJ2994" s="38"/>
      <c r="EL2994" s="23"/>
      <c r="EN2994" s="15"/>
      <c r="EP2994" s="23"/>
      <c r="ER2994" s="38"/>
      <c r="ET2994" s="38"/>
      <c r="EV2994" s="23"/>
      <c r="EZ2994" s="38"/>
      <c r="FA2994" s="12"/>
      <c r="FB2994" s="23"/>
      <c r="FG2994" s="38">
        <v>44671</v>
      </c>
      <c r="FH2994" s="349">
        <v>19.739999999999998</v>
      </c>
      <c r="FI2994" s="15">
        <v>44963</v>
      </c>
      <c r="FJ2994">
        <v>15.58</v>
      </c>
      <c r="FP2994" s="15">
        <v>44683</v>
      </c>
      <c r="FQ2994">
        <v>20.1299999999999</v>
      </c>
    </row>
    <row r="2995" spans="1:173">
      <c r="A2995" s="40">
        <v>43170</v>
      </c>
      <c r="B2995">
        <v>3462.2950831644798</v>
      </c>
      <c r="C2995">
        <f>B2995-MAX($B$4:B2995)</f>
        <v>-6.2600000000002183</v>
      </c>
      <c r="BO2995" s="26"/>
      <c r="BP2995" s="4"/>
      <c r="BQ2995" s="15">
        <v>44700</v>
      </c>
      <c r="BR2995">
        <v>14.2799999999999</v>
      </c>
      <c r="BS2995" s="23"/>
      <c r="BT2995"/>
      <c r="BU2995" s="15">
        <v>44656</v>
      </c>
      <c r="BV2995">
        <v>50.16</v>
      </c>
      <c r="BW2995" s="15"/>
      <c r="BX2995"/>
      <c r="BY2995"/>
      <c r="BZ2995"/>
      <c r="CA2995" s="15"/>
      <c r="CB2995"/>
      <c r="CC2995" s="26"/>
      <c r="CE2995" s="15">
        <v>44959</v>
      </c>
      <c r="CF2995">
        <v>37.29</v>
      </c>
      <c r="CI2995" s="15">
        <v>44698</v>
      </c>
      <c r="CJ2995">
        <v>39.119999999999997</v>
      </c>
      <c r="CK2995" s="15">
        <v>44770</v>
      </c>
      <c r="CL2995">
        <v>12.41</v>
      </c>
      <c r="CM2995" s="15">
        <v>44697</v>
      </c>
      <c r="CN2995">
        <v>16.119999999999902</v>
      </c>
      <c r="CO2995" s="15">
        <v>43170</v>
      </c>
      <c r="CP2995">
        <v>296.65983787516598</v>
      </c>
      <c r="CQ2995" s="38"/>
      <c r="CR2995" s="12"/>
      <c r="CS2995" s="38"/>
      <c r="CT2995" s="12"/>
      <c r="CU2995"/>
      <c r="CV2995"/>
      <c r="CW2995" s="15">
        <v>44895</v>
      </c>
      <c r="CX2995">
        <v>68.08</v>
      </c>
      <c r="CY2995" s="15">
        <v>45028</v>
      </c>
      <c r="CZ2995">
        <v>108.78</v>
      </c>
      <c r="DA2995" s="15">
        <v>44866</v>
      </c>
      <c r="DB2995">
        <v>183.56</v>
      </c>
      <c r="DC2995" s="15"/>
      <c r="DD2995"/>
      <c r="DE2995" s="15"/>
      <c r="DF2995"/>
      <c r="DG2995" s="38">
        <v>44720</v>
      </c>
      <c r="DH2995" s="12">
        <v>28.23</v>
      </c>
      <c r="DI2995" s="15">
        <v>44701</v>
      </c>
      <c r="DJ2995">
        <v>11.819999999999901</v>
      </c>
      <c r="DK2995" s="38"/>
      <c r="DL2995" s="12"/>
      <c r="DN2995" s="38"/>
      <c r="DZ2995" s="38"/>
      <c r="EB2995" s="23"/>
      <c r="ED2995" s="15"/>
      <c r="EF2995" s="15"/>
      <c r="EH2995" s="15"/>
      <c r="EJ2995" s="38"/>
      <c r="EL2995" s="23"/>
      <c r="EN2995" s="15"/>
      <c r="EP2995" s="23"/>
      <c r="ER2995" s="38"/>
      <c r="ET2995" s="38"/>
      <c r="EV2995" s="23"/>
      <c r="EZ2995" s="38"/>
      <c r="FA2995" s="12"/>
      <c r="FB2995" s="23"/>
      <c r="FG2995" s="38">
        <v>44672</v>
      </c>
      <c r="FH2995" s="349">
        <v>19.739999999999998</v>
      </c>
      <c r="FI2995" s="15">
        <v>44964</v>
      </c>
      <c r="FJ2995">
        <v>15.78</v>
      </c>
      <c r="FP2995" s="15">
        <v>44684</v>
      </c>
      <c r="FQ2995">
        <v>20.1299999999999</v>
      </c>
    </row>
    <row r="2996" spans="1:173">
      <c r="A2996" s="40">
        <v>43171</v>
      </c>
      <c r="B2996">
        <v>3460.07508316448</v>
      </c>
      <c r="C2996">
        <f>B2996-MAX($B$4:B2996)</f>
        <v>-8.4800000000000182</v>
      </c>
      <c r="BO2996" s="26"/>
      <c r="BP2996" s="4"/>
      <c r="BQ2996" s="15">
        <v>44701</v>
      </c>
      <c r="BR2996">
        <v>14.2799999999999</v>
      </c>
      <c r="BS2996" s="23"/>
      <c r="BT2996"/>
      <c r="BU2996" s="15">
        <v>44657</v>
      </c>
      <c r="BV2996">
        <v>50.16</v>
      </c>
      <c r="BW2996" s="15"/>
      <c r="BX2996"/>
      <c r="BY2996"/>
      <c r="BZ2996"/>
      <c r="CA2996" s="15"/>
      <c r="CB2996"/>
      <c r="CC2996" s="26"/>
      <c r="CE2996" s="15">
        <v>44960</v>
      </c>
      <c r="CF2996">
        <v>37.29</v>
      </c>
      <c r="CI2996" s="15">
        <v>44699</v>
      </c>
      <c r="CJ2996">
        <v>39.119999999999997</v>
      </c>
      <c r="CK2996" s="15">
        <v>44771</v>
      </c>
      <c r="CL2996">
        <v>12.41</v>
      </c>
      <c r="CM2996" s="15">
        <v>44698</v>
      </c>
      <c r="CN2996">
        <v>16.119999999999902</v>
      </c>
      <c r="CO2996" s="15">
        <v>43171</v>
      </c>
      <c r="CP2996">
        <v>295.91983787516597</v>
      </c>
      <c r="CQ2996" s="38"/>
      <c r="CR2996" s="12"/>
      <c r="CS2996" s="38"/>
      <c r="CT2996" s="12"/>
      <c r="CU2996"/>
      <c r="CV2996"/>
      <c r="CW2996" s="15">
        <v>44896</v>
      </c>
      <c r="CX2996">
        <v>68.08</v>
      </c>
      <c r="CY2996" s="15">
        <v>45029</v>
      </c>
      <c r="CZ2996">
        <v>108.78</v>
      </c>
      <c r="DA2996" s="15">
        <v>44867</v>
      </c>
      <c r="DB2996">
        <v>183.56</v>
      </c>
      <c r="DC2996" s="15"/>
      <c r="DD2996"/>
      <c r="DE2996" s="15"/>
      <c r="DF2996"/>
      <c r="DG2996" s="38">
        <v>44721</v>
      </c>
      <c r="DH2996" s="12">
        <v>28.23</v>
      </c>
      <c r="DI2996" s="15">
        <v>44704</v>
      </c>
      <c r="DJ2996">
        <v>11.819999999999901</v>
      </c>
      <c r="DK2996" s="38"/>
      <c r="DL2996" s="12"/>
      <c r="DN2996" s="38"/>
      <c r="DZ2996" s="38"/>
      <c r="EB2996" s="23"/>
      <c r="ED2996" s="15"/>
      <c r="EF2996" s="15"/>
      <c r="EH2996" s="15"/>
      <c r="EJ2996" s="38"/>
      <c r="EL2996" s="23"/>
      <c r="EN2996" s="15"/>
      <c r="EP2996" s="23"/>
      <c r="ER2996" s="38"/>
      <c r="ET2996" s="38"/>
      <c r="EV2996" s="23"/>
      <c r="EZ2996" s="38"/>
      <c r="FA2996" s="12"/>
      <c r="FB2996" s="23"/>
      <c r="FG2996" s="38">
        <v>44673</v>
      </c>
      <c r="FH2996" s="349">
        <v>19.739999999999998</v>
      </c>
      <c r="FI2996" s="15">
        <v>44965</v>
      </c>
      <c r="FJ2996">
        <v>16.68</v>
      </c>
      <c r="FP2996" s="15">
        <v>44685</v>
      </c>
      <c r="FQ2996">
        <v>20.1299999999999</v>
      </c>
    </row>
    <row r="2997" spans="1:173">
      <c r="A2997" s="40">
        <v>43172</v>
      </c>
      <c r="B2997">
        <v>3468.2950831644798</v>
      </c>
      <c r="C2997">
        <f>B2997-MAX($B$4:B2997)</f>
        <v>-0.26000000000021828</v>
      </c>
      <c r="BO2997" s="26"/>
      <c r="BP2997" s="4"/>
      <c r="BQ2997" s="15">
        <v>44704</v>
      </c>
      <c r="BR2997">
        <v>14.2799999999999</v>
      </c>
      <c r="BS2997" s="23"/>
      <c r="BT2997"/>
      <c r="BU2997" s="15">
        <v>44658</v>
      </c>
      <c r="BV2997">
        <v>50.16</v>
      </c>
      <c r="BW2997" s="15"/>
      <c r="BX2997"/>
      <c r="BY2997"/>
      <c r="BZ2997"/>
      <c r="CA2997" s="15"/>
      <c r="CB2997"/>
      <c r="CC2997" s="26"/>
      <c r="CE2997" s="15">
        <v>44963</v>
      </c>
      <c r="CF2997">
        <v>37.29</v>
      </c>
      <c r="CI2997" s="15">
        <v>44700</v>
      </c>
      <c r="CJ2997">
        <v>39.119999999999997</v>
      </c>
      <c r="CK2997" s="15">
        <v>44774</v>
      </c>
      <c r="CL2997">
        <v>12.41</v>
      </c>
      <c r="CM2997" s="15">
        <v>44699</v>
      </c>
      <c r="CN2997">
        <v>16.119999999999902</v>
      </c>
      <c r="CO2997" s="15">
        <v>43172</v>
      </c>
      <c r="CP2997">
        <v>295.91983787516597</v>
      </c>
      <c r="CQ2997" s="38"/>
      <c r="CR2997" s="12"/>
      <c r="CS2997" s="38"/>
      <c r="CT2997" s="12"/>
      <c r="CU2997"/>
      <c r="CV2997"/>
      <c r="CW2997" s="15">
        <v>44897</v>
      </c>
      <c r="CX2997">
        <v>68.08</v>
      </c>
      <c r="CY2997" s="15">
        <v>45030</v>
      </c>
      <c r="CZ2997">
        <v>108.78</v>
      </c>
      <c r="DA2997" s="15">
        <v>44868</v>
      </c>
      <c r="DB2997">
        <v>183.56</v>
      </c>
      <c r="DC2997" s="15"/>
      <c r="DD2997"/>
      <c r="DE2997" s="15"/>
      <c r="DF2997"/>
      <c r="DG2997" s="38">
        <v>44722</v>
      </c>
      <c r="DH2997" s="12">
        <v>28.23</v>
      </c>
      <c r="DI2997" s="15">
        <v>44705</v>
      </c>
      <c r="DJ2997">
        <v>11.819999999999901</v>
      </c>
      <c r="DK2997" s="38"/>
      <c r="DL2997" s="12"/>
      <c r="DN2997" s="38"/>
      <c r="DZ2997" s="38"/>
      <c r="EB2997" s="23"/>
      <c r="ED2997" s="15"/>
      <c r="EF2997" s="15"/>
      <c r="EH2997" s="15"/>
      <c r="EJ2997" s="38"/>
      <c r="EL2997" s="23"/>
      <c r="EN2997" s="15"/>
      <c r="EP2997" s="23"/>
      <c r="ER2997" s="38"/>
      <c r="ET2997" s="38"/>
      <c r="EV2997" s="23"/>
      <c r="EZ2997" s="38"/>
      <c r="FA2997" s="12"/>
      <c r="FB2997" s="23"/>
      <c r="FG2997" s="38">
        <v>44676</v>
      </c>
      <c r="FH2997" s="349">
        <v>19.739999999999998</v>
      </c>
      <c r="FI2997" s="15">
        <v>44966</v>
      </c>
      <c r="FJ2997">
        <v>16.68</v>
      </c>
      <c r="FP2997" s="15">
        <v>44687</v>
      </c>
      <c r="FQ2997">
        <v>20.1299999999999</v>
      </c>
    </row>
    <row r="2998" spans="1:173">
      <c r="A2998" s="40">
        <v>43173</v>
      </c>
      <c r="B2998">
        <v>3467.5350831644801</v>
      </c>
      <c r="C2998">
        <f>B2998-MAX($B$4:B2998)</f>
        <v>-1.0199999999999818</v>
      </c>
      <c r="BO2998" s="26"/>
      <c r="BP2998" s="4"/>
      <c r="BQ2998" s="15">
        <v>44705</v>
      </c>
      <c r="BR2998">
        <v>14.2799999999999</v>
      </c>
      <c r="BS2998" s="23"/>
      <c r="BT2998"/>
      <c r="BU2998" s="15">
        <v>44659</v>
      </c>
      <c r="BV2998">
        <v>50.16</v>
      </c>
      <c r="BW2998" s="15"/>
      <c r="BX2998"/>
      <c r="BY2998"/>
      <c r="BZ2998"/>
      <c r="CA2998" s="15"/>
      <c r="CB2998"/>
      <c r="CC2998" s="26"/>
      <c r="CE2998" s="15">
        <v>44964</v>
      </c>
      <c r="CF2998">
        <v>37.29</v>
      </c>
      <c r="CI2998" s="15">
        <v>44701</v>
      </c>
      <c r="CJ2998">
        <v>39.119999999999997</v>
      </c>
      <c r="CK2998" s="15">
        <v>44775</v>
      </c>
      <c r="CL2998">
        <v>12.41</v>
      </c>
      <c r="CM2998" s="15">
        <v>44700</v>
      </c>
      <c r="CN2998">
        <v>16.119999999999902</v>
      </c>
      <c r="CO2998" s="15">
        <v>43173</v>
      </c>
      <c r="CP2998">
        <v>295.88983787516599</v>
      </c>
      <c r="CQ2998" s="38"/>
      <c r="CR2998" s="12"/>
      <c r="CS2998" s="38"/>
      <c r="CT2998" s="12"/>
      <c r="CU2998"/>
      <c r="CV2998"/>
      <c r="CW2998" s="15">
        <v>44900</v>
      </c>
      <c r="CX2998">
        <v>68.08</v>
      </c>
      <c r="CY2998" s="15">
        <v>45033</v>
      </c>
      <c r="CZ2998">
        <v>108.78</v>
      </c>
      <c r="DA2998" s="15">
        <v>44869</v>
      </c>
      <c r="DB2998">
        <v>183.56</v>
      </c>
      <c r="DC2998" s="15"/>
      <c r="DD2998"/>
      <c r="DE2998" s="15"/>
      <c r="DF2998"/>
      <c r="DG2998" s="38">
        <v>44725</v>
      </c>
      <c r="DH2998" s="12">
        <v>28.23</v>
      </c>
      <c r="DI2998" s="15">
        <v>44706</v>
      </c>
      <c r="DJ2998">
        <v>11.819999999999901</v>
      </c>
      <c r="DK2998" s="38"/>
      <c r="DL2998" s="12"/>
      <c r="DN2998" s="38"/>
      <c r="DZ2998" s="38"/>
      <c r="EB2998" s="23"/>
      <c r="ED2998" s="15"/>
      <c r="EF2998" s="15"/>
      <c r="EH2998" s="15"/>
      <c r="EJ2998" s="38"/>
      <c r="EL2998" s="23"/>
      <c r="EN2998" s="15"/>
      <c r="EP2998" s="23"/>
      <c r="ER2998" s="38"/>
      <c r="ET2998" s="38"/>
      <c r="EV2998" s="23"/>
      <c r="EZ2998" s="38"/>
      <c r="FA2998" s="12"/>
      <c r="FB2998" s="23"/>
      <c r="FG2998" s="38">
        <v>44677</v>
      </c>
      <c r="FH2998" s="349">
        <v>19.739999999999998</v>
      </c>
      <c r="FI2998" s="15">
        <v>44967</v>
      </c>
      <c r="FJ2998">
        <v>16.68</v>
      </c>
      <c r="FP2998" s="15">
        <v>44690</v>
      </c>
      <c r="FQ2998">
        <v>20.1299999999999</v>
      </c>
    </row>
    <row r="2999" spans="1:173">
      <c r="A2999" s="40">
        <v>43174</v>
      </c>
      <c r="B2999">
        <v>3475.5150831644801</v>
      </c>
      <c r="C2999">
        <f>B2999-MAX($B$4:B2999)</f>
        <v>0</v>
      </c>
      <c r="BO2999" s="26"/>
      <c r="BP2999" s="4"/>
      <c r="BQ2999" s="15">
        <v>44706</v>
      </c>
      <c r="BR2999">
        <v>14.2799999999999</v>
      </c>
      <c r="BS2999" s="23"/>
      <c r="BT2999"/>
      <c r="BU2999" s="15">
        <v>44662</v>
      </c>
      <c r="BV2999">
        <v>50.16</v>
      </c>
      <c r="BW2999" s="15"/>
      <c r="BX2999"/>
      <c r="BY2999"/>
      <c r="BZ2999"/>
      <c r="CA2999" s="15"/>
      <c r="CB2999"/>
      <c r="CC2999" s="26"/>
      <c r="CE2999" s="15">
        <v>44965</v>
      </c>
      <c r="CF2999">
        <v>37.29</v>
      </c>
      <c r="CI2999" s="15">
        <v>44704</v>
      </c>
      <c r="CJ2999">
        <v>39.119999999999997</v>
      </c>
      <c r="CK2999" s="15">
        <v>44776</v>
      </c>
      <c r="CL2999">
        <v>12.41</v>
      </c>
      <c r="CM2999" s="15">
        <v>44701</v>
      </c>
      <c r="CN2999">
        <v>16.119999999999902</v>
      </c>
      <c r="CO2999" s="15">
        <v>43174</v>
      </c>
      <c r="CP2999">
        <v>295.759837875166</v>
      </c>
      <c r="CQ2999" s="38"/>
      <c r="CR2999" s="12"/>
      <c r="CS2999" s="38"/>
      <c r="CT2999" s="12"/>
      <c r="CU2999"/>
      <c r="CV2999"/>
      <c r="CW2999" s="15">
        <v>44901</v>
      </c>
      <c r="CX2999">
        <v>68.08</v>
      </c>
      <c r="CY2999" s="15">
        <v>45034</v>
      </c>
      <c r="CZ2999">
        <v>108.78</v>
      </c>
      <c r="DA2999" s="15">
        <v>44872</v>
      </c>
      <c r="DB2999">
        <v>183.56</v>
      </c>
      <c r="DC2999" s="15"/>
      <c r="DD2999"/>
      <c r="DE2999" s="15"/>
      <c r="DF2999"/>
      <c r="DG2999" s="38">
        <v>44726</v>
      </c>
      <c r="DH2999" s="12">
        <v>28.23</v>
      </c>
      <c r="DI2999" s="15">
        <v>44707</v>
      </c>
      <c r="DJ2999">
        <v>11.819999999999901</v>
      </c>
      <c r="DK2999" s="38"/>
      <c r="DL2999" s="12"/>
      <c r="DN2999" s="38"/>
      <c r="DZ2999" s="38"/>
      <c r="EB2999" s="23"/>
      <c r="ED2999" s="15"/>
      <c r="EF2999" s="15"/>
      <c r="EH2999" s="15"/>
      <c r="EJ2999" s="38"/>
      <c r="EL2999" s="23"/>
      <c r="EN2999" s="15"/>
      <c r="EP2999" s="23"/>
      <c r="ER2999" s="38"/>
      <c r="ET2999" s="38"/>
      <c r="EV2999" s="23"/>
      <c r="EZ2999" s="38"/>
      <c r="FA2999" s="12"/>
      <c r="FB2999" s="23"/>
      <c r="FG2999" s="38">
        <v>44678</v>
      </c>
      <c r="FH2999" s="349">
        <v>19.739999999999998</v>
      </c>
      <c r="FI2999" s="15">
        <v>44970</v>
      </c>
      <c r="FJ2999">
        <v>16.68</v>
      </c>
      <c r="FP2999" s="15">
        <v>44691</v>
      </c>
      <c r="FQ2999">
        <v>20.1299999999999</v>
      </c>
    </row>
    <row r="3000" spans="1:173">
      <c r="A3000" s="40">
        <v>43175</v>
      </c>
      <c r="B3000">
        <v>3469.9050831644799</v>
      </c>
      <c r="C3000">
        <f>B3000-MAX($B$4:B3000)</f>
        <v>-5.6100000000001273</v>
      </c>
      <c r="BO3000" s="26"/>
      <c r="BP3000" s="4"/>
      <c r="BQ3000" s="15">
        <v>44707</v>
      </c>
      <c r="BR3000">
        <v>14.2799999999999</v>
      </c>
      <c r="BS3000" s="23"/>
      <c r="BT3000"/>
      <c r="BU3000" s="15">
        <v>44663</v>
      </c>
      <c r="BV3000">
        <v>50.16</v>
      </c>
      <c r="BW3000" s="15"/>
      <c r="BX3000"/>
      <c r="BY3000"/>
      <c r="BZ3000"/>
      <c r="CA3000" s="15"/>
      <c r="CB3000"/>
      <c r="CC3000" s="26"/>
      <c r="CE3000" s="15">
        <v>44966</v>
      </c>
      <c r="CF3000">
        <v>37.29</v>
      </c>
      <c r="CI3000" s="15">
        <v>44705</v>
      </c>
      <c r="CJ3000">
        <v>39.119999999999997</v>
      </c>
      <c r="CK3000" s="15">
        <v>44777</v>
      </c>
      <c r="CL3000">
        <v>12.41</v>
      </c>
      <c r="CM3000" s="15">
        <v>44704</v>
      </c>
      <c r="CN3000">
        <v>16.119999999999902</v>
      </c>
      <c r="CO3000" s="15">
        <v>43175</v>
      </c>
      <c r="CP3000">
        <v>295.77983787516598</v>
      </c>
      <c r="CQ3000" s="38"/>
      <c r="CR3000" s="12"/>
      <c r="CS3000" s="38"/>
      <c r="CT3000" s="12"/>
      <c r="CU3000"/>
      <c r="CV3000"/>
      <c r="CW3000" s="15">
        <v>44902</v>
      </c>
      <c r="CX3000">
        <v>68.08</v>
      </c>
      <c r="CY3000" s="15">
        <v>45035</v>
      </c>
      <c r="CZ3000">
        <v>108.78</v>
      </c>
      <c r="DA3000" s="15">
        <v>44873</v>
      </c>
      <c r="DB3000">
        <v>183.56</v>
      </c>
      <c r="DC3000" s="15"/>
      <c r="DD3000"/>
      <c r="DE3000" s="15"/>
      <c r="DF3000"/>
      <c r="DG3000" s="38">
        <v>44727</v>
      </c>
      <c r="DH3000" s="12">
        <v>28.23</v>
      </c>
      <c r="DI3000" s="15">
        <v>44708</v>
      </c>
      <c r="DJ3000">
        <v>11.819999999999901</v>
      </c>
      <c r="DK3000" s="38"/>
      <c r="DL3000" s="12"/>
      <c r="DN3000" s="38"/>
      <c r="DZ3000" s="38"/>
      <c r="EB3000" s="23"/>
      <c r="ED3000" s="15"/>
      <c r="EF3000" s="15"/>
      <c r="EH3000" s="15"/>
      <c r="EJ3000" s="38"/>
      <c r="EL3000" s="23"/>
      <c r="EN3000" s="15"/>
      <c r="EP3000" s="23"/>
      <c r="ER3000" s="38"/>
      <c r="ET3000" s="38"/>
      <c r="EV3000" s="23"/>
      <c r="EZ3000" s="38"/>
      <c r="FA3000" s="12"/>
      <c r="FB3000" s="23"/>
      <c r="FG3000" s="38">
        <v>44679</v>
      </c>
      <c r="FH3000" s="349">
        <v>19.739999999999998</v>
      </c>
      <c r="FI3000" s="15">
        <v>44971</v>
      </c>
      <c r="FJ3000">
        <v>16.68</v>
      </c>
      <c r="FP3000" s="15">
        <v>44692</v>
      </c>
      <c r="FQ3000">
        <v>20.1299999999999</v>
      </c>
    </row>
    <row r="3001" spans="1:173">
      <c r="A3001" s="40">
        <v>43176</v>
      </c>
      <c r="B3001">
        <v>3469.9050831644799</v>
      </c>
      <c r="C3001">
        <f>B3001-MAX($B$4:B3001)</f>
        <v>-5.6100000000001273</v>
      </c>
      <c r="BO3001" s="26"/>
      <c r="BP3001" s="4"/>
      <c r="BQ3001" s="15">
        <v>44708</v>
      </c>
      <c r="BR3001">
        <v>14.2799999999999</v>
      </c>
      <c r="BS3001" s="23"/>
      <c r="BT3001"/>
      <c r="BU3001" s="15">
        <v>44664</v>
      </c>
      <c r="BV3001">
        <v>50.16</v>
      </c>
      <c r="BW3001" s="15"/>
      <c r="BX3001"/>
      <c r="BY3001"/>
      <c r="BZ3001"/>
      <c r="CA3001" s="15"/>
      <c r="CB3001"/>
      <c r="CC3001" s="26"/>
      <c r="CE3001" s="15">
        <v>44967</v>
      </c>
      <c r="CF3001">
        <v>37.29</v>
      </c>
      <c r="CI3001" s="15">
        <v>44706</v>
      </c>
      <c r="CJ3001">
        <v>39.119999999999997</v>
      </c>
      <c r="CK3001" s="15">
        <v>44778</v>
      </c>
      <c r="CL3001">
        <v>12.41</v>
      </c>
      <c r="CM3001" s="15">
        <v>44705</v>
      </c>
      <c r="CN3001">
        <v>16.119999999999902</v>
      </c>
      <c r="CO3001" s="15">
        <v>43176</v>
      </c>
      <c r="CP3001">
        <v>295.77983787516598</v>
      </c>
      <c r="CQ3001" s="38"/>
      <c r="CR3001" s="12"/>
      <c r="CS3001" s="38"/>
      <c r="CT3001" s="12"/>
      <c r="CU3001"/>
      <c r="CV3001"/>
      <c r="CW3001" s="15">
        <v>44903</v>
      </c>
      <c r="CX3001">
        <v>68.08</v>
      </c>
      <c r="CY3001" s="15">
        <v>45036</v>
      </c>
      <c r="CZ3001">
        <v>108.78</v>
      </c>
      <c r="DA3001" s="15">
        <v>44874</v>
      </c>
      <c r="DB3001">
        <v>183.56</v>
      </c>
      <c r="DC3001" s="15"/>
      <c r="DD3001"/>
      <c r="DE3001" s="15"/>
      <c r="DF3001"/>
      <c r="DG3001" s="38">
        <v>44728</v>
      </c>
      <c r="DH3001" s="12">
        <v>28.23</v>
      </c>
      <c r="DI3001" s="15">
        <v>44711</v>
      </c>
      <c r="DJ3001">
        <v>11.819999999999901</v>
      </c>
      <c r="DK3001" s="38"/>
      <c r="DL3001" s="12"/>
      <c r="DN3001" s="38"/>
      <c r="DZ3001" s="38"/>
      <c r="EB3001" s="23"/>
      <c r="ED3001" s="15"/>
      <c r="EF3001" s="15"/>
      <c r="EH3001" s="15"/>
      <c r="EJ3001" s="38"/>
      <c r="EL3001" s="23"/>
      <c r="EN3001" s="15"/>
      <c r="EP3001" s="23"/>
      <c r="ER3001" s="38"/>
      <c r="ET3001" s="38"/>
      <c r="EV3001" s="23"/>
      <c r="EZ3001" s="38"/>
      <c r="FA3001" s="12"/>
      <c r="FB3001" s="23"/>
      <c r="FG3001" s="38">
        <v>44680</v>
      </c>
      <c r="FH3001" s="349">
        <v>19.739999999999998</v>
      </c>
      <c r="FI3001" s="15">
        <v>44972</v>
      </c>
      <c r="FJ3001">
        <v>16.68</v>
      </c>
      <c r="FP3001" s="15">
        <v>44693</v>
      </c>
      <c r="FQ3001">
        <v>20.1299999999999</v>
      </c>
    </row>
    <row r="3002" spans="1:173">
      <c r="A3002" s="40">
        <v>43177</v>
      </c>
      <c r="B3002">
        <v>3469.9050831644799</v>
      </c>
      <c r="C3002">
        <f>B3002-MAX($B$4:B3002)</f>
        <v>-5.6100000000001273</v>
      </c>
      <c r="BO3002" s="26"/>
      <c r="BP3002" s="4"/>
      <c r="BQ3002" s="15">
        <v>44711</v>
      </c>
      <c r="BR3002">
        <v>14.2799999999999</v>
      </c>
      <c r="BS3002" s="23"/>
      <c r="BT3002"/>
      <c r="BU3002" s="15">
        <v>44665</v>
      </c>
      <c r="BV3002">
        <v>50.16</v>
      </c>
      <c r="BW3002" s="15"/>
      <c r="BX3002"/>
      <c r="BY3002"/>
      <c r="BZ3002"/>
      <c r="CA3002" s="15"/>
      <c r="CB3002"/>
      <c r="CC3002" s="26"/>
      <c r="CE3002" s="15">
        <v>44970</v>
      </c>
      <c r="CF3002">
        <v>37.29</v>
      </c>
      <c r="CI3002" s="15">
        <v>44707</v>
      </c>
      <c r="CJ3002">
        <v>39.119999999999997</v>
      </c>
      <c r="CK3002" s="15">
        <v>44781</v>
      </c>
      <c r="CL3002">
        <v>12.41</v>
      </c>
      <c r="CM3002" s="15">
        <v>44706</v>
      </c>
      <c r="CN3002">
        <v>16.119999999999902</v>
      </c>
      <c r="CO3002" s="15">
        <v>43177</v>
      </c>
      <c r="CP3002">
        <v>295.77983787516598</v>
      </c>
      <c r="CQ3002" s="38"/>
      <c r="CR3002" s="12"/>
      <c r="CS3002" s="38"/>
      <c r="CT3002" s="12"/>
      <c r="CU3002"/>
      <c r="CV3002"/>
      <c r="CW3002" s="15">
        <v>44904</v>
      </c>
      <c r="CX3002">
        <v>68.08</v>
      </c>
      <c r="CY3002" s="15">
        <v>45037</v>
      </c>
      <c r="CZ3002">
        <v>108.78</v>
      </c>
      <c r="DA3002" s="15">
        <v>44875</v>
      </c>
      <c r="DB3002">
        <v>183.56</v>
      </c>
      <c r="DC3002" s="15"/>
      <c r="DD3002"/>
      <c r="DE3002" s="15"/>
      <c r="DF3002"/>
      <c r="DG3002" s="38">
        <v>44729</v>
      </c>
      <c r="DH3002" s="12">
        <v>28.23</v>
      </c>
      <c r="DI3002" s="15">
        <v>44712</v>
      </c>
      <c r="DJ3002">
        <v>11.819999999999901</v>
      </c>
      <c r="DK3002" s="38"/>
      <c r="DL3002" s="12"/>
      <c r="DN3002" s="38"/>
      <c r="DZ3002" s="38"/>
      <c r="EB3002" s="23"/>
      <c r="ED3002" s="15"/>
      <c r="EF3002" s="15"/>
      <c r="EH3002" s="15"/>
      <c r="EJ3002" s="38"/>
      <c r="EL3002" s="23"/>
      <c r="EN3002" s="15"/>
      <c r="EP3002" s="23"/>
      <c r="ER3002" s="38"/>
      <c r="ET3002" s="38"/>
      <c r="EV3002" s="23"/>
      <c r="EZ3002" s="38"/>
      <c r="FA3002" s="12"/>
      <c r="FB3002" s="23"/>
      <c r="FG3002" s="38">
        <v>44683</v>
      </c>
      <c r="FH3002" s="349">
        <v>19.739999999999998</v>
      </c>
      <c r="FI3002" s="15">
        <v>44973</v>
      </c>
      <c r="FJ3002">
        <v>16.68</v>
      </c>
      <c r="FP3002" s="15">
        <v>44694</v>
      </c>
      <c r="FQ3002">
        <v>20.1299999999999</v>
      </c>
    </row>
    <row r="3003" spans="1:173">
      <c r="A3003" s="40">
        <v>43178</v>
      </c>
      <c r="B3003">
        <v>3457.88508316448</v>
      </c>
      <c r="C3003">
        <f>B3003-MAX($B$4:B3003)</f>
        <v>-17.630000000000109</v>
      </c>
      <c r="BO3003" s="26"/>
      <c r="BP3003" s="4"/>
      <c r="BQ3003" s="15">
        <v>44712</v>
      </c>
      <c r="BR3003">
        <v>14.2799999999999</v>
      </c>
      <c r="BS3003" s="23"/>
      <c r="BT3003"/>
      <c r="BU3003" s="15">
        <v>44666</v>
      </c>
      <c r="BV3003">
        <v>50.16</v>
      </c>
      <c r="BW3003" s="15"/>
      <c r="BX3003"/>
      <c r="BY3003"/>
      <c r="BZ3003"/>
      <c r="CA3003" s="15"/>
      <c r="CB3003"/>
      <c r="CC3003" s="26"/>
      <c r="CE3003" s="15">
        <v>44971</v>
      </c>
      <c r="CF3003">
        <v>37.29</v>
      </c>
      <c r="CI3003" s="15">
        <v>44708</v>
      </c>
      <c r="CJ3003">
        <v>39.119999999999997</v>
      </c>
      <c r="CK3003" s="15">
        <v>44782</v>
      </c>
      <c r="CL3003">
        <v>12.41</v>
      </c>
      <c r="CM3003" s="15">
        <v>44707</v>
      </c>
      <c r="CN3003">
        <v>16.119999999999902</v>
      </c>
      <c r="CO3003" s="15">
        <v>43178</v>
      </c>
      <c r="CP3003">
        <v>295.83983787516598</v>
      </c>
      <c r="CQ3003" s="38"/>
      <c r="CR3003" s="12"/>
      <c r="CS3003" s="38"/>
      <c r="CT3003" s="12"/>
      <c r="CU3003"/>
      <c r="CV3003"/>
      <c r="CW3003" s="15">
        <v>44907</v>
      </c>
      <c r="CX3003">
        <v>68.08</v>
      </c>
      <c r="CY3003" s="15">
        <v>45040</v>
      </c>
      <c r="CZ3003">
        <v>108.78</v>
      </c>
      <c r="DA3003" s="15">
        <v>44876</v>
      </c>
      <c r="DB3003">
        <v>183.56</v>
      </c>
      <c r="DC3003" s="15"/>
      <c r="DD3003"/>
      <c r="DE3003" s="15"/>
      <c r="DF3003"/>
      <c r="DG3003" s="38">
        <v>44732</v>
      </c>
      <c r="DH3003" s="12">
        <v>28.23</v>
      </c>
      <c r="DI3003" s="15">
        <v>44714</v>
      </c>
      <c r="DJ3003">
        <v>11.819999999999901</v>
      </c>
      <c r="DK3003" s="38"/>
      <c r="DL3003" s="12"/>
      <c r="DN3003" s="38"/>
      <c r="DZ3003" s="38"/>
      <c r="EB3003" s="23"/>
      <c r="ED3003" s="15"/>
      <c r="EF3003" s="15"/>
      <c r="EH3003" s="15"/>
      <c r="EJ3003" s="38"/>
      <c r="EL3003" s="23"/>
      <c r="EN3003" s="15"/>
      <c r="EP3003" s="23"/>
      <c r="ER3003" s="38"/>
      <c r="ET3003" s="38"/>
      <c r="EV3003" s="23"/>
      <c r="EZ3003" s="38"/>
      <c r="FA3003" s="12"/>
      <c r="FB3003" s="23"/>
      <c r="FG3003" s="38">
        <v>44684</v>
      </c>
      <c r="FH3003" s="349">
        <v>19.739999999999998</v>
      </c>
      <c r="FI3003" s="15">
        <v>44974</v>
      </c>
      <c r="FJ3003">
        <v>16.68</v>
      </c>
      <c r="FP3003" s="15">
        <v>44697</v>
      </c>
      <c r="FQ3003">
        <v>20.1299999999999</v>
      </c>
    </row>
    <row r="3004" spans="1:173">
      <c r="A3004" s="40">
        <v>43179</v>
      </c>
      <c r="B3004">
        <v>3456.7050831644801</v>
      </c>
      <c r="C3004">
        <f>B3004-MAX($B$4:B3004)</f>
        <v>-18.809999999999945</v>
      </c>
      <c r="BO3004" s="26"/>
      <c r="BP3004" s="4"/>
      <c r="BQ3004" s="15">
        <v>44714</v>
      </c>
      <c r="BR3004">
        <v>14.2799999999999</v>
      </c>
      <c r="BS3004" s="23"/>
      <c r="BT3004"/>
      <c r="BU3004" s="15">
        <v>44669</v>
      </c>
      <c r="BV3004">
        <v>50.16</v>
      </c>
      <c r="BW3004" s="15"/>
      <c r="BX3004"/>
      <c r="BY3004"/>
      <c r="BZ3004"/>
      <c r="CA3004" s="15"/>
      <c r="CB3004"/>
      <c r="CC3004" s="26"/>
      <c r="CE3004" s="15">
        <v>44972</v>
      </c>
      <c r="CF3004">
        <v>37.29</v>
      </c>
      <c r="CI3004" s="15">
        <v>44711</v>
      </c>
      <c r="CJ3004">
        <v>39.119999999999997</v>
      </c>
      <c r="CK3004" s="15">
        <v>44783</v>
      </c>
      <c r="CL3004">
        <v>12.41</v>
      </c>
      <c r="CM3004" s="15">
        <v>44708</v>
      </c>
      <c r="CN3004">
        <v>16.119999999999902</v>
      </c>
      <c r="CO3004" s="15">
        <v>43179</v>
      </c>
      <c r="CP3004">
        <v>295.819837875166</v>
      </c>
      <c r="CQ3004" s="38"/>
      <c r="CR3004" s="12"/>
      <c r="CS3004" s="38"/>
      <c r="CT3004" s="12"/>
      <c r="CU3004"/>
      <c r="CV3004"/>
      <c r="CW3004" s="15">
        <v>44908</v>
      </c>
      <c r="CX3004">
        <v>68.08</v>
      </c>
      <c r="CY3004" s="15">
        <v>45041</v>
      </c>
      <c r="CZ3004">
        <v>108.78</v>
      </c>
      <c r="DA3004" s="15">
        <v>44879</v>
      </c>
      <c r="DB3004">
        <v>183.56</v>
      </c>
      <c r="DC3004" s="15"/>
      <c r="DD3004"/>
      <c r="DE3004" s="15"/>
      <c r="DF3004"/>
      <c r="DG3004" s="38">
        <v>44733</v>
      </c>
      <c r="DH3004" s="12">
        <v>28.23</v>
      </c>
      <c r="DI3004" s="15">
        <v>44715</v>
      </c>
      <c r="DJ3004">
        <v>11.819999999999901</v>
      </c>
      <c r="DK3004" s="38"/>
      <c r="DL3004" s="12"/>
      <c r="DN3004" s="38"/>
      <c r="DZ3004" s="38"/>
      <c r="EB3004" s="23"/>
      <c r="ED3004" s="15"/>
      <c r="EF3004" s="15"/>
      <c r="EH3004" s="15"/>
      <c r="EJ3004" s="38"/>
      <c r="EL3004" s="23"/>
      <c r="EN3004" s="15"/>
      <c r="EP3004" s="23"/>
      <c r="ER3004" s="38"/>
      <c r="ET3004" s="38"/>
      <c r="EV3004" s="23"/>
      <c r="EZ3004" s="38"/>
      <c r="FA3004" s="12"/>
      <c r="FB3004" s="23"/>
      <c r="FG3004" s="38">
        <v>44685</v>
      </c>
      <c r="FH3004" s="349">
        <v>19.739999999999998</v>
      </c>
      <c r="FI3004" s="15">
        <v>44977</v>
      </c>
      <c r="FJ3004">
        <v>16.68</v>
      </c>
      <c r="FP3004" s="15">
        <v>44698</v>
      </c>
      <c r="FQ3004">
        <v>20.1299999999999</v>
      </c>
    </row>
    <row r="3005" spans="1:173">
      <c r="A3005" s="40">
        <v>43180</v>
      </c>
      <c r="B3005">
        <v>3456.4750831644801</v>
      </c>
      <c r="C3005">
        <f>B3005-MAX($B$4:B3005)</f>
        <v>-19.039999999999964</v>
      </c>
      <c r="BO3005" s="26"/>
      <c r="BP3005" s="4"/>
      <c r="BQ3005" s="15">
        <v>44715</v>
      </c>
      <c r="BR3005">
        <v>14.2799999999999</v>
      </c>
      <c r="BS3005" s="23"/>
      <c r="BT3005"/>
      <c r="BU3005" s="15">
        <v>44670</v>
      </c>
      <c r="BV3005">
        <v>50.16</v>
      </c>
      <c r="BW3005" s="15"/>
      <c r="BX3005"/>
      <c r="BY3005"/>
      <c r="BZ3005"/>
      <c r="CA3005" s="15"/>
      <c r="CB3005"/>
      <c r="CC3005" s="26"/>
      <c r="CE3005" s="15">
        <v>44973</v>
      </c>
      <c r="CF3005">
        <v>37.29</v>
      </c>
      <c r="CI3005" s="15">
        <v>44712</v>
      </c>
      <c r="CJ3005">
        <v>39.119999999999997</v>
      </c>
      <c r="CK3005" s="15">
        <v>44784</v>
      </c>
      <c r="CL3005">
        <v>12.41</v>
      </c>
      <c r="CM3005" s="15">
        <v>44711</v>
      </c>
      <c r="CN3005">
        <v>16.119999999999902</v>
      </c>
      <c r="CO3005" s="15">
        <v>43180</v>
      </c>
      <c r="CP3005">
        <v>295.82983787516599</v>
      </c>
      <c r="CQ3005" s="38"/>
      <c r="CR3005" s="12"/>
      <c r="CS3005" s="38"/>
      <c r="CT3005" s="12"/>
      <c r="CU3005"/>
      <c r="CV3005"/>
      <c r="CW3005" s="15">
        <v>44909</v>
      </c>
      <c r="CX3005">
        <v>68.08</v>
      </c>
      <c r="CY3005" s="15">
        <v>45042</v>
      </c>
      <c r="CZ3005">
        <v>108.78</v>
      </c>
      <c r="DA3005" s="15">
        <v>44880</v>
      </c>
      <c r="DB3005">
        <v>183.56</v>
      </c>
      <c r="DC3005" s="15"/>
      <c r="DD3005"/>
      <c r="DE3005" s="15"/>
      <c r="DF3005"/>
      <c r="DG3005" s="38">
        <v>44734</v>
      </c>
      <c r="DH3005" s="12">
        <v>28.23</v>
      </c>
      <c r="DI3005" s="15">
        <v>44719</v>
      </c>
      <c r="DJ3005">
        <v>11.819999999999901</v>
      </c>
      <c r="DK3005" s="38"/>
      <c r="DL3005" s="12"/>
      <c r="DN3005" s="38"/>
      <c r="DZ3005" s="38"/>
      <c r="EB3005" s="23"/>
      <c r="ED3005" s="15"/>
      <c r="EF3005" s="15"/>
      <c r="EH3005" s="15"/>
      <c r="EJ3005" s="38"/>
      <c r="EL3005" s="23"/>
      <c r="EN3005" s="15"/>
      <c r="EP3005" s="23"/>
      <c r="ER3005" s="38"/>
      <c r="ET3005" s="38"/>
      <c r="EV3005" s="23"/>
      <c r="EZ3005" s="38"/>
      <c r="FA3005" s="12"/>
      <c r="FB3005" s="23"/>
      <c r="FG3005" s="38">
        <v>44687</v>
      </c>
      <c r="FH3005" s="349">
        <v>19.739999999999998</v>
      </c>
      <c r="FI3005" s="15">
        <v>44978</v>
      </c>
      <c r="FJ3005">
        <v>16.68</v>
      </c>
      <c r="FP3005" s="15">
        <v>44699</v>
      </c>
      <c r="FQ3005">
        <v>20.1299999999999</v>
      </c>
    </row>
    <row r="3006" spans="1:173">
      <c r="A3006" s="40">
        <v>43181</v>
      </c>
      <c r="B3006">
        <v>3457.9450831644799</v>
      </c>
      <c r="C3006">
        <f>B3006-MAX($B$4:B3006)</f>
        <v>-17.570000000000164</v>
      </c>
      <c r="BO3006" s="26"/>
      <c r="BP3006" s="4"/>
      <c r="BQ3006" s="15">
        <v>44719</v>
      </c>
      <c r="BR3006">
        <v>14.2799999999999</v>
      </c>
      <c r="BS3006" s="23"/>
      <c r="BT3006"/>
      <c r="BU3006" s="15">
        <v>44671</v>
      </c>
      <c r="BV3006">
        <v>50.16</v>
      </c>
      <c r="BW3006" s="15"/>
      <c r="BX3006"/>
      <c r="BY3006"/>
      <c r="BZ3006"/>
      <c r="CA3006" s="15"/>
      <c r="CB3006"/>
      <c r="CC3006" s="26"/>
      <c r="CE3006" s="15">
        <v>44974</v>
      </c>
      <c r="CF3006">
        <v>37.29</v>
      </c>
      <c r="CI3006" s="15">
        <v>44714</v>
      </c>
      <c r="CJ3006">
        <v>39.119999999999997</v>
      </c>
      <c r="CK3006" s="15">
        <v>44785</v>
      </c>
      <c r="CL3006">
        <v>12.41</v>
      </c>
      <c r="CM3006" s="15">
        <v>44712</v>
      </c>
      <c r="CN3006">
        <v>16.119999999999902</v>
      </c>
      <c r="CO3006" s="15">
        <v>43181</v>
      </c>
      <c r="CP3006">
        <v>296.069837875166</v>
      </c>
      <c r="CQ3006" s="38"/>
      <c r="CR3006" s="12"/>
      <c r="CS3006" s="38"/>
      <c r="CT3006" s="12"/>
      <c r="CU3006"/>
      <c r="CV3006"/>
      <c r="CW3006" s="15">
        <v>44910</v>
      </c>
      <c r="CX3006">
        <v>68.08</v>
      </c>
      <c r="CY3006" s="15">
        <v>45043</v>
      </c>
      <c r="CZ3006">
        <v>108.78</v>
      </c>
      <c r="DA3006" s="15">
        <v>44881</v>
      </c>
      <c r="DB3006">
        <v>183.56</v>
      </c>
      <c r="DC3006" s="15"/>
      <c r="DD3006"/>
      <c r="DE3006" s="15"/>
      <c r="DF3006"/>
      <c r="DG3006" s="38">
        <v>44735</v>
      </c>
      <c r="DH3006" s="12">
        <v>28.23</v>
      </c>
      <c r="DI3006" s="15">
        <v>44720</v>
      </c>
      <c r="DJ3006">
        <v>11.819999999999901</v>
      </c>
      <c r="DK3006" s="38"/>
      <c r="DL3006" s="12"/>
      <c r="DN3006" s="38"/>
      <c r="DZ3006" s="38"/>
      <c r="EB3006" s="23"/>
      <c r="ED3006" s="15"/>
      <c r="EF3006" s="15"/>
      <c r="EH3006" s="15"/>
      <c r="EJ3006" s="38"/>
      <c r="EL3006" s="23"/>
      <c r="EN3006" s="15"/>
      <c r="EP3006" s="23"/>
      <c r="ER3006" s="38"/>
      <c r="ET3006" s="38"/>
      <c r="EV3006" s="23"/>
      <c r="EZ3006" s="38"/>
      <c r="FA3006" s="12"/>
      <c r="FB3006" s="23"/>
      <c r="FG3006" s="38">
        <v>44690</v>
      </c>
      <c r="FH3006" s="349">
        <v>19.739999999999998</v>
      </c>
      <c r="FI3006" s="15">
        <v>44979</v>
      </c>
      <c r="FJ3006">
        <v>16.68</v>
      </c>
      <c r="FP3006" s="15">
        <v>44700</v>
      </c>
      <c r="FQ3006">
        <v>20.1299999999999</v>
      </c>
    </row>
    <row r="3007" spans="1:173">
      <c r="A3007" s="40">
        <v>43182</v>
      </c>
      <c r="B3007">
        <v>3452.4650831644799</v>
      </c>
      <c r="C3007">
        <f>B3007-MAX($B$4:B3007)</f>
        <v>-23.050000000000182</v>
      </c>
      <c r="BO3007" s="26"/>
      <c r="BP3007" s="4"/>
      <c r="BQ3007" s="15">
        <v>44720</v>
      </c>
      <c r="BR3007">
        <v>14.2799999999999</v>
      </c>
      <c r="BS3007" s="23"/>
      <c r="BT3007"/>
      <c r="BU3007" s="15">
        <v>44672</v>
      </c>
      <c r="BV3007">
        <v>50.16</v>
      </c>
      <c r="BW3007" s="15"/>
      <c r="BX3007"/>
      <c r="BY3007"/>
      <c r="BZ3007"/>
      <c r="CA3007" s="15"/>
      <c r="CB3007"/>
      <c r="CC3007" s="26"/>
      <c r="CE3007" s="15">
        <v>44977</v>
      </c>
      <c r="CF3007">
        <v>37.29</v>
      </c>
      <c r="CI3007" s="15">
        <v>44715</v>
      </c>
      <c r="CJ3007">
        <v>39.119999999999997</v>
      </c>
      <c r="CK3007" s="15">
        <v>44789</v>
      </c>
      <c r="CL3007">
        <v>12.41</v>
      </c>
      <c r="CM3007" s="15">
        <v>44714</v>
      </c>
      <c r="CN3007">
        <v>16.119999999999902</v>
      </c>
      <c r="CO3007" s="15">
        <v>43182</v>
      </c>
      <c r="CP3007">
        <v>293.49983787516601</v>
      </c>
      <c r="CQ3007" s="38"/>
      <c r="CR3007" s="12"/>
      <c r="CS3007" s="38"/>
      <c r="CT3007" s="12"/>
      <c r="CU3007"/>
      <c r="CV3007"/>
      <c r="CW3007" s="15">
        <v>44911</v>
      </c>
      <c r="CX3007">
        <v>68.08</v>
      </c>
      <c r="CY3007" s="15">
        <v>45044</v>
      </c>
      <c r="CZ3007">
        <v>108.78</v>
      </c>
      <c r="DA3007" s="15">
        <v>44882</v>
      </c>
      <c r="DB3007">
        <v>183.56</v>
      </c>
      <c r="DC3007" s="15"/>
      <c r="DD3007"/>
      <c r="DE3007" s="15"/>
      <c r="DF3007"/>
      <c r="DG3007" s="38">
        <v>44736</v>
      </c>
      <c r="DH3007" s="12">
        <v>28.23</v>
      </c>
      <c r="DI3007" s="15">
        <v>44721</v>
      </c>
      <c r="DJ3007">
        <v>11.819999999999901</v>
      </c>
      <c r="DK3007" s="38"/>
      <c r="DL3007" s="12"/>
      <c r="DN3007" s="38"/>
      <c r="DZ3007" s="38"/>
      <c r="EB3007" s="23"/>
      <c r="ED3007" s="15"/>
      <c r="EF3007" s="15"/>
      <c r="EH3007" s="15"/>
      <c r="EJ3007" s="38"/>
      <c r="EL3007" s="23"/>
      <c r="EN3007" s="15"/>
      <c r="EP3007" s="23"/>
      <c r="ER3007" s="38"/>
      <c r="ET3007" s="38"/>
      <c r="EV3007" s="23"/>
      <c r="EZ3007" s="38"/>
      <c r="FA3007" s="12"/>
      <c r="FB3007" s="23"/>
      <c r="FG3007" s="38">
        <v>44691</v>
      </c>
      <c r="FH3007" s="349">
        <v>19.739999999999998</v>
      </c>
      <c r="FI3007" s="15">
        <v>44980</v>
      </c>
      <c r="FJ3007">
        <v>16.68</v>
      </c>
      <c r="FP3007" s="15">
        <v>44701</v>
      </c>
      <c r="FQ3007">
        <v>20.1299999999999</v>
      </c>
    </row>
    <row r="3008" spans="1:173">
      <c r="A3008" s="40">
        <v>43183</v>
      </c>
      <c r="B3008">
        <v>3452.4650831644799</v>
      </c>
      <c r="C3008">
        <f>B3008-MAX($B$4:B3008)</f>
        <v>-23.050000000000182</v>
      </c>
      <c r="BO3008" s="26"/>
      <c r="BP3008" s="4"/>
      <c r="BQ3008" s="15">
        <v>44721</v>
      </c>
      <c r="BR3008">
        <v>14.2799999999999</v>
      </c>
      <c r="BS3008" s="23"/>
      <c r="BT3008"/>
      <c r="BU3008" s="15">
        <v>44673</v>
      </c>
      <c r="BV3008">
        <v>50.16</v>
      </c>
      <c r="BW3008" s="15"/>
      <c r="BX3008"/>
      <c r="BY3008"/>
      <c r="BZ3008"/>
      <c r="CA3008" s="15"/>
      <c r="CB3008"/>
      <c r="CC3008" s="26"/>
      <c r="CE3008" s="15">
        <v>44978</v>
      </c>
      <c r="CF3008">
        <v>37.29</v>
      </c>
      <c r="CI3008" s="15">
        <v>44719</v>
      </c>
      <c r="CJ3008">
        <v>39.119999999999997</v>
      </c>
      <c r="CK3008" s="15">
        <v>44790</v>
      </c>
      <c r="CL3008">
        <v>12.41</v>
      </c>
      <c r="CM3008" s="15">
        <v>44715</v>
      </c>
      <c r="CN3008">
        <v>16.119999999999902</v>
      </c>
      <c r="CO3008" s="15">
        <v>43183</v>
      </c>
      <c r="CP3008">
        <v>293.49983787516601</v>
      </c>
      <c r="CQ3008" s="38"/>
      <c r="CR3008" s="12"/>
      <c r="CS3008" s="38"/>
      <c r="CT3008" s="12"/>
      <c r="CU3008"/>
      <c r="CV3008"/>
      <c r="CW3008" s="15">
        <v>44914</v>
      </c>
      <c r="CX3008">
        <v>68.08</v>
      </c>
      <c r="CY3008" s="15">
        <v>45048</v>
      </c>
      <c r="CZ3008">
        <v>108.78</v>
      </c>
      <c r="DA3008" s="15">
        <v>44883</v>
      </c>
      <c r="DB3008">
        <v>183.56</v>
      </c>
      <c r="DC3008" s="15"/>
      <c r="DD3008"/>
      <c r="DE3008" s="15"/>
      <c r="DF3008"/>
      <c r="DG3008" s="38">
        <v>44739</v>
      </c>
      <c r="DH3008" s="12">
        <v>28.23</v>
      </c>
      <c r="DI3008" s="15">
        <v>44722</v>
      </c>
      <c r="DJ3008">
        <v>11.819999999999901</v>
      </c>
      <c r="DK3008" s="38"/>
      <c r="DL3008" s="12"/>
      <c r="DN3008" s="38"/>
      <c r="DZ3008" s="38"/>
      <c r="EB3008" s="23"/>
      <c r="ED3008" s="15"/>
      <c r="EF3008" s="15"/>
      <c r="EH3008" s="15"/>
      <c r="EJ3008" s="38"/>
      <c r="EL3008" s="23"/>
      <c r="EN3008" s="15"/>
      <c r="EP3008" s="23"/>
      <c r="ER3008" s="38"/>
      <c r="ET3008" s="38"/>
      <c r="EV3008" s="23"/>
      <c r="EZ3008" s="38"/>
      <c r="FA3008" s="12"/>
      <c r="FB3008" s="23"/>
      <c r="FG3008" s="38">
        <v>44692</v>
      </c>
      <c r="FH3008" s="349">
        <v>19.739999999999998</v>
      </c>
      <c r="FI3008" s="15">
        <v>44981</v>
      </c>
      <c r="FJ3008">
        <v>16.68</v>
      </c>
      <c r="FP3008" s="15">
        <v>44704</v>
      </c>
      <c r="FQ3008">
        <v>20.1299999999999</v>
      </c>
    </row>
    <row r="3009" spans="1:173">
      <c r="A3009" s="40">
        <v>43184</v>
      </c>
      <c r="B3009">
        <v>3452.4650831644799</v>
      </c>
      <c r="C3009">
        <f>B3009-MAX($B$4:B3009)</f>
        <v>-23.050000000000182</v>
      </c>
      <c r="BO3009" s="26"/>
      <c r="BP3009" s="4"/>
      <c r="BQ3009" s="15">
        <v>44722</v>
      </c>
      <c r="BR3009">
        <v>14.2799999999999</v>
      </c>
      <c r="BS3009" s="23"/>
      <c r="BT3009"/>
      <c r="BU3009" s="15">
        <v>44676</v>
      </c>
      <c r="BV3009">
        <v>50.16</v>
      </c>
      <c r="BW3009" s="15"/>
      <c r="BX3009"/>
      <c r="BY3009"/>
      <c r="BZ3009"/>
      <c r="CA3009" s="15"/>
      <c r="CB3009"/>
      <c r="CC3009" s="26"/>
      <c r="CE3009" s="15">
        <v>44979</v>
      </c>
      <c r="CF3009">
        <v>37.29</v>
      </c>
      <c r="CI3009" s="15">
        <v>44720</v>
      </c>
      <c r="CJ3009">
        <v>39.119999999999997</v>
      </c>
      <c r="CK3009" s="15">
        <v>44791</v>
      </c>
      <c r="CL3009">
        <v>12.41</v>
      </c>
      <c r="CM3009" s="15">
        <v>44719</v>
      </c>
      <c r="CN3009">
        <v>16.119999999999902</v>
      </c>
      <c r="CO3009" s="15">
        <v>43184</v>
      </c>
      <c r="CP3009">
        <v>293.49983787516601</v>
      </c>
      <c r="CQ3009" s="38"/>
      <c r="CR3009" s="12"/>
      <c r="CS3009" s="38"/>
      <c r="CT3009" s="12"/>
      <c r="CU3009"/>
      <c r="CV3009"/>
      <c r="CW3009" s="15">
        <v>44915</v>
      </c>
      <c r="CX3009">
        <v>68.08</v>
      </c>
      <c r="CY3009" s="15">
        <v>45049</v>
      </c>
      <c r="CZ3009">
        <v>108.78</v>
      </c>
      <c r="DA3009" s="15">
        <v>44886</v>
      </c>
      <c r="DB3009">
        <v>183.56</v>
      </c>
      <c r="DC3009" s="15"/>
      <c r="DD3009"/>
      <c r="DE3009" s="15"/>
      <c r="DF3009"/>
      <c r="DG3009" s="38">
        <v>44740</v>
      </c>
      <c r="DH3009" s="12">
        <v>28.23</v>
      </c>
      <c r="DI3009" s="15">
        <v>44725</v>
      </c>
      <c r="DJ3009">
        <v>11.819999999999901</v>
      </c>
      <c r="DK3009" s="38"/>
      <c r="DL3009" s="12"/>
      <c r="DN3009" s="38"/>
      <c r="DZ3009" s="38"/>
      <c r="EB3009" s="23"/>
      <c r="ED3009" s="15"/>
      <c r="EF3009" s="15"/>
      <c r="EH3009" s="15"/>
      <c r="EJ3009" s="38"/>
      <c r="EL3009" s="23"/>
      <c r="EN3009" s="15"/>
      <c r="EP3009" s="23"/>
      <c r="ER3009" s="38"/>
      <c r="ET3009" s="38"/>
      <c r="EV3009" s="23"/>
      <c r="EZ3009" s="38"/>
      <c r="FA3009" s="12"/>
      <c r="FB3009" s="23"/>
      <c r="FG3009" s="38">
        <v>44693</v>
      </c>
      <c r="FH3009" s="349">
        <v>19.739999999999998</v>
      </c>
      <c r="FI3009" s="15">
        <v>44984</v>
      </c>
      <c r="FJ3009">
        <v>16.68</v>
      </c>
      <c r="FP3009" s="15">
        <v>44705</v>
      </c>
      <c r="FQ3009">
        <v>20.1299999999999</v>
      </c>
    </row>
    <row r="3010" spans="1:173">
      <c r="A3010" s="40">
        <v>43185</v>
      </c>
      <c r="B3010">
        <v>3440.0050831644799</v>
      </c>
      <c r="C3010">
        <f>B3010-MAX($B$4:B3010)</f>
        <v>-35.510000000000218</v>
      </c>
      <c r="BO3010" s="26"/>
      <c r="BP3010" s="4"/>
      <c r="BQ3010" s="15">
        <v>44725</v>
      </c>
      <c r="BR3010">
        <v>14.2799999999999</v>
      </c>
      <c r="BS3010" s="23"/>
      <c r="BT3010"/>
      <c r="BU3010" s="15">
        <v>44677</v>
      </c>
      <c r="BV3010">
        <v>50.16</v>
      </c>
      <c r="BW3010" s="15"/>
      <c r="BX3010"/>
      <c r="BY3010"/>
      <c r="BZ3010"/>
      <c r="CA3010" s="15"/>
      <c r="CB3010"/>
      <c r="CC3010" s="26"/>
      <c r="CE3010" s="15">
        <v>44980</v>
      </c>
      <c r="CF3010">
        <v>37.29</v>
      </c>
      <c r="CI3010" s="15">
        <v>44721</v>
      </c>
      <c r="CJ3010">
        <v>39.119999999999997</v>
      </c>
      <c r="CK3010" s="15">
        <v>44792</v>
      </c>
      <c r="CL3010">
        <v>12.41</v>
      </c>
      <c r="CM3010" s="15">
        <v>44720</v>
      </c>
      <c r="CN3010">
        <v>16.119999999999902</v>
      </c>
      <c r="CO3010" s="15">
        <v>43185</v>
      </c>
      <c r="CP3010">
        <v>293.49983787516601</v>
      </c>
      <c r="CQ3010" s="38"/>
      <c r="CR3010" s="12"/>
      <c r="CS3010" s="38"/>
      <c r="CT3010" s="12"/>
      <c r="CU3010"/>
      <c r="CV3010"/>
      <c r="CW3010" s="15">
        <v>44916</v>
      </c>
      <c r="CX3010">
        <v>68.08</v>
      </c>
      <c r="CY3010" s="15">
        <v>45050</v>
      </c>
      <c r="CZ3010">
        <v>108.78</v>
      </c>
      <c r="DA3010" s="15">
        <v>44887</v>
      </c>
      <c r="DB3010">
        <v>183.56</v>
      </c>
      <c r="DC3010" s="15"/>
      <c r="DD3010"/>
      <c r="DE3010" s="15"/>
      <c r="DF3010"/>
      <c r="DG3010" s="38">
        <v>44741</v>
      </c>
      <c r="DH3010" s="12">
        <v>28.23</v>
      </c>
      <c r="DI3010" s="15">
        <v>44726</v>
      </c>
      <c r="DJ3010">
        <v>11.819999999999901</v>
      </c>
      <c r="DK3010" s="38"/>
      <c r="DL3010" s="12"/>
      <c r="DN3010" s="38"/>
      <c r="DZ3010" s="38"/>
      <c r="EB3010" s="23"/>
      <c r="ED3010" s="15"/>
      <c r="EF3010" s="15"/>
      <c r="EH3010" s="15"/>
      <c r="EJ3010" s="38"/>
      <c r="EL3010" s="23"/>
      <c r="EN3010" s="15"/>
      <c r="EP3010" s="23"/>
      <c r="ER3010" s="38"/>
      <c r="ET3010" s="38"/>
      <c r="EV3010" s="23"/>
      <c r="EZ3010" s="38"/>
      <c r="FA3010" s="12"/>
      <c r="FB3010" s="23"/>
      <c r="FG3010" s="38">
        <v>44694</v>
      </c>
      <c r="FH3010" s="349">
        <v>19.739999999999998</v>
      </c>
      <c r="FI3010" s="15">
        <v>44985</v>
      </c>
      <c r="FJ3010">
        <v>16.68</v>
      </c>
      <c r="FP3010" s="15">
        <v>44706</v>
      </c>
      <c r="FQ3010">
        <v>20.1299999999999</v>
      </c>
    </row>
    <row r="3011" spans="1:173">
      <c r="A3011" s="40">
        <v>43186</v>
      </c>
      <c r="B3011">
        <v>3438.1950831644799</v>
      </c>
      <c r="C3011">
        <f>B3011-MAX($B$4:B3011)</f>
        <v>-37.320000000000164</v>
      </c>
      <c r="BO3011" s="26"/>
      <c r="BP3011" s="4"/>
      <c r="BQ3011" s="15">
        <v>44726</v>
      </c>
      <c r="BR3011">
        <v>14.2799999999999</v>
      </c>
      <c r="BS3011" s="23"/>
      <c r="BT3011"/>
      <c r="BU3011" s="15">
        <v>44678</v>
      </c>
      <c r="BV3011">
        <v>50.16</v>
      </c>
      <c r="BW3011" s="15"/>
      <c r="BX3011"/>
      <c r="BY3011"/>
      <c r="BZ3011"/>
      <c r="CA3011" s="15"/>
      <c r="CB3011"/>
      <c r="CC3011" s="26"/>
      <c r="CE3011" s="15">
        <v>44981</v>
      </c>
      <c r="CF3011">
        <v>37.29</v>
      </c>
      <c r="CI3011" s="15">
        <v>44722</v>
      </c>
      <c r="CJ3011">
        <v>39.119999999999997</v>
      </c>
      <c r="CK3011" s="15">
        <v>44795</v>
      </c>
      <c r="CL3011">
        <v>12.41</v>
      </c>
      <c r="CM3011" s="15">
        <v>44721</v>
      </c>
      <c r="CN3011">
        <v>16.119999999999902</v>
      </c>
      <c r="CO3011" s="15">
        <v>43186</v>
      </c>
      <c r="CP3011">
        <v>293.95983787516599</v>
      </c>
      <c r="CQ3011" s="38"/>
      <c r="CR3011" s="12"/>
      <c r="CS3011" s="38"/>
      <c r="CT3011" s="12"/>
      <c r="CU3011"/>
      <c r="CV3011"/>
      <c r="CW3011" s="15">
        <v>44917</v>
      </c>
      <c r="CX3011">
        <v>68.08</v>
      </c>
      <c r="CY3011" s="15">
        <v>45054</v>
      </c>
      <c r="CZ3011">
        <v>108.78</v>
      </c>
      <c r="DA3011" s="15">
        <v>44888</v>
      </c>
      <c r="DB3011">
        <v>183.56</v>
      </c>
      <c r="DC3011" s="15"/>
      <c r="DD3011"/>
      <c r="DE3011" s="15"/>
      <c r="DF3011"/>
      <c r="DG3011" s="38">
        <v>44742</v>
      </c>
      <c r="DH3011" s="12">
        <v>28.23</v>
      </c>
      <c r="DI3011" s="15">
        <v>44727</v>
      </c>
      <c r="DJ3011">
        <v>11.819999999999901</v>
      </c>
      <c r="DK3011" s="38"/>
      <c r="DL3011" s="12"/>
      <c r="DN3011" s="38"/>
      <c r="DZ3011" s="38"/>
      <c r="EB3011" s="23"/>
      <c r="ED3011" s="15"/>
      <c r="EF3011" s="15"/>
      <c r="EH3011" s="15"/>
      <c r="EJ3011" s="38"/>
      <c r="EL3011" s="23"/>
      <c r="EN3011" s="15"/>
      <c r="EP3011" s="23"/>
      <c r="ER3011" s="38"/>
      <c r="ET3011" s="38"/>
      <c r="EV3011" s="23"/>
      <c r="EZ3011" s="38"/>
      <c r="FA3011" s="12"/>
      <c r="FB3011" s="23"/>
      <c r="FG3011" s="38">
        <v>44697</v>
      </c>
      <c r="FH3011" s="349">
        <v>19.739999999999998</v>
      </c>
      <c r="FI3011" s="15">
        <v>44987</v>
      </c>
      <c r="FJ3011">
        <v>16.68</v>
      </c>
      <c r="FP3011" s="15">
        <v>44707</v>
      </c>
      <c r="FQ3011">
        <v>20.1299999999999</v>
      </c>
    </row>
    <row r="3012" spans="1:173">
      <c r="A3012" s="40">
        <v>43187</v>
      </c>
      <c r="B3012">
        <v>3444.09508316448</v>
      </c>
      <c r="C3012">
        <f>B3012-MAX($B$4:B3012)</f>
        <v>-31.420000000000073</v>
      </c>
      <c r="BO3012" s="26"/>
      <c r="BP3012" s="4"/>
      <c r="BQ3012" s="15">
        <v>44727</v>
      </c>
      <c r="BR3012">
        <v>14.2799999999999</v>
      </c>
      <c r="BS3012" s="23"/>
      <c r="BT3012"/>
      <c r="BU3012" s="15">
        <v>44679</v>
      </c>
      <c r="BV3012">
        <v>50.16</v>
      </c>
      <c r="BW3012" s="15"/>
      <c r="BX3012"/>
      <c r="BY3012"/>
      <c r="BZ3012"/>
      <c r="CA3012" s="15"/>
      <c r="CB3012"/>
      <c r="CC3012" s="26"/>
      <c r="CE3012" s="15">
        <v>44984</v>
      </c>
      <c r="CF3012">
        <v>37.29</v>
      </c>
      <c r="CI3012" s="15">
        <v>44725</v>
      </c>
      <c r="CJ3012">
        <v>39.119999999999997</v>
      </c>
      <c r="CK3012" s="15">
        <v>44796</v>
      </c>
      <c r="CL3012">
        <v>12.41</v>
      </c>
      <c r="CM3012" s="15">
        <v>44722</v>
      </c>
      <c r="CN3012">
        <v>16.119999999999902</v>
      </c>
      <c r="CO3012" s="15">
        <v>43187</v>
      </c>
      <c r="CP3012">
        <v>293.319837875166</v>
      </c>
      <c r="CQ3012" s="38"/>
      <c r="CR3012" s="12"/>
      <c r="CS3012" s="38"/>
      <c r="CT3012" s="12"/>
      <c r="CU3012"/>
      <c r="CV3012"/>
      <c r="CW3012" s="15">
        <v>44918</v>
      </c>
      <c r="CX3012">
        <v>68.08</v>
      </c>
      <c r="CY3012" s="15">
        <v>45055</v>
      </c>
      <c r="CZ3012">
        <v>108.78</v>
      </c>
      <c r="DA3012" s="15">
        <v>44889</v>
      </c>
      <c r="DB3012">
        <v>183.56</v>
      </c>
      <c r="DC3012" s="15"/>
      <c r="DD3012"/>
      <c r="DE3012" s="15"/>
      <c r="DF3012"/>
      <c r="DG3012" s="38">
        <v>44743</v>
      </c>
      <c r="DH3012" s="12">
        <v>28.23</v>
      </c>
      <c r="DI3012" s="15">
        <v>44728</v>
      </c>
      <c r="DJ3012">
        <v>11.819999999999901</v>
      </c>
      <c r="DK3012" s="38"/>
      <c r="DL3012" s="12"/>
      <c r="DN3012" s="38"/>
      <c r="DZ3012" s="38"/>
      <c r="EB3012" s="23"/>
      <c r="ED3012" s="15"/>
      <c r="EF3012" s="15"/>
      <c r="EH3012" s="15"/>
      <c r="EJ3012" s="38"/>
      <c r="EL3012" s="23"/>
      <c r="EN3012" s="15"/>
      <c r="EP3012" s="23"/>
      <c r="ER3012" s="38"/>
      <c r="ET3012" s="38"/>
      <c r="EV3012" s="23"/>
      <c r="EZ3012" s="38"/>
      <c r="FA3012" s="12"/>
      <c r="FB3012" s="23"/>
      <c r="FG3012" s="38">
        <v>44698</v>
      </c>
      <c r="FH3012" s="349">
        <v>19.739999999999998</v>
      </c>
      <c r="FI3012" s="15">
        <v>44988</v>
      </c>
      <c r="FJ3012">
        <v>16.68</v>
      </c>
      <c r="FP3012" s="15">
        <v>44708</v>
      </c>
      <c r="FQ3012">
        <v>20.1299999999999</v>
      </c>
    </row>
    <row r="3013" spans="1:173">
      <c r="A3013" s="40">
        <v>43188</v>
      </c>
      <c r="B3013">
        <v>3438.4250831644799</v>
      </c>
      <c r="C3013">
        <f>B3013-MAX($B$4:B3013)</f>
        <v>-37.090000000000146</v>
      </c>
      <c r="BO3013" s="26"/>
      <c r="BP3013" s="4"/>
      <c r="BQ3013" s="15">
        <v>44728</v>
      </c>
      <c r="BR3013">
        <v>14.2799999999999</v>
      </c>
      <c r="BS3013" s="23"/>
      <c r="BT3013"/>
      <c r="BU3013" s="15">
        <v>44680</v>
      </c>
      <c r="BV3013">
        <v>50.16</v>
      </c>
      <c r="BW3013" s="15"/>
      <c r="BX3013"/>
      <c r="BY3013"/>
      <c r="BZ3013"/>
      <c r="CA3013" s="15"/>
      <c r="CB3013"/>
      <c r="CC3013" s="26"/>
      <c r="CE3013" s="15">
        <v>44985</v>
      </c>
      <c r="CF3013">
        <v>37.29</v>
      </c>
      <c r="CI3013" s="15">
        <v>44726</v>
      </c>
      <c r="CJ3013">
        <v>39.119999999999997</v>
      </c>
      <c r="CK3013" s="15">
        <v>44797</v>
      </c>
      <c r="CL3013">
        <v>12.41</v>
      </c>
      <c r="CM3013" s="15">
        <v>44725</v>
      </c>
      <c r="CN3013">
        <v>16.119999999999902</v>
      </c>
      <c r="CO3013" s="15">
        <v>43188</v>
      </c>
      <c r="CP3013">
        <v>293.73983787516602</v>
      </c>
      <c r="CQ3013" s="38"/>
      <c r="CR3013" s="12"/>
      <c r="CS3013" s="38"/>
      <c r="CT3013" s="12"/>
      <c r="CU3013"/>
      <c r="CV3013"/>
      <c r="CW3013" s="15">
        <v>44921</v>
      </c>
      <c r="CX3013">
        <v>68.08</v>
      </c>
      <c r="CY3013" s="15">
        <v>45056</v>
      </c>
      <c r="CZ3013">
        <v>108.78</v>
      </c>
      <c r="DA3013" s="15">
        <v>44890</v>
      </c>
      <c r="DB3013">
        <v>183.56</v>
      </c>
      <c r="DC3013" s="15"/>
      <c r="DD3013"/>
      <c r="DE3013" s="15"/>
      <c r="DF3013"/>
      <c r="DG3013" s="38">
        <v>44746</v>
      </c>
      <c r="DH3013" s="12">
        <v>28.23</v>
      </c>
      <c r="DI3013" s="15">
        <v>44729</v>
      </c>
      <c r="DJ3013">
        <v>11.819999999999901</v>
      </c>
      <c r="DK3013" s="38"/>
      <c r="DL3013" s="12"/>
      <c r="DN3013" s="38"/>
      <c r="DZ3013" s="38"/>
      <c r="EB3013" s="23"/>
      <c r="ED3013" s="15"/>
      <c r="EF3013" s="15"/>
      <c r="EH3013" s="15"/>
      <c r="EJ3013" s="38"/>
      <c r="EL3013" s="23"/>
      <c r="EN3013" s="15"/>
      <c r="EP3013" s="23"/>
      <c r="ER3013" s="38"/>
      <c r="ET3013" s="38"/>
      <c r="EV3013" s="23"/>
      <c r="EZ3013" s="38"/>
      <c r="FA3013" s="12"/>
      <c r="FB3013" s="23"/>
      <c r="FG3013" s="38">
        <v>44699</v>
      </c>
      <c r="FH3013" s="349">
        <v>19.739999999999998</v>
      </c>
      <c r="FI3013" s="15">
        <v>44991</v>
      </c>
      <c r="FJ3013">
        <v>16.68</v>
      </c>
      <c r="FP3013" s="15">
        <v>44711</v>
      </c>
      <c r="FQ3013">
        <v>20.1299999999999</v>
      </c>
    </row>
    <row r="3014" spans="1:173">
      <c r="A3014" s="40">
        <v>43189</v>
      </c>
      <c r="B3014">
        <v>3440.7350831644799</v>
      </c>
      <c r="C3014">
        <f>B3014-MAX($B$4:B3014)</f>
        <v>-34.7800000000002</v>
      </c>
      <c r="BO3014" s="26"/>
      <c r="BP3014" s="4"/>
      <c r="BQ3014" s="15">
        <v>44729</v>
      </c>
      <c r="BR3014">
        <v>14.2799999999999</v>
      </c>
      <c r="BS3014" s="23"/>
      <c r="BT3014"/>
      <c r="BU3014" s="15">
        <v>44683</v>
      </c>
      <c r="BV3014">
        <v>50.16</v>
      </c>
      <c r="BW3014" s="15"/>
      <c r="BX3014"/>
      <c r="BY3014"/>
      <c r="BZ3014"/>
      <c r="CA3014" s="15"/>
      <c r="CB3014"/>
      <c r="CC3014" s="26"/>
      <c r="CE3014" s="15">
        <v>44987</v>
      </c>
      <c r="CF3014">
        <v>37.29</v>
      </c>
      <c r="CI3014" s="15">
        <v>44727</v>
      </c>
      <c r="CJ3014">
        <v>39.119999999999997</v>
      </c>
      <c r="CK3014" s="15">
        <v>44798</v>
      </c>
      <c r="CL3014">
        <v>12.41</v>
      </c>
      <c r="CM3014" s="15">
        <v>44726</v>
      </c>
      <c r="CN3014">
        <v>16.119999999999902</v>
      </c>
      <c r="CO3014" s="15">
        <v>43189</v>
      </c>
      <c r="CP3014">
        <v>294.319837875166</v>
      </c>
      <c r="CQ3014" s="38"/>
      <c r="CR3014" s="12"/>
      <c r="CS3014" s="38"/>
      <c r="CT3014" s="12"/>
      <c r="CU3014"/>
      <c r="CV3014"/>
      <c r="CW3014" s="15">
        <v>44922</v>
      </c>
      <c r="CX3014">
        <v>68.08</v>
      </c>
      <c r="CY3014" s="15">
        <v>45057</v>
      </c>
      <c r="CZ3014">
        <v>108.78</v>
      </c>
      <c r="DA3014" s="15">
        <v>44893</v>
      </c>
      <c r="DB3014">
        <v>183.56</v>
      </c>
      <c r="DC3014" s="15"/>
      <c r="DD3014"/>
      <c r="DE3014" s="15"/>
      <c r="DF3014"/>
      <c r="DG3014" s="38">
        <v>44747</v>
      </c>
      <c r="DH3014" s="12">
        <v>28.23</v>
      </c>
      <c r="DI3014" s="15">
        <v>44732</v>
      </c>
      <c r="DJ3014">
        <v>11.819999999999901</v>
      </c>
      <c r="DK3014" s="38"/>
      <c r="DL3014" s="12"/>
      <c r="DN3014" s="38"/>
      <c r="DZ3014" s="38"/>
      <c r="EB3014" s="23"/>
      <c r="ED3014" s="15"/>
      <c r="EF3014" s="15"/>
      <c r="EH3014" s="15"/>
      <c r="EJ3014" s="38"/>
      <c r="EL3014" s="23"/>
      <c r="EN3014" s="15"/>
      <c r="EP3014" s="23"/>
      <c r="ER3014" s="38"/>
      <c r="ET3014" s="38"/>
      <c r="EV3014" s="23"/>
      <c r="EZ3014" s="38"/>
      <c r="FA3014" s="12"/>
      <c r="FB3014" s="23"/>
      <c r="FG3014" s="38">
        <v>44700</v>
      </c>
      <c r="FH3014" s="349">
        <v>19.739999999999998</v>
      </c>
      <c r="FI3014" s="15">
        <v>44992</v>
      </c>
      <c r="FJ3014">
        <v>16.68</v>
      </c>
      <c r="FP3014" s="15">
        <v>44712</v>
      </c>
      <c r="FQ3014">
        <v>20.1299999999999</v>
      </c>
    </row>
    <row r="3015" spans="1:173">
      <c r="A3015" s="40">
        <v>43190</v>
      </c>
      <c r="B3015">
        <v>3440.7350831644799</v>
      </c>
      <c r="C3015">
        <f>B3015-MAX($B$4:B3015)</f>
        <v>-34.7800000000002</v>
      </c>
      <c r="BO3015" s="26"/>
      <c r="BP3015" s="4"/>
      <c r="BQ3015" s="15">
        <v>44732</v>
      </c>
      <c r="BR3015">
        <v>14.2799999999999</v>
      </c>
      <c r="BS3015" s="23"/>
      <c r="BT3015"/>
      <c r="BU3015" s="15">
        <v>44684</v>
      </c>
      <c r="BV3015">
        <v>50.16</v>
      </c>
      <c r="BW3015" s="15"/>
      <c r="BX3015"/>
      <c r="BY3015"/>
      <c r="BZ3015"/>
      <c r="CA3015" s="15"/>
      <c r="CB3015"/>
      <c r="CC3015" s="26"/>
      <c r="CE3015" s="15">
        <v>44988</v>
      </c>
      <c r="CF3015">
        <v>37.29</v>
      </c>
      <c r="CI3015" s="15">
        <v>44728</v>
      </c>
      <c r="CJ3015">
        <v>39.119999999999997</v>
      </c>
      <c r="CK3015" s="15">
        <v>44799</v>
      </c>
      <c r="CL3015">
        <v>12.41</v>
      </c>
      <c r="CM3015" s="15">
        <v>44727</v>
      </c>
      <c r="CN3015">
        <v>16.119999999999902</v>
      </c>
      <c r="CO3015" s="15">
        <v>43190</v>
      </c>
      <c r="CP3015">
        <v>294.319837875166</v>
      </c>
      <c r="CQ3015" s="38"/>
      <c r="CR3015" s="12"/>
      <c r="CS3015" s="38"/>
      <c r="CT3015" s="12"/>
      <c r="CU3015"/>
      <c r="CV3015"/>
      <c r="CW3015" s="15">
        <v>44923</v>
      </c>
      <c r="CX3015">
        <v>68.08</v>
      </c>
      <c r="CY3015" s="15">
        <v>45064</v>
      </c>
      <c r="CZ3015">
        <v>108.78</v>
      </c>
      <c r="DA3015" s="15">
        <v>44894</v>
      </c>
      <c r="DB3015">
        <v>183.56</v>
      </c>
      <c r="DC3015" s="15"/>
      <c r="DD3015"/>
      <c r="DE3015" s="15"/>
      <c r="DF3015"/>
      <c r="DG3015" s="38">
        <v>44748</v>
      </c>
      <c r="DH3015" s="12">
        <v>28.23</v>
      </c>
      <c r="DI3015" s="15">
        <v>44733</v>
      </c>
      <c r="DJ3015">
        <v>11.819999999999901</v>
      </c>
      <c r="DK3015" s="38"/>
      <c r="DL3015" s="12"/>
      <c r="DN3015" s="38"/>
      <c r="DZ3015" s="38"/>
      <c r="EB3015" s="23"/>
      <c r="ED3015" s="15"/>
      <c r="EF3015" s="15"/>
      <c r="EH3015" s="15"/>
      <c r="EJ3015" s="38"/>
      <c r="EL3015" s="23"/>
      <c r="EN3015" s="15"/>
      <c r="EP3015" s="23"/>
      <c r="ER3015" s="38"/>
      <c r="ET3015" s="38"/>
      <c r="EV3015" s="23"/>
      <c r="EZ3015" s="38"/>
      <c r="FA3015" s="12"/>
      <c r="FB3015" s="23"/>
      <c r="FG3015" s="38">
        <v>44701</v>
      </c>
      <c r="FH3015" s="349">
        <v>19.739999999999998</v>
      </c>
      <c r="FI3015" s="15">
        <v>44993</v>
      </c>
      <c r="FJ3015">
        <v>16.68</v>
      </c>
      <c r="FP3015" s="15">
        <v>44714</v>
      </c>
      <c r="FQ3015">
        <v>20.1299999999999</v>
      </c>
    </row>
    <row r="3016" spans="1:173">
      <c r="A3016" s="40">
        <v>43191</v>
      </c>
      <c r="B3016">
        <v>3440.7350831644799</v>
      </c>
      <c r="C3016">
        <f>B3016-MAX($B$4:B3016)</f>
        <v>-34.7800000000002</v>
      </c>
      <c r="BO3016" s="26"/>
      <c r="BP3016" s="4"/>
      <c r="BQ3016" s="15">
        <v>44733</v>
      </c>
      <c r="BR3016">
        <v>14.2799999999999</v>
      </c>
      <c r="BS3016" s="23"/>
      <c r="BT3016"/>
      <c r="BU3016" s="15">
        <v>44685</v>
      </c>
      <c r="BV3016">
        <v>50.16</v>
      </c>
      <c r="BW3016" s="15"/>
      <c r="BX3016"/>
      <c r="BY3016"/>
      <c r="BZ3016"/>
      <c r="CA3016" s="15"/>
      <c r="CB3016"/>
      <c r="CC3016" s="26"/>
      <c r="CE3016" s="15">
        <v>44991</v>
      </c>
      <c r="CF3016">
        <v>37.29</v>
      </c>
      <c r="CI3016" s="15">
        <v>44729</v>
      </c>
      <c r="CJ3016">
        <v>39.119999999999997</v>
      </c>
      <c r="CK3016" s="15">
        <v>44802</v>
      </c>
      <c r="CL3016">
        <v>12.41</v>
      </c>
      <c r="CM3016" s="15">
        <v>44728</v>
      </c>
      <c r="CN3016">
        <v>16.119999999999902</v>
      </c>
      <c r="CO3016" s="15">
        <v>43191</v>
      </c>
      <c r="CP3016">
        <v>294.319837875166</v>
      </c>
      <c r="CQ3016" s="38"/>
      <c r="CR3016" s="12"/>
      <c r="CS3016" s="38"/>
      <c r="CT3016" s="12"/>
      <c r="CU3016"/>
      <c r="CV3016"/>
      <c r="CW3016" s="15">
        <v>44924</v>
      </c>
      <c r="CX3016">
        <v>68.08</v>
      </c>
      <c r="CY3016" s="15">
        <v>45065</v>
      </c>
      <c r="CZ3016">
        <v>110.25</v>
      </c>
      <c r="DA3016" s="15">
        <v>44895</v>
      </c>
      <c r="DB3016">
        <v>183.56</v>
      </c>
      <c r="DC3016" s="15"/>
      <c r="DD3016"/>
      <c r="DE3016" s="15"/>
      <c r="DF3016"/>
      <c r="DG3016" s="38">
        <v>44749</v>
      </c>
      <c r="DH3016" s="12">
        <v>28.23</v>
      </c>
      <c r="DI3016" s="15">
        <v>44734</v>
      </c>
      <c r="DJ3016">
        <v>11.819999999999901</v>
      </c>
      <c r="DK3016" s="38"/>
      <c r="DL3016" s="12"/>
      <c r="DN3016" s="38"/>
      <c r="DZ3016" s="38"/>
      <c r="EB3016" s="23"/>
      <c r="ED3016" s="15"/>
      <c r="EF3016" s="15"/>
      <c r="EH3016" s="15"/>
      <c r="EJ3016" s="38"/>
      <c r="EL3016" s="23"/>
      <c r="EN3016" s="15"/>
      <c r="EP3016" s="23"/>
      <c r="ER3016" s="38"/>
      <c r="ET3016" s="38"/>
      <c r="EV3016" s="23"/>
      <c r="EZ3016" s="38"/>
      <c r="FA3016" s="12"/>
      <c r="FB3016" s="23"/>
      <c r="FG3016" s="38">
        <v>44704</v>
      </c>
      <c r="FH3016" s="349">
        <v>19.739999999999998</v>
      </c>
      <c r="FI3016" s="15">
        <v>44994</v>
      </c>
      <c r="FJ3016">
        <v>16.68</v>
      </c>
      <c r="FP3016" s="15">
        <v>44715</v>
      </c>
      <c r="FQ3016">
        <v>20.1299999999999</v>
      </c>
    </row>
    <row r="3017" spans="1:173">
      <c r="A3017" s="40">
        <v>43192</v>
      </c>
      <c r="B3017">
        <v>3441.1950831644799</v>
      </c>
      <c r="C3017">
        <f>B3017-MAX($B$4:B3017)</f>
        <v>-34.320000000000164</v>
      </c>
      <c r="BO3017" s="26"/>
      <c r="BP3017" s="4"/>
      <c r="BQ3017" s="15">
        <v>44734</v>
      </c>
      <c r="BR3017">
        <v>14.2799999999999</v>
      </c>
      <c r="BS3017" s="23"/>
      <c r="BT3017"/>
      <c r="BU3017" s="15">
        <v>44687</v>
      </c>
      <c r="BV3017">
        <v>50.16</v>
      </c>
      <c r="BW3017" s="15"/>
      <c r="BX3017"/>
      <c r="BY3017"/>
      <c r="BZ3017"/>
      <c r="CA3017" s="15"/>
      <c r="CB3017"/>
      <c r="CC3017" s="26"/>
      <c r="CE3017" s="15">
        <v>44992</v>
      </c>
      <c r="CF3017">
        <v>37.29</v>
      </c>
      <c r="CI3017" s="15">
        <v>44732</v>
      </c>
      <c r="CJ3017">
        <v>39.119999999999997</v>
      </c>
      <c r="CK3017" s="15">
        <v>44803</v>
      </c>
      <c r="CL3017">
        <v>12.41</v>
      </c>
      <c r="CM3017" s="15">
        <v>44729</v>
      </c>
      <c r="CN3017">
        <v>16.119999999999902</v>
      </c>
      <c r="CO3017" s="15">
        <v>43192</v>
      </c>
      <c r="CP3017">
        <v>294.379837875166</v>
      </c>
      <c r="CQ3017" s="38"/>
      <c r="CR3017" s="12"/>
      <c r="CS3017" s="38"/>
      <c r="CT3017" s="12"/>
      <c r="CU3017"/>
      <c r="CV3017"/>
      <c r="CW3017" s="15">
        <v>44928</v>
      </c>
      <c r="CX3017">
        <v>68.08</v>
      </c>
      <c r="CY3017" s="15">
        <v>45092</v>
      </c>
      <c r="CZ3017">
        <v>110.25</v>
      </c>
      <c r="DA3017" s="15">
        <v>44896</v>
      </c>
      <c r="DB3017">
        <v>183.56</v>
      </c>
      <c r="DC3017" s="15"/>
      <c r="DD3017"/>
      <c r="DE3017" s="15"/>
      <c r="DF3017"/>
      <c r="DG3017" s="38">
        <v>44750</v>
      </c>
      <c r="DH3017" s="12">
        <v>28.23</v>
      </c>
      <c r="DI3017" s="15">
        <v>44735</v>
      </c>
      <c r="DJ3017">
        <v>11.819999999999901</v>
      </c>
      <c r="DK3017" s="38"/>
      <c r="DL3017" s="12"/>
      <c r="DN3017" s="38"/>
      <c r="DZ3017" s="38"/>
      <c r="EB3017" s="23"/>
      <c r="ED3017" s="15"/>
      <c r="EF3017" s="15"/>
      <c r="EH3017" s="15"/>
      <c r="EJ3017" s="38"/>
      <c r="EL3017" s="23"/>
      <c r="EN3017" s="15"/>
      <c r="EP3017" s="23"/>
      <c r="ER3017" s="38"/>
      <c r="ET3017" s="38"/>
      <c r="EV3017" s="23"/>
      <c r="EZ3017" s="38"/>
      <c r="FA3017" s="12"/>
      <c r="FB3017" s="23"/>
      <c r="FG3017" s="38">
        <v>44705</v>
      </c>
      <c r="FH3017" s="349">
        <v>19.739999999999998</v>
      </c>
      <c r="FI3017" s="15">
        <v>44995</v>
      </c>
      <c r="FJ3017">
        <v>16.68</v>
      </c>
      <c r="FP3017" s="15">
        <v>44719</v>
      </c>
      <c r="FQ3017">
        <v>20.1299999999999</v>
      </c>
    </row>
    <row r="3018" spans="1:173">
      <c r="A3018" s="40">
        <v>43193</v>
      </c>
      <c r="B3018">
        <v>3439.4850831644799</v>
      </c>
      <c r="C3018">
        <f>B3018-MAX($B$4:B3018)</f>
        <v>-36.0300000000002</v>
      </c>
      <c r="BO3018" s="26"/>
      <c r="BP3018" s="4"/>
      <c r="BQ3018" s="15">
        <v>44735</v>
      </c>
      <c r="BR3018">
        <v>14.2799999999999</v>
      </c>
      <c r="BS3018" s="23"/>
      <c r="BT3018"/>
      <c r="BU3018" s="15">
        <v>44690</v>
      </c>
      <c r="BV3018">
        <v>50.16</v>
      </c>
      <c r="BW3018" s="15"/>
      <c r="BX3018"/>
      <c r="BY3018"/>
      <c r="BZ3018"/>
      <c r="CA3018" s="15"/>
      <c r="CB3018"/>
      <c r="CC3018" s="26"/>
      <c r="CE3018" s="15">
        <v>44993</v>
      </c>
      <c r="CF3018">
        <v>37.29</v>
      </c>
      <c r="CI3018" s="15">
        <v>44733</v>
      </c>
      <c r="CJ3018">
        <v>39.119999999999997</v>
      </c>
      <c r="CK3018" s="15">
        <v>44804</v>
      </c>
      <c r="CL3018">
        <v>12.41</v>
      </c>
      <c r="CM3018" s="15">
        <v>44732</v>
      </c>
      <c r="CN3018">
        <v>16.119999999999902</v>
      </c>
      <c r="CO3018" s="15">
        <v>43193</v>
      </c>
      <c r="CP3018">
        <v>294.41983787516597</v>
      </c>
      <c r="CQ3018" s="38"/>
      <c r="CR3018" s="12"/>
      <c r="CS3018" s="38"/>
      <c r="CT3018" s="12"/>
      <c r="CU3018"/>
      <c r="CV3018"/>
      <c r="CW3018" s="15">
        <v>44929</v>
      </c>
      <c r="CX3018">
        <v>68.08</v>
      </c>
      <c r="CY3018" s="15">
        <v>45093</v>
      </c>
      <c r="CZ3018">
        <v>109.98</v>
      </c>
      <c r="DA3018" s="15">
        <v>44897</v>
      </c>
      <c r="DB3018">
        <v>183.56</v>
      </c>
      <c r="DC3018" s="15"/>
      <c r="DD3018"/>
      <c r="DE3018" s="15"/>
      <c r="DF3018"/>
      <c r="DG3018" s="38">
        <v>44753</v>
      </c>
      <c r="DH3018" s="12">
        <v>28.23</v>
      </c>
      <c r="DI3018" s="15">
        <v>44736</v>
      </c>
      <c r="DJ3018">
        <v>11.819999999999901</v>
      </c>
      <c r="DK3018" s="38"/>
      <c r="DL3018" s="12"/>
      <c r="DN3018" s="38"/>
      <c r="DZ3018" s="38"/>
      <c r="EB3018" s="23"/>
      <c r="ED3018" s="15"/>
      <c r="EF3018" s="15"/>
      <c r="EH3018" s="15"/>
      <c r="EJ3018" s="38"/>
      <c r="EL3018" s="23"/>
      <c r="EN3018" s="15"/>
      <c r="EP3018" s="23"/>
      <c r="ER3018" s="38"/>
      <c r="ET3018" s="38"/>
      <c r="EV3018" s="23"/>
      <c r="EZ3018" s="38"/>
      <c r="FA3018" s="12"/>
      <c r="FB3018" s="23"/>
      <c r="FG3018" s="38">
        <v>44706</v>
      </c>
      <c r="FH3018" s="349">
        <v>19.739999999999998</v>
      </c>
      <c r="FI3018" s="15">
        <v>44998</v>
      </c>
      <c r="FJ3018">
        <v>16.68</v>
      </c>
      <c r="FP3018" s="15">
        <v>44720</v>
      </c>
      <c r="FQ3018">
        <v>20.1299999999999</v>
      </c>
    </row>
    <row r="3019" spans="1:173">
      <c r="A3019" s="40">
        <v>43194</v>
      </c>
      <c r="B3019">
        <v>3437.3950831644802</v>
      </c>
      <c r="C3019">
        <f>B3019-MAX($B$4:B3019)</f>
        <v>-38.119999999999891</v>
      </c>
      <c r="BO3019" s="26"/>
      <c r="BP3019" s="4"/>
      <c r="BQ3019" s="15">
        <v>44736</v>
      </c>
      <c r="BR3019">
        <v>14.2799999999999</v>
      </c>
      <c r="BS3019" s="23"/>
      <c r="BT3019"/>
      <c r="BU3019" s="15">
        <v>44691</v>
      </c>
      <c r="BV3019">
        <v>50.16</v>
      </c>
      <c r="BW3019" s="15"/>
      <c r="BX3019"/>
      <c r="BY3019"/>
      <c r="BZ3019"/>
      <c r="CA3019" s="15"/>
      <c r="CB3019"/>
      <c r="CC3019" s="26"/>
      <c r="CE3019" s="15">
        <v>44994</v>
      </c>
      <c r="CF3019">
        <v>37.29</v>
      </c>
      <c r="CI3019" s="15">
        <v>44734</v>
      </c>
      <c r="CJ3019">
        <v>39.119999999999997</v>
      </c>
      <c r="CK3019" s="15">
        <v>44805</v>
      </c>
      <c r="CL3019">
        <v>12.41</v>
      </c>
      <c r="CM3019" s="15">
        <v>44733</v>
      </c>
      <c r="CN3019">
        <v>16.119999999999902</v>
      </c>
      <c r="CO3019" s="15">
        <v>43194</v>
      </c>
      <c r="CP3019">
        <v>294.05983787516601</v>
      </c>
      <c r="CQ3019" s="38"/>
      <c r="CR3019" s="12"/>
      <c r="CS3019" s="38"/>
      <c r="CT3019" s="12"/>
      <c r="CU3019"/>
      <c r="CV3019"/>
      <c r="CW3019" s="15">
        <v>44930</v>
      </c>
      <c r="CX3019">
        <v>68.08</v>
      </c>
      <c r="CY3019" s="15">
        <v>45096</v>
      </c>
      <c r="CZ3019">
        <v>109.42</v>
      </c>
      <c r="DA3019" s="15">
        <v>44900</v>
      </c>
      <c r="DB3019">
        <v>183.56</v>
      </c>
      <c r="DC3019" s="15"/>
      <c r="DD3019"/>
      <c r="DE3019" s="15"/>
      <c r="DF3019"/>
      <c r="DG3019" s="38">
        <v>44754</v>
      </c>
      <c r="DH3019" s="12">
        <v>28.23</v>
      </c>
      <c r="DI3019" s="15">
        <v>44739</v>
      </c>
      <c r="DJ3019">
        <v>11.819999999999901</v>
      </c>
      <c r="DK3019" s="38"/>
      <c r="DL3019" s="12"/>
      <c r="DN3019" s="38"/>
      <c r="DZ3019" s="38"/>
      <c r="EB3019" s="23"/>
      <c r="ED3019" s="15"/>
      <c r="EF3019" s="15"/>
      <c r="EH3019" s="15"/>
      <c r="EJ3019" s="38"/>
      <c r="EL3019" s="23"/>
      <c r="EN3019" s="15"/>
      <c r="EP3019" s="23"/>
      <c r="ER3019" s="38"/>
      <c r="ET3019" s="38"/>
      <c r="EV3019" s="23"/>
      <c r="EZ3019" s="38"/>
      <c r="FA3019" s="12"/>
      <c r="FB3019" s="23"/>
      <c r="FG3019" s="38">
        <v>44707</v>
      </c>
      <c r="FH3019" s="349">
        <v>19.739999999999998</v>
      </c>
      <c r="FI3019" s="15">
        <v>44999</v>
      </c>
      <c r="FJ3019">
        <v>16.68</v>
      </c>
      <c r="FP3019" s="15">
        <v>44721</v>
      </c>
      <c r="FQ3019">
        <v>20.1299999999999</v>
      </c>
    </row>
    <row r="3020" spans="1:173">
      <c r="A3020" s="40">
        <v>43195</v>
      </c>
      <c r="B3020">
        <v>3445.1650831644802</v>
      </c>
      <c r="C3020">
        <f>B3020-MAX($B$4:B3020)</f>
        <v>-30.349999999999909</v>
      </c>
      <c r="BO3020" s="26"/>
      <c r="BP3020" s="4"/>
      <c r="BQ3020" s="15">
        <v>44739</v>
      </c>
      <c r="BR3020">
        <v>14.2799999999999</v>
      </c>
      <c r="BS3020" s="23"/>
      <c r="BT3020"/>
      <c r="BU3020" s="15">
        <v>44692</v>
      </c>
      <c r="BV3020">
        <v>50.16</v>
      </c>
      <c r="BW3020" s="15"/>
      <c r="BX3020"/>
      <c r="BY3020"/>
      <c r="BZ3020"/>
      <c r="CA3020" s="15"/>
      <c r="CB3020"/>
      <c r="CC3020" s="26"/>
      <c r="CE3020" s="15">
        <v>44995</v>
      </c>
      <c r="CF3020">
        <v>37.29</v>
      </c>
      <c r="CI3020" s="15">
        <v>44735</v>
      </c>
      <c r="CJ3020">
        <v>39.119999999999997</v>
      </c>
      <c r="CK3020" s="15">
        <v>44806</v>
      </c>
      <c r="CL3020">
        <v>12.41</v>
      </c>
      <c r="CM3020" s="15">
        <v>44734</v>
      </c>
      <c r="CN3020">
        <v>16.119999999999902</v>
      </c>
      <c r="CO3020" s="15">
        <v>43195</v>
      </c>
      <c r="CP3020">
        <v>294.99983787516601</v>
      </c>
      <c r="CQ3020" s="38"/>
      <c r="CR3020" s="12"/>
      <c r="CS3020" s="38"/>
      <c r="CT3020" s="12"/>
      <c r="CU3020"/>
      <c r="CV3020"/>
      <c r="CW3020" s="15">
        <v>44931</v>
      </c>
      <c r="CX3020">
        <v>68.08</v>
      </c>
      <c r="CY3020" s="15">
        <v>45097</v>
      </c>
      <c r="CZ3020">
        <v>109.11</v>
      </c>
      <c r="DA3020" s="15">
        <v>44901</v>
      </c>
      <c r="DB3020">
        <v>183.56</v>
      </c>
      <c r="DC3020" s="15"/>
      <c r="DD3020"/>
      <c r="DE3020" s="15"/>
      <c r="DF3020"/>
      <c r="DG3020" s="38">
        <v>44755</v>
      </c>
      <c r="DH3020" s="12">
        <v>28.23</v>
      </c>
      <c r="DI3020" s="15">
        <v>44740</v>
      </c>
      <c r="DJ3020">
        <v>11.819999999999901</v>
      </c>
      <c r="DK3020" s="38"/>
      <c r="DL3020" s="12"/>
      <c r="DN3020" s="38"/>
      <c r="DZ3020" s="38"/>
      <c r="EB3020" s="23"/>
      <c r="ED3020" s="15"/>
      <c r="EF3020" s="15"/>
      <c r="EH3020" s="15"/>
      <c r="EJ3020" s="38"/>
      <c r="EL3020" s="23"/>
      <c r="EN3020" s="15"/>
      <c r="EP3020" s="23"/>
      <c r="ER3020" s="38"/>
      <c r="ET3020" s="38"/>
      <c r="EV3020" s="23"/>
      <c r="EZ3020" s="38"/>
      <c r="FA3020" s="12"/>
      <c r="FB3020" s="23"/>
      <c r="FG3020" s="38">
        <v>44708</v>
      </c>
      <c r="FH3020" s="349">
        <v>19.739999999999998</v>
      </c>
      <c r="FI3020" s="15">
        <v>45000</v>
      </c>
      <c r="FJ3020">
        <v>16.68</v>
      </c>
      <c r="FP3020" s="15">
        <v>44722</v>
      </c>
      <c r="FQ3020">
        <v>20.1299999999999</v>
      </c>
    </row>
    <row r="3021" spans="1:173">
      <c r="A3021" s="40">
        <v>43196</v>
      </c>
      <c r="B3021">
        <v>3445.7450831644801</v>
      </c>
      <c r="C3021">
        <f>B3021-MAX($B$4:B3021)</f>
        <v>-29.769999999999982</v>
      </c>
      <c r="BO3021" s="26"/>
      <c r="BP3021" s="4"/>
      <c r="BQ3021" s="15">
        <v>44740</v>
      </c>
      <c r="BR3021">
        <v>14.2799999999999</v>
      </c>
      <c r="BS3021" s="23"/>
      <c r="BT3021"/>
      <c r="BU3021" s="15">
        <v>44693</v>
      </c>
      <c r="BV3021">
        <v>50.16</v>
      </c>
      <c r="BW3021" s="15"/>
      <c r="BX3021"/>
      <c r="BY3021"/>
      <c r="BZ3021"/>
      <c r="CA3021" s="15"/>
      <c r="CB3021"/>
      <c r="CC3021" s="26"/>
      <c r="CE3021" s="15">
        <v>44998</v>
      </c>
      <c r="CF3021">
        <v>37.29</v>
      </c>
      <c r="CI3021" s="15">
        <v>44736</v>
      </c>
      <c r="CJ3021">
        <v>39.119999999999997</v>
      </c>
      <c r="CK3021" s="15">
        <v>44809</v>
      </c>
      <c r="CL3021">
        <v>12.41</v>
      </c>
      <c r="CM3021" s="15">
        <v>44735</v>
      </c>
      <c r="CN3021">
        <v>16.119999999999902</v>
      </c>
      <c r="CO3021" s="15">
        <v>43196</v>
      </c>
      <c r="CP3021">
        <v>294.91983787516597</v>
      </c>
      <c r="CQ3021" s="38"/>
      <c r="CR3021" s="12"/>
      <c r="CS3021" s="38"/>
      <c r="CT3021" s="12"/>
      <c r="CU3021"/>
      <c r="CV3021"/>
      <c r="CW3021" s="15">
        <v>44932</v>
      </c>
      <c r="CX3021">
        <v>68.08</v>
      </c>
      <c r="CY3021" s="15">
        <v>45098</v>
      </c>
      <c r="CZ3021">
        <v>109.98</v>
      </c>
      <c r="DA3021" s="15">
        <v>44902</v>
      </c>
      <c r="DB3021">
        <v>183.56</v>
      </c>
      <c r="DC3021" s="15"/>
      <c r="DD3021"/>
      <c r="DE3021" s="15"/>
      <c r="DF3021"/>
      <c r="DG3021" s="38">
        <v>44756</v>
      </c>
      <c r="DH3021" s="12">
        <v>28.23</v>
      </c>
      <c r="DI3021" s="15">
        <v>44741</v>
      </c>
      <c r="DJ3021">
        <v>11.819999999999901</v>
      </c>
      <c r="DK3021" s="38"/>
      <c r="DL3021" s="12"/>
      <c r="DN3021" s="38"/>
      <c r="DZ3021" s="38"/>
      <c r="EB3021" s="23"/>
      <c r="ED3021" s="15"/>
      <c r="EF3021" s="15"/>
      <c r="EH3021" s="15"/>
      <c r="EJ3021" s="38"/>
      <c r="EL3021" s="23"/>
      <c r="EN3021" s="15"/>
      <c r="EP3021" s="23"/>
      <c r="ER3021" s="38"/>
      <c r="ET3021" s="38"/>
      <c r="EV3021" s="23"/>
      <c r="EZ3021" s="38"/>
      <c r="FA3021" s="12"/>
      <c r="FB3021" s="23"/>
      <c r="FG3021" s="38">
        <v>44711</v>
      </c>
      <c r="FH3021" s="349">
        <v>19.739999999999998</v>
      </c>
      <c r="FI3021" s="15">
        <v>45001</v>
      </c>
      <c r="FJ3021">
        <v>16.68</v>
      </c>
      <c r="FP3021" s="15">
        <v>44725</v>
      </c>
      <c r="FQ3021">
        <v>20.1299999999999</v>
      </c>
    </row>
    <row r="3022" spans="1:173">
      <c r="A3022" s="40">
        <v>43197</v>
      </c>
      <c r="B3022">
        <v>3445.7450831644801</v>
      </c>
      <c r="C3022">
        <f>B3022-MAX($B$4:B3022)</f>
        <v>-29.769999999999982</v>
      </c>
      <c r="BO3022" s="26"/>
      <c r="BP3022" s="4"/>
      <c r="BQ3022" s="15">
        <v>44741</v>
      </c>
      <c r="BR3022">
        <v>14.2799999999999</v>
      </c>
      <c r="BS3022" s="23"/>
      <c r="BT3022"/>
      <c r="BU3022" s="15">
        <v>44694</v>
      </c>
      <c r="BV3022">
        <v>50.16</v>
      </c>
      <c r="BW3022" s="15"/>
      <c r="BX3022"/>
      <c r="BY3022"/>
      <c r="BZ3022"/>
      <c r="CA3022" s="15"/>
      <c r="CB3022"/>
      <c r="CC3022" s="26"/>
      <c r="CE3022" s="15">
        <v>44999</v>
      </c>
      <c r="CF3022">
        <v>37.29</v>
      </c>
      <c r="CI3022" s="15">
        <v>44739</v>
      </c>
      <c r="CJ3022">
        <v>39.119999999999997</v>
      </c>
      <c r="CK3022" s="15">
        <v>44810</v>
      </c>
      <c r="CL3022">
        <v>12.41</v>
      </c>
      <c r="CM3022" s="15">
        <v>44736</v>
      </c>
      <c r="CN3022">
        <v>16.119999999999902</v>
      </c>
      <c r="CO3022" s="15">
        <v>43197</v>
      </c>
      <c r="CP3022">
        <v>294.91983787516597</v>
      </c>
      <c r="CQ3022" s="38"/>
      <c r="CR3022" s="12"/>
      <c r="CS3022" s="38"/>
      <c r="CT3022" s="12"/>
      <c r="CU3022"/>
      <c r="CV3022"/>
      <c r="CW3022" s="15">
        <v>44935</v>
      </c>
      <c r="CX3022">
        <v>68.08</v>
      </c>
      <c r="CY3022" s="15">
        <v>45099</v>
      </c>
      <c r="CZ3022">
        <v>109.29</v>
      </c>
      <c r="DA3022" s="15">
        <v>44903</v>
      </c>
      <c r="DB3022">
        <v>183.56</v>
      </c>
      <c r="DC3022" s="15"/>
      <c r="DD3022"/>
      <c r="DE3022" s="15"/>
      <c r="DF3022"/>
      <c r="DG3022" s="38">
        <v>44757</v>
      </c>
      <c r="DH3022" s="12">
        <v>28.23</v>
      </c>
      <c r="DI3022" s="15">
        <v>44742</v>
      </c>
      <c r="DJ3022">
        <v>11.819999999999901</v>
      </c>
      <c r="DK3022" s="38"/>
      <c r="DL3022" s="12"/>
      <c r="DN3022" s="38"/>
      <c r="DZ3022" s="38"/>
      <c r="EB3022" s="23"/>
      <c r="ED3022" s="15"/>
      <c r="EF3022" s="15"/>
      <c r="EH3022" s="15"/>
      <c r="EJ3022" s="38"/>
      <c r="EL3022" s="23"/>
      <c r="EN3022" s="15"/>
      <c r="EP3022" s="23"/>
      <c r="ER3022" s="38"/>
      <c r="ET3022" s="38"/>
      <c r="EV3022" s="23"/>
      <c r="EZ3022" s="38"/>
      <c r="FA3022" s="12"/>
      <c r="FB3022" s="23"/>
      <c r="FG3022" s="38">
        <v>44712</v>
      </c>
      <c r="FH3022" s="349">
        <v>19.739999999999998</v>
      </c>
      <c r="FI3022" s="15">
        <v>45002</v>
      </c>
      <c r="FJ3022">
        <v>16.68</v>
      </c>
      <c r="FP3022" s="15">
        <v>44726</v>
      </c>
      <c r="FQ3022">
        <v>20.1299999999999</v>
      </c>
    </row>
    <row r="3023" spans="1:173">
      <c r="A3023" s="40">
        <v>43198</v>
      </c>
      <c r="B3023">
        <v>3445.7450831644801</v>
      </c>
      <c r="C3023">
        <f>B3023-MAX($B$4:B3023)</f>
        <v>-29.769999999999982</v>
      </c>
      <c r="BO3023" s="26"/>
      <c r="BP3023" s="4"/>
      <c r="BQ3023" s="15">
        <v>44742</v>
      </c>
      <c r="BR3023">
        <v>14.2799999999999</v>
      </c>
      <c r="BS3023" s="23"/>
      <c r="BT3023"/>
      <c r="BU3023" s="15">
        <v>44697</v>
      </c>
      <c r="BV3023">
        <v>50.16</v>
      </c>
      <c r="BW3023" s="15"/>
      <c r="BX3023"/>
      <c r="BY3023"/>
      <c r="BZ3023"/>
      <c r="CA3023" s="15"/>
      <c r="CB3023"/>
      <c r="CC3023" s="26"/>
      <c r="CE3023" s="15">
        <v>45000</v>
      </c>
      <c r="CF3023">
        <v>37.29</v>
      </c>
      <c r="CI3023" s="15">
        <v>44740</v>
      </c>
      <c r="CJ3023">
        <v>39.119999999999997</v>
      </c>
      <c r="CK3023" s="15">
        <v>44811</v>
      </c>
      <c r="CL3023">
        <v>12.41</v>
      </c>
      <c r="CM3023" s="15">
        <v>44739</v>
      </c>
      <c r="CN3023">
        <v>16.119999999999902</v>
      </c>
      <c r="CO3023" s="15">
        <v>43198</v>
      </c>
      <c r="CP3023">
        <v>294.91983787516597</v>
      </c>
      <c r="CQ3023" s="38"/>
      <c r="CR3023" s="12"/>
      <c r="CS3023" s="38"/>
      <c r="CT3023" s="12"/>
      <c r="CU3023"/>
      <c r="CV3023"/>
      <c r="CW3023" s="15">
        <v>44936</v>
      </c>
      <c r="CX3023">
        <v>68.08</v>
      </c>
      <c r="CY3023" s="15">
        <v>45100</v>
      </c>
      <c r="CZ3023">
        <v>109.9</v>
      </c>
      <c r="DA3023" s="15">
        <v>44904</v>
      </c>
      <c r="DB3023">
        <v>183.56</v>
      </c>
      <c r="DC3023" s="15"/>
      <c r="DD3023"/>
      <c r="DE3023" s="15"/>
      <c r="DF3023"/>
      <c r="DG3023" s="38">
        <v>44760</v>
      </c>
      <c r="DH3023" s="12">
        <v>28.23</v>
      </c>
      <c r="DI3023" s="15">
        <v>44743</v>
      </c>
      <c r="DJ3023">
        <v>11.819999999999901</v>
      </c>
      <c r="DK3023" s="38"/>
      <c r="DL3023" s="12"/>
      <c r="DN3023" s="38"/>
      <c r="DZ3023" s="38"/>
      <c r="EB3023" s="23"/>
      <c r="ED3023" s="15"/>
      <c r="EF3023" s="15"/>
      <c r="EH3023" s="15"/>
      <c r="EJ3023" s="38"/>
      <c r="EL3023" s="23"/>
      <c r="EN3023" s="15"/>
      <c r="EP3023" s="23"/>
      <c r="ER3023" s="38"/>
      <c r="ET3023" s="38"/>
      <c r="EV3023" s="23"/>
      <c r="EZ3023" s="38"/>
      <c r="FA3023" s="12"/>
      <c r="FB3023" s="23"/>
      <c r="FG3023" s="38">
        <v>44714</v>
      </c>
      <c r="FH3023" s="349">
        <v>19.739999999999998</v>
      </c>
      <c r="FI3023" s="15">
        <v>45005</v>
      </c>
      <c r="FJ3023">
        <v>16.68</v>
      </c>
      <c r="FP3023" s="15">
        <v>44727</v>
      </c>
      <c r="FQ3023">
        <v>20.1299999999999</v>
      </c>
    </row>
    <row r="3024" spans="1:173">
      <c r="A3024" s="40">
        <v>43199</v>
      </c>
      <c r="B3024">
        <v>3448.7350831644799</v>
      </c>
      <c r="C3024">
        <f>B3024-MAX($B$4:B3024)</f>
        <v>-26.7800000000002</v>
      </c>
      <c r="BO3024" s="26"/>
      <c r="BP3024" s="4"/>
      <c r="BQ3024" s="15">
        <v>44743</v>
      </c>
      <c r="BR3024">
        <v>14.2799999999999</v>
      </c>
      <c r="BS3024" s="23"/>
      <c r="BT3024"/>
      <c r="BU3024" s="15">
        <v>44698</v>
      </c>
      <c r="BV3024">
        <v>50.16</v>
      </c>
      <c r="BW3024" s="15"/>
      <c r="BX3024"/>
      <c r="BY3024"/>
      <c r="BZ3024"/>
      <c r="CA3024" s="15"/>
      <c r="CB3024"/>
      <c r="CC3024" s="26"/>
      <c r="CE3024" s="15">
        <v>45001</v>
      </c>
      <c r="CF3024">
        <v>37.29</v>
      </c>
      <c r="CI3024" s="15">
        <v>44741</v>
      </c>
      <c r="CJ3024">
        <v>39.119999999999997</v>
      </c>
      <c r="CK3024" s="15">
        <v>44812</v>
      </c>
      <c r="CL3024">
        <v>12.41</v>
      </c>
      <c r="CM3024" s="15">
        <v>44740</v>
      </c>
      <c r="CN3024">
        <v>16.119999999999902</v>
      </c>
      <c r="CO3024" s="15">
        <v>43199</v>
      </c>
      <c r="CP3024">
        <v>295.319837875166</v>
      </c>
      <c r="CQ3024" s="38"/>
      <c r="CR3024" s="12"/>
      <c r="CS3024" s="38"/>
      <c r="CT3024" s="12"/>
      <c r="CU3024"/>
      <c r="CV3024"/>
      <c r="CW3024" s="15">
        <v>44937</v>
      </c>
      <c r="CX3024">
        <v>68.08</v>
      </c>
      <c r="CY3024" s="15">
        <v>45103</v>
      </c>
      <c r="CZ3024">
        <v>108.58</v>
      </c>
      <c r="DA3024" s="15">
        <v>44907</v>
      </c>
      <c r="DB3024">
        <v>183.56</v>
      </c>
      <c r="DC3024" s="15"/>
      <c r="DD3024"/>
      <c r="DE3024" s="15"/>
      <c r="DF3024"/>
      <c r="DG3024" s="38">
        <v>44761</v>
      </c>
      <c r="DH3024" s="12">
        <v>28.23</v>
      </c>
      <c r="DI3024" s="15">
        <v>44746</v>
      </c>
      <c r="DJ3024">
        <v>11.819999999999901</v>
      </c>
      <c r="DK3024" s="38"/>
      <c r="DL3024" s="12"/>
      <c r="DN3024" s="38"/>
      <c r="DZ3024" s="38"/>
      <c r="EB3024" s="23"/>
      <c r="ED3024" s="15"/>
      <c r="EF3024" s="15"/>
      <c r="EH3024" s="15"/>
      <c r="EJ3024" s="38"/>
      <c r="EL3024" s="23"/>
      <c r="EN3024" s="15"/>
      <c r="EP3024" s="23"/>
      <c r="ER3024" s="38"/>
      <c r="ET3024" s="38"/>
      <c r="EV3024" s="23"/>
      <c r="EZ3024" s="38"/>
      <c r="FA3024" s="12"/>
      <c r="FB3024" s="23"/>
      <c r="FG3024" s="38">
        <v>44715</v>
      </c>
      <c r="FH3024" s="349">
        <v>19.739999999999998</v>
      </c>
      <c r="FI3024" s="15">
        <v>45006</v>
      </c>
      <c r="FJ3024">
        <v>16.68</v>
      </c>
      <c r="FP3024" s="15">
        <v>44728</v>
      </c>
      <c r="FQ3024">
        <v>20.1299999999999</v>
      </c>
    </row>
    <row r="3025" spans="1:173">
      <c r="A3025" s="40">
        <v>43200</v>
      </c>
      <c r="B3025">
        <v>3450.5850831644798</v>
      </c>
      <c r="C3025">
        <f>B3025-MAX($B$4:B3025)</f>
        <v>-24.930000000000291</v>
      </c>
      <c r="BO3025" s="26"/>
      <c r="BP3025" s="4"/>
      <c r="BQ3025" s="15">
        <v>44746</v>
      </c>
      <c r="BR3025">
        <v>14.2799999999999</v>
      </c>
      <c r="BS3025" s="23"/>
      <c r="BT3025"/>
      <c r="BU3025" s="15">
        <v>44699</v>
      </c>
      <c r="BV3025">
        <v>50.16</v>
      </c>
      <c r="BW3025" s="15"/>
      <c r="BX3025"/>
      <c r="BY3025"/>
      <c r="BZ3025"/>
      <c r="CA3025" s="15"/>
      <c r="CB3025"/>
      <c r="CC3025" s="26"/>
      <c r="CE3025" s="15">
        <v>45002</v>
      </c>
      <c r="CF3025">
        <v>37.29</v>
      </c>
      <c r="CI3025" s="15">
        <v>44742</v>
      </c>
      <c r="CJ3025">
        <v>39.119999999999997</v>
      </c>
      <c r="CK3025" s="15">
        <v>44827</v>
      </c>
      <c r="CL3025">
        <v>12.41</v>
      </c>
      <c r="CM3025" s="15">
        <v>44741</v>
      </c>
      <c r="CN3025">
        <v>16.119999999999902</v>
      </c>
      <c r="CO3025" s="15">
        <v>43200</v>
      </c>
      <c r="CP3025">
        <v>295.68983787516601</v>
      </c>
      <c r="CQ3025" s="38"/>
      <c r="CR3025" s="12"/>
      <c r="CS3025" s="38"/>
      <c r="CT3025" s="12"/>
      <c r="CU3025"/>
      <c r="CV3025"/>
      <c r="CW3025" s="15">
        <v>44938</v>
      </c>
      <c r="CX3025">
        <v>68.08</v>
      </c>
      <c r="CY3025" s="15">
        <v>45104</v>
      </c>
      <c r="CZ3025">
        <v>107.81</v>
      </c>
      <c r="DA3025" s="15">
        <v>44908</v>
      </c>
      <c r="DB3025">
        <v>183.56</v>
      </c>
      <c r="DC3025" s="15"/>
      <c r="DD3025"/>
      <c r="DE3025" s="15"/>
      <c r="DF3025"/>
      <c r="DG3025" s="38">
        <v>44762</v>
      </c>
      <c r="DH3025" s="12">
        <v>28.23</v>
      </c>
      <c r="DI3025" s="15">
        <v>44747</v>
      </c>
      <c r="DJ3025">
        <v>11.819999999999901</v>
      </c>
      <c r="DK3025" s="38"/>
      <c r="DL3025" s="12"/>
      <c r="DN3025" s="38"/>
      <c r="DZ3025" s="38"/>
      <c r="EB3025" s="23"/>
      <c r="ED3025" s="15"/>
      <c r="EF3025" s="15"/>
      <c r="EH3025" s="15"/>
      <c r="EJ3025" s="38"/>
      <c r="EL3025" s="23"/>
      <c r="EN3025" s="15"/>
      <c r="EP3025" s="23"/>
      <c r="ER3025" s="38"/>
      <c r="ET3025" s="38"/>
      <c r="EV3025" s="23"/>
      <c r="EZ3025" s="38"/>
      <c r="FA3025" s="12"/>
      <c r="FB3025" s="23"/>
      <c r="FG3025" s="38">
        <v>44719</v>
      </c>
      <c r="FH3025" s="349">
        <v>19.739999999999998</v>
      </c>
      <c r="FI3025" s="15">
        <v>45007</v>
      </c>
      <c r="FJ3025">
        <v>16.68</v>
      </c>
      <c r="FP3025" s="15">
        <v>44729</v>
      </c>
      <c r="FQ3025">
        <v>20.1299999999999</v>
      </c>
    </row>
    <row r="3026" spans="1:173">
      <c r="A3026" s="40">
        <v>43201</v>
      </c>
      <c r="B3026">
        <v>3452.63508316448</v>
      </c>
      <c r="C3026">
        <f>B3026-MAX($B$4:B3026)</f>
        <v>-22.880000000000109</v>
      </c>
      <c r="BO3026" s="26"/>
      <c r="BP3026" s="4"/>
      <c r="BQ3026" s="15">
        <v>44747</v>
      </c>
      <c r="BR3026">
        <v>14.2799999999999</v>
      </c>
      <c r="BS3026" s="23"/>
      <c r="BT3026"/>
      <c r="BU3026" s="15">
        <v>44700</v>
      </c>
      <c r="BV3026">
        <v>50.16</v>
      </c>
      <c r="BW3026" s="15"/>
      <c r="BX3026"/>
      <c r="BY3026"/>
      <c r="BZ3026"/>
      <c r="CA3026" s="15"/>
      <c r="CB3026"/>
      <c r="CC3026" s="26"/>
      <c r="CE3026" s="15">
        <v>45005</v>
      </c>
      <c r="CF3026">
        <v>37.29</v>
      </c>
      <c r="CI3026" s="15">
        <v>44743</v>
      </c>
      <c r="CJ3026">
        <v>39.119999999999997</v>
      </c>
      <c r="CK3026" s="15">
        <v>44830</v>
      </c>
      <c r="CL3026">
        <v>11.52</v>
      </c>
      <c r="CM3026" s="15">
        <v>44742</v>
      </c>
      <c r="CN3026">
        <v>16.119999999999902</v>
      </c>
      <c r="CO3026" s="15">
        <v>43201</v>
      </c>
      <c r="CP3026">
        <v>295.80983787516601</v>
      </c>
      <c r="CQ3026" s="38"/>
      <c r="CR3026" s="12"/>
      <c r="CS3026" s="38"/>
      <c r="CT3026" s="12"/>
      <c r="CU3026"/>
      <c r="CV3026"/>
      <c r="CW3026" s="15">
        <v>44939</v>
      </c>
      <c r="CX3026">
        <v>68.08</v>
      </c>
      <c r="CY3026" s="15">
        <v>45105</v>
      </c>
      <c r="CZ3026">
        <v>109.36</v>
      </c>
      <c r="DA3026" s="15">
        <v>44909</v>
      </c>
      <c r="DB3026">
        <v>183.56</v>
      </c>
      <c r="DC3026" s="15"/>
      <c r="DD3026"/>
      <c r="DE3026" s="15"/>
      <c r="DF3026"/>
      <c r="DG3026" s="38">
        <v>44763</v>
      </c>
      <c r="DH3026" s="12">
        <v>28.23</v>
      </c>
      <c r="DI3026" s="15">
        <v>44748</v>
      </c>
      <c r="DJ3026">
        <v>11.819999999999901</v>
      </c>
      <c r="DK3026" s="38"/>
      <c r="DL3026" s="12"/>
      <c r="DN3026" s="38"/>
      <c r="DZ3026" s="38"/>
      <c r="EB3026" s="23"/>
      <c r="ED3026" s="15"/>
      <c r="EF3026" s="15"/>
      <c r="EH3026" s="15"/>
      <c r="EJ3026" s="38"/>
      <c r="EL3026" s="23"/>
      <c r="EN3026" s="15"/>
      <c r="EP3026" s="23"/>
      <c r="ER3026" s="38"/>
      <c r="ET3026" s="38"/>
      <c r="EV3026" s="23"/>
      <c r="EZ3026" s="38"/>
      <c r="FA3026" s="12"/>
      <c r="FB3026" s="23"/>
      <c r="FG3026" s="38">
        <v>44720</v>
      </c>
      <c r="FH3026" s="349">
        <v>19.739999999999998</v>
      </c>
      <c r="FI3026" s="15">
        <v>45008</v>
      </c>
      <c r="FJ3026">
        <v>16.68</v>
      </c>
      <c r="FP3026" s="15">
        <v>44732</v>
      </c>
      <c r="FQ3026">
        <v>20.1299999999999</v>
      </c>
    </row>
    <row r="3027" spans="1:173">
      <c r="A3027" s="40">
        <v>43202</v>
      </c>
      <c r="B3027">
        <v>3453.1250831644802</v>
      </c>
      <c r="C3027">
        <f>B3027-MAX($B$4:B3027)</f>
        <v>-22.389999999999873</v>
      </c>
      <c r="BO3027" s="26"/>
      <c r="BP3027" s="4"/>
      <c r="BQ3027" s="15">
        <v>44748</v>
      </c>
      <c r="BR3027">
        <v>14.2799999999999</v>
      </c>
      <c r="BS3027" s="23"/>
      <c r="BT3027"/>
      <c r="BU3027" s="15">
        <v>44701</v>
      </c>
      <c r="BV3027">
        <v>50.16</v>
      </c>
      <c r="BW3027" s="15"/>
      <c r="BX3027"/>
      <c r="BY3027"/>
      <c r="BZ3027"/>
      <c r="CA3027" s="15"/>
      <c r="CB3027"/>
      <c r="CC3027" s="26"/>
      <c r="CE3027" s="15">
        <v>45006</v>
      </c>
      <c r="CF3027">
        <v>37.29</v>
      </c>
      <c r="CI3027" s="15">
        <v>44746</v>
      </c>
      <c r="CJ3027">
        <v>39.119999999999997</v>
      </c>
      <c r="CK3027" s="15">
        <v>44834</v>
      </c>
      <c r="CL3027">
        <v>11.52</v>
      </c>
      <c r="CM3027" s="15">
        <v>44743</v>
      </c>
      <c r="CN3027">
        <v>16.119999999999902</v>
      </c>
      <c r="CO3027" s="15">
        <v>43202</v>
      </c>
      <c r="CP3027">
        <v>295.96983787516604</v>
      </c>
      <c r="CQ3027" s="38"/>
      <c r="CR3027" s="12"/>
      <c r="CS3027" s="38"/>
      <c r="CT3027" s="12"/>
      <c r="CU3027"/>
      <c r="CV3027"/>
      <c r="CW3027" s="15">
        <v>44942</v>
      </c>
      <c r="CX3027">
        <v>68.08</v>
      </c>
      <c r="CY3027" s="15">
        <v>45106</v>
      </c>
      <c r="CZ3027">
        <v>109.02</v>
      </c>
      <c r="DA3027" s="15">
        <v>44910</v>
      </c>
      <c r="DB3027">
        <v>183.56</v>
      </c>
      <c r="DC3027" s="15"/>
      <c r="DD3027"/>
      <c r="DE3027" s="15"/>
      <c r="DF3027"/>
      <c r="DG3027" s="38">
        <v>44764</v>
      </c>
      <c r="DH3027" s="12">
        <v>28.23</v>
      </c>
      <c r="DI3027" s="15">
        <v>44749</v>
      </c>
      <c r="DJ3027">
        <v>11.819999999999901</v>
      </c>
      <c r="DK3027" s="38"/>
      <c r="DL3027" s="12"/>
      <c r="DN3027" s="38"/>
      <c r="DZ3027" s="38"/>
      <c r="EB3027" s="23"/>
      <c r="ED3027" s="15"/>
      <c r="EF3027" s="15"/>
      <c r="EH3027" s="15"/>
      <c r="EJ3027" s="38"/>
      <c r="EL3027" s="23"/>
      <c r="EN3027" s="15"/>
      <c r="EP3027" s="23"/>
      <c r="ER3027" s="38"/>
      <c r="ET3027" s="38"/>
      <c r="EV3027" s="23"/>
      <c r="EZ3027" s="38"/>
      <c r="FA3027" s="12"/>
      <c r="FB3027" s="23"/>
      <c r="FG3027" s="38">
        <v>44721</v>
      </c>
      <c r="FH3027" s="349">
        <v>19.739999999999998</v>
      </c>
      <c r="FI3027" s="15">
        <v>45009</v>
      </c>
      <c r="FJ3027">
        <v>16.68</v>
      </c>
      <c r="FP3027" s="15">
        <v>44733</v>
      </c>
      <c r="FQ3027">
        <v>20.1299999999999</v>
      </c>
    </row>
    <row r="3028" spans="1:173">
      <c r="A3028" s="40">
        <v>43203</v>
      </c>
      <c r="B3028">
        <v>3454.88508316448</v>
      </c>
      <c r="C3028">
        <f>B3028-MAX($B$4:B3028)</f>
        <v>-20.630000000000109</v>
      </c>
      <c r="BO3028" s="26"/>
      <c r="BP3028" s="4"/>
      <c r="BQ3028" s="15">
        <v>44749</v>
      </c>
      <c r="BR3028">
        <v>14.2799999999999</v>
      </c>
      <c r="BS3028" s="23"/>
      <c r="BT3028"/>
      <c r="BU3028" s="15">
        <v>44704</v>
      </c>
      <c r="BV3028">
        <v>50.16</v>
      </c>
      <c r="BW3028" s="15"/>
      <c r="BX3028"/>
      <c r="BY3028"/>
      <c r="BZ3028"/>
      <c r="CA3028" s="15"/>
      <c r="CB3028"/>
      <c r="CC3028" s="26"/>
      <c r="CE3028" s="15">
        <v>45007</v>
      </c>
      <c r="CF3028">
        <v>37.29</v>
      </c>
      <c r="CI3028" s="15">
        <v>44747</v>
      </c>
      <c r="CJ3028">
        <v>39.119999999999997</v>
      </c>
      <c r="CK3028" s="15">
        <v>44838</v>
      </c>
      <c r="CL3028">
        <v>11.52</v>
      </c>
      <c r="CM3028" s="15">
        <v>44746</v>
      </c>
      <c r="CN3028">
        <v>16.119999999999902</v>
      </c>
      <c r="CO3028" s="15">
        <v>43203</v>
      </c>
      <c r="CP3028">
        <v>296.21983787516604</v>
      </c>
      <c r="CQ3028" s="38"/>
      <c r="CR3028" s="12"/>
      <c r="CS3028" s="38"/>
      <c r="CT3028" s="12"/>
      <c r="CU3028"/>
      <c r="CV3028"/>
      <c r="CW3028" s="15">
        <v>44943</v>
      </c>
      <c r="CX3028">
        <v>68.08</v>
      </c>
      <c r="CY3028" s="15">
        <v>45107</v>
      </c>
      <c r="CZ3028">
        <v>107.02</v>
      </c>
      <c r="DA3028" s="15">
        <v>44911</v>
      </c>
      <c r="DB3028">
        <v>183.56</v>
      </c>
      <c r="DC3028" s="15"/>
      <c r="DD3028"/>
      <c r="DE3028" s="15"/>
      <c r="DF3028"/>
      <c r="DG3028" s="38">
        <v>44767</v>
      </c>
      <c r="DH3028" s="12">
        <v>28.23</v>
      </c>
      <c r="DI3028" s="15">
        <v>44750</v>
      </c>
      <c r="DJ3028">
        <v>11.819999999999901</v>
      </c>
      <c r="DK3028" s="38"/>
      <c r="DL3028" s="12"/>
      <c r="DN3028" s="38"/>
      <c r="DZ3028" s="38"/>
      <c r="EB3028" s="23"/>
      <c r="ED3028" s="15"/>
      <c r="EF3028" s="15"/>
      <c r="EH3028" s="15"/>
      <c r="EJ3028" s="38"/>
      <c r="EL3028" s="23"/>
      <c r="EN3028" s="15"/>
      <c r="EP3028" s="23"/>
      <c r="ER3028" s="38"/>
      <c r="ET3028" s="38"/>
      <c r="EV3028" s="23"/>
      <c r="EZ3028" s="38"/>
      <c r="FA3028" s="12"/>
      <c r="FB3028" s="23"/>
      <c r="FG3028" s="38">
        <v>44722</v>
      </c>
      <c r="FH3028" s="349">
        <v>19.739999999999998</v>
      </c>
      <c r="FI3028" s="15">
        <v>45012</v>
      </c>
      <c r="FJ3028">
        <v>16.68</v>
      </c>
      <c r="FP3028" s="15">
        <v>44734</v>
      </c>
      <c r="FQ3028">
        <v>20.1299999999999</v>
      </c>
    </row>
    <row r="3029" spans="1:173">
      <c r="A3029" s="40">
        <v>43204</v>
      </c>
      <c r="B3029">
        <v>3454.88508316448</v>
      </c>
      <c r="C3029">
        <f>B3029-MAX($B$4:B3029)</f>
        <v>-20.630000000000109</v>
      </c>
      <c r="BO3029" s="26"/>
      <c r="BP3029" s="4"/>
      <c r="BQ3029" s="15">
        <v>44750</v>
      </c>
      <c r="BR3029">
        <v>14.2799999999999</v>
      </c>
      <c r="BS3029" s="23"/>
      <c r="BT3029"/>
      <c r="BU3029" s="15">
        <v>44705</v>
      </c>
      <c r="BV3029">
        <v>50.16</v>
      </c>
      <c r="BW3029" s="15"/>
      <c r="BX3029"/>
      <c r="BY3029"/>
      <c r="BZ3029"/>
      <c r="CA3029" s="15"/>
      <c r="CB3029"/>
      <c r="CC3029" s="26"/>
      <c r="CE3029" s="15">
        <v>45008</v>
      </c>
      <c r="CF3029">
        <v>37.29</v>
      </c>
      <c r="CI3029" s="15">
        <v>44748</v>
      </c>
      <c r="CJ3029">
        <v>39.119999999999997</v>
      </c>
      <c r="CK3029" s="15">
        <v>44839</v>
      </c>
      <c r="CL3029">
        <v>11.52</v>
      </c>
      <c r="CM3029" s="15">
        <v>44747</v>
      </c>
      <c r="CN3029">
        <v>16.119999999999902</v>
      </c>
      <c r="CO3029" s="15">
        <v>43204</v>
      </c>
      <c r="CP3029">
        <v>296.21983787516604</v>
      </c>
      <c r="CQ3029" s="38"/>
      <c r="CR3029" s="12"/>
      <c r="CS3029" s="38"/>
      <c r="CT3029" s="12"/>
      <c r="CU3029"/>
      <c r="CV3029"/>
      <c r="CW3029" s="15">
        <v>44944</v>
      </c>
      <c r="CX3029">
        <v>68.08</v>
      </c>
      <c r="CY3029" s="15">
        <v>45110</v>
      </c>
      <c r="CZ3029">
        <v>106</v>
      </c>
      <c r="DA3029" s="15">
        <v>44914</v>
      </c>
      <c r="DB3029">
        <v>183.56</v>
      </c>
      <c r="DC3029" s="15"/>
      <c r="DD3029"/>
      <c r="DE3029" s="15"/>
      <c r="DF3029"/>
      <c r="DG3029" s="38">
        <v>44768</v>
      </c>
      <c r="DH3029" s="12">
        <v>28.23</v>
      </c>
      <c r="DI3029" s="15">
        <v>44753</v>
      </c>
      <c r="DJ3029">
        <v>11.819999999999901</v>
      </c>
      <c r="DK3029" s="38"/>
      <c r="DL3029" s="12"/>
      <c r="DN3029" s="38"/>
      <c r="DZ3029" s="38"/>
      <c r="EB3029" s="23"/>
      <c r="ED3029" s="15"/>
      <c r="EF3029" s="15"/>
      <c r="EH3029" s="15"/>
      <c r="EJ3029" s="38"/>
      <c r="EL3029" s="23"/>
      <c r="EN3029" s="15"/>
      <c r="EP3029" s="23"/>
      <c r="ER3029" s="38"/>
      <c r="ET3029" s="38"/>
      <c r="EV3029" s="23"/>
      <c r="EZ3029" s="38"/>
      <c r="FA3029" s="12"/>
      <c r="FB3029" s="23"/>
      <c r="FG3029" s="38">
        <v>44725</v>
      </c>
      <c r="FH3029" s="349">
        <v>19.739999999999998</v>
      </c>
      <c r="FI3029" s="15">
        <v>45013</v>
      </c>
      <c r="FJ3029">
        <v>16.68</v>
      </c>
      <c r="FP3029" s="15">
        <v>44735</v>
      </c>
      <c r="FQ3029">
        <v>20.1299999999999</v>
      </c>
    </row>
    <row r="3030" spans="1:173">
      <c r="A3030" s="40">
        <v>43205</v>
      </c>
      <c r="B3030">
        <v>3454.88508316448</v>
      </c>
      <c r="C3030">
        <f>B3030-MAX($B$4:B3030)</f>
        <v>-20.630000000000109</v>
      </c>
      <c r="BO3030" s="26"/>
      <c r="BP3030" s="4"/>
      <c r="BQ3030" s="15">
        <v>44753</v>
      </c>
      <c r="BR3030">
        <v>14.2799999999999</v>
      </c>
      <c r="BS3030" s="23"/>
      <c r="BT3030"/>
      <c r="BU3030" s="15">
        <v>44706</v>
      </c>
      <c r="BV3030">
        <v>50.16</v>
      </c>
      <c r="BW3030" s="15"/>
      <c r="BX3030"/>
      <c r="BY3030"/>
      <c r="BZ3030"/>
      <c r="CA3030" s="15"/>
      <c r="CB3030"/>
      <c r="CC3030" s="26"/>
      <c r="CE3030" s="15">
        <v>45009</v>
      </c>
      <c r="CF3030">
        <v>37.29</v>
      </c>
      <c r="CI3030" s="15">
        <v>44749</v>
      </c>
      <c r="CJ3030">
        <v>39.119999999999997</v>
      </c>
      <c r="CK3030" s="15">
        <v>44840</v>
      </c>
      <c r="CL3030">
        <v>11.52</v>
      </c>
      <c r="CM3030" s="15">
        <v>44748</v>
      </c>
      <c r="CN3030">
        <v>16.119999999999902</v>
      </c>
      <c r="CO3030" s="15">
        <v>43205</v>
      </c>
      <c r="CP3030">
        <v>296.21983787516604</v>
      </c>
      <c r="CQ3030" s="38"/>
      <c r="CR3030" s="12"/>
      <c r="CS3030" s="38"/>
      <c r="CT3030" s="12"/>
      <c r="CU3030"/>
      <c r="CV3030"/>
      <c r="CW3030" s="15">
        <v>44945</v>
      </c>
      <c r="CX3030">
        <v>68.08</v>
      </c>
      <c r="CY3030" s="15">
        <v>45111</v>
      </c>
      <c r="CZ3030">
        <v>105.08</v>
      </c>
      <c r="DA3030" s="15">
        <v>44915</v>
      </c>
      <c r="DB3030">
        <v>183.56</v>
      </c>
      <c r="DC3030" s="15"/>
      <c r="DD3030"/>
      <c r="DE3030" s="15"/>
      <c r="DF3030"/>
      <c r="DG3030" s="38">
        <v>44769</v>
      </c>
      <c r="DH3030" s="12">
        <v>28.23</v>
      </c>
      <c r="DI3030" s="15">
        <v>44754</v>
      </c>
      <c r="DJ3030">
        <v>11.819999999999901</v>
      </c>
      <c r="DK3030" s="38"/>
      <c r="DL3030" s="12"/>
      <c r="DN3030" s="38"/>
      <c r="DZ3030" s="38"/>
      <c r="EB3030" s="23"/>
      <c r="ED3030" s="15"/>
      <c r="EF3030" s="15"/>
      <c r="EH3030" s="15"/>
      <c r="EJ3030" s="38"/>
      <c r="EL3030" s="23"/>
      <c r="EN3030" s="15"/>
      <c r="EP3030" s="23"/>
      <c r="ER3030" s="38"/>
      <c r="ET3030" s="38"/>
      <c r="EV3030" s="23"/>
      <c r="EZ3030" s="38"/>
      <c r="FA3030" s="12"/>
      <c r="FB3030" s="23"/>
      <c r="FG3030" s="38">
        <v>44726</v>
      </c>
      <c r="FH3030" s="349">
        <v>19.739999999999998</v>
      </c>
      <c r="FI3030" s="15">
        <v>45014</v>
      </c>
      <c r="FJ3030">
        <v>16.68</v>
      </c>
      <c r="FP3030" s="15">
        <v>44736</v>
      </c>
      <c r="FQ3030">
        <v>20.1299999999999</v>
      </c>
    </row>
    <row r="3031" spans="1:173">
      <c r="A3031" s="40">
        <v>43206</v>
      </c>
      <c r="B3031">
        <v>3454.7750831644798</v>
      </c>
      <c r="C3031">
        <f>B3031-MAX($B$4:B3031)</f>
        <v>-20.740000000000236</v>
      </c>
      <c r="BO3031" s="26"/>
      <c r="BP3031" s="4"/>
      <c r="BQ3031" s="15">
        <v>44754</v>
      </c>
      <c r="BR3031">
        <v>14.2799999999999</v>
      </c>
      <c r="BS3031" s="23"/>
      <c r="BT3031"/>
      <c r="BU3031" s="15">
        <v>44707</v>
      </c>
      <c r="BV3031">
        <v>50.16</v>
      </c>
      <c r="BW3031" s="15"/>
      <c r="BX3031"/>
      <c r="BY3031"/>
      <c r="BZ3031"/>
      <c r="CA3031" s="15"/>
      <c r="CB3031"/>
      <c r="CC3031" s="26"/>
      <c r="CE3031" s="15">
        <v>45012</v>
      </c>
      <c r="CF3031">
        <v>37.29</v>
      </c>
      <c r="CI3031" s="15">
        <v>44750</v>
      </c>
      <c r="CJ3031">
        <v>39.119999999999997</v>
      </c>
      <c r="CK3031" s="15">
        <v>44841</v>
      </c>
      <c r="CL3031">
        <v>11.52</v>
      </c>
      <c r="CM3031" s="15">
        <v>44749</v>
      </c>
      <c r="CN3031">
        <v>16.119999999999902</v>
      </c>
      <c r="CO3031" s="15">
        <v>43206</v>
      </c>
      <c r="CP3031">
        <v>296.33983787516598</v>
      </c>
      <c r="CQ3031" s="38"/>
      <c r="CR3031" s="12"/>
      <c r="CS3031" s="38"/>
      <c r="CT3031" s="12"/>
      <c r="CU3031"/>
      <c r="CV3031"/>
      <c r="CW3031" s="15">
        <v>44946</v>
      </c>
      <c r="CX3031">
        <v>68.08</v>
      </c>
      <c r="CY3031" s="15">
        <v>45112</v>
      </c>
      <c r="CZ3031">
        <v>107.2</v>
      </c>
      <c r="DA3031" s="15">
        <v>44916</v>
      </c>
      <c r="DB3031">
        <v>183.56</v>
      </c>
      <c r="DC3031" s="15"/>
      <c r="DD3031"/>
      <c r="DE3031" s="15"/>
      <c r="DF3031"/>
      <c r="DG3031" s="38">
        <v>44770</v>
      </c>
      <c r="DH3031" s="12">
        <v>28.23</v>
      </c>
      <c r="DI3031" s="15">
        <v>44755</v>
      </c>
      <c r="DJ3031">
        <v>11.819999999999901</v>
      </c>
      <c r="DK3031" s="38"/>
      <c r="DL3031" s="12"/>
      <c r="DN3031" s="38"/>
      <c r="DZ3031" s="38"/>
      <c r="EB3031" s="23"/>
      <c r="ED3031" s="15"/>
      <c r="EF3031" s="15"/>
      <c r="EH3031" s="15"/>
      <c r="EJ3031" s="38"/>
      <c r="EL3031" s="23"/>
      <c r="EN3031" s="15"/>
      <c r="EP3031" s="23"/>
      <c r="ER3031" s="38"/>
      <c r="ET3031" s="38"/>
      <c r="EV3031" s="23"/>
      <c r="EZ3031" s="38"/>
      <c r="FA3031" s="12"/>
      <c r="FB3031" s="23"/>
      <c r="FG3031" s="38">
        <v>44727</v>
      </c>
      <c r="FH3031" s="349">
        <v>19.71</v>
      </c>
      <c r="FI3031" s="15">
        <v>45015</v>
      </c>
      <c r="FJ3031">
        <v>16.68</v>
      </c>
      <c r="FP3031" s="15">
        <v>44739</v>
      </c>
      <c r="FQ3031">
        <v>20.1299999999999</v>
      </c>
    </row>
    <row r="3032" spans="1:173">
      <c r="A3032" s="40">
        <v>43207</v>
      </c>
      <c r="B3032">
        <v>3453.4250831644799</v>
      </c>
      <c r="C3032">
        <f>B3032-MAX($B$4:B3032)</f>
        <v>-22.090000000000146</v>
      </c>
      <c r="BO3032" s="26"/>
      <c r="BP3032" s="4"/>
      <c r="BQ3032" s="15">
        <v>44755</v>
      </c>
      <c r="BR3032">
        <v>14.2799999999999</v>
      </c>
      <c r="BS3032" s="23"/>
      <c r="BT3032"/>
      <c r="BU3032" s="15">
        <v>44708</v>
      </c>
      <c r="BV3032">
        <v>50.16</v>
      </c>
      <c r="BW3032" s="15"/>
      <c r="BX3032"/>
      <c r="BY3032"/>
      <c r="BZ3032"/>
      <c r="CA3032" s="15"/>
      <c r="CB3032"/>
      <c r="CC3032" s="26"/>
      <c r="CE3032" s="15">
        <v>45013</v>
      </c>
      <c r="CF3032">
        <v>37.29</v>
      </c>
      <c r="CI3032" s="15">
        <v>44753</v>
      </c>
      <c r="CJ3032">
        <v>39.119999999999997</v>
      </c>
      <c r="CK3032" s="15">
        <v>44845</v>
      </c>
      <c r="CL3032">
        <v>11.52</v>
      </c>
      <c r="CM3032" s="15">
        <v>44750</v>
      </c>
      <c r="CN3032">
        <v>16.119999999999902</v>
      </c>
      <c r="CO3032" s="15">
        <v>43207</v>
      </c>
      <c r="CP3032">
        <v>296.40983787516598</v>
      </c>
      <c r="CQ3032" s="38"/>
      <c r="CR3032" s="12"/>
      <c r="CS3032" s="38"/>
      <c r="CT3032" s="12"/>
      <c r="CU3032"/>
      <c r="CV3032"/>
      <c r="CW3032" s="15">
        <v>44951</v>
      </c>
      <c r="CX3032">
        <v>68.08</v>
      </c>
      <c r="CY3032" s="15">
        <v>45113</v>
      </c>
      <c r="CZ3032">
        <v>110.6</v>
      </c>
      <c r="DA3032" s="15">
        <v>44917</v>
      </c>
      <c r="DB3032">
        <v>183.56</v>
      </c>
      <c r="DC3032" s="15"/>
      <c r="DD3032"/>
      <c r="DE3032" s="15"/>
      <c r="DF3032"/>
      <c r="DG3032" s="38">
        <v>44771</v>
      </c>
      <c r="DH3032" s="12">
        <v>28.23</v>
      </c>
      <c r="DI3032" s="15">
        <v>44756</v>
      </c>
      <c r="DJ3032">
        <v>11.819999999999901</v>
      </c>
      <c r="DK3032" s="38"/>
      <c r="DL3032" s="12"/>
      <c r="DN3032" s="38"/>
      <c r="DZ3032" s="38"/>
      <c r="EB3032" s="23"/>
      <c r="ED3032" s="15"/>
      <c r="EF3032" s="15"/>
      <c r="EH3032" s="15"/>
      <c r="EJ3032" s="38"/>
      <c r="EL3032" s="23"/>
      <c r="EN3032" s="15"/>
      <c r="EP3032" s="23"/>
      <c r="ER3032" s="38"/>
      <c r="ET3032" s="38"/>
      <c r="EV3032" s="23"/>
      <c r="EZ3032" s="38"/>
      <c r="FA3032" s="12"/>
      <c r="FB3032" s="23"/>
      <c r="FG3032" s="38">
        <v>44728</v>
      </c>
      <c r="FH3032" s="349">
        <v>20.190000000000001</v>
      </c>
      <c r="FI3032" s="15">
        <v>45016</v>
      </c>
      <c r="FJ3032">
        <v>16.68</v>
      </c>
      <c r="FP3032" s="15">
        <v>44740</v>
      </c>
      <c r="FQ3032">
        <v>20.1299999999999</v>
      </c>
    </row>
    <row r="3033" spans="1:173">
      <c r="A3033" s="40">
        <v>43208</v>
      </c>
      <c r="B3033">
        <v>3453.3350831644798</v>
      </c>
      <c r="C3033">
        <f>B3033-MAX($B$4:B3033)</f>
        <v>-22.180000000000291</v>
      </c>
      <c r="BO3033" s="26"/>
      <c r="BP3033" s="4"/>
      <c r="BQ3033" s="15">
        <v>44756</v>
      </c>
      <c r="BR3033">
        <v>14.2799999999999</v>
      </c>
      <c r="BS3033" s="23"/>
      <c r="BT3033"/>
      <c r="BU3033" s="15">
        <v>44711</v>
      </c>
      <c r="BV3033">
        <v>50.16</v>
      </c>
      <c r="BW3033" s="15"/>
      <c r="BX3033"/>
      <c r="BY3033"/>
      <c r="BZ3033"/>
      <c r="CA3033" s="15"/>
      <c r="CB3033"/>
      <c r="CC3033" s="26"/>
      <c r="CE3033" s="15">
        <v>45014</v>
      </c>
      <c r="CF3033">
        <v>37.29</v>
      </c>
      <c r="CI3033" s="15">
        <v>44754</v>
      </c>
      <c r="CJ3033">
        <v>39.119999999999997</v>
      </c>
      <c r="CK3033" s="15">
        <v>44846</v>
      </c>
      <c r="CL3033">
        <v>12.13</v>
      </c>
      <c r="CM3033" s="15">
        <v>44753</v>
      </c>
      <c r="CN3033">
        <v>16.119999999999902</v>
      </c>
      <c r="CO3033" s="15">
        <v>43208</v>
      </c>
      <c r="CP3033">
        <v>296.42983787516602</v>
      </c>
      <c r="CQ3033" s="38"/>
      <c r="CR3033" s="12"/>
      <c r="CS3033" s="38"/>
      <c r="CT3033" s="12"/>
      <c r="CU3033"/>
      <c r="CV3033"/>
      <c r="CW3033" s="15">
        <v>44952</v>
      </c>
      <c r="CX3033">
        <v>68.08</v>
      </c>
      <c r="CY3033" s="15">
        <v>45114</v>
      </c>
      <c r="CZ3033">
        <v>122.35</v>
      </c>
      <c r="DA3033" s="15">
        <v>44918</v>
      </c>
      <c r="DB3033">
        <v>183.56</v>
      </c>
      <c r="DC3033" s="15"/>
      <c r="DD3033"/>
      <c r="DE3033" s="15"/>
      <c r="DF3033"/>
      <c r="DG3033" s="38">
        <v>44774</v>
      </c>
      <c r="DH3033" s="12">
        <v>28.23</v>
      </c>
      <c r="DI3033" s="15">
        <v>44757</v>
      </c>
      <c r="DJ3033">
        <v>11.819999999999901</v>
      </c>
      <c r="DK3033" s="38"/>
      <c r="DL3033" s="12"/>
      <c r="DN3033" s="38"/>
      <c r="DZ3033" s="38"/>
      <c r="EB3033" s="23"/>
      <c r="ED3033" s="15"/>
      <c r="EF3033" s="15"/>
      <c r="EH3033" s="15"/>
      <c r="EJ3033" s="38"/>
      <c r="EL3033" s="23"/>
      <c r="EN3033" s="15"/>
      <c r="EP3033" s="23"/>
      <c r="ER3033" s="38"/>
      <c r="ET3033" s="38"/>
      <c r="EV3033" s="23"/>
      <c r="EZ3033" s="38"/>
      <c r="FA3033" s="12"/>
      <c r="FB3033" s="23"/>
      <c r="FG3033" s="38">
        <v>44729</v>
      </c>
      <c r="FH3033" s="349">
        <v>20.03</v>
      </c>
      <c r="FI3033" s="15">
        <v>45019</v>
      </c>
      <c r="FJ3033">
        <v>16.68</v>
      </c>
      <c r="FP3033" s="15">
        <v>44741</v>
      </c>
      <c r="FQ3033">
        <v>20.1299999999999</v>
      </c>
    </row>
    <row r="3034" spans="1:173">
      <c r="A3034" s="40">
        <v>43209</v>
      </c>
      <c r="B3034">
        <v>3452.7750831644798</v>
      </c>
      <c r="C3034">
        <f>B3034-MAX($B$4:B3034)</f>
        <v>-22.740000000000236</v>
      </c>
      <c r="BO3034" s="26"/>
      <c r="BP3034" s="4"/>
      <c r="BQ3034" s="15">
        <v>44757</v>
      </c>
      <c r="BR3034">
        <v>14.2799999999999</v>
      </c>
      <c r="BS3034" s="23"/>
      <c r="BT3034"/>
      <c r="BU3034" s="15">
        <v>44712</v>
      </c>
      <c r="BV3034">
        <v>50.16</v>
      </c>
      <c r="BW3034" s="15"/>
      <c r="BX3034"/>
      <c r="BY3034"/>
      <c r="BZ3034"/>
      <c r="CA3034" s="15"/>
      <c r="CB3034"/>
      <c r="CC3034" s="26"/>
      <c r="CE3034" s="15">
        <v>45015</v>
      </c>
      <c r="CF3034">
        <v>37.29</v>
      </c>
      <c r="CI3034" s="15">
        <v>44755</v>
      </c>
      <c r="CJ3034">
        <v>39.119999999999997</v>
      </c>
      <c r="CK3034" s="15">
        <v>44847</v>
      </c>
      <c r="CL3034">
        <v>11.28</v>
      </c>
      <c r="CM3034" s="15">
        <v>44754</v>
      </c>
      <c r="CN3034">
        <v>16.119999999999902</v>
      </c>
      <c r="CO3034" s="15">
        <v>43209</v>
      </c>
      <c r="CP3034">
        <v>296.40983787516598</v>
      </c>
      <c r="CQ3034" s="38"/>
      <c r="CR3034" s="12"/>
      <c r="CS3034" s="38"/>
      <c r="CT3034" s="12"/>
      <c r="CU3034"/>
      <c r="CV3034"/>
      <c r="CW3034" s="15">
        <v>44953</v>
      </c>
      <c r="CX3034">
        <v>68.08</v>
      </c>
      <c r="CZ3034"/>
      <c r="DA3034" s="15">
        <v>44921</v>
      </c>
      <c r="DB3034">
        <v>183.56</v>
      </c>
      <c r="DC3034" s="15"/>
      <c r="DD3034"/>
      <c r="DE3034" s="23"/>
      <c r="DG3034" s="38">
        <v>44775</v>
      </c>
      <c r="DH3034" s="12">
        <v>28.23</v>
      </c>
      <c r="DI3034" s="15">
        <v>44760</v>
      </c>
      <c r="DJ3034">
        <v>11.819999999999901</v>
      </c>
      <c r="DK3034" s="38"/>
      <c r="DL3034" s="12"/>
      <c r="DN3034" s="38"/>
      <c r="DZ3034" s="38"/>
      <c r="EB3034" s="23"/>
      <c r="ED3034" s="15"/>
      <c r="EF3034" s="15"/>
      <c r="EH3034" s="15"/>
      <c r="EJ3034" s="38"/>
      <c r="EL3034" s="23"/>
      <c r="EN3034" s="15"/>
      <c r="EP3034" s="23"/>
      <c r="ER3034" s="38"/>
      <c r="ET3034" s="38"/>
      <c r="EV3034" s="23"/>
      <c r="EZ3034" s="38"/>
      <c r="FA3034" s="12"/>
      <c r="FB3034" s="23"/>
      <c r="FG3034" s="38">
        <v>44732</v>
      </c>
      <c r="FH3034" s="349">
        <v>19.27</v>
      </c>
      <c r="FI3034" s="15">
        <v>45020</v>
      </c>
      <c r="FJ3034">
        <v>16.68</v>
      </c>
      <c r="FP3034" s="15">
        <v>44742</v>
      </c>
      <c r="FQ3034">
        <v>20.1299999999999</v>
      </c>
    </row>
    <row r="3035" spans="1:173">
      <c r="A3035" s="40">
        <v>43210</v>
      </c>
      <c r="B3035">
        <v>3451.9850831644799</v>
      </c>
      <c r="C3035">
        <f>B3035-MAX($B$4:B3035)</f>
        <v>-23.5300000000002</v>
      </c>
      <c r="BO3035" s="26"/>
      <c r="BP3035" s="4"/>
      <c r="BQ3035" s="15">
        <v>44760</v>
      </c>
      <c r="BR3035">
        <v>14.2799999999999</v>
      </c>
      <c r="BS3035" s="23"/>
      <c r="BT3035"/>
      <c r="BU3035" s="15">
        <v>44714</v>
      </c>
      <c r="BV3035">
        <v>50.16</v>
      </c>
      <c r="BW3035" s="15"/>
      <c r="BX3035"/>
      <c r="BY3035"/>
      <c r="BZ3035"/>
      <c r="CA3035" s="15"/>
      <c r="CB3035"/>
      <c r="CC3035" s="26"/>
      <c r="CE3035" s="15">
        <v>45016</v>
      </c>
      <c r="CF3035">
        <v>37.29</v>
      </c>
      <c r="CI3035" s="15">
        <v>44756</v>
      </c>
      <c r="CJ3035">
        <v>39.119999999999997</v>
      </c>
      <c r="CK3035" s="15">
        <v>44848</v>
      </c>
      <c r="CL3035">
        <v>14.62</v>
      </c>
      <c r="CM3035" s="15">
        <v>44755</v>
      </c>
      <c r="CN3035">
        <v>16.119999999999902</v>
      </c>
      <c r="CO3035" s="15">
        <v>43210</v>
      </c>
      <c r="CP3035">
        <v>296.45983787516599</v>
      </c>
      <c r="CQ3035" s="38"/>
      <c r="CR3035" s="12"/>
      <c r="CS3035" s="38"/>
      <c r="CT3035" s="12"/>
      <c r="CU3035"/>
      <c r="CV3035"/>
      <c r="CW3035" s="15">
        <v>44956</v>
      </c>
      <c r="CX3035">
        <v>68.08</v>
      </c>
      <c r="CZ3035"/>
      <c r="DA3035" s="15">
        <v>44922</v>
      </c>
      <c r="DB3035">
        <v>183.56</v>
      </c>
      <c r="DC3035" s="15"/>
      <c r="DD3035"/>
      <c r="DE3035" s="23"/>
      <c r="DG3035" s="38">
        <v>44776</v>
      </c>
      <c r="DH3035" s="12">
        <v>28.23</v>
      </c>
      <c r="DI3035" s="15">
        <v>44761</v>
      </c>
      <c r="DJ3035">
        <v>11.819999999999901</v>
      </c>
      <c r="DK3035" s="38"/>
      <c r="DL3035" s="12"/>
      <c r="DN3035" s="38"/>
      <c r="DZ3035" s="38"/>
      <c r="EB3035" s="23"/>
      <c r="ED3035" s="15"/>
      <c r="EF3035" s="15"/>
      <c r="EH3035" s="15"/>
      <c r="EJ3035" s="38"/>
      <c r="EL3035" s="23"/>
      <c r="EN3035" s="15"/>
      <c r="EP3035" s="23"/>
      <c r="ER3035" s="38"/>
      <c r="ET3035" s="38"/>
      <c r="EV3035" s="23"/>
      <c r="EZ3035" s="38"/>
      <c r="FA3035" s="12"/>
      <c r="FB3035" s="23"/>
      <c r="FG3035" s="38">
        <v>44733</v>
      </c>
      <c r="FH3035" s="349">
        <v>19.260000000000002</v>
      </c>
      <c r="FI3035" s="15">
        <v>45021</v>
      </c>
      <c r="FJ3035">
        <v>16.68</v>
      </c>
      <c r="FP3035" s="15">
        <v>44743</v>
      </c>
      <c r="FQ3035">
        <v>20.1299999999999</v>
      </c>
    </row>
    <row r="3036" spans="1:173">
      <c r="A3036" s="40">
        <v>43211</v>
      </c>
      <c r="B3036">
        <v>3451.9850831644799</v>
      </c>
      <c r="C3036">
        <f>B3036-MAX($B$4:B3036)</f>
        <v>-23.5300000000002</v>
      </c>
      <c r="BO3036" s="26"/>
      <c r="BP3036" s="4"/>
      <c r="BQ3036" s="15">
        <v>44761</v>
      </c>
      <c r="BR3036">
        <v>14.2799999999999</v>
      </c>
      <c r="BS3036" s="23"/>
      <c r="BT3036"/>
      <c r="BU3036" s="15">
        <v>44715</v>
      </c>
      <c r="BV3036">
        <v>50.16</v>
      </c>
      <c r="BW3036" s="15"/>
      <c r="BX3036"/>
      <c r="BY3036"/>
      <c r="BZ3036"/>
      <c r="CA3036" s="15"/>
      <c r="CB3036"/>
      <c r="CC3036" s="26"/>
      <c r="CE3036" s="15">
        <v>45019</v>
      </c>
      <c r="CF3036">
        <v>37.29</v>
      </c>
      <c r="CI3036" s="15">
        <v>44757</v>
      </c>
      <c r="CJ3036">
        <v>39.119999999999997</v>
      </c>
      <c r="CK3036" s="15">
        <v>44851</v>
      </c>
      <c r="CL3036">
        <v>14.62</v>
      </c>
      <c r="CM3036" s="15">
        <v>44756</v>
      </c>
      <c r="CN3036">
        <v>16.119999999999902</v>
      </c>
      <c r="CO3036" s="15">
        <v>43211</v>
      </c>
      <c r="CP3036">
        <v>296.45983787516599</v>
      </c>
      <c r="CQ3036" s="38"/>
      <c r="CR3036" s="12"/>
      <c r="CS3036" s="38"/>
      <c r="CT3036" s="12"/>
      <c r="CU3036"/>
      <c r="CV3036"/>
      <c r="CW3036" s="15">
        <v>44957</v>
      </c>
      <c r="CX3036">
        <v>68.08</v>
      </c>
      <c r="CZ3036"/>
      <c r="DA3036" s="15">
        <v>44923</v>
      </c>
      <c r="DB3036">
        <v>183.56</v>
      </c>
      <c r="DC3036" s="15"/>
      <c r="DD3036"/>
      <c r="DE3036" s="23"/>
      <c r="DG3036" s="38">
        <v>44777</v>
      </c>
      <c r="DH3036" s="12">
        <v>28.23</v>
      </c>
      <c r="DI3036" s="15">
        <v>44762</v>
      </c>
      <c r="DJ3036">
        <v>11.819999999999901</v>
      </c>
      <c r="DK3036" s="38"/>
      <c r="DL3036" s="12"/>
      <c r="DN3036" s="38"/>
      <c r="DZ3036" s="38"/>
      <c r="EB3036" s="23"/>
      <c r="ED3036" s="15"/>
      <c r="EF3036" s="15"/>
      <c r="EH3036" s="15"/>
      <c r="EJ3036" s="38"/>
      <c r="EL3036" s="23"/>
      <c r="EN3036" s="15"/>
      <c r="EP3036" s="23"/>
      <c r="ER3036" s="38"/>
      <c r="ET3036" s="38"/>
      <c r="EV3036" s="23"/>
      <c r="EZ3036" s="38"/>
      <c r="FA3036" s="12"/>
      <c r="FB3036" s="23"/>
      <c r="FG3036" s="38">
        <v>44734</v>
      </c>
      <c r="FH3036" s="349">
        <v>18.579999999999998</v>
      </c>
      <c r="FI3036" s="15">
        <v>45022</v>
      </c>
      <c r="FJ3036">
        <v>16.68</v>
      </c>
      <c r="FP3036" s="15">
        <v>44746</v>
      </c>
      <c r="FQ3036">
        <v>20.1299999999999</v>
      </c>
    </row>
    <row r="3037" spans="1:173">
      <c r="A3037" s="40">
        <v>43212</v>
      </c>
      <c r="B3037">
        <v>3451.9850831644799</v>
      </c>
      <c r="C3037">
        <f>B3037-MAX($B$4:B3037)</f>
        <v>-23.5300000000002</v>
      </c>
      <c r="BO3037" s="26"/>
      <c r="BP3037" s="4"/>
      <c r="BQ3037" s="15">
        <v>44762</v>
      </c>
      <c r="BR3037">
        <v>14.2799999999999</v>
      </c>
      <c r="BS3037" s="23"/>
      <c r="BT3037"/>
      <c r="BU3037" s="15">
        <v>44719</v>
      </c>
      <c r="BV3037">
        <v>50.16</v>
      </c>
      <c r="BW3037" s="15"/>
      <c r="BX3037"/>
      <c r="BY3037"/>
      <c r="BZ3037"/>
      <c r="CA3037" s="15"/>
      <c r="CB3037"/>
      <c r="CC3037" s="26"/>
      <c r="CE3037" s="15">
        <v>45020</v>
      </c>
      <c r="CF3037">
        <v>37.29</v>
      </c>
      <c r="CI3037" s="15">
        <v>44760</v>
      </c>
      <c r="CJ3037">
        <v>39.119999999999997</v>
      </c>
      <c r="CK3037" s="15">
        <v>44852</v>
      </c>
      <c r="CL3037">
        <v>14.62</v>
      </c>
      <c r="CM3037" s="15">
        <v>44757</v>
      </c>
      <c r="CN3037">
        <v>16.119999999999902</v>
      </c>
      <c r="CO3037" s="15">
        <v>43212</v>
      </c>
      <c r="CP3037">
        <v>296.45983787516599</v>
      </c>
      <c r="CQ3037" s="38"/>
      <c r="CR3037" s="12"/>
      <c r="CS3037" s="38"/>
      <c r="CT3037" s="12"/>
      <c r="CU3037"/>
      <c r="CV3037"/>
      <c r="CW3037" s="15">
        <v>44958</v>
      </c>
      <c r="CX3037">
        <v>68.08</v>
      </c>
      <c r="CZ3037"/>
      <c r="DA3037" s="15">
        <v>44924</v>
      </c>
      <c r="DB3037">
        <v>183.56</v>
      </c>
      <c r="DC3037" s="15"/>
      <c r="DD3037"/>
      <c r="DE3037" s="23"/>
      <c r="DG3037" s="38">
        <v>44778</v>
      </c>
      <c r="DH3037" s="12">
        <v>28.23</v>
      </c>
      <c r="DI3037" s="15">
        <v>44763</v>
      </c>
      <c r="DJ3037">
        <v>11.819999999999901</v>
      </c>
      <c r="DK3037" s="38"/>
      <c r="DL3037" s="12"/>
      <c r="DN3037" s="38"/>
      <c r="DZ3037" s="38"/>
      <c r="EB3037" s="23"/>
      <c r="ED3037" s="15"/>
      <c r="EF3037" s="15"/>
      <c r="EH3037" s="15"/>
      <c r="EJ3037" s="38"/>
      <c r="EL3037" s="23"/>
      <c r="EN3037" s="15"/>
      <c r="EP3037" s="23"/>
      <c r="ER3037" s="38"/>
      <c r="ET3037" s="38"/>
      <c r="EV3037" s="23"/>
      <c r="EZ3037" s="38"/>
      <c r="FA3037" s="12"/>
      <c r="FB3037" s="23"/>
      <c r="FG3037" s="38">
        <v>44735</v>
      </c>
      <c r="FH3037" s="349">
        <v>18.48</v>
      </c>
      <c r="FI3037" s="15">
        <v>45023</v>
      </c>
      <c r="FJ3037">
        <v>16.68</v>
      </c>
      <c r="FP3037" s="15">
        <v>44747</v>
      </c>
      <c r="FQ3037">
        <v>20.1299999999999</v>
      </c>
    </row>
    <row r="3038" spans="1:173">
      <c r="A3038" s="40">
        <v>43213</v>
      </c>
      <c r="B3038">
        <v>3451.7950831644798</v>
      </c>
      <c r="C3038">
        <f>B3038-MAX($B$4:B3038)</f>
        <v>-23.720000000000255</v>
      </c>
      <c r="BO3038" s="26"/>
      <c r="BP3038" s="4"/>
      <c r="BQ3038" s="15">
        <v>44763</v>
      </c>
      <c r="BR3038">
        <v>14.2799999999999</v>
      </c>
      <c r="BS3038" s="23"/>
      <c r="BT3038"/>
      <c r="BU3038" s="15">
        <v>44720</v>
      </c>
      <c r="BV3038">
        <v>50.16</v>
      </c>
      <c r="BW3038" s="15"/>
      <c r="BX3038"/>
      <c r="BY3038"/>
      <c r="BZ3038"/>
      <c r="CA3038" s="15"/>
      <c r="CB3038"/>
      <c r="CC3038" s="26"/>
      <c r="CE3038" s="15">
        <v>45021</v>
      </c>
      <c r="CF3038">
        <v>37.29</v>
      </c>
      <c r="CI3038" s="15">
        <v>44761</v>
      </c>
      <c r="CJ3038">
        <v>39.119999999999997</v>
      </c>
      <c r="CK3038" s="15">
        <v>44853</v>
      </c>
      <c r="CL3038">
        <v>14.62</v>
      </c>
      <c r="CM3038" s="15">
        <v>44760</v>
      </c>
      <c r="CN3038">
        <v>16.119999999999902</v>
      </c>
      <c r="CO3038" s="15">
        <v>43213</v>
      </c>
      <c r="CP3038">
        <v>296.42983787516602</v>
      </c>
      <c r="CQ3038" s="38"/>
      <c r="CR3038" s="12"/>
      <c r="CS3038" s="38"/>
      <c r="CT3038" s="12"/>
      <c r="CU3038"/>
      <c r="CV3038"/>
      <c r="CW3038" s="15">
        <v>44959</v>
      </c>
      <c r="CX3038">
        <v>68.08</v>
      </c>
      <c r="CZ3038"/>
      <c r="DA3038" s="15">
        <v>44928</v>
      </c>
      <c r="DB3038">
        <v>183.56</v>
      </c>
      <c r="DC3038" s="15"/>
      <c r="DD3038"/>
      <c r="DE3038" s="23"/>
      <c r="DG3038" s="38">
        <v>44781</v>
      </c>
      <c r="DH3038" s="12">
        <v>28.23</v>
      </c>
      <c r="DI3038" s="15">
        <v>44764</v>
      </c>
      <c r="DJ3038">
        <v>11.819999999999901</v>
      </c>
      <c r="DK3038" s="38"/>
      <c r="DL3038" s="12"/>
      <c r="DN3038" s="38"/>
      <c r="DZ3038" s="38"/>
      <c r="EB3038" s="23"/>
      <c r="ED3038" s="15"/>
      <c r="EF3038" s="15"/>
      <c r="EH3038" s="15"/>
      <c r="EJ3038" s="38"/>
      <c r="EL3038" s="23"/>
      <c r="EN3038" s="15"/>
      <c r="EP3038" s="23"/>
      <c r="ER3038" s="38"/>
      <c r="ET3038" s="38"/>
      <c r="EV3038" s="23"/>
      <c r="EZ3038" s="38"/>
      <c r="FA3038" s="12"/>
      <c r="FB3038" s="23"/>
      <c r="FG3038" s="38">
        <v>44736</v>
      </c>
      <c r="FH3038" s="349">
        <v>18.63</v>
      </c>
      <c r="FI3038" s="15">
        <v>45026</v>
      </c>
      <c r="FJ3038">
        <v>16.68</v>
      </c>
      <c r="FP3038" s="15">
        <v>44748</v>
      </c>
      <c r="FQ3038">
        <v>20.1299999999999</v>
      </c>
    </row>
    <row r="3039" spans="1:173">
      <c r="A3039" s="40">
        <v>43214</v>
      </c>
      <c r="B3039">
        <v>3459.9150831644802</v>
      </c>
      <c r="C3039">
        <f>B3039-MAX($B$4:B3039)</f>
        <v>-15.599999999999909</v>
      </c>
      <c r="BO3039" s="26"/>
      <c r="BP3039" s="4"/>
      <c r="BQ3039" s="15">
        <v>44764</v>
      </c>
      <c r="BR3039">
        <v>14.2799999999999</v>
      </c>
      <c r="BS3039" s="23"/>
      <c r="BT3039"/>
      <c r="BU3039" s="15">
        <v>44721</v>
      </c>
      <c r="BV3039">
        <v>50.16</v>
      </c>
      <c r="BW3039" s="15"/>
      <c r="BX3039"/>
      <c r="BY3039"/>
      <c r="BZ3039"/>
      <c r="CA3039" s="15"/>
      <c r="CB3039"/>
      <c r="CC3039" s="26"/>
      <c r="CE3039" s="15">
        <v>45022</v>
      </c>
      <c r="CF3039">
        <v>37.29</v>
      </c>
      <c r="CI3039" s="15">
        <v>44762</v>
      </c>
      <c r="CJ3039">
        <v>39.119999999999997</v>
      </c>
      <c r="CK3039" s="15">
        <v>44854</v>
      </c>
      <c r="CL3039">
        <v>14.62</v>
      </c>
      <c r="CM3039" s="15">
        <v>44761</v>
      </c>
      <c r="CN3039">
        <v>16.119999999999902</v>
      </c>
      <c r="CO3039" s="15">
        <v>43214</v>
      </c>
      <c r="CP3039">
        <v>296.38983787516599</v>
      </c>
      <c r="CQ3039" s="38"/>
      <c r="CR3039" s="12"/>
      <c r="CS3039" s="38"/>
      <c r="CT3039" s="12"/>
      <c r="CU3039"/>
      <c r="CV3039"/>
      <c r="CW3039" s="15">
        <v>44960</v>
      </c>
      <c r="CX3039">
        <v>68.08</v>
      </c>
      <c r="CZ3039"/>
      <c r="DA3039" s="15">
        <v>44929</v>
      </c>
      <c r="DB3039">
        <v>183.56</v>
      </c>
      <c r="DC3039" s="15"/>
      <c r="DD3039"/>
      <c r="DE3039" s="23"/>
      <c r="DG3039" s="38">
        <v>44782</v>
      </c>
      <c r="DH3039" s="12">
        <v>28.23</v>
      </c>
      <c r="DI3039" s="15">
        <v>44767</v>
      </c>
      <c r="DJ3039">
        <v>11.819999999999901</v>
      </c>
      <c r="DK3039" s="38"/>
      <c r="DL3039" s="12"/>
      <c r="DN3039" s="38"/>
      <c r="DZ3039" s="38"/>
      <c r="EB3039" s="23"/>
      <c r="ED3039" s="15"/>
      <c r="EF3039" s="15"/>
      <c r="EH3039" s="15"/>
      <c r="EJ3039" s="38"/>
      <c r="EL3039" s="23"/>
      <c r="EN3039" s="15"/>
      <c r="EP3039" s="23"/>
      <c r="ER3039" s="38"/>
      <c r="ET3039" s="38"/>
      <c r="EV3039" s="23"/>
      <c r="EZ3039" s="38"/>
      <c r="FA3039" s="12"/>
      <c r="FB3039" s="23"/>
      <c r="FG3039" s="38">
        <v>44739</v>
      </c>
      <c r="FH3039" s="349">
        <v>18.78</v>
      </c>
      <c r="FI3039" s="15">
        <v>45027</v>
      </c>
      <c r="FJ3039">
        <v>16.68</v>
      </c>
      <c r="FP3039" s="15">
        <v>44749</v>
      </c>
      <c r="FQ3039">
        <v>20.1299999999999</v>
      </c>
    </row>
    <row r="3040" spans="1:173">
      <c r="A3040" s="40">
        <v>43215</v>
      </c>
      <c r="B3040">
        <v>3470.7550831644799</v>
      </c>
      <c r="C3040">
        <f>B3040-MAX($B$4:B3040)</f>
        <v>-4.7600000000002183</v>
      </c>
      <c r="BO3040" s="26"/>
      <c r="BP3040" s="4"/>
      <c r="BQ3040" s="15">
        <v>44767</v>
      </c>
      <c r="BR3040">
        <v>14.2799999999999</v>
      </c>
      <c r="BS3040" s="23"/>
      <c r="BT3040"/>
      <c r="BU3040" s="15">
        <v>44722</v>
      </c>
      <c r="BV3040">
        <v>50.16</v>
      </c>
      <c r="BW3040" s="15"/>
      <c r="BX3040"/>
      <c r="BY3040"/>
      <c r="BZ3040"/>
      <c r="CA3040" s="15"/>
      <c r="CB3040"/>
      <c r="CC3040" s="26"/>
      <c r="CE3040" s="15">
        <v>45023</v>
      </c>
      <c r="CF3040">
        <v>37.29</v>
      </c>
      <c r="CI3040" s="15">
        <v>44763</v>
      </c>
      <c r="CJ3040">
        <v>39.119999999999997</v>
      </c>
      <c r="CK3040" s="15">
        <v>44855</v>
      </c>
      <c r="CL3040">
        <v>14.62</v>
      </c>
      <c r="CM3040" s="15">
        <v>44762</v>
      </c>
      <c r="CN3040">
        <v>16.119999999999902</v>
      </c>
      <c r="CO3040" s="15">
        <v>43215</v>
      </c>
      <c r="CP3040">
        <v>296.40983787516598</v>
      </c>
      <c r="CQ3040" s="38"/>
      <c r="CR3040" s="12"/>
      <c r="CS3040" s="38"/>
      <c r="CT3040" s="12"/>
      <c r="CU3040"/>
      <c r="CV3040"/>
      <c r="CW3040" s="15">
        <v>44963</v>
      </c>
      <c r="CX3040">
        <v>68.08</v>
      </c>
      <c r="CZ3040"/>
      <c r="DA3040" s="15">
        <v>44930</v>
      </c>
      <c r="DB3040">
        <v>183.56</v>
      </c>
      <c r="DC3040" s="15"/>
      <c r="DD3040"/>
      <c r="DE3040" s="23"/>
      <c r="DG3040" s="38">
        <v>44783</v>
      </c>
      <c r="DH3040" s="12">
        <v>28.23</v>
      </c>
      <c r="DI3040" s="15">
        <v>44768</v>
      </c>
      <c r="DJ3040">
        <v>11.819999999999901</v>
      </c>
      <c r="DK3040" s="38"/>
      <c r="DL3040" s="12"/>
      <c r="DN3040" s="38"/>
      <c r="DZ3040" s="38"/>
      <c r="EB3040" s="23"/>
      <c r="ED3040" s="15"/>
      <c r="EF3040" s="15"/>
      <c r="EH3040" s="15"/>
      <c r="EJ3040" s="38"/>
      <c r="EL3040" s="23"/>
      <c r="EN3040" s="15"/>
      <c r="EP3040" s="23"/>
      <c r="ER3040" s="38"/>
      <c r="ET3040" s="38"/>
      <c r="EV3040" s="23"/>
      <c r="EZ3040" s="38"/>
      <c r="FA3040" s="12"/>
      <c r="FB3040" s="23"/>
      <c r="FG3040" s="38">
        <v>44740</v>
      </c>
      <c r="FH3040" s="349">
        <v>18.93</v>
      </c>
      <c r="FI3040" s="15">
        <v>45028</v>
      </c>
      <c r="FJ3040">
        <v>16.68</v>
      </c>
      <c r="FP3040" s="15">
        <v>44750</v>
      </c>
      <c r="FQ3040">
        <v>20.1299999999999</v>
      </c>
    </row>
    <row r="3041" spans="1:173">
      <c r="A3041" s="40">
        <v>43216</v>
      </c>
      <c r="B3041">
        <v>3456.57508316448</v>
      </c>
      <c r="C3041">
        <f>B3041-MAX($B$4:B3041)</f>
        <v>-18.940000000000055</v>
      </c>
      <c r="BO3041" s="26"/>
      <c r="BP3041" s="4"/>
      <c r="BQ3041" s="15">
        <v>44768</v>
      </c>
      <c r="BR3041">
        <v>14.2799999999999</v>
      </c>
      <c r="BS3041" s="23"/>
      <c r="BT3041"/>
      <c r="BU3041" s="15">
        <v>44725</v>
      </c>
      <c r="BV3041">
        <v>50.16</v>
      </c>
      <c r="BW3041" s="15"/>
      <c r="BX3041"/>
      <c r="BY3041"/>
      <c r="BZ3041"/>
      <c r="CA3041" s="15"/>
      <c r="CB3041"/>
      <c r="CC3041" s="26"/>
      <c r="CE3041" s="15">
        <v>45026</v>
      </c>
      <c r="CF3041">
        <v>37.29</v>
      </c>
      <c r="CI3041" s="15">
        <v>44764</v>
      </c>
      <c r="CJ3041">
        <v>39.119999999999997</v>
      </c>
      <c r="CK3041" s="15">
        <v>44858</v>
      </c>
      <c r="CL3041">
        <v>14.62</v>
      </c>
      <c r="CM3041" s="15">
        <v>44763</v>
      </c>
      <c r="CN3041">
        <v>16.119999999999902</v>
      </c>
      <c r="CO3041" s="15">
        <v>43216</v>
      </c>
      <c r="CP3041">
        <v>296.38983787516599</v>
      </c>
      <c r="CQ3041" s="38"/>
      <c r="CR3041" s="12"/>
      <c r="CS3041" s="38"/>
      <c r="CT3041" s="12"/>
      <c r="CU3041"/>
      <c r="CV3041"/>
      <c r="CW3041" s="15">
        <v>44964</v>
      </c>
      <c r="CX3041">
        <v>68.08</v>
      </c>
      <c r="CZ3041"/>
      <c r="DA3041" s="15">
        <v>44931</v>
      </c>
      <c r="DB3041">
        <v>183.56</v>
      </c>
      <c r="DC3041" s="15"/>
      <c r="DD3041"/>
      <c r="DE3041" s="23"/>
      <c r="DG3041" s="38">
        <v>44784</v>
      </c>
      <c r="DH3041" s="12">
        <v>28.23</v>
      </c>
      <c r="DI3041" s="15">
        <v>44769</v>
      </c>
      <c r="DJ3041">
        <v>11.819999999999901</v>
      </c>
      <c r="DK3041" s="38"/>
      <c r="DL3041" s="12"/>
      <c r="DN3041" s="38"/>
      <c r="DZ3041" s="38"/>
      <c r="EB3041" s="23"/>
      <c r="ED3041" s="15"/>
      <c r="EF3041" s="15"/>
      <c r="EH3041" s="15"/>
      <c r="EJ3041" s="38"/>
      <c r="EL3041" s="23"/>
      <c r="EN3041" s="15"/>
      <c r="EP3041" s="23"/>
      <c r="ER3041" s="38"/>
      <c r="ET3041" s="38"/>
      <c r="EV3041" s="23"/>
      <c r="EZ3041" s="38"/>
      <c r="FA3041" s="12"/>
      <c r="FB3041" s="23"/>
      <c r="FG3041" s="38">
        <v>44741</v>
      </c>
      <c r="FH3041" s="349">
        <v>18.55</v>
      </c>
      <c r="FI3041" s="15">
        <v>45029</v>
      </c>
      <c r="FJ3041">
        <v>16.68</v>
      </c>
      <c r="FP3041" s="15">
        <v>44753</v>
      </c>
      <c r="FQ3041">
        <v>20.1299999999999</v>
      </c>
    </row>
    <row r="3042" spans="1:173">
      <c r="A3042" s="40">
        <v>43217</v>
      </c>
      <c r="B3042">
        <v>3450.9950831644801</v>
      </c>
      <c r="C3042">
        <f>B3042-MAX($B$4:B3042)</f>
        <v>-24.519999999999982</v>
      </c>
      <c r="BO3042" s="26"/>
      <c r="BP3042" s="4"/>
      <c r="BQ3042" s="15">
        <v>44769</v>
      </c>
      <c r="BR3042">
        <v>14.2799999999999</v>
      </c>
      <c r="BS3042" s="23"/>
      <c r="BT3042"/>
      <c r="BU3042" s="15">
        <v>44726</v>
      </c>
      <c r="BV3042">
        <v>50.16</v>
      </c>
      <c r="BW3042" s="15"/>
      <c r="BX3042"/>
      <c r="BY3042"/>
      <c r="BZ3042"/>
      <c r="CA3042" s="15"/>
      <c r="CB3042"/>
      <c r="CC3042" s="26"/>
      <c r="CE3042" s="15">
        <v>45027</v>
      </c>
      <c r="CF3042">
        <v>37.29</v>
      </c>
      <c r="CI3042" s="15">
        <v>44767</v>
      </c>
      <c r="CJ3042">
        <v>39.119999999999997</v>
      </c>
      <c r="CK3042" s="15">
        <v>44859</v>
      </c>
      <c r="CL3042">
        <v>14.62</v>
      </c>
      <c r="CM3042" s="15">
        <v>44764</v>
      </c>
      <c r="CN3042">
        <v>16.119999999999902</v>
      </c>
      <c r="CO3042" s="15">
        <v>43217</v>
      </c>
      <c r="CP3042">
        <v>296.38983787516599</v>
      </c>
      <c r="CQ3042" s="38"/>
      <c r="CR3042" s="12"/>
      <c r="CS3042" s="38"/>
      <c r="CT3042" s="12"/>
      <c r="CU3042"/>
      <c r="CV3042"/>
      <c r="CW3042" s="15">
        <v>44965</v>
      </c>
      <c r="CX3042">
        <v>68.08</v>
      </c>
      <c r="CZ3042"/>
      <c r="DA3042" s="15">
        <v>44932</v>
      </c>
      <c r="DB3042">
        <v>183.56</v>
      </c>
      <c r="DC3042" s="15"/>
      <c r="DD3042"/>
      <c r="DE3042" s="23"/>
      <c r="DG3042" s="38">
        <v>44785</v>
      </c>
      <c r="DH3042" s="12">
        <v>28.23</v>
      </c>
      <c r="DI3042" s="15">
        <v>44770</v>
      </c>
      <c r="DJ3042">
        <v>11.819999999999901</v>
      </c>
      <c r="DK3042" s="38"/>
      <c r="DL3042" s="12"/>
      <c r="DN3042" s="38"/>
      <c r="DZ3042" s="38"/>
      <c r="EB3042" s="23"/>
      <c r="ED3042" s="15"/>
      <c r="EF3042" s="15"/>
      <c r="EH3042" s="15"/>
      <c r="EJ3042" s="38"/>
      <c r="EL3042" s="23"/>
      <c r="EN3042" s="15"/>
      <c r="EP3042" s="23"/>
      <c r="ER3042" s="38"/>
      <c r="ET3042" s="38"/>
      <c r="EV3042" s="23"/>
      <c r="EZ3042" s="38"/>
      <c r="FA3042" s="12"/>
      <c r="FB3042" s="23"/>
      <c r="FG3042" s="38">
        <v>44742</v>
      </c>
      <c r="FH3042" s="349">
        <v>18.350000000000001</v>
      </c>
      <c r="FI3042" s="15">
        <v>45030</v>
      </c>
      <c r="FJ3042">
        <v>16.68</v>
      </c>
      <c r="FP3042" s="15">
        <v>44754</v>
      </c>
      <c r="FQ3042">
        <v>20.1299999999999</v>
      </c>
    </row>
    <row r="3043" spans="1:173">
      <c r="A3043" s="40">
        <v>43218</v>
      </c>
      <c r="B3043">
        <v>3450.9950831644801</v>
      </c>
      <c r="C3043">
        <f>B3043-MAX($B$4:B3043)</f>
        <v>-24.519999999999982</v>
      </c>
      <c r="BO3043" s="26"/>
      <c r="BP3043" s="4"/>
      <c r="BQ3043" s="15">
        <v>44770</v>
      </c>
      <c r="BR3043">
        <v>14.2799999999999</v>
      </c>
      <c r="BS3043" s="23"/>
      <c r="BT3043"/>
      <c r="BU3043" s="15">
        <v>44727</v>
      </c>
      <c r="BV3043">
        <v>50.16</v>
      </c>
      <c r="BW3043" s="15"/>
      <c r="BX3043"/>
      <c r="BY3043"/>
      <c r="BZ3043"/>
      <c r="CA3043" s="15"/>
      <c r="CB3043"/>
      <c r="CC3043" s="26"/>
      <c r="CE3043" s="15">
        <v>45028</v>
      </c>
      <c r="CF3043">
        <v>37.29</v>
      </c>
      <c r="CI3043" s="15">
        <v>44768</v>
      </c>
      <c r="CJ3043">
        <v>39.119999999999997</v>
      </c>
      <c r="CK3043" s="15">
        <v>44860</v>
      </c>
      <c r="CL3043">
        <v>14.62</v>
      </c>
      <c r="CM3043" s="15">
        <v>44767</v>
      </c>
      <c r="CN3043">
        <v>16.119999999999902</v>
      </c>
      <c r="CO3043" s="15">
        <v>43218</v>
      </c>
      <c r="CP3043">
        <v>296.38983787516599</v>
      </c>
      <c r="CQ3043" s="38"/>
      <c r="CR3043" s="12"/>
      <c r="CS3043" s="38"/>
      <c r="CT3043" s="12"/>
      <c r="CU3043"/>
      <c r="CV3043"/>
      <c r="CW3043" s="15">
        <v>44966</v>
      </c>
      <c r="CX3043">
        <v>68.08</v>
      </c>
      <c r="CZ3043"/>
      <c r="DA3043" s="15">
        <v>44935</v>
      </c>
      <c r="DB3043">
        <v>183.56</v>
      </c>
      <c r="DC3043" s="15"/>
      <c r="DD3043"/>
      <c r="DE3043" s="23"/>
      <c r="DG3043" s="38">
        <v>44789</v>
      </c>
      <c r="DH3043" s="12">
        <v>28.23</v>
      </c>
      <c r="DI3043" s="15">
        <v>44771</v>
      </c>
      <c r="DJ3043">
        <v>11.819999999999901</v>
      </c>
      <c r="DK3043" s="38"/>
      <c r="DL3043" s="12"/>
      <c r="DN3043" s="38"/>
      <c r="DZ3043" s="38"/>
      <c r="EB3043" s="23"/>
      <c r="ED3043" s="15"/>
      <c r="EF3043" s="15"/>
      <c r="EH3043" s="15"/>
      <c r="EJ3043" s="38"/>
      <c r="EL3043" s="23"/>
      <c r="EN3043" s="15"/>
      <c r="EP3043" s="23"/>
      <c r="ER3043" s="38"/>
      <c r="ET3043" s="38"/>
      <c r="EV3043" s="23"/>
      <c r="EZ3043" s="38"/>
      <c r="FA3043" s="12"/>
      <c r="FB3043" s="23"/>
      <c r="FG3043" s="38">
        <v>44743</v>
      </c>
      <c r="FH3043" s="349">
        <v>18.36</v>
      </c>
      <c r="FI3043" s="15">
        <v>45033</v>
      </c>
      <c r="FJ3043">
        <v>16.68</v>
      </c>
      <c r="FP3043" s="15">
        <v>44755</v>
      </c>
      <c r="FQ3043">
        <v>20.1299999999999</v>
      </c>
    </row>
    <row r="3044" spans="1:173">
      <c r="A3044" s="40">
        <v>43219</v>
      </c>
      <c r="B3044">
        <v>3450.9950831644801</v>
      </c>
      <c r="C3044">
        <f>B3044-MAX($B$4:B3044)</f>
        <v>-24.519999999999982</v>
      </c>
      <c r="BO3044" s="26"/>
      <c r="BP3044" s="4"/>
      <c r="BQ3044" s="15">
        <v>44771</v>
      </c>
      <c r="BR3044">
        <v>14.2799999999999</v>
      </c>
      <c r="BS3044" s="23"/>
      <c r="BT3044"/>
      <c r="BU3044" s="15">
        <v>44728</v>
      </c>
      <c r="BV3044">
        <v>50.16</v>
      </c>
      <c r="BW3044" s="15"/>
      <c r="BX3044"/>
      <c r="BY3044"/>
      <c r="BZ3044"/>
      <c r="CA3044" s="15"/>
      <c r="CB3044"/>
      <c r="CC3044" s="26"/>
      <c r="CE3044" s="15">
        <v>45029</v>
      </c>
      <c r="CF3044">
        <v>37.29</v>
      </c>
      <c r="CI3044" s="15">
        <v>44769</v>
      </c>
      <c r="CJ3044">
        <v>39.119999999999997</v>
      </c>
      <c r="CK3044" s="15">
        <v>44861</v>
      </c>
      <c r="CL3044">
        <v>14.62</v>
      </c>
      <c r="CM3044" s="15">
        <v>44768</v>
      </c>
      <c r="CN3044">
        <v>16.119999999999902</v>
      </c>
      <c r="CO3044" s="15">
        <v>43219</v>
      </c>
      <c r="CP3044">
        <v>296.38983787516599</v>
      </c>
      <c r="CQ3044" s="38"/>
      <c r="CR3044" s="12"/>
      <c r="CS3044" s="38"/>
      <c r="CT3044" s="12"/>
      <c r="CU3044"/>
      <c r="CV3044"/>
      <c r="CW3044" s="15">
        <v>44967</v>
      </c>
      <c r="CX3044">
        <v>68.08</v>
      </c>
      <c r="CZ3044"/>
      <c r="DA3044" s="15">
        <v>44936</v>
      </c>
      <c r="DB3044">
        <v>183.56</v>
      </c>
      <c r="DC3044" s="15"/>
      <c r="DD3044"/>
      <c r="DE3044" s="23"/>
      <c r="DG3044" s="38">
        <v>44790</v>
      </c>
      <c r="DH3044" s="12">
        <v>28.23</v>
      </c>
      <c r="DI3044" s="15">
        <v>44774</v>
      </c>
      <c r="DJ3044">
        <v>11.819999999999901</v>
      </c>
      <c r="DK3044" s="38"/>
      <c r="DL3044" s="12"/>
      <c r="DN3044" s="38"/>
      <c r="DZ3044" s="38"/>
      <c r="EB3044" s="23"/>
      <c r="ED3044" s="15"/>
      <c r="EF3044" s="15"/>
      <c r="EH3044" s="15"/>
      <c r="EJ3044" s="38"/>
      <c r="EL3044" s="23"/>
      <c r="EN3044" s="15"/>
      <c r="EP3044" s="23"/>
      <c r="ER3044" s="38"/>
      <c r="ET3044" s="38"/>
      <c r="EV3044" s="23"/>
      <c r="EZ3044" s="38"/>
      <c r="FA3044" s="12"/>
      <c r="FB3044" s="23"/>
      <c r="FG3044" s="38">
        <v>44746</v>
      </c>
      <c r="FH3044" s="349">
        <v>18.36</v>
      </c>
      <c r="FI3044" s="15">
        <v>45034</v>
      </c>
      <c r="FJ3044">
        <v>16.68</v>
      </c>
      <c r="FP3044" s="15">
        <v>44756</v>
      </c>
      <c r="FQ3044">
        <v>20.1299999999999</v>
      </c>
    </row>
    <row r="3045" spans="1:173">
      <c r="A3045" s="40">
        <v>43220</v>
      </c>
      <c r="B3045">
        <v>3448.5850831644798</v>
      </c>
      <c r="C3045">
        <f>B3045-MAX($B$4:B3045)</f>
        <v>-26.930000000000291</v>
      </c>
      <c r="BO3045" s="26"/>
      <c r="BP3045" s="4"/>
      <c r="BQ3045" s="15">
        <v>44774</v>
      </c>
      <c r="BR3045">
        <v>14.2799999999999</v>
      </c>
      <c r="BS3045" s="23"/>
      <c r="BT3045"/>
      <c r="BU3045" s="15">
        <v>44729</v>
      </c>
      <c r="BV3045">
        <v>50.16</v>
      </c>
      <c r="BW3045" s="15"/>
      <c r="BX3045"/>
      <c r="BY3045"/>
      <c r="BZ3045"/>
      <c r="CA3045" s="15"/>
      <c r="CB3045"/>
      <c r="CC3045" s="26"/>
      <c r="CE3045" s="15">
        <v>45030</v>
      </c>
      <c r="CF3045">
        <v>37.29</v>
      </c>
      <c r="CI3045" s="15">
        <v>44770</v>
      </c>
      <c r="CJ3045">
        <v>39.119999999999997</v>
      </c>
      <c r="CK3045" s="15">
        <v>44862</v>
      </c>
      <c r="CL3045">
        <v>14.62</v>
      </c>
      <c r="CM3045" s="15">
        <v>44769</v>
      </c>
      <c r="CN3045">
        <v>16.119999999999902</v>
      </c>
      <c r="CO3045" s="15">
        <v>43220</v>
      </c>
      <c r="CP3045">
        <v>296.40983787516598</v>
      </c>
      <c r="CQ3045" s="38"/>
      <c r="CR3045" s="12"/>
      <c r="CS3045" s="38"/>
      <c r="CT3045" s="12"/>
      <c r="CU3045"/>
      <c r="CV3045"/>
      <c r="CW3045" s="15">
        <v>44970</v>
      </c>
      <c r="CX3045">
        <v>68.08</v>
      </c>
      <c r="CZ3045"/>
      <c r="DA3045" s="15">
        <v>44937</v>
      </c>
      <c r="DB3045">
        <v>183.56</v>
      </c>
      <c r="DC3045" s="15"/>
      <c r="DD3045"/>
      <c r="DE3045" s="23"/>
      <c r="DG3045" s="38">
        <v>44791</v>
      </c>
      <c r="DH3045" s="12">
        <v>28.23</v>
      </c>
      <c r="DI3045" s="15">
        <v>44775</v>
      </c>
      <c r="DJ3045">
        <v>11.819999999999901</v>
      </c>
      <c r="DK3045" s="38"/>
      <c r="DL3045" s="12"/>
      <c r="DN3045" s="38"/>
      <c r="DZ3045" s="38"/>
      <c r="EB3045" s="23"/>
      <c r="ED3045" s="15"/>
      <c r="EF3045" s="15"/>
      <c r="EH3045" s="15"/>
      <c r="EJ3045" s="38"/>
      <c r="EL3045" s="23"/>
      <c r="EN3045" s="15"/>
      <c r="EP3045" s="23"/>
      <c r="ER3045" s="38"/>
      <c r="ET3045" s="38"/>
      <c r="EV3045" s="23"/>
      <c r="EZ3045" s="38"/>
      <c r="FA3045" s="12"/>
      <c r="FB3045" s="23"/>
      <c r="FG3045" s="38">
        <v>44747</v>
      </c>
      <c r="FH3045" s="349">
        <v>18.36</v>
      </c>
      <c r="FI3045" s="15">
        <v>45035</v>
      </c>
      <c r="FJ3045">
        <v>16.68</v>
      </c>
      <c r="FP3045" s="15">
        <v>44757</v>
      </c>
      <c r="FQ3045">
        <v>20.1299999999999</v>
      </c>
    </row>
    <row r="3046" spans="1:173">
      <c r="A3046" s="40">
        <v>43221</v>
      </c>
      <c r="B3046">
        <v>3448.5850831644798</v>
      </c>
      <c r="C3046">
        <f>B3046-MAX($B$4:B3046)</f>
        <v>-26.930000000000291</v>
      </c>
      <c r="BO3046" s="26"/>
      <c r="BP3046" s="4"/>
      <c r="BQ3046" s="15">
        <v>44775</v>
      </c>
      <c r="BR3046">
        <v>14.2799999999999</v>
      </c>
      <c r="BS3046" s="23"/>
      <c r="BT3046"/>
      <c r="BU3046" s="15">
        <v>44732</v>
      </c>
      <c r="BV3046">
        <v>50.16</v>
      </c>
      <c r="BW3046" s="15"/>
      <c r="BX3046"/>
      <c r="BY3046"/>
      <c r="BZ3046"/>
      <c r="CA3046" s="15"/>
      <c r="CB3046"/>
      <c r="CC3046" s="26"/>
      <c r="CE3046" s="15">
        <v>45033</v>
      </c>
      <c r="CF3046">
        <v>37.29</v>
      </c>
      <c r="CI3046" s="15">
        <v>44771</v>
      </c>
      <c r="CJ3046">
        <v>39.119999999999997</v>
      </c>
      <c r="CK3046" s="15">
        <v>44865</v>
      </c>
      <c r="CL3046">
        <v>14.62</v>
      </c>
      <c r="CM3046" s="15">
        <v>44770</v>
      </c>
      <c r="CN3046">
        <v>16.119999999999902</v>
      </c>
      <c r="CO3046" s="15">
        <v>43221</v>
      </c>
      <c r="CP3046">
        <v>296.40983787516598</v>
      </c>
      <c r="CQ3046" s="38"/>
      <c r="CR3046" s="12"/>
      <c r="CS3046" s="38"/>
      <c r="CT3046" s="12"/>
      <c r="CU3046"/>
      <c r="CV3046"/>
      <c r="CW3046" s="15">
        <v>44971</v>
      </c>
      <c r="CX3046">
        <v>68.08</v>
      </c>
      <c r="CZ3046"/>
      <c r="DA3046" s="15">
        <v>44938</v>
      </c>
      <c r="DB3046">
        <v>183.56</v>
      </c>
      <c r="DC3046" s="15"/>
      <c r="DD3046"/>
      <c r="DE3046" s="23"/>
      <c r="DG3046" s="38">
        <v>44792</v>
      </c>
      <c r="DH3046" s="12">
        <v>28.23</v>
      </c>
      <c r="DI3046" s="15">
        <v>44776</v>
      </c>
      <c r="DJ3046">
        <v>11.819999999999901</v>
      </c>
      <c r="DK3046" s="38"/>
      <c r="DL3046" s="12"/>
      <c r="DN3046" s="38"/>
      <c r="DZ3046" s="38"/>
      <c r="EB3046" s="23"/>
      <c r="ED3046" s="15"/>
      <c r="EF3046" s="15"/>
      <c r="EH3046" s="15"/>
      <c r="EJ3046" s="38"/>
      <c r="EL3046" s="23"/>
      <c r="EN3046" s="15"/>
      <c r="EP3046" s="23"/>
      <c r="ER3046" s="38"/>
      <c r="ET3046" s="38"/>
      <c r="EV3046" s="23"/>
      <c r="EZ3046" s="38"/>
      <c r="FA3046" s="12"/>
      <c r="FB3046" s="23"/>
      <c r="FG3046" s="38">
        <v>44748</v>
      </c>
      <c r="FH3046" s="349">
        <v>18.350000000000001</v>
      </c>
      <c r="FI3046" s="15">
        <v>45036</v>
      </c>
      <c r="FJ3046">
        <v>16.68</v>
      </c>
      <c r="FP3046" s="15">
        <v>44760</v>
      </c>
      <c r="FQ3046">
        <v>20.1299999999999</v>
      </c>
    </row>
    <row r="3047" spans="1:173">
      <c r="A3047" s="40">
        <v>43222</v>
      </c>
      <c r="B3047">
        <v>3434.1550831644799</v>
      </c>
      <c r="C3047">
        <f>B3047-MAX($B$4:B3047)</f>
        <v>-41.360000000000127</v>
      </c>
      <c r="BO3047" s="26"/>
      <c r="BP3047" s="4"/>
      <c r="BQ3047" s="15">
        <v>44776</v>
      </c>
      <c r="BR3047">
        <v>14.2799999999999</v>
      </c>
      <c r="BS3047" s="23"/>
      <c r="BT3047"/>
      <c r="BU3047" s="15">
        <v>44733</v>
      </c>
      <c r="BV3047">
        <v>50.16</v>
      </c>
      <c r="BW3047" s="15"/>
      <c r="BX3047"/>
      <c r="BY3047"/>
      <c r="BZ3047"/>
      <c r="CA3047" s="15"/>
      <c r="CB3047"/>
      <c r="CC3047" s="26"/>
      <c r="CE3047" s="15">
        <v>45034</v>
      </c>
      <c r="CF3047">
        <v>37.29</v>
      </c>
      <c r="CI3047" s="15">
        <v>44774</v>
      </c>
      <c r="CJ3047">
        <v>39.119999999999997</v>
      </c>
      <c r="CK3047" s="15">
        <v>44866</v>
      </c>
      <c r="CL3047">
        <v>14.62</v>
      </c>
      <c r="CM3047" s="15">
        <v>44771</v>
      </c>
      <c r="CN3047">
        <v>16.119999999999902</v>
      </c>
      <c r="CO3047" s="15">
        <v>43222</v>
      </c>
      <c r="CP3047">
        <v>296.51983787516599</v>
      </c>
      <c r="CQ3047" s="38"/>
      <c r="CR3047" s="12"/>
      <c r="CS3047" s="38"/>
      <c r="CT3047" s="12"/>
      <c r="CU3047"/>
      <c r="CV3047"/>
      <c r="CW3047" s="15">
        <v>44972</v>
      </c>
      <c r="CX3047">
        <v>68.08</v>
      </c>
      <c r="CZ3047"/>
      <c r="DA3047" s="15">
        <v>44939</v>
      </c>
      <c r="DB3047">
        <v>183.56</v>
      </c>
      <c r="DC3047" s="15"/>
      <c r="DD3047"/>
      <c r="DE3047" s="23"/>
      <c r="DG3047" s="38">
        <v>44795</v>
      </c>
      <c r="DH3047" s="12">
        <v>28.23</v>
      </c>
      <c r="DI3047" s="15">
        <v>44777</v>
      </c>
      <c r="DJ3047">
        <v>11.819999999999901</v>
      </c>
      <c r="DK3047" s="38"/>
      <c r="DL3047" s="12"/>
      <c r="DN3047" s="38"/>
      <c r="DZ3047" s="38"/>
      <c r="EB3047" s="23"/>
      <c r="ED3047" s="15"/>
      <c r="EF3047" s="15"/>
      <c r="EH3047" s="15"/>
      <c r="EJ3047" s="38"/>
      <c r="EL3047" s="23"/>
      <c r="EN3047" s="15"/>
      <c r="EP3047" s="23"/>
      <c r="ER3047" s="38"/>
      <c r="ET3047" s="38"/>
      <c r="EV3047" s="23"/>
      <c r="EZ3047" s="38"/>
      <c r="FA3047" s="12"/>
      <c r="FB3047" s="23"/>
      <c r="FG3047" s="38">
        <v>44749</v>
      </c>
      <c r="FH3047" s="349">
        <v>18.350000000000001</v>
      </c>
      <c r="FI3047" s="15">
        <v>45037</v>
      </c>
      <c r="FJ3047">
        <v>16.68</v>
      </c>
      <c r="FP3047" s="15">
        <v>44761</v>
      </c>
      <c r="FQ3047">
        <v>20.1299999999999</v>
      </c>
    </row>
    <row r="3048" spans="1:173">
      <c r="A3048" s="40">
        <v>43223</v>
      </c>
      <c r="B3048">
        <v>3433.6050831644802</v>
      </c>
      <c r="C3048">
        <f>B3048-MAX($B$4:B3048)</f>
        <v>-41.909999999999854</v>
      </c>
      <c r="BO3048" s="26"/>
      <c r="BP3048" s="4"/>
      <c r="BQ3048" s="15">
        <v>44777</v>
      </c>
      <c r="BR3048">
        <v>14.2799999999999</v>
      </c>
      <c r="BS3048" s="23"/>
      <c r="BT3048"/>
      <c r="BU3048" s="15">
        <v>44734</v>
      </c>
      <c r="BV3048">
        <v>50.16</v>
      </c>
      <c r="BW3048" s="15"/>
      <c r="BX3048"/>
      <c r="BY3048"/>
      <c r="BZ3048"/>
      <c r="CA3048" s="15"/>
      <c r="CB3048"/>
      <c r="CC3048" s="26"/>
      <c r="CE3048" s="15">
        <v>45035</v>
      </c>
      <c r="CF3048">
        <v>37.29</v>
      </c>
      <c r="CI3048" s="15">
        <v>44775</v>
      </c>
      <c r="CJ3048">
        <v>39.119999999999997</v>
      </c>
      <c r="CK3048" s="15">
        <v>44867</v>
      </c>
      <c r="CL3048">
        <v>14.62</v>
      </c>
      <c r="CM3048" s="15">
        <v>44774</v>
      </c>
      <c r="CN3048">
        <v>16.119999999999902</v>
      </c>
      <c r="CO3048" s="15">
        <v>43223</v>
      </c>
      <c r="CP3048">
        <v>296.58983787516598</v>
      </c>
      <c r="CQ3048" s="38"/>
      <c r="CR3048" s="12"/>
      <c r="CS3048" s="38"/>
      <c r="CT3048" s="12"/>
      <c r="CU3048"/>
      <c r="CV3048"/>
      <c r="CW3048" s="15">
        <v>44973</v>
      </c>
      <c r="CX3048">
        <v>68.08</v>
      </c>
      <c r="CZ3048"/>
      <c r="DA3048" s="15">
        <v>44942</v>
      </c>
      <c r="DB3048">
        <v>183.56</v>
      </c>
      <c r="DC3048" s="15"/>
      <c r="DD3048"/>
      <c r="DE3048" s="23"/>
      <c r="DG3048" s="38">
        <v>44796</v>
      </c>
      <c r="DH3048" s="12">
        <v>28.23</v>
      </c>
      <c r="DI3048" s="15">
        <v>44778</v>
      </c>
      <c r="DJ3048">
        <v>11.819999999999901</v>
      </c>
      <c r="DK3048" s="38"/>
      <c r="DL3048" s="12"/>
      <c r="DN3048" s="38"/>
      <c r="DZ3048" s="38"/>
      <c r="EB3048" s="23"/>
      <c r="ED3048" s="15"/>
      <c r="EF3048" s="15"/>
      <c r="EH3048" s="15"/>
      <c r="EJ3048" s="38"/>
      <c r="EL3048" s="23"/>
      <c r="EN3048" s="15"/>
      <c r="EP3048" s="23"/>
      <c r="ER3048" s="38"/>
      <c r="ET3048" s="38"/>
      <c r="EV3048" s="23"/>
      <c r="EZ3048" s="38"/>
      <c r="FA3048" s="12"/>
      <c r="FB3048" s="23"/>
      <c r="FG3048" s="38">
        <v>44750</v>
      </c>
      <c r="FH3048" s="349">
        <v>18.350000000000001</v>
      </c>
      <c r="FI3048" s="15">
        <v>45040</v>
      </c>
      <c r="FJ3048">
        <v>16.68</v>
      </c>
      <c r="FP3048" s="15">
        <v>44762</v>
      </c>
      <c r="FQ3048">
        <v>20.1299999999999</v>
      </c>
    </row>
    <row r="3049" spans="1:173">
      <c r="A3049" s="40">
        <v>43224</v>
      </c>
      <c r="B3049">
        <v>3431.6750831644799</v>
      </c>
      <c r="C3049">
        <f>B3049-MAX($B$4:B3049)</f>
        <v>-43.840000000000146</v>
      </c>
      <c r="BO3049" s="26"/>
      <c r="BP3049" s="4"/>
      <c r="BQ3049" s="15">
        <v>44778</v>
      </c>
      <c r="BR3049">
        <v>14.2799999999999</v>
      </c>
      <c r="BS3049" s="23"/>
      <c r="BT3049"/>
      <c r="BU3049" s="15">
        <v>44735</v>
      </c>
      <c r="BV3049">
        <v>50.16</v>
      </c>
      <c r="BW3049" s="15"/>
      <c r="BX3049"/>
      <c r="BY3049"/>
      <c r="BZ3049"/>
      <c r="CA3049" s="15"/>
      <c r="CB3049"/>
      <c r="CC3049" s="26"/>
      <c r="CE3049" s="15">
        <v>45036</v>
      </c>
      <c r="CF3049">
        <v>37.29</v>
      </c>
      <c r="CI3049" s="15">
        <v>44776</v>
      </c>
      <c r="CJ3049">
        <v>39.119999999999997</v>
      </c>
      <c r="CK3049" s="15">
        <v>44868</v>
      </c>
      <c r="CL3049">
        <v>14.62</v>
      </c>
      <c r="CM3049" s="15">
        <v>44775</v>
      </c>
      <c r="CN3049">
        <v>16.119999999999902</v>
      </c>
      <c r="CO3049" s="15">
        <v>43224</v>
      </c>
      <c r="CP3049">
        <v>296.58983787516598</v>
      </c>
      <c r="CQ3049" s="38"/>
      <c r="CR3049" s="12"/>
      <c r="CS3049" s="38"/>
      <c r="CT3049" s="12"/>
      <c r="CU3049"/>
      <c r="CV3049"/>
      <c r="CW3049" s="15">
        <v>44974</v>
      </c>
      <c r="CX3049">
        <v>68.08</v>
      </c>
      <c r="CZ3049"/>
      <c r="DA3049" s="15">
        <v>44943</v>
      </c>
      <c r="DB3049">
        <v>183.56</v>
      </c>
      <c r="DC3049" s="15"/>
      <c r="DD3049"/>
      <c r="DE3049" s="23"/>
      <c r="DG3049" s="38">
        <v>44797</v>
      </c>
      <c r="DH3049" s="12">
        <v>28.17</v>
      </c>
      <c r="DI3049" s="15">
        <v>44781</v>
      </c>
      <c r="DJ3049">
        <v>11.819999999999901</v>
      </c>
      <c r="DK3049" s="38"/>
      <c r="DL3049" s="12"/>
      <c r="DN3049" s="38"/>
      <c r="DZ3049" s="38"/>
      <c r="EB3049" s="23"/>
      <c r="ED3049" s="15"/>
      <c r="EF3049" s="15"/>
      <c r="EH3049" s="15"/>
      <c r="EJ3049" s="38"/>
      <c r="EL3049" s="23"/>
      <c r="EN3049" s="15"/>
      <c r="EP3049" s="23"/>
      <c r="ER3049" s="38"/>
      <c r="ET3049" s="38"/>
      <c r="EV3049" s="23"/>
      <c r="EZ3049" s="38"/>
      <c r="FA3049" s="12"/>
      <c r="FB3049" s="23"/>
      <c r="FG3049" s="38">
        <v>44753</v>
      </c>
      <c r="FH3049" s="349">
        <v>18.350000000000001</v>
      </c>
      <c r="FI3049" s="15">
        <v>45041</v>
      </c>
      <c r="FJ3049">
        <v>16.68</v>
      </c>
      <c r="FP3049" s="15">
        <v>44763</v>
      </c>
      <c r="FQ3049">
        <v>20.1299999999999</v>
      </c>
    </row>
    <row r="3050" spans="1:173">
      <c r="A3050" s="40">
        <v>43225</v>
      </c>
      <c r="B3050">
        <v>3431.6750831644799</v>
      </c>
      <c r="C3050">
        <f>B3050-MAX($B$4:B3050)</f>
        <v>-43.840000000000146</v>
      </c>
      <c r="BO3050" s="26"/>
      <c r="BP3050" s="4"/>
      <c r="BQ3050" s="15">
        <v>44781</v>
      </c>
      <c r="BR3050">
        <v>14.2799999999999</v>
      </c>
      <c r="BS3050" s="23"/>
      <c r="BT3050"/>
      <c r="BU3050" s="15">
        <v>44736</v>
      </c>
      <c r="BV3050">
        <v>50.16</v>
      </c>
      <c r="BW3050" s="15"/>
      <c r="BX3050"/>
      <c r="BY3050"/>
      <c r="BZ3050"/>
      <c r="CA3050" s="15"/>
      <c r="CB3050"/>
      <c r="CC3050" s="26"/>
      <c r="CE3050" s="15">
        <v>45037</v>
      </c>
      <c r="CF3050">
        <v>37.29</v>
      </c>
      <c r="CI3050" s="15">
        <v>44777</v>
      </c>
      <c r="CJ3050">
        <v>39.119999999999997</v>
      </c>
      <c r="CK3050" s="15">
        <v>44869</v>
      </c>
      <c r="CL3050">
        <v>14.62</v>
      </c>
      <c r="CM3050" s="15">
        <v>44776</v>
      </c>
      <c r="CN3050">
        <v>16.119999999999902</v>
      </c>
      <c r="CO3050" s="15">
        <v>43225</v>
      </c>
      <c r="CP3050">
        <v>296.58983787516598</v>
      </c>
      <c r="CQ3050" s="38"/>
      <c r="CR3050" s="12"/>
      <c r="CS3050" s="38"/>
      <c r="CT3050" s="12"/>
      <c r="CU3050"/>
      <c r="CV3050"/>
      <c r="CW3050" s="15">
        <v>44977</v>
      </c>
      <c r="CX3050">
        <v>68.08</v>
      </c>
      <c r="CZ3050"/>
      <c r="DA3050" s="15">
        <v>44944</v>
      </c>
      <c r="DB3050">
        <v>183.56</v>
      </c>
      <c r="DC3050" s="15"/>
      <c r="DD3050"/>
      <c r="DE3050" s="23"/>
      <c r="DG3050" s="38">
        <v>44798</v>
      </c>
      <c r="DH3050" s="12">
        <v>28.07</v>
      </c>
      <c r="DI3050" s="15">
        <v>44782</v>
      </c>
      <c r="DJ3050">
        <v>11.819999999999901</v>
      </c>
      <c r="DK3050" s="38"/>
      <c r="DL3050" s="12"/>
      <c r="DN3050" s="38"/>
      <c r="DZ3050" s="38"/>
      <c r="EB3050" s="23"/>
      <c r="ED3050" s="15"/>
      <c r="EF3050" s="15"/>
      <c r="EH3050" s="15"/>
      <c r="EJ3050" s="38"/>
      <c r="EL3050" s="23"/>
      <c r="EN3050" s="15"/>
      <c r="EP3050" s="23"/>
      <c r="ER3050" s="38"/>
      <c r="ET3050" s="38"/>
      <c r="EV3050" s="23"/>
      <c r="EZ3050" s="38"/>
      <c r="FA3050" s="12"/>
      <c r="FB3050" s="23"/>
      <c r="FG3050" s="38">
        <v>44754</v>
      </c>
      <c r="FH3050" s="349">
        <v>18.350000000000001</v>
      </c>
      <c r="FI3050" s="15">
        <v>45042</v>
      </c>
      <c r="FJ3050">
        <v>16.68</v>
      </c>
      <c r="FP3050" s="15">
        <v>44764</v>
      </c>
      <c r="FQ3050">
        <v>20.1299999999999</v>
      </c>
    </row>
    <row r="3051" spans="1:173">
      <c r="A3051" s="40">
        <v>43226</v>
      </c>
      <c r="B3051">
        <v>3431.6750831644799</v>
      </c>
      <c r="C3051">
        <f>B3051-MAX($B$4:B3051)</f>
        <v>-43.840000000000146</v>
      </c>
      <c r="BO3051" s="26"/>
      <c r="BP3051" s="4"/>
      <c r="BQ3051" s="15">
        <v>44782</v>
      </c>
      <c r="BR3051">
        <v>14.2799999999999</v>
      </c>
      <c r="BS3051" s="23"/>
      <c r="BT3051"/>
      <c r="BU3051" s="15">
        <v>44739</v>
      </c>
      <c r="BV3051">
        <v>52.12</v>
      </c>
      <c r="BW3051" s="15"/>
      <c r="BX3051"/>
      <c r="BY3051"/>
      <c r="BZ3051"/>
      <c r="CA3051" s="15"/>
      <c r="CB3051"/>
      <c r="CC3051" s="26"/>
      <c r="CE3051" s="15">
        <v>45040</v>
      </c>
      <c r="CF3051">
        <v>37.29</v>
      </c>
      <c r="CI3051" s="15">
        <v>44778</v>
      </c>
      <c r="CJ3051">
        <v>39.119999999999997</v>
      </c>
      <c r="CK3051" s="15">
        <v>44872</v>
      </c>
      <c r="CL3051">
        <v>14.62</v>
      </c>
      <c r="CM3051" s="15">
        <v>44777</v>
      </c>
      <c r="CN3051">
        <v>16.119999999999902</v>
      </c>
      <c r="CO3051" s="15">
        <v>43226</v>
      </c>
      <c r="CP3051">
        <v>296.58983787516598</v>
      </c>
      <c r="CQ3051" s="38"/>
      <c r="CR3051" s="12"/>
      <c r="CS3051" s="38"/>
      <c r="CT3051" s="12"/>
      <c r="CU3051"/>
      <c r="CV3051"/>
      <c r="CW3051" s="15">
        <v>44978</v>
      </c>
      <c r="CX3051">
        <v>68.08</v>
      </c>
      <c r="CZ3051"/>
      <c r="DA3051" s="15">
        <v>44945</v>
      </c>
      <c r="DB3051">
        <v>183.56</v>
      </c>
      <c r="DC3051" s="15"/>
      <c r="DD3051"/>
      <c r="DE3051" s="23"/>
      <c r="DG3051" s="38">
        <v>44799</v>
      </c>
      <c r="DH3051" s="12">
        <v>28.13</v>
      </c>
      <c r="DI3051" s="15">
        <v>44783</v>
      </c>
      <c r="DJ3051">
        <v>11.819999999999901</v>
      </c>
      <c r="DK3051" s="38"/>
      <c r="DL3051" s="12"/>
      <c r="DN3051" s="38"/>
      <c r="DZ3051" s="38"/>
      <c r="EB3051" s="23"/>
      <c r="ED3051" s="15"/>
      <c r="EF3051" s="15"/>
      <c r="EH3051" s="15"/>
      <c r="EJ3051" s="38"/>
      <c r="EL3051" s="23"/>
      <c r="EN3051" s="15"/>
      <c r="EP3051" s="23"/>
      <c r="ER3051" s="38"/>
      <c r="ET3051" s="38"/>
      <c r="EV3051" s="23"/>
      <c r="EZ3051" s="38"/>
      <c r="FA3051" s="12"/>
      <c r="FB3051" s="23"/>
      <c r="FG3051" s="38">
        <v>44755</v>
      </c>
      <c r="FH3051" s="349">
        <v>18.350000000000001</v>
      </c>
      <c r="FI3051" s="15">
        <v>45043</v>
      </c>
      <c r="FJ3051">
        <v>16.68</v>
      </c>
      <c r="FP3051" s="15">
        <v>44767</v>
      </c>
      <c r="FQ3051">
        <v>20.1299999999999</v>
      </c>
    </row>
    <row r="3052" spans="1:173">
      <c r="A3052" s="40">
        <v>43227</v>
      </c>
      <c r="B3052">
        <v>3431.6750831644799</v>
      </c>
      <c r="C3052">
        <f>B3052-MAX($B$4:B3052)</f>
        <v>-43.840000000000146</v>
      </c>
      <c r="BO3052" s="26"/>
      <c r="BP3052" s="4"/>
      <c r="BQ3052" s="15">
        <v>44783</v>
      </c>
      <c r="BR3052">
        <v>14.2799999999999</v>
      </c>
      <c r="BS3052" s="23"/>
      <c r="BT3052"/>
      <c r="BU3052" s="15">
        <v>44740</v>
      </c>
      <c r="BV3052">
        <v>53.15</v>
      </c>
      <c r="BW3052" s="15"/>
      <c r="BX3052"/>
      <c r="BY3052"/>
      <c r="BZ3052"/>
      <c r="CA3052" s="15"/>
      <c r="CB3052"/>
      <c r="CC3052" s="26"/>
      <c r="CE3052" s="15">
        <v>45041</v>
      </c>
      <c r="CF3052">
        <v>37.29</v>
      </c>
      <c r="CI3052" s="15">
        <v>44781</v>
      </c>
      <c r="CJ3052">
        <v>39.119999999999997</v>
      </c>
      <c r="CK3052" s="15">
        <v>44873</v>
      </c>
      <c r="CL3052">
        <v>14.62</v>
      </c>
      <c r="CM3052" s="15">
        <v>44778</v>
      </c>
      <c r="CN3052">
        <v>16.119999999999902</v>
      </c>
      <c r="CO3052" s="15">
        <v>43227</v>
      </c>
      <c r="CP3052">
        <v>296.58983787516598</v>
      </c>
      <c r="CQ3052" s="38"/>
      <c r="CR3052" s="12"/>
      <c r="CS3052" s="38"/>
      <c r="CT3052" s="12"/>
      <c r="CU3052"/>
      <c r="CV3052"/>
      <c r="CW3052" s="15">
        <v>44979</v>
      </c>
      <c r="CX3052">
        <v>68.08</v>
      </c>
      <c r="CZ3052"/>
      <c r="DA3052" s="15">
        <v>44946</v>
      </c>
      <c r="DB3052">
        <v>183.56</v>
      </c>
      <c r="DC3052" s="15"/>
      <c r="DD3052"/>
      <c r="DE3052" s="23"/>
      <c r="DG3052" s="38">
        <v>44802</v>
      </c>
      <c r="DH3052" s="12">
        <v>28.13</v>
      </c>
      <c r="DI3052" s="15">
        <v>44784</v>
      </c>
      <c r="DJ3052">
        <v>11.819999999999901</v>
      </c>
      <c r="DK3052" s="38"/>
      <c r="DL3052" s="12"/>
      <c r="DN3052" s="38"/>
      <c r="DZ3052" s="38"/>
      <c r="EB3052" s="23"/>
      <c r="ED3052" s="15"/>
      <c r="EF3052" s="15"/>
      <c r="EH3052" s="15"/>
      <c r="EJ3052" s="38"/>
      <c r="EL3052" s="23"/>
      <c r="EN3052" s="15"/>
      <c r="EP3052" s="23"/>
      <c r="ER3052" s="38"/>
      <c r="ET3052" s="38"/>
      <c r="EV3052" s="23"/>
      <c r="EZ3052" s="38"/>
      <c r="FA3052" s="12"/>
      <c r="FB3052" s="23"/>
      <c r="FG3052" s="38">
        <v>44756</v>
      </c>
      <c r="FH3052" s="349">
        <v>18.350000000000001</v>
      </c>
      <c r="FI3052" s="15">
        <v>45044</v>
      </c>
      <c r="FJ3052">
        <v>16.68</v>
      </c>
      <c r="FP3052" s="15">
        <v>44768</v>
      </c>
      <c r="FQ3052">
        <v>20.1299999999999</v>
      </c>
    </row>
    <row r="3053" spans="1:173">
      <c r="A3053" s="40">
        <v>43228</v>
      </c>
      <c r="B3053">
        <v>3436.63508316448</v>
      </c>
      <c r="C3053">
        <f>B3053-MAX($B$4:B3053)</f>
        <v>-38.880000000000109</v>
      </c>
      <c r="BO3053" s="26"/>
      <c r="BP3053" s="4"/>
      <c r="BQ3053" s="15">
        <v>44784</v>
      </c>
      <c r="BR3053">
        <v>14.2799999999999</v>
      </c>
      <c r="BS3053" s="23"/>
      <c r="BT3053"/>
      <c r="BU3053" s="15">
        <v>44741</v>
      </c>
      <c r="BV3053">
        <v>51.77</v>
      </c>
      <c r="BW3053" s="15"/>
      <c r="BX3053"/>
      <c r="BY3053"/>
      <c r="BZ3053"/>
      <c r="CA3053" s="15"/>
      <c r="CB3053"/>
      <c r="CC3053" s="26"/>
      <c r="CE3053" s="15">
        <v>45042</v>
      </c>
      <c r="CF3053">
        <v>37.29</v>
      </c>
      <c r="CI3053" s="15">
        <v>44782</v>
      </c>
      <c r="CJ3053">
        <v>39.119999999999997</v>
      </c>
      <c r="CK3053" s="15">
        <v>44874</v>
      </c>
      <c r="CL3053">
        <v>14.62</v>
      </c>
      <c r="CM3053" s="15">
        <v>44781</v>
      </c>
      <c r="CN3053">
        <v>16.119999999999902</v>
      </c>
      <c r="CO3053" s="15">
        <v>43228</v>
      </c>
      <c r="CP3053">
        <v>296.58983787516598</v>
      </c>
      <c r="CQ3053" s="38"/>
      <c r="CR3053" s="12"/>
      <c r="CS3053" s="38"/>
      <c r="CT3053" s="12"/>
      <c r="CU3053"/>
      <c r="CV3053"/>
      <c r="CW3053" s="15">
        <v>44980</v>
      </c>
      <c r="CX3053">
        <v>68.08</v>
      </c>
      <c r="CZ3053"/>
      <c r="DA3053" s="15">
        <v>44951</v>
      </c>
      <c r="DB3053">
        <v>183.56</v>
      </c>
      <c r="DC3053" s="15"/>
      <c r="DD3053"/>
      <c r="DE3053" s="23"/>
      <c r="DG3053" s="38">
        <v>44803</v>
      </c>
      <c r="DH3053" s="12">
        <v>28.13</v>
      </c>
      <c r="DI3053" s="15">
        <v>44785</v>
      </c>
      <c r="DJ3053">
        <v>11.819999999999901</v>
      </c>
      <c r="DK3053" s="38"/>
      <c r="DL3053" s="12"/>
      <c r="DN3053" s="38"/>
      <c r="DZ3053" s="38"/>
      <c r="EB3053" s="23"/>
      <c r="ED3053" s="15"/>
      <c r="EF3053" s="15"/>
      <c r="EH3053" s="15"/>
      <c r="EJ3053" s="38"/>
      <c r="EL3053" s="23"/>
      <c r="EN3053" s="15"/>
      <c r="EP3053" s="23"/>
      <c r="ER3053" s="38"/>
      <c r="ET3053" s="38"/>
      <c r="EV3053" s="23"/>
      <c r="EZ3053" s="38"/>
      <c r="FA3053" s="12"/>
      <c r="FB3053" s="23"/>
      <c r="FG3053" s="38">
        <v>44757</v>
      </c>
      <c r="FH3053" s="349">
        <v>18.350000000000001</v>
      </c>
      <c r="FI3053" s="15">
        <v>45048</v>
      </c>
      <c r="FJ3053">
        <v>16.68</v>
      </c>
      <c r="FP3053" s="15">
        <v>44769</v>
      </c>
      <c r="FQ3053">
        <v>20.1299999999999</v>
      </c>
    </row>
    <row r="3054" spans="1:173">
      <c r="A3054" s="40">
        <v>43229</v>
      </c>
      <c r="B3054">
        <v>3435.9050831644799</v>
      </c>
      <c r="C3054">
        <f>B3054-MAX($B$4:B3054)</f>
        <v>-39.610000000000127</v>
      </c>
      <c r="BO3054" s="26"/>
      <c r="BP3054" s="4"/>
      <c r="BQ3054" s="15">
        <v>44785</v>
      </c>
      <c r="BR3054">
        <v>14.2799999999999</v>
      </c>
      <c r="BS3054" s="23"/>
      <c r="BT3054"/>
      <c r="BU3054" s="15">
        <v>44742</v>
      </c>
      <c r="BV3054">
        <v>49.38</v>
      </c>
      <c r="BW3054" s="15"/>
      <c r="BX3054"/>
      <c r="BY3054"/>
      <c r="BZ3054"/>
      <c r="CA3054" s="15"/>
      <c r="CB3054"/>
      <c r="CC3054" s="26"/>
      <c r="CE3054" s="15">
        <v>45043</v>
      </c>
      <c r="CF3054">
        <v>37.29</v>
      </c>
      <c r="CI3054" s="15">
        <v>44783</v>
      </c>
      <c r="CJ3054">
        <v>39.119999999999997</v>
      </c>
      <c r="CK3054" s="15">
        <v>44875</v>
      </c>
      <c r="CL3054">
        <v>14.62</v>
      </c>
      <c r="CM3054" s="15">
        <v>44782</v>
      </c>
      <c r="CN3054">
        <v>16.119999999999902</v>
      </c>
      <c r="CO3054" s="15">
        <v>43229</v>
      </c>
      <c r="CP3054">
        <v>296.58983787516598</v>
      </c>
      <c r="CQ3054" s="38"/>
      <c r="CR3054" s="12"/>
      <c r="CS3054" s="38"/>
      <c r="CT3054" s="12"/>
      <c r="CU3054"/>
      <c r="CV3054"/>
      <c r="CW3054" s="15">
        <v>44981</v>
      </c>
      <c r="CX3054">
        <v>68.08</v>
      </c>
      <c r="CZ3054"/>
      <c r="DA3054" s="15">
        <v>44952</v>
      </c>
      <c r="DB3054">
        <v>183.56</v>
      </c>
      <c r="DC3054" s="15"/>
      <c r="DD3054"/>
      <c r="DE3054" s="23"/>
      <c r="DG3054" s="38">
        <v>44804</v>
      </c>
      <c r="DH3054" s="12">
        <v>28.13</v>
      </c>
      <c r="DI3054" s="15">
        <v>44789</v>
      </c>
      <c r="DJ3054">
        <v>11.819999999999901</v>
      </c>
      <c r="DK3054" s="38"/>
      <c r="DL3054" s="12"/>
      <c r="DN3054" s="38"/>
      <c r="DZ3054" s="38"/>
      <c r="EB3054" s="23"/>
      <c r="ED3054" s="15"/>
      <c r="EF3054" s="15"/>
      <c r="EH3054" s="15"/>
      <c r="EJ3054" s="38"/>
      <c r="EL3054" s="23"/>
      <c r="EN3054" s="15"/>
      <c r="EP3054" s="23"/>
      <c r="ER3054" s="38"/>
      <c r="ET3054" s="38"/>
      <c r="EV3054" s="23"/>
      <c r="EZ3054" s="38"/>
      <c r="FA3054" s="12"/>
      <c r="FB3054" s="23"/>
      <c r="FG3054" s="38">
        <v>44760</v>
      </c>
      <c r="FH3054" s="349">
        <v>18.350000000000001</v>
      </c>
      <c r="FI3054" s="15">
        <v>45049</v>
      </c>
      <c r="FJ3054">
        <v>16.68</v>
      </c>
      <c r="FP3054" s="15">
        <v>44770</v>
      </c>
      <c r="FQ3054">
        <v>20.1299999999999</v>
      </c>
    </row>
    <row r="3055" spans="1:173">
      <c r="A3055" s="40">
        <v>43230</v>
      </c>
      <c r="B3055">
        <v>3424.61508316448</v>
      </c>
      <c r="C3055">
        <f>B3055-MAX($B$4:B3055)</f>
        <v>-50.900000000000091</v>
      </c>
      <c r="BO3055" s="26"/>
      <c r="BP3055" s="4"/>
      <c r="BQ3055" s="15">
        <v>44789</v>
      </c>
      <c r="BR3055">
        <v>14.2799999999999</v>
      </c>
      <c r="BS3055" s="23"/>
      <c r="BT3055"/>
      <c r="BU3055" s="15">
        <v>44743</v>
      </c>
      <c r="BV3055">
        <v>48.29</v>
      </c>
      <c r="BW3055" s="15"/>
      <c r="BX3055"/>
      <c r="BY3055"/>
      <c r="BZ3055"/>
      <c r="CA3055" s="15"/>
      <c r="CB3055"/>
      <c r="CC3055" s="26"/>
      <c r="CE3055" s="15">
        <v>45044</v>
      </c>
      <c r="CF3055">
        <v>37.29</v>
      </c>
      <c r="CI3055" s="15">
        <v>44784</v>
      </c>
      <c r="CJ3055">
        <v>39.119999999999997</v>
      </c>
      <c r="CK3055" s="15">
        <v>44876</v>
      </c>
      <c r="CL3055">
        <v>14.62</v>
      </c>
      <c r="CM3055" s="15">
        <v>44783</v>
      </c>
      <c r="CN3055">
        <v>16.119999999999902</v>
      </c>
      <c r="CO3055" s="15">
        <v>43230</v>
      </c>
      <c r="CP3055">
        <v>296.58983787516598</v>
      </c>
      <c r="CQ3055" s="38"/>
      <c r="CR3055" s="12"/>
      <c r="CS3055" s="38"/>
      <c r="CT3055" s="12"/>
      <c r="CU3055"/>
      <c r="CV3055"/>
      <c r="CW3055" s="15">
        <v>44984</v>
      </c>
      <c r="CX3055">
        <v>68.08</v>
      </c>
      <c r="CZ3055"/>
      <c r="DA3055" s="15">
        <v>44953</v>
      </c>
      <c r="DB3055">
        <v>183.56</v>
      </c>
      <c r="DC3055" s="15"/>
      <c r="DD3055"/>
      <c r="DE3055" s="23"/>
      <c r="DG3055" s="38">
        <v>44805</v>
      </c>
      <c r="DH3055" s="12">
        <v>28.13</v>
      </c>
      <c r="DI3055" s="15">
        <v>44790</v>
      </c>
      <c r="DJ3055">
        <v>11.819999999999901</v>
      </c>
      <c r="DK3055" s="38"/>
      <c r="DL3055" s="12"/>
      <c r="DN3055" s="38"/>
      <c r="DZ3055" s="38"/>
      <c r="EB3055" s="23"/>
      <c r="ED3055" s="15"/>
      <c r="EF3055" s="15"/>
      <c r="EH3055" s="15"/>
      <c r="EJ3055" s="38"/>
      <c r="EL3055" s="23"/>
      <c r="EN3055" s="15"/>
      <c r="EP3055" s="23"/>
      <c r="ER3055" s="38"/>
      <c r="ET3055" s="38"/>
      <c r="EV3055" s="23"/>
      <c r="EZ3055" s="38"/>
      <c r="FA3055" s="12"/>
      <c r="FB3055" s="23"/>
      <c r="FG3055" s="38">
        <v>44761</v>
      </c>
      <c r="FH3055" s="349">
        <v>18.350000000000001</v>
      </c>
      <c r="FI3055" s="15">
        <v>45050</v>
      </c>
      <c r="FJ3055">
        <v>16.68</v>
      </c>
      <c r="FP3055" s="15">
        <v>44771</v>
      </c>
      <c r="FQ3055">
        <v>20.1299999999999</v>
      </c>
    </row>
    <row r="3056" spans="1:173">
      <c r="A3056" s="40">
        <v>43231</v>
      </c>
      <c r="B3056">
        <v>3425.4950831644801</v>
      </c>
      <c r="C3056">
        <f>B3056-MAX($B$4:B3056)</f>
        <v>-50.019999999999982</v>
      </c>
      <c r="BO3056" s="26"/>
      <c r="BP3056" s="4"/>
      <c r="BQ3056" s="15">
        <v>44790</v>
      </c>
      <c r="BR3056">
        <v>14.2799999999999</v>
      </c>
      <c r="BS3056" s="23"/>
      <c r="BT3056"/>
      <c r="BU3056" s="15">
        <v>44746</v>
      </c>
      <c r="BV3056">
        <v>48.29</v>
      </c>
      <c r="BW3056" s="15"/>
      <c r="BX3056"/>
      <c r="BY3056"/>
      <c r="BZ3056"/>
      <c r="CA3056" s="15"/>
      <c r="CB3056"/>
      <c r="CC3056" s="26"/>
      <c r="CE3056" s="15">
        <v>45048</v>
      </c>
      <c r="CF3056">
        <v>37.29</v>
      </c>
      <c r="CI3056" s="15">
        <v>44785</v>
      </c>
      <c r="CJ3056">
        <v>39.119999999999997</v>
      </c>
      <c r="CK3056" s="15">
        <v>44879</v>
      </c>
      <c r="CL3056">
        <v>14.62</v>
      </c>
      <c r="CM3056" s="15">
        <v>44784</v>
      </c>
      <c r="CN3056">
        <v>16.119999999999902</v>
      </c>
      <c r="CO3056" s="15">
        <v>43231</v>
      </c>
      <c r="CP3056">
        <v>296.58983787516598</v>
      </c>
      <c r="CQ3056" s="38"/>
      <c r="CR3056" s="12"/>
      <c r="CS3056" s="38"/>
      <c r="CT3056" s="12"/>
      <c r="CU3056"/>
      <c r="CV3056"/>
      <c r="CW3056" s="15">
        <v>44985</v>
      </c>
      <c r="CX3056">
        <v>68.08</v>
      </c>
      <c r="CZ3056"/>
      <c r="DA3056" s="15">
        <v>44956</v>
      </c>
      <c r="DB3056">
        <v>183.56</v>
      </c>
      <c r="DC3056" s="15"/>
      <c r="DD3056"/>
      <c r="DE3056" s="23"/>
      <c r="DG3056" s="38">
        <v>44806</v>
      </c>
      <c r="DH3056" s="12">
        <v>28.13</v>
      </c>
      <c r="DI3056" s="15">
        <v>44791</v>
      </c>
      <c r="DJ3056">
        <v>11.819999999999901</v>
      </c>
      <c r="DK3056" s="38"/>
      <c r="DL3056" s="12"/>
      <c r="DN3056" s="38"/>
      <c r="DZ3056" s="38"/>
      <c r="EB3056" s="23"/>
      <c r="ED3056" s="15"/>
      <c r="EF3056" s="15"/>
      <c r="EH3056" s="15"/>
      <c r="EJ3056" s="38"/>
      <c r="EL3056" s="23"/>
      <c r="EN3056" s="15"/>
      <c r="EP3056" s="23"/>
      <c r="ER3056" s="38"/>
      <c r="ET3056" s="38"/>
      <c r="EV3056" s="23"/>
      <c r="EZ3056" s="38"/>
      <c r="FA3056" s="12"/>
      <c r="FB3056" s="23"/>
      <c r="FG3056" s="38">
        <v>44762</v>
      </c>
      <c r="FH3056" s="349">
        <v>18.350000000000001</v>
      </c>
      <c r="FI3056" s="15">
        <v>45054</v>
      </c>
      <c r="FJ3056">
        <v>16.68</v>
      </c>
      <c r="FP3056" s="15">
        <v>44774</v>
      </c>
      <c r="FQ3056">
        <v>20.1299999999999</v>
      </c>
    </row>
    <row r="3057" spans="1:173">
      <c r="A3057" s="40">
        <v>43232</v>
      </c>
      <c r="B3057">
        <v>3425.4950831644801</v>
      </c>
      <c r="C3057">
        <f>B3057-MAX($B$4:B3057)</f>
        <v>-50.019999999999982</v>
      </c>
      <c r="BO3057" s="26"/>
      <c r="BP3057" s="4"/>
      <c r="BQ3057" s="15">
        <v>44791</v>
      </c>
      <c r="BR3057">
        <v>14.2799999999999</v>
      </c>
      <c r="BS3057" s="23"/>
      <c r="BT3057"/>
      <c r="BU3057" s="15">
        <v>44747</v>
      </c>
      <c r="BV3057">
        <v>48.29</v>
      </c>
      <c r="BW3057" s="15"/>
      <c r="BX3057"/>
      <c r="BY3057"/>
      <c r="BZ3057"/>
      <c r="CA3057" s="15"/>
      <c r="CB3057"/>
      <c r="CC3057" s="26"/>
      <c r="CE3057" s="15">
        <v>45049</v>
      </c>
      <c r="CF3057">
        <v>37.29</v>
      </c>
      <c r="CI3057" s="15">
        <v>44789</v>
      </c>
      <c r="CJ3057">
        <v>39.119999999999997</v>
      </c>
      <c r="CK3057" s="15">
        <v>44880</v>
      </c>
      <c r="CL3057">
        <v>14.62</v>
      </c>
      <c r="CM3057" s="15">
        <v>44785</v>
      </c>
      <c r="CN3057">
        <v>16.119999999999902</v>
      </c>
      <c r="CO3057" s="15">
        <v>43232</v>
      </c>
      <c r="CP3057">
        <v>296.58983787516598</v>
      </c>
      <c r="CQ3057" s="38"/>
      <c r="CR3057" s="12"/>
      <c r="CS3057" s="38"/>
      <c r="CT3057" s="12"/>
      <c r="CU3057"/>
      <c r="CV3057"/>
      <c r="CW3057" s="15">
        <v>44987</v>
      </c>
      <c r="CX3057">
        <v>68.08</v>
      </c>
      <c r="CZ3057"/>
      <c r="DA3057" s="15">
        <v>44957</v>
      </c>
      <c r="DB3057">
        <v>183.56</v>
      </c>
      <c r="DC3057" s="15"/>
      <c r="DD3057"/>
      <c r="DE3057" s="23"/>
      <c r="DG3057" s="38">
        <v>44809</v>
      </c>
      <c r="DH3057" s="12">
        <v>28.13</v>
      </c>
      <c r="DI3057" s="15">
        <v>44792</v>
      </c>
      <c r="DJ3057">
        <v>11.819999999999901</v>
      </c>
      <c r="DK3057" s="38"/>
      <c r="DL3057" s="12"/>
      <c r="DN3057" s="38"/>
      <c r="DZ3057" s="38"/>
      <c r="EB3057" s="23"/>
      <c r="ED3057" s="15"/>
      <c r="EF3057" s="15"/>
      <c r="EH3057" s="15"/>
      <c r="EJ3057" s="38"/>
      <c r="EL3057" s="23"/>
      <c r="EN3057" s="15"/>
      <c r="EP3057" s="23"/>
      <c r="ER3057" s="38"/>
      <c r="ET3057" s="38"/>
      <c r="EV3057" s="23"/>
      <c r="EZ3057" s="38"/>
      <c r="FA3057" s="12"/>
      <c r="FB3057" s="23"/>
      <c r="FG3057" s="38">
        <v>44763</v>
      </c>
      <c r="FH3057" s="349">
        <v>18.350000000000001</v>
      </c>
      <c r="FI3057" s="15">
        <v>45055</v>
      </c>
      <c r="FJ3057">
        <v>16.68</v>
      </c>
      <c r="FP3057" s="15">
        <v>44775</v>
      </c>
      <c r="FQ3057">
        <v>20.1299999999999</v>
      </c>
    </row>
    <row r="3058" spans="1:173">
      <c r="A3058" s="40">
        <v>43233</v>
      </c>
      <c r="B3058">
        <v>3425.4950831644801</v>
      </c>
      <c r="C3058">
        <f>B3058-MAX($B$4:B3058)</f>
        <v>-50.019999999999982</v>
      </c>
      <c r="BO3058" s="26"/>
      <c r="BP3058" s="4"/>
      <c r="BQ3058" s="15">
        <v>44792</v>
      </c>
      <c r="BR3058">
        <v>14.2799999999999</v>
      </c>
      <c r="BS3058" s="23"/>
      <c r="BT3058"/>
      <c r="BU3058" s="15">
        <v>44748</v>
      </c>
      <c r="BV3058">
        <v>44.86</v>
      </c>
      <c r="BW3058" s="15"/>
      <c r="BX3058"/>
      <c r="BY3058"/>
      <c r="BZ3058"/>
      <c r="CA3058" s="15"/>
      <c r="CB3058"/>
      <c r="CC3058" s="26"/>
      <c r="CE3058" s="15">
        <v>45050</v>
      </c>
      <c r="CF3058">
        <v>37.29</v>
      </c>
      <c r="CI3058" s="15">
        <v>44790</v>
      </c>
      <c r="CJ3058">
        <v>39.119999999999997</v>
      </c>
      <c r="CK3058" s="15">
        <v>44881</v>
      </c>
      <c r="CL3058">
        <v>14.62</v>
      </c>
      <c r="CM3058" s="15">
        <v>44789</v>
      </c>
      <c r="CN3058">
        <v>16.119999999999902</v>
      </c>
      <c r="CO3058" s="15">
        <v>43233</v>
      </c>
      <c r="CP3058">
        <v>296.58983787516598</v>
      </c>
      <c r="CQ3058" s="38"/>
      <c r="CR3058" s="12"/>
      <c r="CS3058" s="38"/>
      <c r="CT3058" s="12"/>
      <c r="CU3058"/>
      <c r="CV3058"/>
      <c r="CW3058" s="15">
        <v>44988</v>
      </c>
      <c r="CX3058">
        <v>68.08</v>
      </c>
      <c r="CZ3058"/>
      <c r="DA3058" s="15">
        <v>44958</v>
      </c>
      <c r="DB3058">
        <v>183.56</v>
      </c>
      <c r="DC3058" s="15"/>
      <c r="DD3058"/>
      <c r="DE3058" s="23"/>
      <c r="DG3058" s="38">
        <v>44810</v>
      </c>
      <c r="DH3058" s="12">
        <v>28.13</v>
      </c>
      <c r="DI3058" s="15">
        <v>44795</v>
      </c>
      <c r="DJ3058">
        <v>11.819999999999901</v>
      </c>
      <c r="DK3058" s="38"/>
      <c r="DL3058" s="12"/>
      <c r="DN3058" s="38"/>
      <c r="DZ3058" s="38"/>
      <c r="EB3058" s="23"/>
      <c r="ED3058" s="15"/>
      <c r="EF3058" s="15"/>
      <c r="EH3058" s="15"/>
      <c r="EJ3058" s="38"/>
      <c r="EL3058" s="23"/>
      <c r="EN3058" s="15"/>
      <c r="EP3058" s="23"/>
      <c r="ER3058" s="38"/>
      <c r="ET3058" s="38"/>
      <c r="EV3058" s="23"/>
      <c r="EZ3058" s="38"/>
      <c r="FA3058" s="12"/>
      <c r="FB3058" s="23"/>
      <c r="FG3058" s="38">
        <v>44764</v>
      </c>
      <c r="FH3058" s="349">
        <v>18.350000000000001</v>
      </c>
      <c r="FI3058" s="15">
        <v>45056</v>
      </c>
      <c r="FJ3058">
        <v>16.68</v>
      </c>
      <c r="FP3058" s="15">
        <v>44776</v>
      </c>
      <c r="FQ3058">
        <v>20.1299999999999</v>
      </c>
    </row>
    <row r="3059" spans="1:173">
      <c r="A3059" s="40">
        <v>43234</v>
      </c>
      <c r="B3059">
        <v>3425.3950831644802</v>
      </c>
      <c r="C3059">
        <f>B3059-MAX($B$4:B3059)</f>
        <v>-50.119999999999891</v>
      </c>
      <c r="BO3059" s="26"/>
      <c r="BP3059" s="4"/>
      <c r="BQ3059" s="15">
        <v>44795</v>
      </c>
      <c r="BR3059">
        <v>14.2799999999999</v>
      </c>
      <c r="BS3059" s="23"/>
      <c r="BT3059"/>
      <c r="BU3059" s="15">
        <v>44749</v>
      </c>
      <c r="BV3059">
        <v>44.86</v>
      </c>
      <c r="BW3059" s="15"/>
      <c r="BX3059"/>
      <c r="BY3059"/>
      <c r="BZ3059"/>
      <c r="CA3059" s="15"/>
      <c r="CB3059"/>
      <c r="CC3059" s="26"/>
      <c r="CE3059" s="15">
        <v>45054</v>
      </c>
      <c r="CF3059">
        <v>37.29</v>
      </c>
      <c r="CI3059" s="15">
        <v>44791</v>
      </c>
      <c r="CJ3059">
        <v>39.119999999999997</v>
      </c>
      <c r="CK3059" s="15">
        <v>44882</v>
      </c>
      <c r="CL3059">
        <v>14.62</v>
      </c>
      <c r="CM3059" s="15">
        <v>44790</v>
      </c>
      <c r="CN3059">
        <v>16.119999999999902</v>
      </c>
      <c r="CO3059" s="15">
        <v>43234</v>
      </c>
      <c r="CP3059">
        <v>296.58983787516598</v>
      </c>
      <c r="CQ3059" s="38"/>
      <c r="CR3059" s="12"/>
      <c r="CS3059" s="38"/>
      <c r="CT3059" s="12"/>
      <c r="CU3059"/>
      <c r="CV3059"/>
      <c r="CW3059" s="15">
        <v>44991</v>
      </c>
      <c r="CX3059">
        <v>68.08</v>
      </c>
      <c r="CZ3059"/>
      <c r="DA3059" s="15">
        <v>44959</v>
      </c>
      <c r="DB3059">
        <v>183.56</v>
      </c>
      <c r="DC3059" s="15"/>
      <c r="DD3059"/>
      <c r="DE3059" s="23"/>
      <c r="DG3059" s="38">
        <v>44811</v>
      </c>
      <c r="DH3059" s="12">
        <v>28.13</v>
      </c>
      <c r="DI3059" s="15">
        <v>44796</v>
      </c>
      <c r="DJ3059">
        <v>11.819999999999901</v>
      </c>
      <c r="DK3059" s="38"/>
      <c r="DL3059" s="12"/>
      <c r="DN3059" s="38"/>
      <c r="DZ3059" s="38"/>
      <c r="EB3059" s="23"/>
      <c r="ED3059" s="15"/>
      <c r="EF3059" s="15"/>
      <c r="EH3059" s="15"/>
      <c r="EJ3059" s="38"/>
      <c r="EL3059" s="23"/>
      <c r="EN3059" s="15"/>
      <c r="EP3059" s="23"/>
      <c r="ER3059" s="38"/>
      <c r="ET3059" s="38"/>
      <c r="EV3059" s="23"/>
      <c r="EZ3059" s="38"/>
      <c r="FA3059" s="12"/>
      <c r="FB3059" s="23"/>
      <c r="FG3059" s="38">
        <v>44767</v>
      </c>
      <c r="FH3059" s="349">
        <v>18.350000000000001</v>
      </c>
      <c r="FI3059" s="15">
        <v>45057</v>
      </c>
      <c r="FJ3059">
        <v>16.68</v>
      </c>
      <c r="FP3059" s="15">
        <v>44777</v>
      </c>
      <c r="FQ3059">
        <v>20.1299999999999</v>
      </c>
    </row>
    <row r="3060" spans="1:173">
      <c r="A3060" s="40">
        <v>43235</v>
      </c>
      <c r="B3060">
        <v>3425.30508316448</v>
      </c>
      <c r="C3060">
        <f>B3060-MAX($B$4:B3060)</f>
        <v>-50.210000000000036</v>
      </c>
      <c r="BO3060" s="26"/>
      <c r="BP3060" s="4"/>
      <c r="BQ3060" s="15">
        <v>44796</v>
      </c>
      <c r="BR3060">
        <v>14.2799999999999</v>
      </c>
      <c r="BS3060" s="23"/>
      <c r="BT3060"/>
      <c r="BU3060" s="15">
        <v>44750</v>
      </c>
      <c r="BV3060">
        <v>44.86</v>
      </c>
      <c r="BW3060" s="15"/>
      <c r="BX3060"/>
      <c r="BY3060"/>
      <c r="BZ3060"/>
      <c r="CA3060" s="15"/>
      <c r="CB3060"/>
      <c r="CC3060" s="26"/>
      <c r="CE3060" s="15">
        <v>45055</v>
      </c>
      <c r="CF3060">
        <v>37.29</v>
      </c>
      <c r="CI3060" s="15">
        <v>44792</v>
      </c>
      <c r="CJ3060">
        <v>39.119999999999997</v>
      </c>
      <c r="CK3060" s="15">
        <v>44883</v>
      </c>
      <c r="CL3060">
        <v>14.62</v>
      </c>
      <c r="CM3060" s="15">
        <v>44791</v>
      </c>
      <c r="CN3060">
        <v>16.119999999999902</v>
      </c>
      <c r="CO3060" s="15">
        <v>43235</v>
      </c>
      <c r="CP3060">
        <v>296.58983787516598</v>
      </c>
      <c r="CQ3060" s="38"/>
      <c r="CR3060" s="12"/>
      <c r="CS3060" s="38"/>
      <c r="CT3060" s="12"/>
      <c r="CU3060"/>
      <c r="CV3060"/>
      <c r="CW3060" s="15">
        <v>44992</v>
      </c>
      <c r="CX3060">
        <v>68.08</v>
      </c>
      <c r="CZ3060"/>
      <c r="DA3060" s="15">
        <v>44960</v>
      </c>
      <c r="DB3060">
        <v>183.56</v>
      </c>
      <c r="DC3060" s="15"/>
      <c r="DD3060"/>
      <c r="DE3060" s="23"/>
      <c r="DG3060" s="38">
        <v>44812</v>
      </c>
      <c r="DH3060" s="12">
        <v>28.13</v>
      </c>
      <c r="DI3060" s="15">
        <v>44797</v>
      </c>
      <c r="DJ3060">
        <v>11.819999999999901</v>
      </c>
      <c r="DK3060" s="38"/>
      <c r="DL3060" s="12"/>
      <c r="DN3060" s="38"/>
      <c r="DZ3060" s="38"/>
      <c r="EB3060" s="23"/>
      <c r="ED3060" s="15"/>
      <c r="EF3060" s="15"/>
      <c r="EH3060" s="15"/>
      <c r="EJ3060" s="38"/>
      <c r="EL3060" s="23"/>
      <c r="EN3060" s="15"/>
      <c r="EP3060" s="23"/>
      <c r="ER3060" s="38"/>
      <c r="ET3060" s="38"/>
      <c r="EV3060" s="23"/>
      <c r="EZ3060" s="38"/>
      <c r="FA3060" s="12"/>
      <c r="FB3060" s="23"/>
      <c r="FG3060" s="38">
        <v>44768</v>
      </c>
      <c r="FH3060" s="349">
        <v>18.350000000000001</v>
      </c>
      <c r="FI3060" s="15">
        <v>45058</v>
      </c>
      <c r="FJ3060">
        <v>16.68</v>
      </c>
      <c r="FP3060" s="15">
        <v>44778</v>
      </c>
      <c r="FQ3060">
        <v>20.1299999999999</v>
      </c>
    </row>
    <row r="3061" spans="1:173">
      <c r="A3061" s="40">
        <v>43236</v>
      </c>
      <c r="B3061">
        <v>3425.07508316448</v>
      </c>
      <c r="C3061">
        <f>B3061-MAX($B$4:B3061)</f>
        <v>-50.440000000000055</v>
      </c>
      <c r="BO3061" s="26"/>
      <c r="BP3061" s="4"/>
      <c r="BQ3061" s="15">
        <v>44797</v>
      </c>
      <c r="BR3061">
        <v>14.2799999999999</v>
      </c>
      <c r="BS3061" s="23"/>
      <c r="BT3061"/>
      <c r="BU3061" s="15">
        <v>44753</v>
      </c>
      <c r="BV3061">
        <v>44.86</v>
      </c>
      <c r="BW3061" s="15"/>
      <c r="BX3061"/>
      <c r="BY3061"/>
      <c r="BZ3061"/>
      <c r="CA3061" s="15"/>
      <c r="CB3061"/>
      <c r="CC3061" s="26"/>
      <c r="CE3061" s="15">
        <v>45056</v>
      </c>
      <c r="CF3061">
        <v>37.29</v>
      </c>
      <c r="CI3061" s="15">
        <v>44795</v>
      </c>
      <c r="CJ3061">
        <v>39.119999999999997</v>
      </c>
      <c r="CK3061" s="15">
        <v>44886</v>
      </c>
      <c r="CL3061">
        <v>14.62</v>
      </c>
      <c r="CM3061" s="15">
        <v>44792</v>
      </c>
      <c r="CN3061">
        <v>16.119999999999902</v>
      </c>
      <c r="CO3061" s="15">
        <v>43236</v>
      </c>
      <c r="CP3061">
        <v>296.58983787516598</v>
      </c>
      <c r="CQ3061" s="38"/>
      <c r="CR3061" s="12"/>
      <c r="CS3061" s="38"/>
      <c r="CT3061" s="12"/>
      <c r="CU3061"/>
      <c r="CV3061"/>
      <c r="CW3061" s="15">
        <v>44993</v>
      </c>
      <c r="CX3061">
        <v>68.08</v>
      </c>
      <c r="CZ3061"/>
      <c r="DA3061" s="15">
        <v>44963</v>
      </c>
      <c r="DB3061">
        <v>183.56</v>
      </c>
      <c r="DC3061" s="15"/>
      <c r="DD3061"/>
      <c r="DE3061" s="23"/>
      <c r="DG3061" s="38">
        <v>44817</v>
      </c>
      <c r="DH3061" s="12">
        <v>28.13</v>
      </c>
      <c r="DI3061" s="15">
        <v>44798</v>
      </c>
      <c r="DJ3061">
        <v>11.819999999999901</v>
      </c>
      <c r="DK3061" s="38"/>
      <c r="DL3061" s="12"/>
      <c r="DN3061" s="38"/>
      <c r="DZ3061" s="38"/>
      <c r="EB3061" s="23"/>
      <c r="ED3061" s="15"/>
      <c r="EF3061" s="15"/>
      <c r="EH3061" s="15"/>
      <c r="EJ3061" s="38"/>
      <c r="EL3061" s="23"/>
      <c r="EN3061" s="15"/>
      <c r="EP3061" s="23"/>
      <c r="ER3061" s="38"/>
      <c r="ET3061" s="38"/>
      <c r="EV3061" s="23"/>
      <c r="EZ3061" s="38"/>
      <c r="FA3061" s="12"/>
      <c r="FB3061" s="23"/>
      <c r="FG3061" s="38">
        <v>44769</v>
      </c>
      <c r="FH3061" s="349">
        <v>18.350000000000001</v>
      </c>
      <c r="FI3061" s="15">
        <v>45061</v>
      </c>
      <c r="FJ3061">
        <v>16.68</v>
      </c>
      <c r="FP3061" s="15">
        <v>44781</v>
      </c>
      <c r="FQ3061">
        <v>20.1299999999999</v>
      </c>
    </row>
    <row r="3062" spans="1:173">
      <c r="A3062" s="40">
        <v>43237</v>
      </c>
      <c r="B3062">
        <v>3425.11508316448</v>
      </c>
      <c r="C3062">
        <f>B3062-MAX($B$4:B3062)</f>
        <v>-50.400000000000091</v>
      </c>
      <c r="BO3062" s="26"/>
      <c r="BP3062" s="4"/>
      <c r="BQ3062" s="15">
        <v>44798</v>
      </c>
      <c r="BR3062">
        <v>14.2799999999999</v>
      </c>
      <c r="BS3062" s="23"/>
      <c r="BT3062"/>
      <c r="BU3062" s="15">
        <v>44754</v>
      </c>
      <c r="BV3062">
        <v>44.86</v>
      </c>
      <c r="BW3062" s="15"/>
      <c r="BX3062"/>
      <c r="BY3062"/>
      <c r="BZ3062"/>
      <c r="CA3062" s="15"/>
      <c r="CB3062"/>
      <c r="CC3062" s="26"/>
      <c r="CE3062" s="15">
        <v>45057</v>
      </c>
      <c r="CF3062">
        <v>37.29</v>
      </c>
      <c r="CI3062" s="15">
        <v>44796</v>
      </c>
      <c r="CJ3062">
        <v>39.119999999999997</v>
      </c>
      <c r="CK3062" s="15">
        <v>44887</v>
      </c>
      <c r="CL3062">
        <v>14.62</v>
      </c>
      <c r="CM3062" s="15">
        <v>44795</v>
      </c>
      <c r="CN3062">
        <v>16.119999999999902</v>
      </c>
      <c r="CO3062" s="15">
        <v>43237</v>
      </c>
      <c r="CP3062">
        <v>296.58983787516598</v>
      </c>
      <c r="CQ3062" s="38"/>
      <c r="CR3062" s="12"/>
      <c r="CS3062" s="38"/>
      <c r="CT3062" s="12"/>
      <c r="CU3062"/>
      <c r="CV3062"/>
      <c r="CW3062" s="15">
        <v>44994</v>
      </c>
      <c r="CX3062">
        <v>68.08</v>
      </c>
      <c r="CZ3062"/>
      <c r="DA3062" s="15">
        <v>44964</v>
      </c>
      <c r="DB3062">
        <v>183.56</v>
      </c>
      <c r="DC3062" s="15"/>
      <c r="DD3062"/>
      <c r="DE3062" s="23"/>
      <c r="DG3062" s="38">
        <v>44818</v>
      </c>
      <c r="DH3062" s="12">
        <v>28.13</v>
      </c>
      <c r="DI3062" s="15">
        <v>44799</v>
      </c>
      <c r="DJ3062">
        <v>11.819999999999901</v>
      </c>
      <c r="DK3062" s="38"/>
      <c r="DL3062" s="12"/>
      <c r="DN3062" s="38"/>
      <c r="DZ3062" s="38"/>
      <c r="EB3062" s="23"/>
      <c r="ED3062" s="15"/>
      <c r="EF3062" s="15"/>
      <c r="EH3062" s="15"/>
      <c r="EJ3062" s="38"/>
      <c r="EL3062" s="23"/>
      <c r="EN3062" s="15"/>
      <c r="EP3062" s="23"/>
      <c r="ER3062" s="38"/>
      <c r="ET3062" s="38"/>
      <c r="EV3062" s="23"/>
      <c r="EZ3062" s="38"/>
      <c r="FA3062" s="12"/>
      <c r="FB3062" s="23"/>
      <c r="FG3062" s="38">
        <v>44770</v>
      </c>
      <c r="FH3062" s="349">
        <v>18.350000000000001</v>
      </c>
      <c r="FI3062" s="15">
        <v>45062</v>
      </c>
      <c r="FJ3062">
        <v>16.68</v>
      </c>
      <c r="FP3062" s="15">
        <v>44782</v>
      </c>
      <c r="FQ3062">
        <v>20.1299999999999</v>
      </c>
    </row>
    <row r="3063" spans="1:173">
      <c r="A3063" s="40">
        <v>43238</v>
      </c>
      <c r="B3063">
        <v>3424.4750831644801</v>
      </c>
      <c r="C3063">
        <f>B3063-MAX($B$4:B3063)</f>
        <v>-51.039999999999964</v>
      </c>
      <c r="BO3063" s="26"/>
      <c r="BP3063" s="4"/>
      <c r="BQ3063" s="15">
        <v>44799</v>
      </c>
      <c r="BR3063">
        <v>14.2799999999999</v>
      </c>
      <c r="BS3063" s="23"/>
      <c r="BT3063"/>
      <c r="BU3063" s="15">
        <v>44755</v>
      </c>
      <c r="BV3063">
        <v>44.86</v>
      </c>
      <c r="BW3063" s="15"/>
      <c r="BX3063"/>
      <c r="BY3063"/>
      <c r="BZ3063"/>
      <c r="CA3063" s="15"/>
      <c r="CB3063"/>
      <c r="CC3063" s="26"/>
      <c r="CE3063" s="15">
        <v>45058</v>
      </c>
      <c r="CF3063">
        <v>37.29</v>
      </c>
      <c r="CI3063" s="15">
        <v>44797</v>
      </c>
      <c r="CJ3063">
        <v>39.119999999999997</v>
      </c>
      <c r="CK3063" s="15">
        <v>44888</v>
      </c>
      <c r="CL3063">
        <v>14.62</v>
      </c>
      <c r="CM3063" s="15">
        <v>44796</v>
      </c>
      <c r="CN3063">
        <v>16.119999999999902</v>
      </c>
      <c r="CO3063" s="15">
        <v>43238</v>
      </c>
      <c r="CP3063">
        <v>296.58983787516598</v>
      </c>
      <c r="CQ3063" s="38"/>
      <c r="CR3063" s="12"/>
      <c r="CS3063" s="38"/>
      <c r="CT3063" s="12"/>
      <c r="CU3063"/>
      <c r="CV3063"/>
      <c r="CW3063" s="15">
        <v>44995</v>
      </c>
      <c r="CX3063">
        <v>68.08</v>
      </c>
      <c r="CZ3063"/>
      <c r="DA3063" s="15">
        <v>44965</v>
      </c>
      <c r="DB3063">
        <v>183.56</v>
      </c>
      <c r="DC3063" s="15"/>
      <c r="DD3063"/>
      <c r="DE3063" s="23"/>
      <c r="DG3063" s="38">
        <v>44819</v>
      </c>
      <c r="DH3063" s="12">
        <v>28.13</v>
      </c>
      <c r="DI3063" s="15">
        <v>44802</v>
      </c>
      <c r="DJ3063">
        <v>11.819999999999901</v>
      </c>
      <c r="DK3063" s="38"/>
      <c r="DL3063" s="12"/>
      <c r="DN3063" s="38"/>
      <c r="DZ3063" s="38"/>
      <c r="EB3063" s="23"/>
      <c r="ED3063" s="15"/>
      <c r="EF3063" s="15"/>
      <c r="EH3063" s="15"/>
      <c r="EJ3063" s="38"/>
      <c r="EL3063" s="23"/>
      <c r="EN3063" s="15"/>
      <c r="EP3063" s="23"/>
      <c r="ER3063" s="38"/>
      <c r="ET3063" s="38"/>
      <c r="EV3063" s="23"/>
      <c r="EZ3063" s="38"/>
      <c r="FA3063" s="12"/>
      <c r="FB3063" s="23"/>
      <c r="FG3063" s="38">
        <v>44771</v>
      </c>
      <c r="FH3063" s="349">
        <v>18.350000000000001</v>
      </c>
      <c r="FI3063" s="15">
        <v>45063</v>
      </c>
      <c r="FJ3063">
        <v>16.68</v>
      </c>
      <c r="FP3063" s="15">
        <v>44783</v>
      </c>
      <c r="FQ3063">
        <v>20.1299999999999</v>
      </c>
    </row>
    <row r="3064" spans="1:173">
      <c r="A3064" s="40">
        <v>43239</v>
      </c>
      <c r="B3064">
        <v>3424.4750831644801</v>
      </c>
      <c r="C3064">
        <f>B3064-MAX($B$4:B3064)</f>
        <v>-51.039999999999964</v>
      </c>
      <c r="BO3064" s="26"/>
      <c r="BP3064" s="4"/>
      <c r="BQ3064" s="15">
        <v>44802</v>
      </c>
      <c r="BR3064">
        <v>14.2799999999999</v>
      </c>
      <c r="BS3064" s="23"/>
      <c r="BT3064"/>
      <c r="BU3064" s="15">
        <v>44756</v>
      </c>
      <c r="BV3064">
        <v>44.86</v>
      </c>
      <c r="BW3064" s="15"/>
      <c r="BX3064"/>
      <c r="BY3064"/>
      <c r="BZ3064"/>
      <c r="CA3064" s="15"/>
      <c r="CB3064"/>
      <c r="CC3064" s="26"/>
      <c r="CE3064" s="15">
        <v>45061</v>
      </c>
      <c r="CF3064">
        <v>37.29</v>
      </c>
      <c r="CI3064" s="15">
        <v>44798</v>
      </c>
      <c r="CJ3064">
        <v>39.119999999999997</v>
      </c>
      <c r="CK3064" s="15">
        <v>44889</v>
      </c>
      <c r="CL3064">
        <v>14.62</v>
      </c>
      <c r="CM3064" s="15">
        <v>44797</v>
      </c>
      <c r="CN3064">
        <v>16.119999999999902</v>
      </c>
      <c r="CO3064" s="15">
        <v>43239</v>
      </c>
      <c r="CP3064">
        <v>296.58983787516598</v>
      </c>
      <c r="CQ3064" s="38"/>
      <c r="CR3064" s="12"/>
      <c r="CS3064" s="38"/>
      <c r="CT3064" s="12"/>
      <c r="CU3064"/>
      <c r="CV3064"/>
      <c r="CW3064" s="15">
        <v>44998</v>
      </c>
      <c r="CX3064">
        <v>68.08</v>
      </c>
      <c r="CZ3064"/>
      <c r="DA3064" s="15">
        <v>44966</v>
      </c>
      <c r="DB3064">
        <v>183.56</v>
      </c>
      <c r="DC3064" s="15"/>
      <c r="DD3064"/>
      <c r="DE3064" s="23"/>
      <c r="DG3064" s="38">
        <v>44820</v>
      </c>
      <c r="DH3064" s="12">
        <v>28.13</v>
      </c>
      <c r="DI3064" s="15">
        <v>44803</v>
      </c>
      <c r="DJ3064">
        <v>11.819999999999901</v>
      </c>
      <c r="DK3064" s="38"/>
      <c r="DL3064" s="12"/>
      <c r="DN3064" s="38"/>
      <c r="DZ3064" s="38"/>
      <c r="EB3064" s="23"/>
      <c r="ED3064" s="15"/>
      <c r="EF3064" s="15"/>
      <c r="EH3064" s="15"/>
      <c r="EJ3064" s="38"/>
      <c r="EL3064" s="23"/>
      <c r="EN3064" s="15"/>
      <c r="EP3064" s="23"/>
      <c r="ER3064" s="38"/>
      <c r="ET3064" s="38"/>
      <c r="EV3064" s="23"/>
      <c r="EZ3064" s="38"/>
      <c r="FA3064" s="12"/>
      <c r="FB3064" s="23"/>
      <c r="FG3064" s="38">
        <v>44774</v>
      </c>
      <c r="FH3064" s="349">
        <v>18.350000000000001</v>
      </c>
      <c r="FI3064" s="15">
        <v>45064</v>
      </c>
      <c r="FJ3064">
        <v>16.68</v>
      </c>
      <c r="FP3064" s="15">
        <v>44784</v>
      </c>
      <c r="FQ3064">
        <v>20.1299999999999</v>
      </c>
    </row>
    <row r="3065" spans="1:173">
      <c r="A3065" s="40">
        <v>43240</v>
      </c>
      <c r="B3065">
        <v>3424.4750831644801</v>
      </c>
      <c r="C3065">
        <f>B3065-MAX($B$4:B3065)</f>
        <v>-51.039999999999964</v>
      </c>
      <c r="BO3065" s="26"/>
      <c r="BP3065" s="4"/>
      <c r="BQ3065" s="15">
        <v>44803</v>
      </c>
      <c r="BR3065">
        <v>14.2799999999999</v>
      </c>
      <c r="BS3065" s="23"/>
      <c r="BT3065"/>
      <c r="BU3065" s="15">
        <v>44757</v>
      </c>
      <c r="BV3065">
        <v>44.86</v>
      </c>
      <c r="BW3065" s="15"/>
      <c r="BX3065"/>
      <c r="BY3065"/>
      <c r="BZ3065"/>
      <c r="CA3065" s="15"/>
      <c r="CB3065"/>
      <c r="CC3065" s="26"/>
      <c r="CE3065" s="15">
        <v>45062</v>
      </c>
      <c r="CF3065">
        <v>37.1</v>
      </c>
      <c r="CI3065" s="15">
        <v>44799</v>
      </c>
      <c r="CJ3065">
        <v>39.119999999999997</v>
      </c>
      <c r="CK3065" s="15">
        <v>44890</v>
      </c>
      <c r="CL3065">
        <v>14.62</v>
      </c>
      <c r="CM3065" s="15">
        <v>44798</v>
      </c>
      <c r="CN3065">
        <v>16.119999999999902</v>
      </c>
      <c r="CO3065" s="15">
        <v>43240</v>
      </c>
      <c r="CP3065">
        <v>296.58983787516598</v>
      </c>
      <c r="CQ3065" s="38"/>
      <c r="CR3065" s="12"/>
      <c r="CS3065" s="38"/>
      <c r="CT3065" s="12"/>
      <c r="CU3065"/>
      <c r="CV3065"/>
      <c r="CW3065" s="15">
        <v>44999</v>
      </c>
      <c r="CX3065">
        <v>68.08</v>
      </c>
      <c r="CZ3065"/>
      <c r="DA3065" s="15">
        <v>44967</v>
      </c>
      <c r="DB3065">
        <v>183.56</v>
      </c>
      <c r="DC3065" s="15"/>
      <c r="DD3065"/>
      <c r="DE3065" s="23"/>
      <c r="DG3065" s="38">
        <v>44823</v>
      </c>
      <c r="DH3065" s="12">
        <v>28.13</v>
      </c>
      <c r="DI3065" s="15">
        <v>44804</v>
      </c>
      <c r="DJ3065">
        <v>11.819999999999901</v>
      </c>
      <c r="DK3065" s="38"/>
      <c r="DL3065" s="12"/>
      <c r="DN3065" s="38"/>
      <c r="DZ3065" s="38"/>
      <c r="EB3065" s="23"/>
      <c r="ED3065" s="15"/>
      <c r="EF3065" s="15"/>
      <c r="EH3065" s="15"/>
      <c r="EJ3065" s="38"/>
      <c r="EL3065" s="23"/>
      <c r="EN3065" s="15"/>
      <c r="EP3065" s="23"/>
      <c r="ER3065" s="38"/>
      <c r="ET3065" s="38"/>
      <c r="EV3065" s="23"/>
      <c r="EZ3065" s="38"/>
      <c r="FA3065" s="12"/>
      <c r="FB3065" s="23"/>
      <c r="FG3065" s="38">
        <v>44775</v>
      </c>
      <c r="FH3065" s="349">
        <v>18.350000000000001</v>
      </c>
      <c r="FI3065" s="15">
        <v>45065</v>
      </c>
      <c r="FJ3065">
        <v>16.68</v>
      </c>
      <c r="FP3065" s="15">
        <v>44785</v>
      </c>
      <c r="FQ3065">
        <v>20.1299999999999</v>
      </c>
    </row>
    <row r="3066" spans="1:173">
      <c r="A3066" s="40">
        <v>43241</v>
      </c>
      <c r="B3066">
        <v>3423.8550831644802</v>
      </c>
      <c r="C3066">
        <f>B3066-MAX($B$4:B3066)</f>
        <v>-51.659999999999854</v>
      </c>
      <c r="BO3066" s="26"/>
      <c r="BP3066" s="4"/>
      <c r="BQ3066" s="15">
        <v>44804</v>
      </c>
      <c r="BR3066">
        <v>14.2799999999999</v>
      </c>
      <c r="BS3066" s="23"/>
      <c r="BT3066"/>
      <c r="BU3066" s="15">
        <v>44760</v>
      </c>
      <c r="BV3066">
        <v>44.86</v>
      </c>
      <c r="BW3066" s="15"/>
      <c r="BX3066"/>
      <c r="BY3066"/>
      <c r="BZ3066"/>
      <c r="CA3066" s="15"/>
      <c r="CB3066"/>
      <c r="CC3066" s="26"/>
      <c r="CE3066" s="15">
        <v>45063</v>
      </c>
      <c r="CF3066">
        <v>36.880000000000003</v>
      </c>
      <c r="CI3066" s="15">
        <v>44802</v>
      </c>
      <c r="CJ3066">
        <v>39.119999999999997</v>
      </c>
      <c r="CK3066" s="15">
        <v>44893</v>
      </c>
      <c r="CL3066">
        <v>14.62</v>
      </c>
      <c r="CM3066" s="15">
        <v>44799</v>
      </c>
      <c r="CN3066">
        <v>16.119999999999902</v>
      </c>
      <c r="CO3066" s="15">
        <v>43241</v>
      </c>
      <c r="CP3066">
        <v>296.58983787516598</v>
      </c>
      <c r="CQ3066" s="38"/>
      <c r="CR3066" s="12"/>
      <c r="CS3066" s="38"/>
      <c r="CT3066" s="12"/>
      <c r="CU3066"/>
      <c r="CV3066"/>
      <c r="CW3066" s="15">
        <v>45000</v>
      </c>
      <c r="CX3066">
        <v>68.08</v>
      </c>
      <c r="CZ3066"/>
      <c r="DA3066" s="15">
        <v>44970</v>
      </c>
      <c r="DB3066">
        <v>183.56</v>
      </c>
      <c r="DC3066" s="15"/>
      <c r="DD3066"/>
      <c r="DE3066" s="23"/>
      <c r="DG3066" s="38">
        <v>44824</v>
      </c>
      <c r="DH3066" s="12">
        <v>28.13</v>
      </c>
      <c r="DI3066" s="15">
        <v>44805</v>
      </c>
      <c r="DJ3066">
        <v>11.819999999999901</v>
      </c>
      <c r="DK3066" s="38"/>
      <c r="DL3066" s="12"/>
      <c r="DN3066" s="38"/>
      <c r="DZ3066" s="38"/>
      <c r="EB3066" s="23"/>
      <c r="ED3066" s="15"/>
      <c r="EF3066" s="15"/>
      <c r="EH3066" s="15"/>
      <c r="EJ3066" s="38"/>
      <c r="EL3066" s="23"/>
      <c r="EN3066" s="15"/>
      <c r="EP3066" s="23"/>
      <c r="ER3066" s="38"/>
      <c r="ET3066" s="38"/>
      <c r="EV3066" s="23"/>
      <c r="EZ3066" s="38"/>
      <c r="FA3066" s="12"/>
      <c r="FB3066" s="23"/>
      <c r="FG3066" s="38">
        <v>44776</v>
      </c>
      <c r="FH3066" s="349">
        <v>18.350000000000001</v>
      </c>
      <c r="FI3066" s="15">
        <v>45068</v>
      </c>
      <c r="FJ3066">
        <v>16.68</v>
      </c>
      <c r="FP3066" s="15">
        <v>44789</v>
      </c>
      <c r="FQ3066">
        <v>20.1299999999999</v>
      </c>
    </row>
    <row r="3067" spans="1:173">
      <c r="A3067" s="40">
        <v>43242</v>
      </c>
      <c r="B3067">
        <v>3423.8550831644802</v>
      </c>
      <c r="C3067">
        <f>B3067-MAX($B$4:B3067)</f>
        <v>-51.659999999999854</v>
      </c>
      <c r="BO3067" s="26"/>
      <c r="BP3067" s="4"/>
      <c r="BQ3067" s="15">
        <v>44805</v>
      </c>
      <c r="BR3067">
        <v>14.2799999999999</v>
      </c>
      <c r="BS3067" s="23"/>
      <c r="BT3067"/>
      <c r="BU3067" s="15">
        <v>44761</v>
      </c>
      <c r="BV3067">
        <v>44.86</v>
      </c>
      <c r="BW3067" s="15"/>
      <c r="BX3067"/>
      <c r="BY3067"/>
      <c r="BZ3067"/>
      <c r="CA3067" s="15"/>
      <c r="CB3067"/>
      <c r="CC3067" s="26"/>
      <c r="CE3067" s="15">
        <v>45064</v>
      </c>
      <c r="CF3067">
        <v>36.880000000000003</v>
      </c>
      <c r="CI3067" s="15">
        <v>44803</v>
      </c>
      <c r="CJ3067">
        <v>39.119999999999997</v>
      </c>
      <c r="CK3067" s="15">
        <v>44894</v>
      </c>
      <c r="CL3067">
        <v>14.62</v>
      </c>
      <c r="CM3067" s="15">
        <v>44802</v>
      </c>
      <c r="CN3067">
        <v>16.119999999999902</v>
      </c>
      <c r="CO3067" s="15">
        <v>43242</v>
      </c>
      <c r="CP3067">
        <v>296.58983787516598</v>
      </c>
      <c r="CQ3067" s="38"/>
      <c r="CR3067" s="12"/>
      <c r="CS3067" s="38"/>
      <c r="CT3067" s="12"/>
      <c r="CU3067"/>
      <c r="CV3067"/>
      <c r="CW3067" s="15">
        <v>45001</v>
      </c>
      <c r="CX3067">
        <v>68.08</v>
      </c>
      <c r="CZ3067"/>
      <c r="DA3067" s="15">
        <v>44971</v>
      </c>
      <c r="DB3067">
        <v>183.56</v>
      </c>
      <c r="DC3067" s="15"/>
      <c r="DD3067"/>
      <c r="DE3067" s="23"/>
      <c r="DG3067" s="38">
        <v>44825</v>
      </c>
      <c r="DH3067" s="12">
        <v>28.13</v>
      </c>
      <c r="DI3067" s="15">
        <v>44806</v>
      </c>
      <c r="DJ3067">
        <v>11.819999999999901</v>
      </c>
      <c r="DK3067" s="38"/>
      <c r="DL3067" s="12"/>
      <c r="DN3067" s="38"/>
      <c r="DZ3067" s="38"/>
      <c r="EB3067" s="23"/>
      <c r="ED3067" s="15"/>
      <c r="EF3067" s="15"/>
      <c r="EH3067" s="15"/>
      <c r="EJ3067" s="38"/>
      <c r="EL3067" s="23"/>
      <c r="EN3067" s="15"/>
      <c r="EP3067" s="23"/>
      <c r="ER3067" s="38"/>
      <c r="ET3067" s="38"/>
      <c r="EV3067" s="23"/>
      <c r="EZ3067" s="38"/>
      <c r="FA3067" s="12"/>
      <c r="FB3067" s="23"/>
      <c r="FG3067" s="38">
        <v>44777</v>
      </c>
      <c r="FH3067" s="349">
        <v>18.350000000000001</v>
      </c>
      <c r="FI3067" s="15">
        <v>45069</v>
      </c>
      <c r="FJ3067">
        <v>16.68</v>
      </c>
      <c r="FP3067" s="15">
        <v>44790</v>
      </c>
      <c r="FQ3067">
        <v>20.1299999999999</v>
      </c>
    </row>
    <row r="3068" spans="1:173">
      <c r="A3068" s="40">
        <v>43243</v>
      </c>
      <c r="B3068">
        <v>3425.6850831644801</v>
      </c>
      <c r="C3068">
        <f>B3068-MAX($B$4:B3068)</f>
        <v>-49.829999999999927</v>
      </c>
      <c r="BO3068" s="26"/>
      <c r="BP3068" s="4"/>
      <c r="BQ3068" s="15">
        <v>44806</v>
      </c>
      <c r="BR3068">
        <v>14.2799999999999</v>
      </c>
      <c r="BS3068" s="23"/>
      <c r="BT3068"/>
      <c r="BU3068" s="15">
        <v>44762</v>
      </c>
      <c r="BV3068">
        <v>44.86</v>
      </c>
      <c r="BW3068" s="15"/>
      <c r="BX3068"/>
      <c r="BY3068"/>
      <c r="BZ3068"/>
      <c r="CA3068" s="15"/>
      <c r="CB3068"/>
      <c r="CC3068" s="26"/>
      <c r="CE3068" s="15">
        <v>45065</v>
      </c>
      <c r="CF3068">
        <v>36.880000000000003</v>
      </c>
      <c r="CI3068" s="15">
        <v>44804</v>
      </c>
      <c r="CJ3068">
        <v>39.119999999999997</v>
      </c>
      <c r="CK3068" s="15">
        <v>44895</v>
      </c>
      <c r="CL3068">
        <v>14.62</v>
      </c>
      <c r="CM3068" s="15">
        <v>44803</v>
      </c>
      <c r="CN3068">
        <v>16.119999999999902</v>
      </c>
      <c r="CO3068" s="15">
        <v>43243</v>
      </c>
      <c r="CP3068">
        <v>296.58983787516598</v>
      </c>
      <c r="CQ3068" s="38"/>
      <c r="CR3068" s="12"/>
      <c r="CS3068" s="38"/>
      <c r="CT3068" s="12"/>
      <c r="CU3068"/>
      <c r="CV3068"/>
      <c r="CW3068" s="15">
        <v>45002</v>
      </c>
      <c r="CX3068">
        <v>68.08</v>
      </c>
      <c r="CZ3068"/>
      <c r="DA3068" s="15">
        <v>44972</v>
      </c>
      <c r="DB3068">
        <v>183.56</v>
      </c>
      <c r="DC3068" s="15"/>
      <c r="DD3068"/>
      <c r="DE3068" s="23"/>
      <c r="DG3068" s="38">
        <v>44826</v>
      </c>
      <c r="DH3068" s="12">
        <v>28.13</v>
      </c>
      <c r="DI3068" s="15">
        <v>44809</v>
      </c>
      <c r="DJ3068">
        <v>11.819999999999901</v>
      </c>
      <c r="DK3068" s="38"/>
      <c r="DL3068" s="12"/>
      <c r="DN3068" s="38"/>
      <c r="DZ3068" s="38"/>
      <c r="EB3068" s="23"/>
      <c r="ED3068" s="15"/>
      <c r="EF3068" s="15"/>
      <c r="EH3068" s="15"/>
      <c r="EJ3068" s="38"/>
      <c r="EL3068" s="23"/>
      <c r="EN3068" s="15"/>
      <c r="EP3068" s="23"/>
      <c r="ER3068" s="38"/>
      <c r="ET3068" s="38"/>
      <c r="EV3068" s="23"/>
      <c r="EZ3068" s="38"/>
      <c r="FA3068" s="12"/>
      <c r="FB3068" s="23"/>
      <c r="FG3068" s="38">
        <v>44778</v>
      </c>
      <c r="FH3068" s="349">
        <v>18.350000000000001</v>
      </c>
      <c r="FI3068" s="15">
        <v>45070</v>
      </c>
      <c r="FJ3068">
        <v>16.68</v>
      </c>
      <c r="FP3068" s="15">
        <v>44791</v>
      </c>
      <c r="FQ3068">
        <v>20.1299999999999</v>
      </c>
    </row>
    <row r="3069" spans="1:173">
      <c r="A3069" s="40">
        <v>43244</v>
      </c>
      <c r="B3069">
        <v>3423.2550831644799</v>
      </c>
      <c r="C3069">
        <f>B3069-MAX($B$4:B3069)</f>
        <v>-52.260000000000218</v>
      </c>
      <c r="BO3069" s="26"/>
      <c r="BP3069" s="4"/>
      <c r="BQ3069" s="15">
        <v>44809</v>
      </c>
      <c r="BR3069">
        <v>14.2799999999999</v>
      </c>
      <c r="BS3069" s="23"/>
      <c r="BT3069"/>
      <c r="BU3069" s="15">
        <v>44763</v>
      </c>
      <c r="BV3069">
        <v>44.86</v>
      </c>
      <c r="BW3069" s="15"/>
      <c r="BX3069"/>
      <c r="BY3069"/>
      <c r="BZ3069"/>
      <c r="CA3069" s="15"/>
      <c r="CB3069"/>
      <c r="CC3069" s="26"/>
      <c r="CE3069" s="15">
        <v>45068</v>
      </c>
      <c r="CF3069">
        <v>36.880000000000003</v>
      </c>
      <c r="CI3069" s="15">
        <v>44805</v>
      </c>
      <c r="CJ3069">
        <v>39.119999999999997</v>
      </c>
      <c r="CK3069" s="15">
        <v>44896</v>
      </c>
      <c r="CL3069">
        <v>14.62</v>
      </c>
      <c r="CM3069" s="15">
        <v>44804</v>
      </c>
      <c r="CN3069">
        <v>16.119999999999902</v>
      </c>
      <c r="CO3069" s="15">
        <v>43244</v>
      </c>
      <c r="CP3069">
        <v>296.58983787516598</v>
      </c>
      <c r="CQ3069" s="38"/>
      <c r="CR3069" s="12"/>
      <c r="CS3069" s="38"/>
      <c r="CT3069" s="12"/>
      <c r="CU3069"/>
      <c r="CV3069"/>
      <c r="CW3069" s="15">
        <v>45005</v>
      </c>
      <c r="CX3069">
        <v>68.08</v>
      </c>
      <c r="CZ3069"/>
      <c r="DA3069" s="15">
        <v>44973</v>
      </c>
      <c r="DB3069">
        <v>183.56</v>
      </c>
      <c r="DC3069" s="15"/>
      <c r="DD3069"/>
      <c r="DE3069" s="23"/>
      <c r="DG3069" s="38">
        <v>44827</v>
      </c>
      <c r="DH3069" s="12">
        <v>28.13</v>
      </c>
      <c r="DI3069" s="15">
        <v>44810</v>
      </c>
      <c r="DJ3069">
        <v>11.819999999999901</v>
      </c>
      <c r="DK3069" s="38"/>
      <c r="DL3069" s="12"/>
      <c r="DN3069" s="38"/>
      <c r="DZ3069" s="38"/>
      <c r="EB3069" s="23"/>
      <c r="ED3069" s="15"/>
      <c r="EF3069" s="15"/>
      <c r="EH3069" s="15"/>
      <c r="EJ3069" s="38"/>
      <c r="EL3069" s="23"/>
      <c r="EN3069" s="15"/>
      <c r="EP3069" s="23"/>
      <c r="ER3069" s="38"/>
      <c r="ET3069" s="38"/>
      <c r="EV3069" s="23"/>
      <c r="EZ3069" s="38"/>
      <c r="FA3069" s="12"/>
      <c r="FB3069" s="23"/>
      <c r="FG3069" s="38">
        <v>44781</v>
      </c>
      <c r="FH3069" s="349">
        <v>18.350000000000001</v>
      </c>
      <c r="FI3069" s="15">
        <v>45071</v>
      </c>
      <c r="FJ3069">
        <v>16.68</v>
      </c>
      <c r="FP3069" s="15">
        <v>44792</v>
      </c>
      <c r="FQ3069">
        <v>20.1299999999999</v>
      </c>
    </row>
    <row r="3070" spans="1:173">
      <c r="A3070" s="40">
        <v>43245</v>
      </c>
      <c r="B3070">
        <v>3421.4350831644801</v>
      </c>
      <c r="C3070">
        <f>B3070-MAX($B$4:B3070)</f>
        <v>-54.079999999999927</v>
      </c>
      <c r="BO3070" s="26"/>
      <c r="BP3070" s="4"/>
      <c r="BQ3070" s="15">
        <v>44810</v>
      </c>
      <c r="BR3070">
        <v>14.2799999999999</v>
      </c>
      <c r="BS3070" s="23"/>
      <c r="BT3070"/>
      <c r="BU3070" s="15">
        <v>44764</v>
      </c>
      <c r="BV3070">
        <v>44.86</v>
      </c>
      <c r="BW3070" s="15"/>
      <c r="BX3070"/>
      <c r="BY3070"/>
      <c r="BZ3070"/>
      <c r="CA3070" s="15"/>
      <c r="CB3070"/>
      <c r="CC3070" s="26"/>
      <c r="CE3070" s="15">
        <v>45069</v>
      </c>
      <c r="CF3070">
        <v>36.880000000000003</v>
      </c>
      <c r="CI3070" s="15">
        <v>44806</v>
      </c>
      <c r="CJ3070">
        <v>39.119999999999997</v>
      </c>
      <c r="CK3070" s="15">
        <v>44897</v>
      </c>
      <c r="CL3070">
        <v>14.62</v>
      </c>
      <c r="CM3070" s="15">
        <v>44805</v>
      </c>
      <c r="CN3070">
        <v>16.119999999999902</v>
      </c>
      <c r="CO3070" s="15">
        <v>43245</v>
      </c>
      <c r="CP3070">
        <v>296.58983787516598</v>
      </c>
      <c r="CQ3070" s="38"/>
      <c r="CR3070" s="12"/>
      <c r="CS3070" s="38"/>
      <c r="CT3070" s="12"/>
      <c r="CU3070"/>
      <c r="CV3070"/>
      <c r="CW3070" s="15">
        <v>45006</v>
      </c>
      <c r="CX3070">
        <v>68.08</v>
      </c>
      <c r="CZ3070"/>
      <c r="DA3070" s="15">
        <v>44974</v>
      </c>
      <c r="DB3070">
        <v>183.56</v>
      </c>
      <c r="DC3070" s="15"/>
      <c r="DD3070"/>
      <c r="DE3070" s="23"/>
      <c r="DG3070" s="38">
        <v>44830</v>
      </c>
      <c r="DH3070" s="12">
        <v>28.13</v>
      </c>
      <c r="DI3070" s="15">
        <v>44811</v>
      </c>
      <c r="DJ3070">
        <v>11.819999999999901</v>
      </c>
      <c r="DK3070" s="38"/>
      <c r="DL3070" s="12"/>
      <c r="DN3070" s="38"/>
      <c r="DZ3070" s="38"/>
      <c r="EB3070" s="23"/>
      <c r="ED3070" s="15"/>
      <c r="EF3070" s="15"/>
      <c r="EH3070" s="15"/>
      <c r="EJ3070" s="38"/>
      <c r="EL3070" s="23"/>
      <c r="EN3070" s="15"/>
      <c r="EP3070" s="23"/>
      <c r="ER3070" s="38"/>
      <c r="ET3070" s="38"/>
      <c r="EV3070" s="23"/>
      <c r="EZ3070" s="38"/>
      <c r="FA3070" s="12"/>
      <c r="FB3070" s="23"/>
      <c r="FG3070" s="38">
        <v>44782</v>
      </c>
      <c r="FH3070" s="349">
        <v>18.350000000000001</v>
      </c>
      <c r="FI3070" s="15">
        <v>45072</v>
      </c>
      <c r="FJ3070">
        <v>16.68</v>
      </c>
      <c r="FP3070" s="15">
        <v>44795</v>
      </c>
      <c r="FQ3070">
        <v>20.1299999999999</v>
      </c>
    </row>
    <row r="3071" spans="1:173">
      <c r="A3071" s="40">
        <v>43246</v>
      </c>
      <c r="B3071">
        <v>3421.4350831644801</v>
      </c>
      <c r="C3071">
        <f>B3071-MAX($B$4:B3071)</f>
        <v>-54.079999999999927</v>
      </c>
      <c r="BO3071" s="26"/>
      <c r="BP3071" s="4"/>
      <c r="BQ3071" s="15">
        <v>44811</v>
      </c>
      <c r="BR3071">
        <v>14.2799999999999</v>
      </c>
      <c r="BS3071" s="23"/>
      <c r="BT3071"/>
      <c r="BU3071" s="15">
        <v>44767</v>
      </c>
      <c r="BV3071">
        <v>44.86</v>
      </c>
      <c r="BW3071" s="15"/>
      <c r="BX3071"/>
      <c r="BY3071"/>
      <c r="BZ3071"/>
      <c r="CA3071" s="15"/>
      <c r="CB3071"/>
      <c r="CC3071" s="26"/>
      <c r="CE3071" s="15">
        <v>45070</v>
      </c>
      <c r="CF3071">
        <v>36.880000000000003</v>
      </c>
      <c r="CI3071" s="15">
        <v>44809</v>
      </c>
      <c r="CJ3071">
        <v>39.119999999999997</v>
      </c>
      <c r="CK3071" s="15">
        <v>44900</v>
      </c>
      <c r="CL3071">
        <v>14.62</v>
      </c>
      <c r="CM3071" s="15">
        <v>44806</v>
      </c>
      <c r="CN3071">
        <v>16.119999999999902</v>
      </c>
      <c r="CO3071" s="15">
        <v>43246</v>
      </c>
      <c r="CP3071">
        <v>296.58983787516598</v>
      </c>
      <c r="CQ3071" s="38"/>
      <c r="CR3071" s="12"/>
      <c r="CS3071" s="38"/>
      <c r="CT3071" s="12"/>
      <c r="CU3071"/>
      <c r="CV3071"/>
      <c r="CW3071" s="15">
        <v>45007</v>
      </c>
      <c r="CX3071">
        <v>68.08</v>
      </c>
      <c r="CZ3071"/>
      <c r="DA3071" s="15">
        <v>44977</v>
      </c>
      <c r="DB3071">
        <v>183.56</v>
      </c>
      <c r="DC3071" s="15"/>
      <c r="DD3071"/>
      <c r="DE3071" s="23"/>
      <c r="DG3071" s="38">
        <v>44831</v>
      </c>
      <c r="DH3071" s="12">
        <v>28.13</v>
      </c>
      <c r="DI3071" s="15">
        <v>44812</v>
      </c>
      <c r="DJ3071">
        <v>11.819999999999901</v>
      </c>
      <c r="DK3071" s="38"/>
      <c r="DL3071" s="12"/>
      <c r="DN3071" s="38"/>
      <c r="DZ3071" s="38"/>
      <c r="EB3071" s="23"/>
      <c r="ED3071" s="15"/>
      <c r="EF3071" s="15"/>
      <c r="EH3071" s="15"/>
      <c r="EJ3071" s="38"/>
      <c r="EL3071" s="23"/>
      <c r="EN3071" s="15"/>
      <c r="EP3071" s="23"/>
      <c r="ER3071" s="38"/>
      <c r="ET3071" s="38"/>
      <c r="EV3071" s="23"/>
      <c r="EZ3071" s="38"/>
      <c r="FA3071" s="12"/>
      <c r="FB3071" s="23"/>
      <c r="FG3071" s="38">
        <v>44783</v>
      </c>
      <c r="FH3071" s="349">
        <v>18.350000000000001</v>
      </c>
      <c r="FI3071" s="15">
        <v>45076</v>
      </c>
      <c r="FJ3071">
        <v>16.68</v>
      </c>
      <c r="FP3071" s="15">
        <v>44796</v>
      </c>
      <c r="FQ3071">
        <v>20.1299999999999</v>
      </c>
    </row>
    <row r="3072" spans="1:173">
      <c r="A3072" s="40">
        <v>43247</v>
      </c>
      <c r="B3072">
        <v>3421.4350831644801</v>
      </c>
      <c r="C3072">
        <f>B3072-MAX($B$4:B3072)</f>
        <v>-54.079999999999927</v>
      </c>
      <c r="BO3072" s="26"/>
      <c r="BP3072" s="4"/>
      <c r="BQ3072" s="15">
        <v>44812</v>
      </c>
      <c r="BR3072">
        <v>14.2799999999999</v>
      </c>
      <c r="BS3072" s="23"/>
      <c r="BT3072"/>
      <c r="BU3072" s="15">
        <v>44768</v>
      </c>
      <c r="BV3072">
        <v>44.86</v>
      </c>
      <c r="BW3072" s="15"/>
      <c r="BX3072"/>
      <c r="BY3072"/>
      <c r="BZ3072"/>
      <c r="CA3072" s="15"/>
      <c r="CB3072"/>
      <c r="CC3072" s="26"/>
      <c r="CE3072" s="15">
        <v>45071</v>
      </c>
      <c r="CF3072">
        <v>36.880000000000003</v>
      </c>
      <c r="CI3072" s="15">
        <v>44810</v>
      </c>
      <c r="CJ3072">
        <v>39.119999999999997</v>
      </c>
      <c r="CK3072" s="15">
        <v>44901</v>
      </c>
      <c r="CL3072">
        <v>14.62</v>
      </c>
      <c r="CM3072" s="15">
        <v>44809</v>
      </c>
      <c r="CN3072">
        <v>16.119999999999902</v>
      </c>
      <c r="CO3072" s="15">
        <v>43247</v>
      </c>
      <c r="CP3072">
        <v>296.58983787516598</v>
      </c>
      <c r="CQ3072" s="38"/>
      <c r="CR3072" s="12"/>
      <c r="CS3072" s="38"/>
      <c r="CT3072" s="12"/>
      <c r="CU3072"/>
      <c r="CV3072"/>
      <c r="CW3072" s="15">
        <v>45008</v>
      </c>
      <c r="CX3072">
        <v>68.08</v>
      </c>
      <c r="CZ3072"/>
      <c r="DA3072" s="15">
        <v>44978</v>
      </c>
      <c r="DB3072">
        <v>183.56</v>
      </c>
      <c r="DC3072" s="15"/>
      <c r="DD3072"/>
      <c r="DE3072" s="23"/>
      <c r="DG3072" s="38">
        <v>44832</v>
      </c>
      <c r="DH3072" s="12">
        <v>28.13</v>
      </c>
      <c r="DI3072" s="15">
        <v>44817</v>
      </c>
      <c r="DJ3072">
        <v>11.819999999999901</v>
      </c>
      <c r="DK3072" s="38"/>
      <c r="DL3072" s="12"/>
      <c r="DN3072" s="38"/>
      <c r="DZ3072" s="38"/>
      <c r="EB3072" s="23"/>
      <c r="ED3072" s="15"/>
      <c r="EF3072" s="15"/>
      <c r="EH3072" s="15"/>
      <c r="EJ3072" s="38"/>
      <c r="EL3072" s="23"/>
      <c r="EN3072" s="15"/>
      <c r="EP3072" s="23"/>
      <c r="ER3072" s="38"/>
      <c r="ET3072" s="38"/>
      <c r="EV3072" s="23"/>
      <c r="EZ3072" s="38"/>
      <c r="FA3072" s="12"/>
      <c r="FB3072" s="23"/>
      <c r="FG3072" s="38">
        <v>44784</v>
      </c>
      <c r="FH3072" s="349">
        <v>18.350000000000001</v>
      </c>
      <c r="FI3072" s="15">
        <v>45077</v>
      </c>
      <c r="FJ3072">
        <v>16.68</v>
      </c>
      <c r="FP3072" s="15">
        <v>44797</v>
      </c>
      <c r="FQ3072">
        <v>20.1299999999999</v>
      </c>
    </row>
    <row r="3073" spans="1:173">
      <c r="A3073" s="40">
        <v>43248</v>
      </c>
      <c r="B3073">
        <v>3421.9950831644801</v>
      </c>
      <c r="C3073">
        <f>B3073-MAX($B$4:B3073)</f>
        <v>-53.519999999999982</v>
      </c>
      <c r="BO3073" s="26"/>
      <c r="BP3073" s="4"/>
      <c r="BQ3073" s="15">
        <v>44817</v>
      </c>
      <c r="BR3073">
        <v>14.2799999999999</v>
      </c>
      <c r="BS3073" s="23"/>
      <c r="BT3073"/>
      <c r="BU3073" s="15">
        <v>44769</v>
      </c>
      <c r="BV3073">
        <v>44.86</v>
      </c>
      <c r="BW3073" s="15"/>
      <c r="BX3073"/>
      <c r="BY3073"/>
      <c r="BZ3073"/>
      <c r="CA3073" s="15"/>
      <c r="CB3073"/>
      <c r="CC3073" s="26"/>
      <c r="CE3073" s="15">
        <v>45072</v>
      </c>
      <c r="CF3073">
        <v>36.880000000000003</v>
      </c>
      <c r="CI3073" s="15">
        <v>44811</v>
      </c>
      <c r="CJ3073">
        <v>39.119999999999997</v>
      </c>
      <c r="CK3073" s="15">
        <v>44902</v>
      </c>
      <c r="CL3073">
        <v>14.62</v>
      </c>
      <c r="CM3073" s="15">
        <v>44810</v>
      </c>
      <c r="CN3073">
        <v>16.119999999999902</v>
      </c>
      <c r="CO3073" s="15">
        <v>43248</v>
      </c>
      <c r="CP3073">
        <v>296.58983787516598</v>
      </c>
      <c r="CQ3073" s="38"/>
      <c r="CR3073" s="12"/>
      <c r="CS3073" s="38"/>
      <c r="CT3073" s="12"/>
      <c r="CU3073"/>
      <c r="CV3073"/>
      <c r="CW3073" s="15">
        <v>45009</v>
      </c>
      <c r="CX3073">
        <v>68.08</v>
      </c>
      <c r="CZ3073"/>
      <c r="DA3073" s="15">
        <v>44979</v>
      </c>
      <c r="DB3073">
        <v>183.56</v>
      </c>
      <c r="DC3073" s="15"/>
      <c r="DD3073"/>
      <c r="DE3073" s="23"/>
      <c r="DG3073" s="38">
        <v>44833</v>
      </c>
      <c r="DH3073" s="12">
        <v>28.13</v>
      </c>
      <c r="DI3073" s="15">
        <v>44818</v>
      </c>
      <c r="DJ3073">
        <v>11.819999999999901</v>
      </c>
      <c r="DK3073" s="38"/>
      <c r="DL3073" s="12"/>
      <c r="DN3073" s="38"/>
      <c r="DZ3073" s="38"/>
      <c r="EB3073" s="23"/>
      <c r="ED3073" s="15"/>
      <c r="EF3073" s="15"/>
      <c r="EH3073" s="15"/>
      <c r="EJ3073" s="38"/>
      <c r="EL3073" s="23"/>
      <c r="EN3073" s="15"/>
      <c r="EP3073" s="23"/>
      <c r="ER3073" s="38"/>
      <c r="ET3073" s="38"/>
      <c r="EV3073" s="23"/>
      <c r="EZ3073" s="38"/>
      <c r="FA3073" s="12"/>
      <c r="FB3073" s="23"/>
      <c r="FG3073" s="38">
        <v>44785</v>
      </c>
      <c r="FH3073" s="349">
        <v>18.350000000000001</v>
      </c>
      <c r="FI3073" s="15">
        <v>45078</v>
      </c>
      <c r="FJ3073">
        <v>16.68</v>
      </c>
      <c r="FP3073" s="15">
        <v>44798</v>
      </c>
      <c r="FQ3073">
        <v>20.1299999999999</v>
      </c>
    </row>
    <row r="3074" spans="1:173">
      <c r="A3074" s="40">
        <v>43249</v>
      </c>
      <c r="B3074">
        <v>3417.63508316448</v>
      </c>
      <c r="C3074">
        <f>B3074-MAX($B$4:B3074)</f>
        <v>-57.880000000000109</v>
      </c>
      <c r="BO3074" s="26"/>
      <c r="BP3074" s="4"/>
      <c r="BQ3074" s="15">
        <v>44818</v>
      </c>
      <c r="BR3074">
        <v>14.2799999999999</v>
      </c>
      <c r="BS3074" s="23"/>
      <c r="BT3074"/>
      <c r="BU3074" s="15">
        <v>44770</v>
      </c>
      <c r="BV3074">
        <v>44.86</v>
      </c>
      <c r="BW3074" s="15"/>
      <c r="BX3074"/>
      <c r="BY3074"/>
      <c r="BZ3074"/>
      <c r="CA3074" s="15"/>
      <c r="CB3074"/>
      <c r="CC3074" s="26"/>
      <c r="CE3074" s="15">
        <v>45076</v>
      </c>
      <c r="CF3074">
        <v>36.880000000000003</v>
      </c>
      <c r="CI3074" s="15">
        <v>44812</v>
      </c>
      <c r="CJ3074">
        <v>39.119999999999997</v>
      </c>
      <c r="CK3074" s="15">
        <v>44903</v>
      </c>
      <c r="CL3074">
        <v>14.62</v>
      </c>
      <c r="CM3074" s="15">
        <v>44811</v>
      </c>
      <c r="CN3074">
        <v>16.119999999999902</v>
      </c>
      <c r="CO3074" s="15">
        <v>43249</v>
      </c>
      <c r="CP3074">
        <v>296.58983787516598</v>
      </c>
      <c r="CQ3074" s="38"/>
      <c r="CR3074" s="12"/>
      <c r="CS3074" s="38"/>
      <c r="CT3074" s="12"/>
      <c r="CU3074"/>
      <c r="CV3074"/>
      <c r="CW3074" s="15">
        <v>45012</v>
      </c>
      <c r="CX3074">
        <v>68.08</v>
      </c>
      <c r="CZ3074"/>
      <c r="DA3074" s="15">
        <v>44980</v>
      </c>
      <c r="DB3074">
        <v>183.56</v>
      </c>
      <c r="DC3074" s="15"/>
      <c r="DD3074"/>
      <c r="DE3074" s="23"/>
      <c r="DG3074" s="38">
        <v>44834</v>
      </c>
      <c r="DH3074" s="12">
        <v>28.13</v>
      </c>
      <c r="DI3074" s="15">
        <v>44819</v>
      </c>
      <c r="DJ3074">
        <v>11.819999999999901</v>
      </c>
      <c r="DK3074" s="38"/>
      <c r="DL3074" s="12"/>
      <c r="DN3074" s="38"/>
      <c r="DZ3074" s="38"/>
      <c r="EB3074" s="23"/>
      <c r="ED3074" s="15"/>
      <c r="EF3074" s="15"/>
      <c r="EH3074" s="15"/>
      <c r="EJ3074" s="38"/>
      <c r="EL3074" s="23"/>
      <c r="EN3074" s="15"/>
      <c r="EP3074" s="23"/>
      <c r="ER3074" s="38"/>
      <c r="ET3074" s="38"/>
      <c r="EV3074" s="23"/>
      <c r="EZ3074" s="38"/>
      <c r="FA3074" s="12"/>
      <c r="FB3074" s="23"/>
      <c r="FG3074" s="38">
        <v>44789</v>
      </c>
      <c r="FH3074" s="349">
        <v>18.350000000000001</v>
      </c>
      <c r="FI3074" s="15">
        <v>45079</v>
      </c>
      <c r="FJ3074">
        <v>16.68</v>
      </c>
      <c r="FP3074" s="15">
        <v>44799</v>
      </c>
      <c r="FQ3074">
        <v>20.1299999999999</v>
      </c>
    </row>
    <row r="3075" spans="1:173">
      <c r="A3075" s="40">
        <v>43250</v>
      </c>
      <c r="B3075">
        <v>3456.4450831644799</v>
      </c>
      <c r="C3075">
        <f>B3075-MAX($B$4:B3075)</f>
        <v>-19.070000000000164</v>
      </c>
      <c r="BO3075" s="26"/>
      <c r="BP3075" s="4"/>
      <c r="BQ3075" s="15">
        <v>44819</v>
      </c>
      <c r="BR3075">
        <v>14.2799999999999</v>
      </c>
      <c r="BS3075" s="23"/>
      <c r="BT3075"/>
      <c r="BU3075" s="15">
        <v>44771</v>
      </c>
      <c r="BV3075">
        <v>44.86</v>
      </c>
      <c r="BW3075" s="15"/>
      <c r="BX3075"/>
      <c r="BY3075"/>
      <c r="BZ3075"/>
      <c r="CA3075" s="15"/>
      <c r="CB3075"/>
      <c r="CC3075" s="26"/>
      <c r="CE3075" s="15">
        <v>45077</v>
      </c>
      <c r="CF3075">
        <v>36.880000000000003</v>
      </c>
      <c r="CI3075" s="15">
        <v>44817</v>
      </c>
      <c r="CJ3075">
        <v>39.119999999999997</v>
      </c>
      <c r="CK3075" s="15">
        <v>44904</v>
      </c>
      <c r="CL3075">
        <v>14.62</v>
      </c>
      <c r="CM3075" s="15">
        <v>44812</v>
      </c>
      <c r="CN3075">
        <v>16.119999999999902</v>
      </c>
      <c r="CO3075" s="15">
        <v>43250</v>
      </c>
      <c r="CP3075">
        <v>296.58983787516598</v>
      </c>
      <c r="CQ3075" s="38"/>
      <c r="CR3075" s="12"/>
      <c r="CS3075" s="38"/>
      <c r="CT3075" s="12"/>
      <c r="CU3075"/>
      <c r="CV3075"/>
      <c r="CW3075" s="15">
        <v>45013</v>
      </c>
      <c r="CX3075">
        <v>68.08</v>
      </c>
      <c r="CZ3075"/>
      <c r="DA3075" s="15">
        <v>44981</v>
      </c>
      <c r="DB3075">
        <v>183.56</v>
      </c>
      <c r="DC3075" s="15"/>
      <c r="DD3075"/>
      <c r="DE3075" s="23"/>
      <c r="DG3075" s="38">
        <v>44838</v>
      </c>
      <c r="DH3075" s="12">
        <v>28.13</v>
      </c>
      <c r="DI3075" s="15">
        <v>44820</v>
      </c>
      <c r="DJ3075">
        <v>11.819999999999901</v>
      </c>
      <c r="DK3075" s="38"/>
      <c r="DL3075" s="12"/>
      <c r="DN3075" s="38"/>
      <c r="DZ3075" s="38"/>
      <c r="EB3075" s="23"/>
      <c r="ED3075" s="15"/>
      <c r="EF3075" s="15"/>
      <c r="EH3075" s="15"/>
      <c r="EJ3075" s="38"/>
      <c r="EL3075" s="23"/>
      <c r="EN3075" s="15"/>
      <c r="EP3075" s="23"/>
      <c r="ER3075" s="38"/>
      <c r="ET3075" s="38"/>
      <c r="EV3075" s="23"/>
      <c r="EZ3075" s="38"/>
      <c r="FA3075" s="12"/>
      <c r="FB3075" s="23"/>
      <c r="FG3075" s="38">
        <v>44790</v>
      </c>
      <c r="FH3075" s="349">
        <v>18.350000000000001</v>
      </c>
      <c r="FI3075" s="15">
        <v>45082</v>
      </c>
      <c r="FJ3075">
        <v>16.68</v>
      </c>
      <c r="FP3075" s="15">
        <v>44802</v>
      </c>
      <c r="FQ3075">
        <v>20.1299999999999</v>
      </c>
    </row>
    <row r="3076" spans="1:173">
      <c r="A3076" s="40">
        <v>43251</v>
      </c>
      <c r="B3076">
        <v>3448.6750831644799</v>
      </c>
      <c r="C3076">
        <f>B3076-MAX($B$4:B3076)</f>
        <v>-26.840000000000146</v>
      </c>
      <c r="BO3076" s="26"/>
      <c r="BP3076" s="4"/>
      <c r="BQ3076" s="15">
        <v>44820</v>
      </c>
      <c r="BR3076">
        <v>14.2799999999999</v>
      </c>
      <c r="BS3076" s="23"/>
      <c r="BT3076"/>
      <c r="BU3076" s="15">
        <v>44774</v>
      </c>
      <c r="BV3076">
        <v>44.86</v>
      </c>
      <c r="BW3076" s="15"/>
      <c r="BX3076"/>
      <c r="BY3076"/>
      <c r="BZ3076"/>
      <c r="CA3076" s="15"/>
      <c r="CB3076"/>
      <c r="CC3076" s="26"/>
      <c r="CE3076" s="15">
        <v>45078</v>
      </c>
      <c r="CF3076">
        <v>36.880000000000003</v>
      </c>
      <c r="CI3076" s="15">
        <v>44818</v>
      </c>
      <c r="CJ3076">
        <v>39.119999999999997</v>
      </c>
      <c r="CK3076" s="15">
        <v>44907</v>
      </c>
      <c r="CL3076">
        <v>14.62</v>
      </c>
      <c r="CM3076" s="15">
        <v>44817</v>
      </c>
      <c r="CN3076">
        <v>16.119999999999902</v>
      </c>
      <c r="CO3076" s="15">
        <v>43251</v>
      </c>
      <c r="CP3076">
        <v>296.58983787516598</v>
      </c>
      <c r="CQ3076" s="38"/>
      <c r="CR3076" s="12"/>
      <c r="CS3076" s="38"/>
      <c r="CT3076" s="12"/>
      <c r="CU3076"/>
      <c r="CV3076"/>
      <c r="CW3076" s="15">
        <v>45014</v>
      </c>
      <c r="CX3076">
        <v>68.08</v>
      </c>
      <c r="CZ3076"/>
      <c r="DA3076" s="15">
        <v>44984</v>
      </c>
      <c r="DB3076">
        <v>183.56</v>
      </c>
      <c r="DC3076" s="15"/>
      <c r="DD3076"/>
      <c r="DE3076" s="23"/>
      <c r="DG3076" s="38">
        <v>44839</v>
      </c>
      <c r="DH3076" s="12">
        <v>28.13</v>
      </c>
      <c r="DI3076" s="15">
        <v>44823</v>
      </c>
      <c r="DJ3076">
        <v>11.819999999999901</v>
      </c>
      <c r="DK3076" s="38"/>
      <c r="DL3076" s="12"/>
      <c r="DN3076" s="38"/>
      <c r="DZ3076" s="38"/>
      <c r="EB3076" s="23"/>
      <c r="ED3076" s="15"/>
      <c r="EF3076" s="15"/>
      <c r="EH3076" s="15"/>
      <c r="EJ3076" s="38"/>
      <c r="EL3076" s="23"/>
      <c r="EN3076" s="15"/>
      <c r="EP3076" s="23"/>
      <c r="ER3076" s="38"/>
      <c r="ET3076" s="38"/>
      <c r="EV3076" s="23"/>
      <c r="EZ3076" s="38"/>
      <c r="FA3076" s="12"/>
      <c r="FB3076" s="23"/>
      <c r="FG3076" s="38">
        <v>44791</v>
      </c>
      <c r="FH3076" s="349">
        <v>18.350000000000001</v>
      </c>
      <c r="FI3076" s="15">
        <v>45084</v>
      </c>
      <c r="FJ3076">
        <v>16.68</v>
      </c>
      <c r="FP3076" s="15">
        <v>44803</v>
      </c>
      <c r="FQ3076">
        <v>20.1299999999999</v>
      </c>
    </row>
    <row r="3077" spans="1:173">
      <c r="A3077" s="40">
        <v>43252</v>
      </c>
      <c r="B3077">
        <v>3438.8750831644802</v>
      </c>
      <c r="C3077">
        <f>B3077-MAX($B$4:B3077)</f>
        <v>-36.639999999999873</v>
      </c>
      <c r="BO3077" s="26"/>
      <c r="BP3077" s="4"/>
      <c r="BQ3077" s="15">
        <v>44823</v>
      </c>
      <c r="BR3077">
        <v>14.2799999999999</v>
      </c>
      <c r="BS3077" s="23"/>
      <c r="BT3077"/>
      <c r="BU3077" s="15">
        <v>44775</v>
      </c>
      <c r="BV3077">
        <v>44.86</v>
      </c>
      <c r="BW3077" s="15"/>
      <c r="BX3077"/>
      <c r="BY3077"/>
      <c r="BZ3077"/>
      <c r="CA3077" s="15"/>
      <c r="CB3077"/>
      <c r="CC3077" s="26"/>
      <c r="CE3077" s="15">
        <v>45079</v>
      </c>
      <c r="CF3077">
        <v>36.880000000000003</v>
      </c>
      <c r="CI3077" s="15">
        <v>44819</v>
      </c>
      <c r="CJ3077">
        <v>39.119999999999997</v>
      </c>
      <c r="CK3077" s="15">
        <v>44908</v>
      </c>
      <c r="CL3077">
        <v>14.62</v>
      </c>
      <c r="CM3077" s="15">
        <v>44818</v>
      </c>
      <c r="CN3077">
        <v>16.119999999999902</v>
      </c>
      <c r="CO3077" s="15">
        <v>43252</v>
      </c>
      <c r="CP3077">
        <v>296.58983787516598</v>
      </c>
      <c r="CQ3077" s="38"/>
      <c r="CR3077" s="12"/>
      <c r="CS3077" s="38"/>
      <c r="CT3077" s="12"/>
      <c r="CU3077"/>
      <c r="CV3077"/>
      <c r="CW3077" s="15">
        <v>45015</v>
      </c>
      <c r="CX3077">
        <v>68.08</v>
      </c>
      <c r="CZ3077"/>
      <c r="DA3077" s="15">
        <v>44985</v>
      </c>
      <c r="DB3077">
        <v>183.56</v>
      </c>
      <c r="DC3077" s="15"/>
      <c r="DD3077"/>
      <c r="DE3077" s="23"/>
      <c r="DG3077" s="38">
        <v>44840</v>
      </c>
      <c r="DH3077" s="12">
        <v>28.13</v>
      </c>
      <c r="DI3077" s="15">
        <v>44824</v>
      </c>
      <c r="DJ3077">
        <v>11.819999999999901</v>
      </c>
      <c r="DK3077" s="38"/>
      <c r="DL3077" s="12"/>
      <c r="DN3077" s="38"/>
      <c r="DZ3077" s="38"/>
      <c r="EB3077" s="23"/>
      <c r="ED3077" s="15"/>
      <c r="EF3077" s="15"/>
      <c r="EH3077" s="15"/>
      <c r="EJ3077" s="38"/>
      <c r="EL3077" s="23"/>
      <c r="EN3077" s="15"/>
      <c r="EP3077" s="23"/>
      <c r="ER3077" s="38"/>
      <c r="ET3077" s="38"/>
      <c r="EV3077" s="23"/>
      <c r="EZ3077" s="38"/>
      <c r="FA3077" s="12"/>
      <c r="FB3077" s="23"/>
      <c r="FG3077" s="38">
        <v>44792</v>
      </c>
      <c r="FH3077" s="349">
        <v>18.350000000000001</v>
      </c>
      <c r="FI3077" s="15">
        <v>45085</v>
      </c>
      <c r="FJ3077">
        <v>16.68</v>
      </c>
      <c r="FP3077" s="15">
        <v>44804</v>
      </c>
      <c r="FQ3077">
        <v>20.1299999999999</v>
      </c>
    </row>
    <row r="3078" spans="1:173">
      <c r="A3078" s="40">
        <v>43253</v>
      </c>
      <c r="B3078">
        <v>3438.8750831644802</v>
      </c>
      <c r="C3078">
        <f>B3078-MAX($B$4:B3078)</f>
        <v>-36.639999999999873</v>
      </c>
      <c r="BO3078" s="26"/>
      <c r="BP3078" s="4"/>
      <c r="BQ3078" s="15">
        <v>44824</v>
      </c>
      <c r="BR3078">
        <v>14.2799999999999</v>
      </c>
      <c r="BS3078" s="23"/>
      <c r="BT3078"/>
      <c r="BU3078" s="15">
        <v>44776</v>
      </c>
      <c r="BV3078">
        <v>44.86</v>
      </c>
      <c r="BW3078" s="15"/>
      <c r="BX3078"/>
      <c r="BY3078"/>
      <c r="BZ3078"/>
      <c r="CA3078" s="15"/>
      <c r="CB3078"/>
      <c r="CC3078" s="26"/>
      <c r="CE3078" s="15">
        <v>45082</v>
      </c>
      <c r="CF3078">
        <v>36.880000000000003</v>
      </c>
      <c r="CI3078" s="15">
        <v>44820</v>
      </c>
      <c r="CJ3078">
        <v>39.119999999999997</v>
      </c>
      <c r="CK3078" s="15">
        <v>44909</v>
      </c>
      <c r="CL3078">
        <v>14.62</v>
      </c>
      <c r="CM3078" s="15">
        <v>44819</v>
      </c>
      <c r="CN3078">
        <v>16.119999999999902</v>
      </c>
      <c r="CO3078" s="15">
        <v>43253</v>
      </c>
      <c r="CP3078">
        <v>296.58983787516598</v>
      </c>
      <c r="CQ3078" s="38"/>
      <c r="CR3078" s="12"/>
      <c r="CS3078" s="38"/>
      <c r="CT3078" s="12"/>
      <c r="CU3078"/>
      <c r="CV3078"/>
      <c r="CW3078" s="15">
        <v>45016</v>
      </c>
      <c r="CX3078">
        <v>68.08</v>
      </c>
      <c r="CZ3078"/>
      <c r="DA3078" s="15">
        <v>44987</v>
      </c>
      <c r="DB3078">
        <v>183.56</v>
      </c>
      <c r="DC3078" s="15"/>
      <c r="DD3078"/>
      <c r="DE3078" s="23"/>
      <c r="DG3078" s="38">
        <v>44841</v>
      </c>
      <c r="DH3078" s="12">
        <v>28.13</v>
      </c>
      <c r="DI3078" s="15">
        <v>44825</v>
      </c>
      <c r="DJ3078">
        <v>11.819999999999901</v>
      </c>
      <c r="DK3078" s="38"/>
      <c r="DL3078" s="12"/>
      <c r="DN3078" s="38"/>
      <c r="DZ3078" s="38"/>
      <c r="EB3078" s="23"/>
      <c r="ED3078" s="15"/>
      <c r="EF3078" s="15"/>
      <c r="EH3078" s="15"/>
      <c r="EJ3078" s="38"/>
      <c r="EL3078" s="23"/>
      <c r="EN3078" s="15"/>
      <c r="EP3078" s="23"/>
      <c r="ER3078" s="38"/>
      <c r="ET3078" s="38"/>
      <c r="EV3078" s="23"/>
      <c r="EZ3078" s="38"/>
      <c r="FA3078" s="12"/>
      <c r="FB3078" s="23"/>
      <c r="FG3078" s="38">
        <v>44795</v>
      </c>
      <c r="FH3078" s="349">
        <v>18.350000000000001</v>
      </c>
      <c r="FI3078" s="15">
        <v>45114</v>
      </c>
      <c r="FJ3078">
        <v>16.68</v>
      </c>
      <c r="FP3078" s="15">
        <v>44805</v>
      </c>
      <c r="FQ3078">
        <v>20.1299999999999</v>
      </c>
    </row>
    <row r="3079" spans="1:173">
      <c r="A3079" s="40">
        <v>43254</v>
      </c>
      <c r="B3079">
        <v>3438.8750831644802</v>
      </c>
      <c r="C3079">
        <f>B3079-MAX($B$4:B3079)</f>
        <v>-36.639999999999873</v>
      </c>
      <c r="BO3079" s="26"/>
      <c r="BP3079" s="4"/>
      <c r="BQ3079" s="15">
        <v>44825</v>
      </c>
      <c r="BR3079">
        <v>14.2799999999999</v>
      </c>
      <c r="BS3079" s="23"/>
      <c r="BT3079"/>
      <c r="BU3079" s="15">
        <v>44777</v>
      </c>
      <c r="BV3079">
        <v>44.86</v>
      </c>
      <c r="BW3079" s="15"/>
      <c r="BX3079"/>
      <c r="BY3079"/>
      <c r="BZ3079"/>
      <c r="CA3079" s="15"/>
      <c r="CB3079"/>
      <c r="CC3079" s="26"/>
      <c r="CE3079" s="15">
        <v>45084</v>
      </c>
      <c r="CF3079">
        <v>36.880000000000003</v>
      </c>
      <c r="CI3079" s="15">
        <v>44823</v>
      </c>
      <c r="CJ3079">
        <v>39.119999999999997</v>
      </c>
      <c r="CK3079" s="15">
        <v>44910</v>
      </c>
      <c r="CL3079">
        <v>14.62</v>
      </c>
      <c r="CM3079" s="15">
        <v>44820</v>
      </c>
      <c r="CN3079">
        <v>16.119999999999902</v>
      </c>
      <c r="CO3079" s="15">
        <v>43254</v>
      </c>
      <c r="CP3079">
        <v>296.58983787516598</v>
      </c>
      <c r="CQ3079" s="38"/>
      <c r="CR3079" s="12"/>
      <c r="CS3079" s="38"/>
      <c r="CT3079" s="12"/>
      <c r="CU3079"/>
      <c r="CV3079"/>
      <c r="CW3079" s="15">
        <v>45019</v>
      </c>
      <c r="CX3079">
        <v>68.08</v>
      </c>
      <c r="CZ3079"/>
      <c r="DA3079" s="15">
        <v>44988</v>
      </c>
      <c r="DB3079">
        <v>183.56</v>
      </c>
      <c r="DC3079" s="15"/>
      <c r="DD3079"/>
      <c r="DE3079" s="23"/>
      <c r="DG3079" s="38">
        <v>44845</v>
      </c>
      <c r="DH3079" s="12">
        <v>28.13</v>
      </c>
      <c r="DI3079" s="15">
        <v>44826</v>
      </c>
      <c r="DJ3079">
        <v>11.819999999999901</v>
      </c>
      <c r="DK3079" s="38"/>
      <c r="DL3079" s="12"/>
      <c r="DN3079" s="38"/>
      <c r="DZ3079" s="38"/>
      <c r="EB3079" s="23"/>
      <c r="ED3079" s="15"/>
      <c r="EF3079" s="15"/>
      <c r="EH3079" s="15"/>
      <c r="EJ3079" s="38"/>
      <c r="EL3079" s="23"/>
      <c r="EN3079" s="15"/>
      <c r="EP3079" s="23"/>
      <c r="ER3079" s="38"/>
      <c r="ET3079" s="38"/>
      <c r="EV3079" s="23"/>
      <c r="EZ3079" s="38"/>
      <c r="FA3079" s="12"/>
      <c r="FB3079" s="23"/>
      <c r="FG3079" s="38">
        <v>44796</v>
      </c>
      <c r="FH3079" s="349">
        <v>18.350000000000001</v>
      </c>
      <c r="FI3079" s="15">
        <v>45117</v>
      </c>
      <c r="FJ3079">
        <v>16.64</v>
      </c>
      <c r="FP3079" s="15">
        <v>44806</v>
      </c>
      <c r="FQ3079">
        <v>20.1299999999999</v>
      </c>
    </row>
    <row r="3080" spans="1:173">
      <c r="A3080" s="40">
        <v>43255</v>
      </c>
      <c r="B3080">
        <v>3432.4150831644802</v>
      </c>
      <c r="C3080">
        <f>B3080-MAX($B$4:B3080)</f>
        <v>-43.099999999999909</v>
      </c>
      <c r="BO3080" s="26"/>
      <c r="BP3080" s="4"/>
      <c r="BQ3080" s="15">
        <v>44826</v>
      </c>
      <c r="BR3080">
        <v>14.2799999999999</v>
      </c>
      <c r="BS3080" s="23"/>
      <c r="BT3080"/>
      <c r="BU3080" s="15">
        <v>44778</v>
      </c>
      <c r="BV3080">
        <v>44.86</v>
      </c>
      <c r="BW3080" s="15"/>
      <c r="BX3080"/>
      <c r="BY3080"/>
      <c r="BZ3080"/>
      <c r="CA3080" s="15"/>
      <c r="CB3080"/>
      <c r="CC3080" s="26"/>
      <c r="CE3080" s="15">
        <v>45085</v>
      </c>
      <c r="CF3080">
        <v>36.880000000000003</v>
      </c>
      <c r="CI3080" s="15">
        <v>44824</v>
      </c>
      <c r="CJ3080">
        <v>39.119999999999997</v>
      </c>
      <c r="CK3080" s="15">
        <v>44911</v>
      </c>
      <c r="CL3080">
        <v>14.62</v>
      </c>
      <c r="CM3080" s="15">
        <v>44823</v>
      </c>
      <c r="CN3080">
        <v>16.119999999999902</v>
      </c>
      <c r="CO3080" s="15">
        <v>43255</v>
      </c>
      <c r="CP3080">
        <v>296.58983787516598</v>
      </c>
      <c r="CQ3080" s="38"/>
      <c r="CR3080" s="12"/>
      <c r="CS3080" s="38"/>
      <c r="CT3080" s="12"/>
      <c r="CU3080"/>
      <c r="CV3080"/>
      <c r="CW3080" s="15">
        <v>45020</v>
      </c>
      <c r="CX3080">
        <v>68.08</v>
      </c>
      <c r="CZ3080"/>
      <c r="DA3080" s="15">
        <v>44991</v>
      </c>
      <c r="DB3080">
        <v>183.56</v>
      </c>
      <c r="DC3080" s="15"/>
      <c r="DD3080"/>
      <c r="DE3080" s="23"/>
      <c r="DG3080" s="38">
        <v>44846</v>
      </c>
      <c r="DH3080" s="12">
        <v>28.13</v>
      </c>
      <c r="DI3080" s="15">
        <v>44827</v>
      </c>
      <c r="DJ3080">
        <v>11.819999999999901</v>
      </c>
      <c r="DK3080" s="38"/>
      <c r="DL3080" s="12"/>
      <c r="DN3080" s="38"/>
      <c r="DZ3080" s="38"/>
      <c r="EB3080" s="23"/>
      <c r="ED3080" s="15"/>
      <c r="EF3080" s="15"/>
      <c r="EH3080" s="15"/>
      <c r="EJ3080" s="38"/>
      <c r="EL3080" s="23"/>
      <c r="EN3080" s="15"/>
      <c r="EP3080" s="23"/>
      <c r="ER3080" s="38"/>
      <c r="ET3080" s="38"/>
      <c r="EV3080" s="23"/>
      <c r="EZ3080" s="38"/>
      <c r="FA3080" s="12"/>
      <c r="FB3080" s="23"/>
      <c r="FG3080" s="38">
        <v>44797</v>
      </c>
      <c r="FH3080" s="349">
        <v>18.350000000000001</v>
      </c>
      <c r="FI3080" s="15">
        <v>45118</v>
      </c>
      <c r="FJ3080">
        <v>16.96</v>
      </c>
      <c r="FP3080" s="15">
        <v>44809</v>
      </c>
      <c r="FQ3080">
        <v>20.1299999999999</v>
      </c>
    </row>
    <row r="3081" spans="1:173">
      <c r="A3081" s="40">
        <v>43256</v>
      </c>
      <c r="B3081">
        <v>3429.3150831644798</v>
      </c>
      <c r="C3081">
        <f>B3081-MAX($B$4:B3081)</f>
        <v>-46.200000000000273</v>
      </c>
      <c r="BO3081" s="26"/>
      <c r="BP3081" s="4"/>
      <c r="BQ3081" s="15">
        <v>44827</v>
      </c>
      <c r="BR3081">
        <v>14.2799999999999</v>
      </c>
      <c r="BS3081" s="23"/>
      <c r="BT3081"/>
      <c r="BU3081" s="15">
        <v>44781</v>
      </c>
      <c r="BV3081">
        <v>44.86</v>
      </c>
      <c r="BW3081" s="15"/>
      <c r="BX3081"/>
      <c r="BY3081"/>
      <c r="BZ3081"/>
      <c r="CA3081" s="15"/>
      <c r="CB3081"/>
      <c r="CC3081" s="26"/>
      <c r="CE3081" s="15">
        <v>45086</v>
      </c>
      <c r="CF3081">
        <v>36.880000000000003</v>
      </c>
      <c r="CI3081" s="15">
        <v>44825</v>
      </c>
      <c r="CJ3081">
        <v>39.119999999999997</v>
      </c>
      <c r="CK3081" s="15">
        <v>44914</v>
      </c>
      <c r="CL3081">
        <v>14.62</v>
      </c>
      <c r="CM3081" s="15">
        <v>44824</v>
      </c>
      <c r="CN3081">
        <v>16.119999999999902</v>
      </c>
      <c r="CO3081" s="15">
        <v>43256</v>
      </c>
      <c r="CP3081">
        <v>296.58983787516598</v>
      </c>
      <c r="CQ3081" s="38"/>
      <c r="CR3081" s="12"/>
      <c r="CS3081" s="38"/>
      <c r="CT3081" s="12"/>
      <c r="CU3081"/>
      <c r="CV3081"/>
      <c r="CW3081" s="15">
        <v>45021</v>
      </c>
      <c r="CX3081">
        <v>68.08</v>
      </c>
      <c r="CZ3081"/>
      <c r="DA3081" s="15">
        <v>44992</v>
      </c>
      <c r="DB3081">
        <v>183.56</v>
      </c>
      <c r="DC3081" s="15"/>
      <c r="DD3081"/>
      <c r="DE3081" s="23"/>
      <c r="DG3081" s="38">
        <v>44847</v>
      </c>
      <c r="DH3081" s="12">
        <v>28.13</v>
      </c>
      <c r="DI3081" s="15">
        <v>44830</v>
      </c>
      <c r="DJ3081">
        <v>11.819999999999901</v>
      </c>
      <c r="DK3081" s="38"/>
      <c r="DL3081" s="12"/>
      <c r="DN3081" s="38"/>
      <c r="DZ3081" s="38"/>
      <c r="EB3081" s="23"/>
      <c r="ED3081" s="15"/>
      <c r="EF3081" s="15"/>
      <c r="EH3081" s="15"/>
      <c r="EJ3081" s="38"/>
      <c r="EL3081" s="23"/>
      <c r="EN3081" s="15"/>
      <c r="EP3081" s="23"/>
      <c r="ER3081" s="38"/>
      <c r="ET3081" s="38"/>
      <c r="EV3081" s="23"/>
      <c r="EZ3081" s="38"/>
      <c r="FA3081" s="12"/>
      <c r="FB3081" s="23"/>
      <c r="FG3081" s="38">
        <v>44798</v>
      </c>
      <c r="FH3081" s="349">
        <v>18.350000000000001</v>
      </c>
      <c r="FI3081" s="15">
        <v>45119</v>
      </c>
      <c r="FJ3081">
        <v>17.170000000000002</v>
      </c>
      <c r="FP3081" s="15">
        <v>44810</v>
      </c>
      <c r="FQ3081">
        <v>20.1299999999999</v>
      </c>
    </row>
    <row r="3082" spans="1:173">
      <c r="A3082" s="40">
        <v>43257</v>
      </c>
      <c r="B3082">
        <v>3429.3150831644798</v>
      </c>
      <c r="C3082">
        <f>B3082-MAX($B$4:B3082)</f>
        <v>-46.200000000000273</v>
      </c>
      <c r="BO3082" s="26"/>
      <c r="BP3082" s="4"/>
      <c r="BQ3082" s="15">
        <v>44830</v>
      </c>
      <c r="BR3082">
        <v>14.2799999999999</v>
      </c>
      <c r="BS3082" s="23"/>
      <c r="BT3082"/>
      <c r="BU3082" s="15">
        <v>44782</v>
      </c>
      <c r="BV3082">
        <v>44.86</v>
      </c>
      <c r="BW3082" s="15"/>
      <c r="BX3082"/>
      <c r="BY3082"/>
      <c r="BZ3082"/>
      <c r="CA3082" s="15"/>
      <c r="CB3082"/>
      <c r="CC3082" s="26"/>
      <c r="CE3082" s="15">
        <v>45089</v>
      </c>
      <c r="CF3082">
        <v>36.880000000000003</v>
      </c>
      <c r="CI3082" s="15">
        <v>44826</v>
      </c>
      <c r="CJ3082">
        <v>39.119999999999997</v>
      </c>
      <c r="CK3082" s="15">
        <v>44915</v>
      </c>
      <c r="CL3082">
        <v>14.62</v>
      </c>
      <c r="CM3082" s="15">
        <v>44825</v>
      </c>
      <c r="CN3082">
        <v>16.119999999999902</v>
      </c>
      <c r="CO3082" s="15">
        <v>43257</v>
      </c>
      <c r="CP3082">
        <v>296.58983787516598</v>
      </c>
      <c r="CQ3082" s="38"/>
      <c r="CR3082" s="12"/>
      <c r="CS3082" s="38"/>
      <c r="CT3082" s="12"/>
      <c r="CU3082"/>
      <c r="CV3082"/>
      <c r="CW3082" s="15">
        <v>45022</v>
      </c>
      <c r="CX3082">
        <v>68.08</v>
      </c>
      <c r="CZ3082"/>
      <c r="DA3082" s="15">
        <v>44993</v>
      </c>
      <c r="DB3082">
        <v>183.56</v>
      </c>
      <c r="DC3082" s="15"/>
      <c r="DD3082"/>
      <c r="DE3082" s="23"/>
      <c r="DG3082" s="38">
        <v>44848</v>
      </c>
      <c r="DH3082" s="12">
        <v>28.13</v>
      </c>
      <c r="DI3082" s="15">
        <v>44831</v>
      </c>
      <c r="DJ3082">
        <v>11.819999999999901</v>
      </c>
      <c r="DK3082" s="38"/>
      <c r="DL3082" s="12"/>
      <c r="DN3082" s="38"/>
      <c r="DZ3082" s="38"/>
      <c r="EB3082" s="23"/>
      <c r="ED3082" s="15"/>
      <c r="EF3082" s="15"/>
      <c r="EH3082" s="15"/>
      <c r="EJ3082" s="38"/>
      <c r="EL3082" s="23"/>
      <c r="EN3082" s="15"/>
      <c r="EP3082" s="23"/>
      <c r="ER3082" s="38"/>
      <c r="ET3082" s="38"/>
      <c r="EV3082" s="23"/>
      <c r="EZ3082" s="38"/>
      <c r="FA3082" s="12"/>
      <c r="FB3082" s="23"/>
      <c r="FG3082" s="38">
        <v>44799</v>
      </c>
      <c r="FH3082" s="349">
        <v>18.350000000000001</v>
      </c>
      <c r="FP3082" s="15">
        <v>44811</v>
      </c>
      <c r="FQ3082">
        <v>20.1299999999999</v>
      </c>
    </row>
    <row r="3083" spans="1:173">
      <c r="A3083" s="40">
        <v>43258</v>
      </c>
      <c r="B3083">
        <v>3425.3350831644798</v>
      </c>
      <c r="C3083">
        <f>B3083-MAX($B$4:B3083)</f>
        <v>-50.180000000000291</v>
      </c>
      <c r="BO3083" s="26"/>
      <c r="BP3083" s="4"/>
      <c r="BQ3083" s="15">
        <v>44831</v>
      </c>
      <c r="BR3083">
        <v>14.2799999999999</v>
      </c>
      <c r="BS3083" s="23"/>
      <c r="BT3083"/>
      <c r="BU3083" s="15">
        <v>44783</v>
      </c>
      <c r="BV3083">
        <v>44.86</v>
      </c>
      <c r="BW3083" s="15"/>
      <c r="BX3083"/>
      <c r="BY3083"/>
      <c r="BZ3083"/>
      <c r="CA3083" s="15"/>
      <c r="CB3083"/>
      <c r="CC3083" s="26"/>
      <c r="CE3083" s="15">
        <v>45090</v>
      </c>
      <c r="CF3083">
        <v>36.880000000000003</v>
      </c>
      <c r="CI3083" s="15">
        <v>44827</v>
      </c>
      <c r="CJ3083">
        <v>39.119999999999997</v>
      </c>
      <c r="CK3083" s="15">
        <v>44916</v>
      </c>
      <c r="CL3083">
        <v>14.62</v>
      </c>
      <c r="CM3083" s="15">
        <v>44826</v>
      </c>
      <c r="CN3083">
        <v>16.119999999999902</v>
      </c>
      <c r="CO3083" s="15">
        <v>43258</v>
      </c>
      <c r="CP3083">
        <v>296.58983787516598</v>
      </c>
      <c r="CQ3083" s="38"/>
      <c r="CR3083" s="12"/>
      <c r="CS3083" s="38"/>
      <c r="CT3083" s="12"/>
      <c r="CU3083"/>
      <c r="CV3083"/>
      <c r="CW3083" s="15">
        <v>45023</v>
      </c>
      <c r="CX3083">
        <v>68.08</v>
      </c>
      <c r="CZ3083"/>
      <c r="DA3083" s="15">
        <v>44994</v>
      </c>
      <c r="DB3083">
        <v>183.56</v>
      </c>
      <c r="DC3083" s="15"/>
      <c r="DD3083"/>
      <c r="DE3083" s="23"/>
      <c r="DG3083" s="38">
        <v>44851</v>
      </c>
      <c r="DH3083" s="12">
        <v>28.13</v>
      </c>
      <c r="DI3083" s="15">
        <v>44832</v>
      </c>
      <c r="DJ3083">
        <v>11.819999999999901</v>
      </c>
      <c r="DK3083" s="38"/>
      <c r="DL3083" s="12"/>
      <c r="DN3083" s="38"/>
      <c r="DZ3083" s="38"/>
      <c r="EB3083" s="23"/>
      <c r="ED3083" s="15"/>
      <c r="EF3083" s="15"/>
      <c r="EH3083" s="15"/>
      <c r="EJ3083" s="38"/>
      <c r="EL3083" s="23"/>
      <c r="EN3083" s="15"/>
      <c r="EP3083" s="23"/>
      <c r="ER3083" s="38"/>
      <c r="ET3083" s="38"/>
      <c r="EV3083" s="23"/>
      <c r="EZ3083" s="38"/>
      <c r="FA3083" s="12"/>
      <c r="FB3083" s="23"/>
      <c r="FG3083" s="38">
        <v>44802</v>
      </c>
      <c r="FH3083" s="349">
        <v>18.350000000000001</v>
      </c>
      <c r="FP3083" s="15">
        <v>44812</v>
      </c>
      <c r="FQ3083">
        <v>20.1299999999999</v>
      </c>
    </row>
    <row r="3084" spans="1:173">
      <c r="A3084" s="40">
        <v>43259</v>
      </c>
      <c r="B3084">
        <v>3429.0250831644798</v>
      </c>
      <c r="C3084">
        <f>B3084-MAX($B$4:B3084)</f>
        <v>-46.490000000000236</v>
      </c>
      <c r="BO3084" s="26"/>
      <c r="BP3084" s="4"/>
      <c r="BQ3084" s="15">
        <v>44832</v>
      </c>
      <c r="BR3084">
        <v>14.2799999999999</v>
      </c>
      <c r="BS3084" s="23"/>
      <c r="BT3084"/>
      <c r="BU3084" s="15">
        <v>44784</v>
      </c>
      <c r="BV3084">
        <v>44.86</v>
      </c>
      <c r="BW3084" s="15"/>
      <c r="BX3084"/>
      <c r="BY3084"/>
      <c r="BZ3084"/>
      <c r="CA3084" s="15"/>
      <c r="CB3084"/>
      <c r="CC3084" s="26"/>
      <c r="CE3084" s="15">
        <v>45091</v>
      </c>
      <c r="CF3084">
        <v>36.880000000000003</v>
      </c>
      <c r="CI3084" s="15">
        <v>44830</v>
      </c>
      <c r="CJ3084">
        <v>39.119999999999997</v>
      </c>
      <c r="CK3084" s="15">
        <v>44917</v>
      </c>
      <c r="CL3084">
        <v>14.62</v>
      </c>
      <c r="CM3084" s="15">
        <v>44827</v>
      </c>
      <c r="CN3084">
        <v>16.119999999999902</v>
      </c>
      <c r="CO3084" s="15">
        <v>43259</v>
      </c>
      <c r="CP3084">
        <v>296.58983787516598</v>
      </c>
      <c r="CQ3084" s="38"/>
      <c r="CR3084" s="12"/>
      <c r="CS3084" s="38"/>
      <c r="CT3084" s="12"/>
      <c r="CU3084"/>
      <c r="CV3084"/>
      <c r="CW3084" s="15">
        <v>45026</v>
      </c>
      <c r="CX3084">
        <v>68.08</v>
      </c>
      <c r="CZ3084"/>
      <c r="DA3084" s="15">
        <v>44995</v>
      </c>
      <c r="DB3084">
        <v>183.56</v>
      </c>
      <c r="DC3084" s="15"/>
      <c r="DD3084"/>
      <c r="DE3084" s="23"/>
      <c r="DG3084" s="38">
        <v>44852</v>
      </c>
      <c r="DH3084" s="12">
        <v>28.13</v>
      </c>
      <c r="DI3084" s="15">
        <v>44833</v>
      </c>
      <c r="DJ3084">
        <v>11.819999999999901</v>
      </c>
      <c r="DK3084" s="38"/>
      <c r="DL3084" s="12"/>
      <c r="DN3084" s="38"/>
      <c r="DZ3084" s="38"/>
      <c r="EB3084" s="23"/>
      <c r="ED3084" s="15"/>
      <c r="EF3084" s="15"/>
      <c r="EH3084" s="15"/>
      <c r="EJ3084" s="38"/>
      <c r="EL3084" s="23"/>
      <c r="EN3084" s="15"/>
      <c r="EP3084" s="23"/>
      <c r="ER3084" s="38"/>
      <c r="ET3084" s="38"/>
      <c r="EV3084" s="23"/>
      <c r="EZ3084" s="38"/>
      <c r="FA3084" s="12"/>
      <c r="FB3084" s="23"/>
      <c r="FG3084" s="38">
        <v>44803</v>
      </c>
      <c r="FH3084" s="349">
        <v>18.350000000000001</v>
      </c>
      <c r="FP3084" s="15">
        <v>44817</v>
      </c>
      <c r="FQ3084">
        <v>20.1299999999999</v>
      </c>
    </row>
    <row r="3085" spans="1:173">
      <c r="A3085" s="40">
        <v>43260</v>
      </c>
      <c r="B3085">
        <v>3429.0250831644798</v>
      </c>
      <c r="C3085">
        <f>B3085-MAX($B$4:B3085)</f>
        <v>-46.490000000000236</v>
      </c>
      <c r="BO3085" s="26"/>
      <c r="BP3085" s="4"/>
      <c r="BQ3085" s="15">
        <v>44833</v>
      </c>
      <c r="BR3085">
        <v>14.2799999999999</v>
      </c>
      <c r="BS3085" s="23"/>
      <c r="BT3085"/>
      <c r="BU3085" s="15">
        <v>44785</v>
      </c>
      <c r="BV3085">
        <v>44.86</v>
      </c>
      <c r="BW3085" s="15"/>
      <c r="BX3085"/>
      <c r="BY3085"/>
      <c r="BZ3085"/>
      <c r="CA3085" s="15"/>
      <c r="CB3085"/>
      <c r="CC3085" s="26"/>
      <c r="CE3085" s="15">
        <v>45092</v>
      </c>
      <c r="CF3085">
        <v>36.880000000000003</v>
      </c>
      <c r="CI3085" s="15">
        <v>44831</v>
      </c>
      <c r="CJ3085">
        <v>39.119999999999997</v>
      </c>
      <c r="CK3085" s="15">
        <v>44918</v>
      </c>
      <c r="CL3085">
        <v>14.62</v>
      </c>
      <c r="CM3085" s="15">
        <v>44830</v>
      </c>
      <c r="CN3085">
        <v>16.119999999999902</v>
      </c>
      <c r="CO3085" s="15">
        <v>43260</v>
      </c>
      <c r="CP3085">
        <v>296.58983787516598</v>
      </c>
      <c r="CQ3085" s="38"/>
      <c r="CR3085" s="12"/>
      <c r="CS3085" s="38"/>
      <c r="CT3085" s="12"/>
      <c r="CU3085"/>
      <c r="CV3085"/>
      <c r="CW3085" s="15">
        <v>45027</v>
      </c>
      <c r="CX3085">
        <v>68.08</v>
      </c>
      <c r="CZ3085"/>
      <c r="DA3085" s="15">
        <v>44998</v>
      </c>
      <c r="DB3085">
        <v>183.56</v>
      </c>
      <c r="DC3085" s="15"/>
      <c r="DD3085"/>
      <c r="DE3085" s="23"/>
      <c r="DG3085" s="38">
        <v>44853</v>
      </c>
      <c r="DH3085" s="12">
        <v>28.13</v>
      </c>
      <c r="DI3085" s="15">
        <v>44834</v>
      </c>
      <c r="DJ3085">
        <v>11.819999999999901</v>
      </c>
      <c r="DK3085" s="38"/>
      <c r="DL3085" s="12"/>
      <c r="DN3085" s="38"/>
      <c r="DZ3085" s="38"/>
      <c r="EB3085" s="23"/>
      <c r="ED3085" s="15"/>
      <c r="EF3085" s="15"/>
      <c r="EH3085" s="15"/>
      <c r="EJ3085" s="38"/>
      <c r="EL3085" s="23"/>
      <c r="EN3085" s="15"/>
      <c r="EP3085" s="23"/>
      <c r="ER3085" s="38"/>
      <c r="ET3085" s="38"/>
      <c r="EV3085" s="23"/>
      <c r="EZ3085" s="38"/>
      <c r="FA3085" s="12"/>
      <c r="FB3085" s="23"/>
      <c r="FG3085" s="38">
        <v>44804</v>
      </c>
      <c r="FH3085" s="349">
        <v>18.350000000000001</v>
      </c>
      <c r="FP3085" s="15">
        <v>44818</v>
      </c>
      <c r="FQ3085">
        <v>20.1299999999999</v>
      </c>
    </row>
    <row r="3086" spans="1:173">
      <c r="A3086" s="40">
        <v>43261</v>
      </c>
      <c r="B3086">
        <v>3429.0250831644798</v>
      </c>
      <c r="C3086">
        <f>B3086-MAX($B$4:B3086)</f>
        <v>-46.490000000000236</v>
      </c>
      <c r="BO3086" s="26"/>
      <c r="BP3086" s="4"/>
      <c r="BQ3086" s="15">
        <v>44834</v>
      </c>
      <c r="BR3086">
        <v>14.2799999999999</v>
      </c>
      <c r="BS3086" s="23"/>
      <c r="BT3086"/>
      <c r="BU3086" s="15">
        <v>44789</v>
      </c>
      <c r="BV3086">
        <v>44.86</v>
      </c>
      <c r="BW3086" s="15"/>
      <c r="BX3086"/>
      <c r="BY3086"/>
      <c r="BZ3086"/>
      <c r="CA3086" s="15"/>
      <c r="CB3086"/>
      <c r="CC3086" s="26"/>
      <c r="CE3086" s="15">
        <v>45093</v>
      </c>
      <c r="CF3086">
        <v>36.880000000000003</v>
      </c>
      <c r="CI3086" s="15">
        <v>44832</v>
      </c>
      <c r="CJ3086">
        <v>39.119999999999997</v>
      </c>
      <c r="CK3086" s="15">
        <v>44921</v>
      </c>
      <c r="CL3086">
        <v>14.62</v>
      </c>
      <c r="CM3086" s="15">
        <v>44831</v>
      </c>
      <c r="CN3086">
        <v>16.119999999999902</v>
      </c>
      <c r="CO3086" s="15">
        <v>43261</v>
      </c>
      <c r="CP3086">
        <v>296.58983787516598</v>
      </c>
      <c r="CQ3086" s="38"/>
      <c r="CR3086" s="12"/>
      <c r="CS3086" s="38"/>
      <c r="CT3086" s="12"/>
      <c r="CU3086"/>
      <c r="CV3086"/>
      <c r="CW3086" s="15">
        <v>45028</v>
      </c>
      <c r="CX3086">
        <v>68.08</v>
      </c>
      <c r="CZ3086"/>
      <c r="DA3086" s="15">
        <v>44999</v>
      </c>
      <c r="DB3086">
        <v>183.56</v>
      </c>
      <c r="DC3086" s="15"/>
      <c r="DD3086"/>
      <c r="DE3086" s="23"/>
      <c r="DG3086" s="38">
        <v>44854</v>
      </c>
      <c r="DH3086" s="12">
        <v>28.13</v>
      </c>
      <c r="DI3086" s="15">
        <v>44838</v>
      </c>
      <c r="DJ3086">
        <v>11.819999999999901</v>
      </c>
      <c r="DK3086" s="38"/>
      <c r="DL3086" s="12"/>
      <c r="DN3086" s="38"/>
      <c r="DZ3086" s="38"/>
      <c r="EB3086" s="23"/>
      <c r="ED3086" s="15"/>
      <c r="EF3086" s="15"/>
      <c r="EH3086" s="15"/>
      <c r="EJ3086" s="38"/>
      <c r="EL3086" s="23"/>
      <c r="EN3086" s="15"/>
      <c r="EP3086" s="23"/>
      <c r="ER3086" s="38"/>
      <c r="ET3086" s="38"/>
      <c r="EV3086" s="23"/>
      <c r="EZ3086" s="38"/>
      <c r="FA3086" s="12"/>
      <c r="FB3086" s="23"/>
      <c r="FG3086" s="38">
        <v>44805</v>
      </c>
      <c r="FH3086" s="349">
        <v>18.350000000000001</v>
      </c>
      <c r="FP3086" s="15">
        <v>44819</v>
      </c>
      <c r="FQ3086">
        <v>20.1299999999999</v>
      </c>
    </row>
    <row r="3087" spans="1:173">
      <c r="A3087" s="40">
        <v>43262</v>
      </c>
      <c r="B3087">
        <v>3422.7550831644799</v>
      </c>
      <c r="C3087">
        <f>B3087-MAX($B$4:B3087)</f>
        <v>-52.760000000000218</v>
      </c>
      <c r="BO3087" s="26"/>
      <c r="BP3087" s="4"/>
      <c r="BQ3087" s="15">
        <v>44838</v>
      </c>
      <c r="BR3087">
        <v>14.2799999999999</v>
      </c>
      <c r="BS3087" s="23"/>
      <c r="BT3087"/>
      <c r="BU3087" s="15">
        <v>44790</v>
      </c>
      <c r="BV3087">
        <v>44.86</v>
      </c>
      <c r="BW3087" s="15"/>
      <c r="BX3087"/>
      <c r="BY3087"/>
      <c r="BZ3087"/>
      <c r="CA3087" s="15"/>
      <c r="CB3087"/>
      <c r="CC3087" s="26"/>
      <c r="CE3087" s="15">
        <v>45096</v>
      </c>
      <c r="CF3087">
        <v>36.880000000000003</v>
      </c>
      <c r="CI3087" s="15">
        <v>44833</v>
      </c>
      <c r="CJ3087">
        <v>39.119999999999997</v>
      </c>
      <c r="CK3087" s="15">
        <v>44922</v>
      </c>
      <c r="CL3087">
        <v>14.62</v>
      </c>
      <c r="CM3087" s="15">
        <v>44832</v>
      </c>
      <c r="CN3087">
        <v>16.119999999999902</v>
      </c>
      <c r="CO3087" s="15">
        <v>43262</v>
      </c>
      <c r="CP3087">
        <v>296.58983787516598</v>
      </c>
      <c r="CQ3087" s="38"/>
      <c r="CR3087" s="12"/>
      <c r="CS3087" s="38"/>
      <c r="CT3087" s="12"/>
      <c r="CU3087"/>
      <c r="CV3087"/>
      <c r="CW3087" s="15">
        <v>45029</v>
      </c>
      <c r="CX3087">
        <v>68.08</v>
      </c>
      <c r="CZ3087"/>
      <c r="DA3087" s="15">
        <v>45000</v>
      </c>
      <c r="DB3087">
        <v>183.56</v>
      </c>
      <c r="DC3087" s="15"/>
      <c r="DD3087"/>
      <c r="DE3087" s="23"/>
      <c r="DG3087" s="38">
        <v>44855</v>
      </c>
      <c r="DH3087" s="12">
        <v>28.13</v>
      </c>
      <c r="DI3087" s="15">
        <v>44839</v>
      </c>
      <c r="DJ3087">
        <v>11.819999999999901</v>
      </c>
      <c r="DK3087" s="15"/>
      <c r="DN3087" s="38"/>
      <c r="DZ3087" s="38"/>
      <c r="EB3087" s="23"/>
      <c r="ED3087" s="15"/>
      <c r="EF3087" s="15"/>
      <c r="EH3087" s="15"/>
      <c r="EJ3087" s="38"/>
      <c r="EL3087" s="23"/>
      <c r="EN3087" s="15"/>
      <c r="EP3087" s="23"/>
      <c r="ER3087" s="38"/>
      <c r="ET3087" s="38"/>
      <c r="EV3087" s="23"/>
      <c r="EZ3087" s="38"/>
      <c r="FA3087" s="12"/>
      <c r="FB3087" s="23"/>
      <c r="FG3087" s="38">
        <v>44806</v>
      </c>
      <c r="FH3087" s="349">
        <v>18.350000000000001</v>
      </c>
      <c r="FP3087" s="15">
        <v>44820</v>
      </c>
      <c r="FQ3087">
        <v>20.1299999999999</v>
      </c>
    </row>
    <row r="3088" spans="1:173">
      <c r="A3088" s="40">
        <v>43263</v>
      </c>
      <c r="B3088">
        <v>3416.4850831644799</v>
      </c>
      <c r="C3088">
        <f>B3088-MAX($B$4:B3088)</f>
        <v>-59.0300000000002</v>
      </c>
      <c r="BO3088" s="26"/>
      <c r="BP3088" s="4"/>
      <c r="BQ3088" s="15">
        <v>44839</v>
      </c>
      <c r="BR3088">
        <v>14.2799999999999</v>
      </c>
      <c r="BS3088" s="23"/>
      <c r="BT3088"/>
      <c r="BU3088" s="15">
        <v>44791</v>
      </c>
      <c r="BV3088">
        <v>44.86</v>
      </c>
      <c r="BW3088" s="15"/>
      <c r="BX3088"/>
      <c r="BY3088"/>
      <c r="BZ3088"/>
      <c r="CA3088" s="15"/>
      <c r="CB3088"/>
      <c r="CC3088" s="26"/>
      <c r="CE3088" s="15">
        <v>45097</v>
      </c>
      <c r="CF3088">
        <v>36.880000000000003</v>
      </c>
      <c r="CI3088" s="15">
        <v>44834</v>
      </c>
      <c r="CJ3088">
        <v>39.119999999999997</v>
      </c>
      <c r="CK3088" s="15">
        <v>44923</v>
      </c>
      <c r="CL3088">
        <v>14.62</v>
      </c>
      <c r="CM3088" s="15">
        <v>44833</v>
      </c>
      <c r="CN3088">
        <v>16.119999999999902</v>
      </c>
      <c r="CO3088" s="15">
        <v>43263</v>
      </c>
      <c r="CP3088">
        <v>296.58983787516598</v>
      </c>
      <c r="CQ3088" s="38"/>
      <c r="CR3088" s="12"/>
      <c r="CS3088" s="38"/>
      <c r="CT3088" s="12"/>
      <c r="CU3088"/>
      <c r="CV3088"/>
      <c r="CW3088" s="15">
        <v>45030</v>
      </c>
      <c r="CX3088">
        <v>68.08</v>
      </c>
      <c r="CZ3088"/>
      <c r="DA3088" s="15">
        <v>45001</v>
      </c>
      <c r="DB3088">
        <v>183.56</v>
      </c>
      <c r="DC3088" s="15"/>
      <c r="DD3088"/>
      <c r="DE3088" s="23"/>
      <c r="DG3088" s="38">
        <v>44858</v>
      </c>
      <c r="DH3088" s="12">
        <v>28.13</v>
      </c>
      <c r="DI3088" s="15">
        <v>44840</v>
      </c>
      <c r="DJ3088">
        <v>11.819999999999901</v>
      </c>
      <c r="DK3088" s="15"/>
      <c r="DN3088" s="38"/>
      <c r="DZ3088" s="38"/>
      <c r="EB3088" s="23"/>
      <c r="ED3088" s="15"/>
      <c r="EF3088" s="15"/>
      <c r="EH3088" s="15"/>
      <c r="EJ3088" s="38"/>
      <c r="EL3088" s="23"/>
      <c r="EN3088" s="15"/>
      <c r="EP3088" s="23"/>
      <c r="ER3088" s="38"/>
      <c r="ET3088" s="38"/>
      <c r="EV3088" s="23"/>
      <c r="EZ3088" s="38"/>
      <c r="FA3088" s="12"/>
      <c r="FB3088" s="23"/>
      <c r="FG3088" s="38">
        <v>44809</v>
      </c>
      <c r="FH3088" s="349">
        <v>18.350000000000001</v>
      </c>
      <c r="FP3088" s="15">
        <v>44823</v>
      </c>
      <c r="FQ3088">
        <v>20.1299999999999</v>
      </c>
    </row>
    <row r="3089" spans="1:173">
      <c r="A3089" s="40">
        <v>43264</v>
      </c>
      <c r="B3089">
        <v>3416.4850831644799</v>
      </c>
      <c r="C3089">
        <f>B3089-MAX($B$4:B3089)</f>
        <v>-59.0300000000002</v>
      </c>
      <c r="BO3089" s="26"/>
      <c r="BP3089" s="4"/>
      <c r="BQ3089" s="15">
        <v>44840</v>
      </c>
      <c r="BR3089">
        <v>14.2799999999999</v>
      </c>
      <c r="BS3089" s="23"/>
      <c r="BT3089"/>
      <c r="BU3089" s="15">
        <v>44792</v>
      </c>
      <c r="BV3089">
        <v>44.86</v>
      </c>
      <c r="BW3089" s="15"/>
      <c r="BX3089"/>
      <c r="BY3089"/>
      <c r="BZ3089"/>
      <c r="CA3089" s="15"/>
      <c r="CB3089"/>
      <c r="CC3089" s="26"/>
      <c r="CE3089" s="15">
        <v>45098</v>
      </c>
      <c r="CF3089">
        <v>36.880000000000003</v>
      </c>
      <c r="CI3089" s="15">
        <v>44838</v>
      </c>
      <c r="CJ3089">
        <v>39.119999999999997</v>
      </c>
      <c r="CK3089" s="15">
        <v>44924</v>
      </c>
      <c r="CL3089">
        <v>14.62</v>
      </c>
      <c r="CM3089" s="15">
        <v>44834</v>
      </c>
      <c r="CN3089">
        <v>16.119999999999902</v>
      </c>
      <c r="CO3089" s="15">
        <v>43264</v>
      </c>
      <c r="CP3089">
        <v>296.58983787516598</v>
      </c>
      <c r="CQ3089" s="38"/>
      <c r="CR3089" s="12"/>
      <c r="CS3089" s="38"/>
      <c r="CT3089" s="12"/>
      <c r="CU3089"/>
      <c r="CV3089"/>
      <c r="CW3089" s="15">
        <v>45033</v>
      </c>
      <c r="CX3089">
        <v>68.08</v>
      </c>
      <c r="CZ3089"/>
      <c r="DA3089" s="15">
        <v>45002</v>
      </c>
      <c r="DB3089">
        <v>183.56</v>
      </c>
      <c r="DC3089" s="15"/>
      <c r="DD3089"/>
      <c r="DE3089" s="23"/>
      <c r="DG3089" s="38">
        <v>44859</v>
      </c>
      <c r="DH3089" s="12">
        <v>28.13</v>
      </c>
      <c r="DI3089" s="15">
        <v>44841</v>
      </c>
      <c r="DJ3089">
        <v>11.819999999999901</v>
      </c>
      <c r="DK3089" s="15"/>
      <c r="DN3089" s="38"/>
      <c r="DZ3089" s="38"/>
      <c r="EB3089" s="23"/>
      <c r="ED3089" s="15"/>
      <c r="EF3089" s="15"/>
      <c r="EH3089" s="15"/>
      <c r="EJ3089" s="38"/>
      <c r="EL3089" s="23"/>
      <c r="EN3089" s="15"/>
      <c r="EP3089" s="23"/>
      <c r="ER3089" s="38"/>
      <c r="ET3089" s="38"/>
      <c r="EV3089" s="23"/>
      <c r="EZ3089" s="38"/>
      <c r="FA3089" s="12"/>
      <c r="FB3089" s="23"/>
      <c r="FG3089" s="38">
        <v>44810</v>
      </c>
      <c r="FH3089" s="349">
        <v>18.350000000000001</v>
      </c>
      <c r="FP3089" s="15">
        <v>44824</v>
      </c>
      <c r="FQ3089">
        <v>20.1299999999999</v>
      </c>
    </row>
    <row r="3090" spans="1:173">
      <c r="A3090" s="40">
        <v>43265</v>
      </c>
      <c r="B3090">
        <v>3452.4650831644799</v>
      </c>
      <c r="C3090">
        <f>B3090-MAX($B$4:B3090)</f>
        <v>-23.050000000000182</v>
      </c>
      <c r="BO3090" s="26"/>
      <c r="BP3090" s="4"/>
      <c r="BQ3090" s="15">
        <v>44841</v>
      </c>
      <c r="BR3090">
        <v>14.2799999999999</v>
      </c>
      <c r="BS3090" s="23"/>
      <c r="BT3090"/>
      <c r="BU3090" s="15">
        <v>44795</v>
      </c>
      <c r="BV3090">
        <v>44.86</v>
      </c>
      <c r="BW3090" s="15"/>
      <c r="BX3090"/>
      <c r="BY3090"/>
      <c r="BZ3090"/>
      <c r="CA3090" s="15"/>
      <c r="CB3090"/>
      <c r="CC3090" s="26"/>
      <c r="CE3090" s="15">
        <v>45099</v>
      </c>
      <c r="CF3090">
        <v>36.880000000000003</v>
      </c>
      <c r="CI3090" s="15">
        <v>44839</v>
      </c>
      <c r="CJ3090">
        <v>39.119999999999997</v>
      </c>
      <c r="CK3090" s="15">
        <v>44928</v>
      </c>
      <c r="CL3090">
        <v>14.62</v>
      </c>
      <c r="CM3090" s="15">
        <v>44838</v>
      </c>
      <c r="CN3090">
        <v>16.119999999999902</v>
      </c>
      <c r="CO3090" s="15">
        <v>43265</v>
      </c>
      <c r="CP3090">
        <v>296.58983787516598</v>
      </c>
      <c r="CQ3090" s="38"/>
      <c r="CR3090" s="12"/>
      <c r="CS3090" s="38"/>
      <c r="CT3090" s="12"/>
      <c r="CU3090"/>
      <c r="CV3090"/>
      <c r="CW3090" s="15">
        <v>45034</v>
      </c>
      <c r="CX3090">
        <v>68.08</v>
      </c>
      <c r="CZ3090"/>
      <c r="DA3090" s="15">
        <v>45005</v>
      </c>
      <c r="DB3090">
        <v>183.56</v>
      </c>
      <c r="DC3090" s="15"/>
      <c r="DD3090"/>
      <c r="DE3090" s="23"/>
      <c r="DG3090" s="38">
        <v>44860</v>
      </c>
      <c r="DH3090" s="12">
        <v>28.13</v>
      </c>
      <c r="DI3090" s="15">
        <v>44845</v>
      </c>
      <c r="DJ3090">
        <v>11.819999999999901</v>
      </c>
      <c r="DK3090" s="15"/>
      <c r="DN3090" s="38"/>
      <c r="DZ3090" s="38"/>
      <c r="EB3090" s="23"/>
      <c r="ED3090" s="15"/>
      <c r="EF3090" s="15"/>
      <c r="EH3090" s="15"/>
      <c r="EJ3090" s="38"/>
      <c r="EL3090" s="23"/>
      <c r="EN3090" s="15"/>
      <c r="EP3090" s="23"/>
      <c r="ER3090" s="38"/>
      <c r="ET3090" s="38"/>
      <c r="EV3090" s="23"/>
      <c r="EZ3090" s="38"/>
      <c r="FA3090" s="12"/>
      <c r="FB3090" s="23"/>
      <c r="FG3090" s="38">
        <v>44811</v>
      </c>
      <c r="FH3090" s="349">
        <v>18.350000000000001</v>
      </c>
      <c r="FP3090" s="15">
        <v>44825</v>
      </c>
      <c r="FQ3090">
        <v>20.1299999999999</v>
      </c>
    </row>
    <row r="3091" spans="1:173">
      <c r="A3091" s="40">
        <v>43266</v>
      </c>
      <c r="B3091">
        <v>3460.3150831644798</v>
      </c>
      <c r="C3091">
        <f>B3091-MAX($B$4:B3091)</f>
        <v>-15.200000000000273</v>
      </c>
      <c r="BO3091" s="26"/>
      <c r="BP3091" s="4"/>
      <c r="BQ3091" s="15">
        <v>44845</v>
      </c>
      <c r="BR3091">
        <v>14.2799999999999</v>
      </c>
      <c r="BS3091" s="23"/>
      <c r="BT3091"/>
      <c r="BU3091" s="15">
        <v>44796</v>
      </c>
      <c r="BV3091">
        <v>44.86</v>
      </c>
      <c r="BW3091" s="15"/>
      <c r="BX3091"/>
      <c r="BY3091"/>
      <c r="BZ3091"/>
      <c r="CA3091" s="15"/>
      <c r="CB3091"/>
      <c r="CC3091" s="26"/>
      <c r="CE3091" s="15">
        <v>45100</v>
      </c>
      <c r="CF3091">
        <v>36.880000000000003</v>
      </c>
      <c r="CI3091" s="15">
        <v>44840</v>
      </c>
      <c r="CJ3091">
        <v>39.119999999999997</v>
      </c>
      <c r="CK3091" s="15">
        <v>44929</v>
      </c>
      <c r="CL3091">
        <v>14.62</v>
      </c>
      <c r="CM3091" s="15">
        <v>44839</v>
      </c>
      <c r="CN3091">
        <v>16.119999999999902</v>
      </c>
      <c r="CO3091" s="15">
        <v>43266</v>
      </c>
      <c r="CP3091">
        <v>296.58983787516598</v>
      </c>
      <c r="CQ3091" s="38"/>
      <c r="CR3091" s="12"/>
      <c r="CS3091" s="38"/>
      <c r="CT3091" s="12"/>
      <c r="CU3091"/>
      <c r="CV3091"/>
      <c r="CW3091" s="15">
        <v>45035</v>
      </c>
      <c r="CX3091">
        <v>68.08</v>
      </c>
      <c r="CZ3091"/>
      <c r="DA3091" s="15">
        <v>45006</v>
      </c>
      <c r="DB3091">
        <v>183.56</v>
      </c>
      <c r="DC3091" s="15"/>
      <c r="DD3091"/>
      <c r="DE3091" s="23"/>
      <c r="DG3091" s="38">
        <v>44861</v>
      </c>
      <c r="DH3091" s="12">
        <v>28.13</v>
      </c>
      <c r="DI3091" s="15">
        <v>44846</v>
      </c>
      <c r="DJ3091">
        <v>11.819999999999901</v>
      </c>
      <c r="DK3091" s="15"/>
      <c r="DN3091" s="38"/>
      <c r="DZ3091" s="38"/>
      <c r="EB3091" s="23"/>
      <c r="ED3091" s="15"/>
      <c r="EF3091" s="15"/>
      <c r="EH3091" s="15"/>
      <c r="EJ3091" s="38"/>
      <c r="EL3091" s="23"/>
      <c r="EN3091" s="15"/>
      <c r="EP3091" s="23"/>
      <c r="ER3091" s="38"/>
      <c r="ET3091" s="38"/>
      <c r="EV3091" s="23"/>
      <c r="EZ3091" s="38"/>
      <c r="FA3091" s="12"/>
      <c r="FB3091" s="23"/>
      <c r="FG3091" s="38">
        <v>44812</v>
      </c>
      <c r="FH3091" s="349">
        <v>18.350000000000001</v>
      </c>
      <c r="FP3091" s="15">
        <v>44826</v>
      </c>
      <c r="FQ3091">
        <v>20.1299999999999</v>
      </c>
    </row>
    <row r="3092" spans="1:173">
      <c r="A3092" s="40">
        <v>43267</v>
      </c>
      <c r="B3092">
        <v>3460.3150831644798</v>
      </c>
      <c r="C3092">
        <f>B3092-MAX($B$4:B3092)</f>
        <v>-15.200000000000273</v>
      </c>
      <c r="BO3092" s="26"/>
      <c r="BP3092" s="4"/>
      <c r="BQ3092" s="15">
        <v>44846</v>
      </c>
      <c r="BR3092">
        <v>14.2799999999999</v>
      </c>
      <c r="BS3092" s="23"/>
      <c r="BT3092"/>
      <c r="BU3092" s="15">
        <v>44797</v>
      </c>
      <c r="BV3092">
        <v>44.86</v>
      </c>
      <c r="BW3092" s="15"/>
      <c r="BX3092"/>
      <c r="BY3092"/>
      <c r="BZ3092"/>
      <c r="CA3092" s="15"/>
      <c r="CB3092"/>
      <c r="CC3092" s="26"/>
      <c r="CE3092" s="15">
        <v>45103</v>
      </c>
      <c r="CF3092">
        <v>36.880000000000003</v>
      </c>
      <c r="CI3092" s="15">
        <v>44841</v>
      </c>
      <c r="CJ3092">
        <v>39.119999999999997</v>
      </c>
      <c r="CK3092" s="15">
        <v>44930</v>
      </c>
      <c r="CL3092">
        <v>14.62</v>
      </c>
      <c r="CM3092" s="15">
        <v>44840</v>
      </c>
      <c r="CN3092">
        <v>16.119999999999902</v>
      </c>
      <c r="CO3092" s="15">
        <v>43267</v>
      </c>
      <c r="CP3092">
        <v>296.58983787516598</v>
      </c>
      <c r="CQ3092" s="38"/>
      <c r="CR3092" s="12"/>
      <c r="CS3092" s="38"/>
      <c r="CT3092" s="12"/>
      <c r="CU3092"/>
      <c r="CV3092"/>
      <c r="CW3092" s="15">
        <v>45036</v>
      </c>
      <c r="CX3092">
        <v>68.08</v>
      </c>
      <c r="CZ3092"/>
      <c r="DA3092" s="15">
        <v>45007</v>
      </c>
      <c r="DB3092">
        <v>183.56</v>
      </c>
      <c r="DC3092" s="15"/>
      <c r="DD3092"/>
      <c r="DE3092" s="23"/>
      <c r="DG3092" s="38">
        <v>44862</v>
      </c>
      <c r="DH3092" s="12">
        <v>28.13</v>
      </c>
      <c r="DI3092" s="15">
        <v>44847</v>
      </c>
      <c r="DJ3092">
        <v>11.819999999999901</v>
      </c>
      <c r="DK3092" s="15"/>
      <c r="DN3092" s="38"/>
      <c r="DZ3092" s="38"/>
      <c r="EB3092" s="23"/>
      <c r="ED3092" s="15"/>
      <c r="EF3092" s="15"/>
      <c r="EH3092" s="15"/>
      <c r="EJ3092" s="38"/>
      <c r="EL3092" s="23"/>
      <c r="EN3092" s="15"/>
      <c r="EP3092" s="23"/>
      <c r="ER3092" s="38"/>
      <c r="ET3092" s="38"/>
      <c r="EV3092" s="23"/>
      <c r="EZ3092" s="38"/>
      <c r="FA3092" s="12"/>
      <c r="FB3092" s="23"/>
      <c r="FG3092" s="38">
        <v>44817</v>
      </c>
      <c r="FH3092" s="349">
        <v>18.350000000000001</v>
      </c>
      <c r="FP3092" s="15">
        <v>44827</v>
      </c>
      <c r="FQ3092">
        <v>20.1299999999999</v>
      </c>
    </row>
    <row r="3093" spans="1:173">
      <c r="A3093" s="40">
        <v>43268</v>
      </c>
      <c r="B3093">
        <v>3460.3150831644798</v>
      </c>
      <c r="C3093">
        <f>B3093-MAX($B$4:B3093)</f>
        <v>-15.200000000000273</v>
      </c>
      <c r="BO3093" s="26"/>
      <c r="BP3093" s="4"/>
      <c r="BQ3093" s="15">
        <v>44847</v>
      </c>
      <c r="BR3093">
        <v>14.2799999999999</v>
      </c>
      <c r="BS3093" s="23"/>
      <c r="BT3093"/>
      <c r="BU3093" s="15">
        <v>44798</v>
      </c>
      <c r="BV3093">
        <v>44.86</v>
      </c>
      <c r="BW3093" s="15"/>
      <c r="BX3093"/>
      <c r="BY3093"/>
      <c r="BZ3093"/>
      <c r="CA3093" s="15"/>
      <c r="CB3093"/>
      <c r="CC3093" s="26"/>
      <c r="CE3093" s="15">
        <v>45104</v>
      </c>
      <c r="CF3093">
        <v>36.880000000000003</v>
      </c>
      <c r="CI3093" s="15">
        <v>44845</v>
      </c>
      <c r="CJ3093">
        <v>39.119999999999997</v>
      </c>
      <c r="CK3093" s="15">
        <v>44931</v>
      </c>
      <c r="CL3093">
        <v>14.62</v>
      </c>
      <c r="CM3093" s="15">
        <v>44841</v>
      </c>
      <c r="CN3093">
        <v>16.119999999999902</v>
      </c>
      <c r="CO3093" s="15">
        <v>43268</v>
      </c>
      <c r="CP3093">
        <v>296.58983787516598</v>
      </c>
      <c r="CQ3093" s="38"/>
      <c r="CR3093" s="12"/>
      <c r="CS3093" s="38"/>
      <c r="CT3093" s="12"/>
      <c r="CU3093"/>
      <c r="CV3093"/>
      <c r="CW3093" s="15">
        <v>45037</v>
      </c>
      <c r="CX3093">
        <v>68.08</v>
      </c>
      <c r="CZ3093"/>
      <c r="DA3093" s="15">
        <v>45008</v>
      </c>
      <c r="DB3093">
        <v>183.56</v>
      </c>
      <c r="DC3093" s="15"/>
      <c r="DD3093"/>
      <c r="DE3093" s="23"/>
      <c r="DG3093" s="38">
        <v>44865</v>
      </c>
      <c r="DH3093" s="12">
        <v>28.13</v>
      </c>
      <c r="DI3093" s="15">
        <v>44848</v>
      </c>
      <c r="DJ3093">
        <v>11.819999999999901</v>
      </c>
      <c r="DK3093" s="15"/>
      <c r="DN3093" s="38"/>
      <c r="DZ3093" s="38"/>
      <c r="EB3093" s="23"/>
      <c r="ED3093" s="15"/>
      <c r="EF3093" s="15"/>
      <c r="EH3093" s="15"/>
      <c r="EJ3093" s="38"/>
      <c r="EL3093" s="23"/>
      <c r="EN3093" s="15"/>
      <c r="EP3093" s="23"/>
      <c r="ER3093" s="38"/>
      <c r="ET3093" s="38"/>
      <c r="EV3093" s="23"/>
      <c r="EZ3093" s="38"/>
      <c r="FA3093" s="12"/>
      <c r="FB3093" s="23"/>
      <c r="FG3093" s="38">
        <v>44818</v>
      </c>
      <c r="FH3093" s="349">
        <v>18.350000000000001</v>
      </c>
      <c r="FP3093" s="15">
        <v>44830</v>
      </c>
      <c r="FQ3093">
        <v>20.1299999999999</v>
      </c>
    </row>
    <row r="3094" spans="1:173">
      <c r="A3094" s="40">
        <v>43269</v>
      </c>
      <c r="B3094">
        <v>3490.63508316448</v>
      </c>
      <c r="C3094">
        <f>B3094-MAX($B$4:B3094)</f>
        <v>0</v>
      </c>
      <c r="BO3094" s="26"/>
      <c r="BP3094" s="4"/>
      <c r="BQ3094" s="15">
        <v>44848</v>
      </c>
      <c r="BR3094">
        <v>14.2799999999999</v>
      </c>
      <c r="BS3094" s="23"/>
      <c r="BT3094"/>
      <c r="BU3094" s="15">
        <v>44799</v>
      </c>
      <c r="BV3094">
        <v>44.86</v>
      </c>
      <c r="BW3094" s="15"/>
      <c r="BX3094"/>
      <c r="BY3094"/>
      <c r="BZ3094"/>
      <c r="CA3094" s="15"/>
      <c r="CB3094"/>
      <c r="CC3094" s="26"/>
      <c r="CE3094" s="15">
        <v>45105</v>
      </c>
      <c r="CF3094">
        <v>36.880000000000003</v>
      </c>
      <c r="CI3094" s="15">
        <v>44846</v>
      </c>
      <c r="CJ3094">
        <v>39.119999999999997</v>
      </c>
      <c r="CK3094" s="15">
        <v>44932</v>
      </c>
      <c r="CL3094">
        <v>14.62</v>
      </c>
      <c r="CM3094" s="15">
        <v>44845</v>
      </c>
      <c r="CN3094">
        <v>16.119999999999902</v>
      </c>
      <c r="CO3094" s="15">
        <v>43269</v>
      </c>
      <c r="CP3094">
        <v>296.58983787516598</v>
      </c>
      <c r="CQ3094" s="38"/>
      <c r="CR3094" s="12"/>
      <c r="CS3094" s="38"/>
      <c r="CT3094" s="12"/>
      <c r="CU3094"/>
      <c r="CV3094"/>
      <c r="CW3094" s="15">
        <v>45040</v>
      </c>
      <c r="CX3094">
        <v>68.08</v>
      </c>
      <c r="CZ3094"/>
      <c r="DA3094" s="15">
        <v>45009</v>
      </c>
      <c r="DB3094">
        <v>183.56</v>
      </c>
      <c r="DC3094" s="15"/>
      <c r="DD3094"/>
      <c r="DE3094" s="23"/>
      <c r="DG3094" s="38">
        <v>44866</v>
      </c>
      <c r="DH3094" s="12">
        <v>28.13</v>
      </c>
      <c r="DI3094" s="15">
        <v>44851</v>
      </c>
      <c r="DJ3094">
        <v>11.819999999999901</v>
      </c>
      <c r="DK3094" s="15"/>
      <c r="DN3094" s="38"/>
      <c r="DZ3094" s="38"/>
      <c r="EB3094" s="23"/>
      <c r="ED3094" s="15"/>
      <c r="EF3094" s="15"/>
      <c r="EH3094" s="15"/>
      <c r="EJ3094" s="38"/>
      <c r="EL3094" s="23"/>
      <c r="EN3094" s="15"/>
      <c r="EP3094" s="23"/>
      <c r="ER3094" s="38"/>
      <c r="ET3094" s="38"/>
      <c r="EV3094" s="23"/>
      <c r="EZ3094" s="38"/>
      <c r="FA3094" s="12"/>
      <c r="FB3094" s="23"/>
      <c r="FG3094" s="38">
        <v>44819</v>
      </c>
      <c r="FH3094" s="349">
        <v>18.350000000000001</v>
      </c>
      <c r="FP3094" s="15">
        <v>44831</v>
      </c>
      <c r="FQ3094">
        <v>20.1299999999999</v>
      </c>
    </row>
    <row r="3095" spans="1:173">
      <c r="A3095" s="40">
        <v>43270</v>
      </c>
      <c r="B3095">
        <v>3529.3750831644802</v>
      </c>
      <c r="C3095">
        <f>B3095-MAX($B$4:B3095)</f>
        <v>0</v>
      </c>
      <c r="BO3095" s="26"/>
      <c r="BP3095" s="4"/>
      <c r="BQ3095" s="15">
        <v>44851</v>
      </c>
      <c r="BR3095">
        <v>14.2799999999999</v>
      </c>
      <c r="BS3095" s="23"/>
      <c r="BT3095"/>
      <c r="BU3095" s="15">
        <v>44802</v>
      </c>
      <c r="BV3095">
        <v>44.86</v>
      </c>
      <c r="BW3095" s="15"/>
      <c r="BX3095"/>
      <c r="BY3095"/>
      <c r="BZ3095"/>
      <c r="CA3095" s="15"/>
      <c r="CB3095"/>
      <c r="CC3095" s="26"/>
      <c r="CE3095" s="15">
        <v>45106</v>
      </c>
      <c r="CF3095">
        <v>36.880000000000003</v>
      </c>
      <c r="CI3095" s="15">
        <v>44847</v>
      </c>
      <c r="CJ3095">
        <v>39.119999999999997</v>
      </c>
      <c r="CK3095" s="15">
        <v>44935</v>
      </c>
      <c r="CL3095">
        <v>14.62</v>
      </c>
      <c r="CM3095" s="15">
        <v>44846</v>
      </c>
      <c r="CN3095">
        <v>16.119999999999902</v>
      </c>
      <c r="CO3095" s="15">
        <v>43270</v>
      </c>
      <c r="CP3095">
        <v>296.28983787516597</v>
      </c>
      <c r="CQ3095" s="38"/>
      <c r="CR3095" s="12"/>
      <c r="CS3095" s="38"/>
      <c r="CT3095" s="12"/>
      <c r="CU3095"/>
      <c r="CV3095"/>
      <c r="CW3095" s="15">
        <v>45041</v>
      </c>
      <c r="CX3095">
        <v>68.08</v>
      </c>
      <c r="CZ3095"/>
      <c r="DA3095" s="15">
        <v>45012</v>
      </c>
      <c r="DB3095">
        <v>183.56</v>
      </c>
      <c r="DC3095" s="15"/>
      <c r="DD3095"/>
      <c r="DE3095" s="23"/>
      <c r="DG3095" s="38">
        <v>44867</v>
      </c>
      <c r="DH3095" s="12">
        <v>28.13</v>
      </c>
      <c r="DI3095" s="15">
        <v>44852</v>
      </c>
      <c r="DJ3095">
        <v>11.819999999999901</v>
      </c>
      <c r="DK3095" s="15"/>
      <c r="DN3095" s="38"/>
      <c r="DZ3095" s="38"/>
      <c r="EB3095" s="23"/>
      <c r="ED3095" s="15"/>
      <c r="EF3095" s="15"/>
      <c r="EH3095" s="15"/>
      <c r="EJ3095" s="38"/>
      <c r="EL3095" s="23"/>
      <c r="EN3095" s="15"/>
      <c r="EP3095" s="23"/>
      <c r="ER3095" s="38"/>
      <c r="ET3095" s="38"/>
      <c r="EV3095" s="23"/>
      <c r="EZ3095" s="38"/>
      <c r="FA3095" s="12"/>
      <c r="FB3095" s="23"/>
      <c r="FG3095" s="38">
        <v>44820</v>
      </c>
      <c r="FH3095" s="349">
        <v>18.350000000000001</v>
      </c>
      <c r="FP3095" s="15">
        <v>44832</v>
      </c>
      <c r="FQ3095">
        <v>20.1299999999999</v>
      </c>
    </row>
    <row r="3096" spans="1:173">
      <c r="A3096" s="40">
        <v>43271</v>
      </c>
      <c r="B3096">
        <v>3522.4850831644799</v>
      </c>
      <c r="C3096">
        <f>B3096-MAX($B$4:B3096)</f>
        <v>-6.8900000000003274</v>
      </c>
      <c r="BO3096" s="26"/>
      <c r="BP3096" s="4"/>
      <c r="BQ3096" s="15">
        <v>44852</v>
      </c>
      <c r="BR3096">
        <v>14.2799999999999</v>
      </c>
      <c r="BS3096" s="23"/>
      <c r="BT3096"/>
      <c r="BU3096" s="15">
        <v>44803</v>
      </c>
      <c r="BV3096">
        <v>44.86</v>
      </c>
      <c r="BW3096" s="15"/>
      <c r="BX3096"/>
      <c r="BY3096"/>
      <c r="BZ3096"/>
      <c r="CA3096" s="15"/>
      <c r="CB3096"/>
      <c r="CC3096" s="26"/>
      <c r="CE3096" s="15">
        <v>45107</v>
      </c>
      <c r="CF3096">
        <v>36.880000000000003</v>
      </c>
      <c r="CI3096" s="15">
        <v>44848</v>
      </c>
      <c r="CJ3096">
        <v>39.119999999999997</v>
      </c>
      <c r="CK3096" s="15">
        <v>44936</v>
      </c>
      <c r="CL3096">
        <v>14.62</v>
      </c>
      <c r="CM3096" s="15">
        <v>44847</v>
      </c>
      <c r="CN3096">
        <v>16.119999999999902</v>
      </c>
      <c r="CO3096" s="15">
        <v>43271</v>
      </c>
      <c r="CP3096">
        <v>296.28983787516597</v>
      </c>
      <c r="CQ3096" s="38"/>
      <c r="CR3096" s="12"/>
      <c r="CS3096" s="38"/>
      <c r="CT3096" s="12"/>
      <c r="CU3096"/>
      <c r="CV3096"/>
      <c r="CW3096" s="15">
        <v>45042</v>
      </c>
      <c r="CX3096">
        <v>68.08</v>
      </c>
      <c r="CZ3096"/>
      <c r="DA3096" s="15">
        <v>45013</v>
      </c>
      <c r="DB3096">
        <v>183.56</v>
      </c>
      <c r="DC3096" s="15"/>
      <c r="DD3096"/>
      <c r="DE3096" s="23"/>
      <c r="DG3096" s="38">
        <v>44868</v>
      </c>
      <c r="DH3096" s="12">
        <v>28.13</v>
      </c>
      <c r="DI3096" s="15">
        <v>44853</v>
      </c>
      <c r="DJ3096">
        <v>11.819999999999901</v>
      </c>
      <c r="DK3096" s="15"/>
      <c r="DN3096" s="38"/>
      <c r="DZ3096" s="38"/>
      <c r="EB3096" s="23"/>
      <c r="ED3096" s="15"/>
      <c r="EF3096" s="15"/>
      <c r="EH3096" s="15"/>
      <c r="EJ3096" s="38"/>
      <c r="EL3096" s="23"/>
      <c r="EN3096" s="15"/>
      <c r="EP3096" s="23"/>
      <c r="ER3096" s="38"/>
      <c r="ET3096" s="38"/>
      <c r="EV3096" s="23"/>
      <c r="EZ3096" s="38"/>
      <c r="FA3096" s="12"/>
      <c r="FB3096" s="23"/>
      <c r="FG3096" s="38">
        <v>44823</v>
      </c>
      <c r="FH3096" s="349">
        <v>18.350000000000001</v>
      </c>
      <c r="FP3096" s="15">
        <v>44833</v>
      </c>
      <c r="FQ3096">
        <v>20.1299999999999</v>
      </c>
    </row>
    <row r="3097" spans="1:173">
      <c r="A3097" s="40">
        <v>43272</v>
      </c>
      <c r="B3097">
        <v>3529.4150831644802</v>
      </c>
      <c r="C3097">
        <f>B3097-MAX($B$4:B3097)</f>
        <v>0</v>
      </c>
      <c r="BO3097" s="26"/>
      <c r="BP3097" s="4"/>
      <c r="BQ3097" s="15">
        <v>44853</v>
      </c>
      <c r="BR3097">
        <v>14.2799999999999</v>
      </c>
      <c r="BS3097" s="23"/>
      <c r="BT3097"/>
      <c r="BU3097" s="15">
        <v>44804</v>
      </c>
      <c r="BV3097">
        <v>44.86</v>
      </c>
      <c r="BW3097" s="15"/>
      <c r="BX3097"/>
      <c r="BY3097"/>
      <c r="BZ3097"/>
      <c r="CA3097" s="15"/>
      <c r="CB3097"/>
      <c r="CC3097" s="26"/>
      <c r="CE3097" s="15">
        <v>45110</v>
      </c>
      <c r="CF3097">
        <v>36.880000000000003</v>
      </c>
      <c r="CI3097" s="15">
        <v>44851</v>
      </c>
      <c r="CJ3097">
        <v>39.119999999999997</v>
      </c>
      <c r="CK3097" s="15">
        <v>44937</v>
      </c>
      <c r="CL3097">
        <v>14.62</v>
      </c>
      <c r="CM3097" s="15">
        <v>44848</v>
      </c>
      <c r="CN3097">
        <v>16.119999999999902</v>
      </c>
      <c r="CO3097" s="15">
        <v>43272</v>
      </c>
      <c r="CP3097">
        <v>296.28983787516597</v>
      </c>
      <c r="CQ3097" s="38"/>
      <c r="CR3097" s="12"/>
      <c r="CS3097" s="38"/>
      <c r="CT3097" s="12"/>
      <c r="CU3097"/>
      <c r="CV3097"/>
      <c r="CW3097" s="15">
        <v>45043</v>
      </c>
      <c r="CX3097">
        <v>68.08</v>
      </c>
      <c r="CZ3097"/>
      <c r="DA3097" s="15">
        <v>45014</v>
      </c>
      <c r="DB3097">
        <v>183.56</v>
      </c>
      <c r="DC3097" s="15"/>
      <c r="DD3097"/>
      <c r="DE3097" s="23"/>
      <c r="DG3097" s="38">
        <v>44869</v>
      </c>
      <c r="DH3097" s="12">
        <v>28.13</v>
      </c>
      <c r="DI3097" s="15">
        <v>44854</v>
      </c>
      <c r="DJ3097">
        <v>11.819999999999901</v>
      </c>
      <c r="DK3097" s="15"/>
      <c r="DN3097" s="38"/>
      <c r="DZ3097" s="38"/>
      <c r="EB3097" s="23"/>
      <c r="ED3097" s="15"/>
      <c r="EF3097" s="15"/>
      <c r="EH3097" s="15"/>
      <c r="EJ3097" s="38"/>
      <c r="EL3097" s="23"/>
      <c r="EN3097" s="15"/>
      <c r="EP3097" s="23"/>
      <c r="ER3097" s="38"/>
      <c r="ET3097" s="38"/>
      <c r="EV3097" s="23"/>
      <c r="EZ3097" s="38"/>
      <c r="FA3097" s="12"/>
      <c r="FB3097" s="23"/>
      <c r="FG3097" s="38">
        <v>44824</v>
      </c>
      <c r="FH3097" s="349">
        <v>18.350000000000001</v>
      </c>
      <c r="FP3097" s="15">
        <v>44834</v>
      </c>
      <c r="FQ3097">
        <v>20.1299999999999</v>
      </c>
    </row>
    <row r="3098" spans="1:173">
      <c r="A3098" s="40">
        <v>43273</v>
      </c>
      <c r="B3098">
        <v>3523.0150831644801</v>
      </c>
      <c r="C3098">
        <f>B3098-MAX($B$4:B3098)</f>
        <v>-6.4000000000000909</v>
      </c>
      <c r="BO3098" s="26"/>
      <c r="BP3098" s="4"/>
      <c r="BQ3098" s="15">
        <v>44854</v>
      </c>
      <c r="BR3098">
        <v>14.2799999999999</v>
      </c>
      <c r="BS3098" s="23"/>
      <c r="BT3098"/>
      <c r="BU3098" s="15">
        <v>44805</v>
      </c>
      <c r="BV3098">
        <v>44.86</v>
      </c>
      <c r="BW3098" s="15"/>
      <c r="BX3098"/>
      <c r="BY3098"/>
      <c r="BZ3098"/>
      <c r="CA3098" s="15"/>
      <c r="CB3098"/>
      <c r="CC3098" s="26"/>
      <c r="CE3098" s="15">
        <v>45111</v>
      </c>
      <c r="CF3098">
        <v>36.880000000000003</v>
      </c>
      <c r="CI3098" s="15">
        <v>44852</v>
      </c>
      <c r="CJ3098">
        <v>39.119999999999997</v>
      </c>
      <c r="CK3098" s="15">
        <v>44938</v>
      </c>
      <c r="CL3098">
        <v>14.62</v>
      </c>
      <c r="CM3098" s="15">
        <v>44851</v>
      </c>
      <c r="CN3098">
        <v>16.119999999999902</v>
      </c>
      <c r="CO3098" s="15">
        <v>43273</v>
      </c>
      <c r="CP3098">
        <v>296.28983787516597</v>
      </c>
      <c r="CQ3098" s="38"/>
      <c r="CR3098" s="12"/>
      <c r="CS3098" s="38"/>
      <c r="CT3098" s="12"/>
      <c r="CU3098"/>
      <c r="CV3098"/>
      <c r="CW3098" s="15">
        <v>45044</v>
      </c>
      <c r="CX3098">
        <v>68.08</v>
      </c>
      <c r="CZ3098"/>
      <c r="DA3098" s="15">
        <v>45015</v>
      </c>
      <c r="DB3098">
        <v>183.56</v>
      </c>
      <c r="DC3098" s="15"/>
      <c r="DD3098"/>
      <c r="DE3098" s="23"/>
      <c r="DG3098" s="38">
        <v>44872</v>
      </c>
      <c r="DH3098" s="12">
        <v>28.13</v>
      </c>
      <c r="DI3098" s="15">
        <v>44855</v>
      </c>
      <c r="DJ3098">
        <v>11.819999999999901</v>
      </c>
      <c r="DK3098" s="15"/>
      <c r="DN3098" s="38"/>
      <c r="DZ3098" s="38"/>
      <c r="EB3098" s="23"/>
      <c r="ED3098" s="15"/>
      <c r="EF3098" s="15"/>
      <c r="EH3098" s="15"/>
      <c r="EJ3098" s="38"/>
      <c r="EL3098" s="23"/>
      <c r="EN3098" s="15"/>
      <c r="EP3098" s="23"/>
      <c r="ER3098" s="38"/>
      <c r="ET3098" s="38"/>
      <c r="EV3098" s="23"/>
      <c r="EZ3098" s="38"/>
      <c r="FA3098" s="12"/>
      <c r="FB3098" s="23"/>
      <c r="FG3098" s="38">
        <v>44825</v>
      </c>
      <c r="FH3098" s="349">
        <v>18.350000000000001</v>
      </c>
      <c r="FP3098" s="15">
        <v>44838</v>
      </c>
      <c r="FQ3098">
        <v>20.1299999999999</v>
      </c>
    </row>
    <row r="3099" spans="1:173">
      <c r="A3099" s="40">
        <v>43274</v>
      </c>
      <c r="B3099">
        <v>3523.0150831644801</v>
      </c>
      <c r="C3099">
        <f>B3099-MAX($B$4:B3099)</f>
        <v>-6.4000000000000909</v>
      </c>
      <c r="BO3099" s="26"/>
      <c r="BP3099" s="4"/>
      <c r="BQ3099" s="15">
        <v>44855</v>
      </c>
      <c r="BR3099">
        <v>14.2799999999999</v>
      </c>
      <c r="BS3099" s="23"/>
      <c r="BT3099"/>
      <c r="BU3099" s="15">
        <v>44806</v>
      </c>
      <c r="BV3099">
        <v>44.86</v>
      </c>
      <c r="BW3099" s="15"/>
      <c r="BX3099"/>
      <c r="BY3099"/>
      <c r="BZ3099"/>
      <c r="CA3099" s="15"/>
      <c r="CB3099"/>
      <c r="CC3099" s="26"/>
      <c r="CE3099" s="15">
        <v>45112</v>
      </c>
      <c r="CF3099">
        <v>36.880000000000003</v>
      </c>
      <c r="CI3099" s="15">
        <v>44853</v>
      </c>
      <c r="CJ3099">
        <v>39.119999999999997</v>
      </c>
      <c r="CK3099" s="15">
        <v>44939</v>
      </c>
      <c r="CL3099">
        <v>14.62</v>
      </c>
      <c r="CM3099" s="15">
        <v>44852</v>
      </c>
      <c r="CN3099">
        <v>16.119999999999902</v>
      </c>
      <c r="CO3099" s="15">
        <v>43274</v>
      </c>
      <c r="CP3099">
        <v>296.28983787516597</v>
      </c>
      <c r="CQ3099" s="38"/>
      <c r="CR3099" s="12"/>
      <c r="CS3099" s="38"/>
      <c r="CT3099" s="12"/>
      <c r="CU3099"/>
      <c r="CV3099"/>
      <c r="CW3099" s="15">
        <v>45048</v>
      </c>
      <c r="CX3099">
        <v>68.08</v>
      </c>
      <c r="CZ3099"/>
      <c r="DA3099" s="15">
        <v>45016</v>
      </c>
      <c r="DB3099">
        <v>183.56</v>
      </c>
      <c r="DC3099" s="15"/>
      <c r="DD3099"/>
      <c r="DE3099" s="23"/>
      <c r="DG3099" s="38">
        <v>44873</v>
      </c>
      <c r="DH3099" s="12">
        <v>28.13</v>
      </c>
      <c r="DI3099" s="15">
        <v>44858</v>
      </c>
      <c r="DJ3099">
        <v>11.819999999999901</v>
      </c>
      <c r="DK3099" s="15"/>
      <c r="DN3099" s="38"/>
      <c r="DZ3099" s="38"/>
      <c r="EB3099" s="23"/>
      <c r="ED3099" s="15"/>
      <c r="EF3099" s="15"/>
      <c r="EH3099" s="15"/>
      <c r="EJ3099" s="38"/>
      <c r="EL3099" s="23"/>
      <c r="EN3099" s="15"/>
      <c r="EP3099" s="23"/>
      <c r="ER3099" s="38"/>
      <c r="ET3099" s="38"/>
      <c r="EV3099" s="23"/>
      <c r="EZ3099" s="38"/>
      <c r="FA3099" s="12"/>
      <c r="FB3099" s="23"/>
      <c r="FG3099" s="38">
        <v>44826</v>
      </c>
      <c r="FH3099" s="349">
        <v>18.350000000000001</v>
      </c>
      <c r="FP3099" s="15">
        <v>44839</v>
      </c>
      <c r="FQ3099">
        <v>20.1299999999999</v>
      </c>
    </row>
    <row r="3100" spans="1:173">
      <c r="A3100" s="40">
        <v>43275</v>
      </c>
      <c r="B3100">
        <v>3523.0150831644801</v>
      </c>
      <c r="C3100">
        <f>B3100-MAX($B$4:B3100)</f>
        <v>-6.4000000000000909</v>
      </c>
      <c r="BO3100" s="26"/>
      <c r="BP3100" s="4"/>
      <c r="BQ3100" s="15">
        <v>44858</v>
      </c>
      <c r="BR3100">
        <v>14.2799999999999</v>
      </c>
      <c r="BS3100" s="23"/>
      <c r="BT3100"/>
      <c r="BU3100" s="15">
        <v>44809</v>
      </c>
      <c r="BV3100">
        <v>44.86</v>
      </c>
      <c r="BW3100" s="15"/>
      <c r="BX3100"/>
      <c r="BY3100"/>
      <c r="BZ3100"/>
      <c r="CA3100" s="15"/>
      <c r="CB3100"/>
      <c r="CC3100" s="26"/>
      <c r="CE3100" s="15">
        <v>45113</v>
      </c>
      <c r="CF3100">
        <v>36.880000000000003</v>
      </c>
      <c r="CI3100" s="15">
        <v>44854</v>
      </c>
      <c r="CJ3100">
        <v>39.119999999999997</v>
      </c>
      <c r="CK3100" s="15">
        <v>44942</v>
      </c>
      <c r="CL3100">
        <v>14.62</v>
      </c>
      <c r="CM3100" s="15">
        <v>44853</v>
      </c>
      <c r="CN3100">
        <v>16.119999999999902</v>
      </c>
      <c r="CO3100" s="15">
        <v>43275</v>
      </c>
      <c r="CP3100">
        <v>296.28983787516597</v>
      </c>
      <c r="CQ3100" s="38"/>
      <c r="CR3100" s="12"/>
      <c r="CS3100" s="38"/>
      <c r="CT3100" s="12"/>
      <c r="CU3100"/>
      <c r="CV3100"/>
      <c r="CW3100" s="15">
        <v>45049</v>
      </c>
      <c r="CX3100">
        <v>68.08</v>
      </c>
      <c r="CZ3100"/>
      <c r="DA3100" s="15">
        <v>45019</v>
      </c>
      <c r="DB3100">
        <v>183.56</v>
      </c>
      <c r="DC3100" s="15"/>
      <c r="DD3100"/>
      <c r="DE3100" s="23"/>
      <c r="DG3100" s="38">
        <v>44874</v>
      </c>
      <c r="DH3100" s="12">
        <v>28.13</v>
      </c>
      <c r="DI3100" s="15">
        <v>44859</v>
      </c>
      <c r="DJ3100">
        <v>11.819999999999901</v>
      </c>
      <c r="DK3100" s="15"/>
      <c r="DN3100" s="38"/>
      <c r="DZ3100" s="38"/>
      <c r="EB3100" s="23"/>
      <c r="ED3100" s="15"/>
      <c r="EF3100" s="15"/>
      <c r="EH3100" s="15"/>
      <c r="EJ3100" s="38"/>
      <c r="EL3100" s="23"/>
      <c r="EN3100" s="15"/>
      <c r="EP3100" s="23"/>
      <c r="ER3100" s="38"/>
      <c r="ET3100" s="38"/>
      <c r="EV3100" s="23"/>
      <c r="EZ3100" s="38"/>
      <c r="FA3100" s="12"/>
      <c r="FB3100" s="23"/>
      <c r="FG3100" s="38">
        <v>44827</v>
      </c>
      <c r="FH3100" s="349">
        <v>18.350000000000001</v>
      </c>
      <c r="FP3100" s="15">
        <v>44840</v>
      </c>
      <c r="FQ3100">
        <v>20.1299999999999</v>
      </c>
    </row>
    <row r="3101" spans="1:173">
      <c r="A3101" s="40">
        <v>43276</v>
      </c>
      <c r="B3101">
        <v>3523.84508316448</v>
      </c>
      <c r="C3101">
        <f>B3101-MAX($B$4:B3101)</f>
        <v>-5.5700000000001637</v>
      </c>
      <c r="BO3101" s="26"/>
      <c r="BP3101" s="4"/>
      <c r="BQ3101" s="15">
        <v>44859</v>
      </c>
      <c r="BR3101">
        <v>14.2799999999999</v>
      </c>
      <c r="BS3101" s="23"/>
      <c r="BT3101"/>
      <c r="BU3101" s="15">
        <v>44810</v>
      </c>
      <c r="BV3101">
        <v>44.86</v>
      </c>
      <c r="BW3101" s="15"/>
      <c r="BX3101"/>
      <c r="BY3101"/>
      <c r="BZ3101"/>
      <c r="CA3101" s="15"/>
      <c r="CB3101"/>
      <c r="CC3101" s="26"/>
      <c r="CE3101" s="15">
        <v>45114</v>
      </c>
      <c r="CF3101">
        <v>36.880000000000003</v>
      </c>
      <c r="CI3101" s="15">
        <v>44855</v>
      </c>
      <c r="CJ3101">
        <v>39.119999999999997</v>
      </c>
      <c r="CK3101" s="15">
        <v>44943</v>
      </c>
      <c r="CL3101">
        <v>14.62</v>
      </c>
      <c r="CM3101" s="15">
        <v>44854</v>
      </c>
      <c r="CN3101">
        <v>16.119999999999902</v>
      </c>
      <c r="CO3101" s="15">
        <v>43276</v>
      </c>
      <c r="CP3101">
        <v>296.28983787516597</v>
      </c>
      <c r="CQ3101" s="38"/>
      <c r="CR3101" s="12"/>
      <c r="CS3101" s="38"/>
      <c r="CT3101" s="12"/>
      <c r="CU3101"/>
      <c r="CV3101"/>
      <c r="CW3101" s="15">
        <v>45050</v>
      </c>
      <c r="CX3101">
        <v>68.08</v>
      </c>
      <c r="CZ3101"/>
      <c r="DA3101" s="15">
        <v>45020</v>
      </c>
      <c r="DB3101">
        <v>183.56</v>
      </c>
      <c r="DC3101" s="15"/>
      <c r="DD3101"/>
      <c r="DE3101" s="23"/>
      <c r="DG3101" s="38">
        <v>44875</v>
      </c>
      <c r="DH3101" s="12">
        <v>28.13</v>
      </c>
      <c r="DI3101" s="15">
        <v>44860</v>
      </c>
      <c r="DJ3101">
        <v>11.819999999999901</v>
      </c>
      <c r="DK3101" s="15"/>
      <c r="DN3101" s="38"/>
      <c r="DZ3101" s="38"/>
      <c r="EB3101" s="23"/>
      <c r="ED3101" s="15"/>
      <c r="EF3101" s="15"/>
      <c r="EH3101" s="15"/>
      <c r="EJ3101" s="38"/>
      <c r="EL3101" s="23"/>
      <c r="EN3101" s="15"/>
      <c r="EP3101" s="23"/>
      <c r="ER3101" s="38"/>
      <c r="ET3101" s="38"/>
      <c r="EV3101" s="23"/>
      <c r="EZ3101" s="38"/>
      <c r="FA3101" s="12"/>
      <c r="FB3101" s="23"/>
      <c r="FG3101" s="38">
        <v>44830</v>
      </c>
      <c r="FH3101" s="349">
        <v>18.350000000000001</v>
      </c>
      <c r="FP3101" s="15">
        <v>44841</v>
      </c>
      <c r="FQ3101">
        <v>20.1299999999999</v>
      </c>
    </row>
    <row r="3102" spans="1:173">
      <c r="A3102" s="40">
        <v>43277</v>
      </c>
      <c r="B3102">
        <v>3524.4850831644799</v>
      </c>
      <c r="C3102">
        <f>B3102-MAX($B$4:B3102)</f>
        <v>-4.930000000000291</v>
      </c>
      <c r="BO3102" s="26"/>
      <c r="BP3102" s="4"/>
      <c r="BQ3102" s="15">
        <v>44860</v>
      </c>
      <c r="BR3102">
        <v>14.2799999999999</v>
      </c>
      <c r="BS3102" s="23"/>
      <c r="BT3102"/>
      <c r="BU3102" s="15">
        <v>44811</v>
      </c>
      <c r="BV3102">
        <v>44.86</v>
      </c>
      <c r="BW3102" s="15"/>
      <c r="BX3102"/>
      <c r="BY3102"/>
      <c r="BZ3102"/>
      <c r="CA3102" s="15"/>
      <c r="CB3102"/>
      <c r="CC3102" s="26"/>
      <c r="CE3102" s="15">
        <v>45117</v>
      </c>
      <c r="CF3102">
        <v>36.880000000000003</v>
      </c>
      <c r="CI3102" s="15">
        <v>44858</v>
      </c>
      <c r="CJ3102">
        <v>39.119999999999997</v>
      </c>
      <c r="CK3102" s="15">
        <v>44944</v>
      </c>
      <c r="CL3102">
        <v>14.62</v>
      </c>
      <c r="CM3102" s="15">
        <v>44855</v>
      </c>
      <c r="CN3102">
        <v>16.119999999999902</v>
      </c>
      <c r="CO3102" s="15">
        <v>43277</v>
      </c>
      <c r="CP3102">
        <v>296.24983787516601</v>
      </c>
      <c r="CQ3102" s="38"/>
      <c r="CR3102" s="12"/>
      <c r="CS3102" s="38"/>
      <c r="CT3102" s="12"/>
      <c r="CU3102"/>
      <c r="CV3102"/>
      <c r="CW3102" s="15">
        <v>45054</v>
      </c>
      <c r="CX3102">
        <v>68.08</v>
      </c>
      <c r="CZ3102"/>
      <c r="DA3102" s="15">
        <v>45021</v>
      </c>
      <c r="DB3102">
        <v>183.56</v>
      </c>
      <c r="DC3102" s="15"/>
      <c r="DD3102"/>
      <c r="DE3102" s="23"/>
      <c r="DG3102" s="38">
        <v>44876</v>
      </c>
      <c r="DH3102" s="12">
        <v>28.13</v>
      </c>
      <c r="DI3102" s="15">
        <v>44861</v>
      </c>
      <c r="DJ3102">
        <v>11.819999999999901</v>
      </c>
      <c r="DK3102" s="15"/>
      <c r="DN3102" s="38"/>
      <c r="DZ3102" s="38"/>
      <c r="EB3102" s="23"/>
      <c r="ED3102" s="15"/>
      <c r="EF3102" s="15"/>
      <c r="EH3102" s="15"/>
      <c r="EJ3102" s="38"/>
      <c r="EL3102" s="23"/>
      <c r="EN3102" s="15"/>
      <c r="EP3102" s="23"/>
      <c r="ER3102" s="38"/>
      <c r="ET3102" s="38"/>
      <c r="EV3102" s="23"/>
      <c r="EZ3102" s="38"/>
      <c r="FA3102" s="12"/>
      <c r="FB3102" s="23"/>
      <c r="FG3102" s="38">
        <v>44831</v>
      </c>
      <c r="FH3102" s="349">
        <v>18.309999999999999</v>
      </c>
      <c r="FP3102" s="15">
        <v>44845</v>
      </c>
      <c r="FQ3102">
        <v>20.1299999999999</v>
      </c>
    </row>
    <row r="3103" spans="1:173">
      <c r="A3103" s="40">
        <v>43278</v>
      </c>
      <c r="B3103">
        <v>3524.61508316448</v>
      </c>
      <c r="C3103">
        <f>B3103-MAX($B$4:B3103)</f>
        <v>-4.8000000000001819</v>
      </c>
      <c r="BO3103" s="26"/>
      <c r="BP3103" s="4"/>
      <c r="BQ3103" s="15">
        <v>44861</v>
      </c>
      <c r="BR3103">
        <v>14.2799999999999</v>
      </c>
      <c r="BS3103" s="23"/>
      <c r="BT3103"/>
      <c r="BU3103" s="15">
        <v>44812</v>
      </c>
      <c r="BV3103">
        <v>44.86</v>
      </c>
      <c r="BW3103" s="15"/>
      <c r="BX3103"/>
      <c r="BY3103"/>
      <c r="BZ3103"/>
      <c r="CA3103" s="15"/>
      <c r="CB3103"/>
      <c r="CC3103" s="26"/>
      <c r="CE3103" s="15">
        <v>45118</v>
      </c>
      <c r="CF3103">
        <v>36.880000000000003</v>
      </c>
      <c r="CI3103" s="15">
        <v>44859</v>
      </c>
      <c r="CJ3103">
        <v>39.119999999999997</v>
      </c>
      <c r="CK3103" s="15">
        <v>44945</v>
      </c>
      <c r="CL3103">
        <v>14.62</v>
      </c>
      <c r="CM3103" s="15">
        <v>44858</v>
      </c>
      <c r="CN3103">
        <v>16.119999999999902</v>
      </c>
      <c r="CO3103" s="15">
        <v>43278</v>
      </c>
      <c r="CP3103">
        <v>296.20983787516599</v>
      </c>
      <c r="CQ3103" s="38"/>
      <c r="CR3103" s="12"/>
      <c r="CS3103" s="38"/>
      <c r="CT3103" s="12"/>
      <c r="CU3103"/>
      <c r="CV3103"/>
      <c r="CW3103" s="15">
        <v>45055</v>
      </c>
      <c r="CX3103">
        <v>68.08</v>
      </c>
      <c r="CZ3103"/>
      <c r="DA3103" s="15">
        <v>45022</v>
      </c>
      <c r="DB3103">
        <v>183.56</v>
      </c>
      <c r="DC3103" s="15"/>
      <c r="DD3103"/>
      <c r="DE3103" s="23"/>
      <c r="DG3103" s="38">
        <v>44879</v>
      </c>
      <c r="DH3103" s="12">
        <v>28.13</v>
      </c>
      <c r="DI3103" s="15">
        <v>44862</v>
      </c>
      <c r="DJ3103">
        <v>11.819999999999901</v>
      </c>
      <c r="DK3103" s="15"/>
      <c r="DN3103" s="38"/>
      <c r="DZ3103" s="38"/>
      <c r="EB3103" s="23"/>
      <c r="ED3103" s="15"/>
      <c r="EF3103" s="15"/>
      <c r="EH3103" s="15"/>
      <c r="EJ3103" s="38"/>
      <c r="EL3103" s="23"/>
      <c r="EN3103" s="15"/>
      <c r="EP3103" s="23"/>
      <c r="ER3103" s="38"/>
      <c r="ET3103" s="38"/>
      <c r="EV3103" s="23"/>
      <c r="EZ3103" s="38"/>
      <c r="FA3103" s="12"/>
      <c r="FB3103" s="23"/>
      <c r="FG3103" s="38">
        <v>44832</v>
      </c>
      <c r="FH3103" s="349">
        <v>18.190000000000001</v>
      </c>
      <c r="FP3103" s="15">
        <v>44846</v>
      </c>
      <c r="FQ3103">
        <v>20.1299999999999</v>
      </c>
    </row>
    <row r="3104" spans="1:173">
      <c r="A3104" s="40">
        <v>43279</v>
      </c>
      <c r="B3104">
        <v>3526.6250831644802</v>
      </c>
      <c r="C3104">
        <f>B3104-MAX($B$4:B3104)</f>
        <v>-2.7899999999999636</v>
      </c>
      <c r="BO3104" s="26"/>
      <c r="BP3104" s="4"/>
      <c r="BQ3104" s="15">
        <v>44862</v>
      </c>
      <c r="BR3104">
        <v>13.499999999999901</v>
      </c>
      <c r="BS3104" s="23"/>
      <c r="BT3104"/>
      <c r="BU3104" s="15">
        <v>44817</v>
      </c>
      <c r="BV3104">
        <v>44.86</v>
      </c>
      <c r="BW3104" s="15"/>
      <c r="BX3104"/>
      <c r="BY3104"/>
      <c r="BZ3104"/>
      <c r="CA3104" s="15"/>
      <c r="CB3104"/>
      <c r="CC3104" s="26"/>
      <c r="CE3104" s="15">
        <v>45119</v>
      </c>
      <c r="CF3104">
        <v>36.880000000000003</v>
      </c>
      <c r="CI3104" s="15">
        <v>44860</v>
      </c>
      <c r="CJ3104">
        <v>39.119999999999997</v>
      </c>
      <c r="CK3104" s="15">
        <v>44946</v>
      </c>
      <c r="CL3104">
        <v>14.62</v>
      </c>
      <c r="CM3104" s="15">
        <v>44859</v>
      </c>
      <c r="CN3104">
        <v>16.119999999999902</v>
      </c>
      <c r="CO3104" s="15">
        <v>43279</v>
      </c>
      <c r="CP3104">
        <v>296.01983787516599</v>
      </c>
      <c r="CQ3104" s="38"/>
      <c r="CR3104" s="12"/>
      <c r="CS3104" s="38"/>
      <c r="CT3104" s="12"/>
      <c r="CU3104"/>
      <c r="CV3104"/>
      <c r="CW3104" s="15">
        <v>45056</v>
      </c>
      <c r="CX3104">
        <v>68.08</v>
      </c>
      <c r="CZ3104"/>
      <c r="DA3104" s="15">
        <v>45023</v>
      </c>
      <c r="DB3104">
        <v>183.56</v>
      </c>
      <c r="DC3104" s="15"/>
      <c r="DD3104"/>
      <c r="DE3104" s="23"/>
      <c r="DG3104" s="38">
        <v>44880</v>
      </c>
      <c r="DH3104" s="12">
        <v>28.13</v>
      </c>
      <c r="DI3104" s="15">
        <v>44865</v>
      </c>
      <c r="DJ3104">
        <v>11.819999999999901</v>
      </c>
      <c r="DK3104" s="15"/>
      <c r="DN3104" s="38"/>
      <c r="DZ3104" s="38"/>
      <c r="EB3104" s="23"/>
      <c r="ED3104" s="15"/>
      <c r="EF3104" s="15"/>
      <c r="EH3104" s="15"/>
      <c r="EJ3104" s="38"/>
      <c r="EL3104" s="23"/>
      <c r="EN3104" s="15"/>
      <c r="EP3104" s="23"/>
      <c r="ER3104" s="38"/>
      <c r="ET3104" s="38"/>
      <c r="EV3104" s="23"/>
      <c r="EZ3104" s="38"/>
      <c r="FA3104" s="12"/>
      <c r="FB3104" s="23"/>
      <c r="FG3104" s="38">
        <v>44833</v>
      </c>
      <c r="FH3104" s="349">
        <v>18.2</v>
      </c>
      <c r="FP3104" s="15">
        <v>44847</v>
      </c>
      <c r="FQ3104">
        <v>20.1299999999999</v>
      </c>
    </row>
    <row r="3105" spans="1:173">
      <c r="A3105" s="40">
        <v>43280</v>
      </c>
      <c r="B3105">
        <v>3527.1650831644802</v>
      </c>
      <c r="C3105">
        <f>B3105-MAX($B$4:B3105)</f>
        <v>-2.25</v>
      </c>
      <c r="BO3105" s="26"/>
      <c r="BP3105" s="4"/>
      <c r="BQ3105" s="15">
        <v>44865</v>
      </c>
      <c r="BR3105">
        <v>13.499999999999901</v>
      </c>
      <c r="BS3105" s="23"/>
      <c r="BT3105"/>
      <c r="BU3105" s="15">
        <v>44818</v>
      </c>
      <c r="BV3105">
        <v>44.86</v>
      </c>
      <c r="BW3105" s="15"/>
      <c r="BX3105"/>
      <c r="BY3105"/>
      <c r="BZ3105"/>
      <c r="CA3105" s="15"/>
      <c r="CB3105"/>
      <c r="CC3105" s="26"/>
      <c r="CE3105" s="15">
        <v>45120</v>
      </c>
      <c r="CF3105">
        <v>36.880000000000003</v>
      </c>
      <c r="CI3105" s="15">
        <v>44861</v>
      </c>
      <c r="CJ3105">
        <v>39.119999999999997</v>
      </c>
      <c r="CK3105" s="15">
        <v>44951</v>
      </c>
      <c r="CL3105">
        <v>14.62</v>
      </c>
      <c r="CM3105" s="15">
        <v>44860</v>
      </c>
      <c r="CN3105">
        <v>16.119999999999902</v>
      </c>
      <c r="CO3105" s="15">
        <v>43280</v>
      </c>
      <c r="CP3105">
        <v>296.01983787516599</v>
      </c>
      <c r="CQ3105" s="38"/>
      <c r="CR3105" s="12"/>
      <c r="CS3105" s="38"/>
      <c r="CT3105" s="12"/>
      <c r="CU3105"/>
      <c r="CV3105"/>
      <c r="CW3105" s="15">
        <v>45057</v>
      </c>
      <c r="CX3105">
        <v>68.08</v>
      </c>
      <c r="CZ3105"/>
      <c r="DA3105" s="15">
        <v>45026</v>
      </c>
      <c r="DB3105">
        <v>183.56</v>
      </c>
      <c r="DC3105" s="15"/>
      <c r="DD3105"/>
      <c r="DG3105" s="38">
        <v>44881</v>
      </c>
      <c r="DH3105" s="12">
        <v>28.13</v>
      </c>
      <c r="DI3105" s="15">
        <v>44866</v>
      </c>
      <c r="DJ3105">
        <v>11.819999999999901</v>
      </c>
      <c r="DK3105" s="15"/>
      <c r="DN3105" s="38"/>
      <c r="DZ3105" s="38"/>
      <c r="EB3105" s="23"/>
      <c r="ED3105" s="15"/>
      <c r="EF3105" s="15"/>
      <c r="EH3105" s="15"/>
      <c r="EJ3105" s="38"/>
      <c r="EL3105" s="23"/>
      <c r="EN3105" s="15"/>
      <c r="EP3105" s="23"/>
      <c r="ER3105" s="38"/>
      <c r="ET3105" s="38"/>
      <c r="EV3105" s="23"/>
      <c r="EZ3105" s="38"/>
      <c r="FA3105" s="12"/>
      <c r="FB3105" s="23"/>
      <c r="FG3105" s="38">
        <v>44834</v>
      </c>
      <c r="FH3105" s="349">
        <v>18.100000000000001</v>
      </c>
      <c r="FP3105" s="15">
        <v>44848</v>
      </c>
      <c r="FQ3105">
        <v>20.1299999999999</v>
      </c>
    </row>
    <row r="3106" spans="1:173">
      <c r="A3106" s="40">
        <v>43281</v>
      </c>
      <c r="B3106">
        <v>3527.1650831644802</v>
      </c>
      <c r="C3106">
        <f>B3106-MAX($B$4:B3106)</f>
        <v>-2.25</v>
      </c>
      <c r="BO3106" s="26"/>
      <c r="BP3106" s="4"/>
      <c r="BQ3106" s="15">
        <v>44866</v>
      </c>
      <c r="BR3106">
        <v>13.499999999999901</v>
      </c>
      <c r="BS3106" s="23"/>
      <c r="BT3106"/>
      <c r="BU3106" s="15">
        <v>44819</v>
      </c>
      <c r="BV3106">
        <v>44.86</v>
      </c>
      <c r="BW3106" s="15"/>
      <c r="BX3106"/>
      <c r="BY3106"/>
      <c r="BZ3106"/>
      <c r="CA3106" s="15"/>
      <c r="CB3106"/>
      <c r="CC3106" s="26"/>
      <c r="CE3106" s="23"/>
      <c r="CI3106" s="15">
        <v>44862</v>
      </c>
      <c r="CJ3106">
        <v>37.739999999999903</v>
      </c>
      <c r="CK3106" s="15">
        <v>44952</v>
      </c>
      <c r="CL3106">
        <v>14.62</v>
      </c>
      <c r="CM3106" s="15">
        <v>44861</v>
      </c>
      <c r="CN3106">
        <v>16.119999999999902</v>
      </c>
      <c r="CO3106" s="15">
        <v>43281</v>
      </c>
      <c r="CP3106">
        <v>296.01983787516599</v>
      </c>
      <c r="CQ3106" s="38"/>
      <c r="CR3106" s="12"/>
      <c r="CS3106" s="38"/>
      <c r="CT3106" s="12"/>
      <c r="CU3106"/>
      <c r="CV3106"/>
      <c r="CW3106" s="15">
        <v>45063</v>
      </c>
      <c r="CX3106">
        <v>68.08</v>
      </c>
      <c r="CZ3106"/>
      <c r="DA3106" s="15">
        <v>45027</v>
      </c>
      <c r="DB3106">
        <v>183.56</v>
      </c>
      <c r="DC3106" s="15"/>
      <c r="DD3106"/>
      <c r="DG3106" s="38">
        <v>44882</v>
      </c>
      <c r="DH3106" s="12">
        <v>28.13</v>
      </c>
      <c r="DI3106" s="15">
        <v>44867</v>
      </c>
      <c r="DJ3106">
        <v>11.819999999999901</v>
      </c>
      <c r="DK3106" s="15"/>
      <c r="DN3106" s="38"/>
      <c r="DZ3106" s="38"/>
      <c r="EB3106" s="23"/>
      <c r="ED3106" s="15"/>
      <c r="EF3106" s="15"/>
      <c r="EH3106" s="15"/>
      <c r="EJ3106" s="38"/>
      <c r="EL3106" s="23"/>
      <c r="EN3106" s="15"/>
      <c r="EP3106" s="23"/>
      <c r="ER3106" s="38"/>
      <c r="ET3106" s="38"/>
      <c r="EV3106" s="23"/>
      <c r="EZ3106" s="38"/>
      <c r="FA3106" s="12"/>
      <c r="FB3106" s="23"/>
      <c r="FG3106" s="38">
        <v>44838</v>
      </c>
      <c r="FH3106" s="349">
        <v>18.350000000000001</v>
      </c>
      <c r="FP3106" s="15">
        <v>44851</v>
      </c>
      <c r="FQ3106">
        <v>20.1299999999999</v>
      </c>
    </row>
    <row r="3107" spans="1:173">
      <c r="A3107" s="40">
        <v>43282</v>
      </c>
      <c r="B3107">
        <v>3527.1650831644802</v>
      </c>
      <c r="C3107">
        <f>B3107-MAX($B$4:B3107)</f>
        <v>-2.25</v>
      </c>
      <c r="BO3107" s="26"/>
      <c r="BP3107" s="4"/>
      <c r="BQ3107" s="15">
        <v>44867</v>
      </c>
      <c r="BR3107">
        <v>13.499999999999901</v>
      </c>
      <c r="BS3107" s="23"/>
      <c r="BT3107"/>
      <c r="BU3107" s="15">
        <v>44820</v>
      </c>
      <c r="BV3107">
        <v>44.86</v>
      </c>
      <c r="BW3107" s="15"/>
      <c r="BX3107"/>
      <c r="BY3107"/>
      <c r="BZ3107"/>
      <c r="CA3107" s="15"/>
      <c r="CB3107"/>
      <c r="CC3107" s="26"/>
      <c r="CE3107" s="23"/>
      <c r="CI3107" s="15">
        <v>44865</v>
      </c>
      <c r="CJ3107">
        <v>37.739999999999903</v>
      </c>
      <c r="CK3107" s="15">
        <v>44953</v>
      </c>
      <c r="CL3107">
        <v>14.62</v>
      </c>
      <c r="CM3107" s="15">
        <v>44862</v>
      </c>
      <c r="CN3107">
        <v>15.579999999999901</v>
      </c>
      <c r="CO3107" s="15">
        <v>43282</v>
      </c>
      <c r="CP3107">
        <v>296.01983787516599</v>
      </c>
      <c r="CQ3107" s="38"/>
      <c r="CR3107" s="12"/>
      <c r="CS3107" s="38"/>
      <c r="CT3107" s="12"/>
      <c r="CU3107"/>
      <c r="CV3107"/>
      <c r="CW3107" s="15">
        <v>45064</v>
      </c>
      <c r="CX3107">
        <v>68.17</v>
      </c>
      <c r="CZ3107"/>
      <c r="DA3107" s="15">
        <v>45028</v>
      </c>
      <c r="DB3107">
        <v>183.56</v>
      </c>
      <c r="DC3107" s="15"/>
      <c r="DD3107"/>
      <c r="DG3107" s="38">
        <v>44883</v>
      </c>
      <c r="DH3107" s="12">
        <v>28.13</v>
      </c>
      <c r="DI3107" s="15">
        <v>44868</v>
      </c>
      <c r="DJ3107">
        <v>11.819999999999901</v>
      </c>
      <c r="DK3107" s="15"/>
      <c r="DN3107" s="38"/>
      <c r="DZ3107" s="38"/>
      <c r="EB3107" s="23"/>
      <c r="ED3107" s="15"/>
      <c r="EF3107" s="15"/>
      <c r="EH3107" s="15"/>
      <c r="EJ3107" s="38"/>
      <c r="EL3107" s="23"/>
      <c r="EN3107" s="15"/>
      <c r="EP3107" s="23"/>
      <c r="ER3107" s="38"/>
      <c r="ET3107" s="38"/>
      <c r="EV3107" s="23"/>
      <c r="EZ3107" s="38"/>
      <c r="FA3107" s="12"/>
      <c r="FB3107" s="23"/>
      <c r="FG3107" s="38">
        <v>44839</v>
      </c>
      <c r="FH3107" s="349">
        <v>18.36</v>
      </c>
      <c r="FP3107" s="15">
        <v>44852</v>
      </c>
      <c r="FQ3107">
        <v>20.1299999999999</v>
      </c>
    </row>
    <row r="3108" spans="1:173">
      <c r="A3108" s="40">
        <v>43283</v>
      </c>
      <c r="B3108">
        <v>3529.9250831644799</v>
      </c>
      <c r="C3108">
        <f>B3108-MAX($B$4:B3108)</f>
        <v>0</v>
      </c>
      <c r="BO3108" s="26"/>
      <c r="BP3108" s="4"/>
      <c r="BQ3108" s="15">
        <v>44868</v>
      </c>
      <c r="BR3108">
        <v>13.499999999999901</v>
      </c>
      <c r="BS3108" s="23"/>
      <c r="BT3108"/>
      <c r="BU3108" s="15">
        <v>44823</v>
      </c>
      <c r="BV3108">
        <v>44.86</v>
      </c>
      <c r="BW3108" s="15"/>
      <c r="BX3108"/>
      <c r="BY3108"/>
      <c r="BZ3108"/>
      <c r="CA3108" s="15"/>
      <c r="CB3108"/>
      <c r="CC3108" s="26"/>
      <c r="CE3108" s="23"/>
      <c r="CI3108" s="15">
        <v>44866</v>
      </c>
      <c r="CJ3108">
        <v>37.739999999999903</v>
      </c>
      <c r="CK3108" s="15">
        <v>44956</v>
      </c>
      <c r="CL3108">
        <v>14.62</v>
      </c>
      <c r="CM3108" s="15">
        <v>44865</v>
      </c>
      <c r="CN3108">
        <v>15.579999999999901</v>
      </c>
      <c r="CO3108" s="15">
        <v>43283</v>
      </c>
      <c r="CP3108">
        <v>296.01983787516599</v>
      </c>
      <c r="CQ3108" s="38"/>
      <c r="CR3108" s="12"/>
      <c r="CS3108" s="38"/>
      <c r="CT3108" s="12"/>
      <c r="CU3108"/>
      <c r="CV3108"/>
      <c r="CW3108" s="15">
        <v>45065</v>
      </c>
      <c r="CX3108">
        <v>70.22</v>
      </c>
      <c r="CZ3108"/>
      <c r="DA3108" s="15">
        <v>45029</v>
      </c>
      <c r="DB3108">
        <v>183.56</v>
      </c>
      <c r="DC3108" s="15"/>
      <c r="DD3108"/>
      <c r="DG3108" s="38">
        <v>44886</v>
      </c>
      <c r="DH3108" s="12">
        <v>28.13</v>
      </c>
      <c r="DI3108" s="15">
        <v>44869</v>
      </c>
      <c r="DJ3108">
        <v>11.819999999999901</v>
      </c>
      <c r="DK3108" s="15"/>
      <c r="DN3108" s="38"/>
      <c r="DZ3108" s="38"/>
      <c r="EB3108" s="23"/>
      <c r="ED3108" s="15"/>
      <c r="EF3108" s="15"/>
      <c r="EH3108" s="15"/>
      <c r="EJ3108" s="38"/>
      <c r="EL3108" s="23"/>
      <c r="EN3108" s="15"/>
      <c r="EP3108" s="23"/>
      <c r="ER3108" s="38"/>
      <c r="ET3108" s="38"/>
      <c r="EV3108" s="23"/>
      <c r="EZ3108" s="38"/>
      <c r="FA3108" s="12"/>
      <c r="FB3108" s="23"/>
      <c r="FG3108" s="38">
        <v>44840</v>
      </c>
      <c r="FH3108" s="349">
        <v>18.489999999999998</v>
      </c>
      <c r="FP3108" s="15">
        <v>44853</v>
      </c>
      <c r="FQ3108">
        <v>20.1299999999999</v>
      </c>
    </row>
    <row r="3109" spans="1:173">
      <c r="A3109" s="40">
        <v>43284</v>
      </c>
      <c r="B3109">
        <v>3532.07508316448</v>
      </c>
      <c r="C3109">
        <f>B3109-MAX($B$4:B3109)</f>
        <v>0</v>
      </c>
      <c r="BO3109" s="26"/>
      <c r="BP3109" s="4"/>
      <c r="BQ3109" s="15">
        <v>44869</v>
      </c>
      <c r="BR3109">
        <v>13.499999999999901</v>
      </c>
      <c r="BS3109" s="23"/>
      <c r="BT3109"/>
      <c r="BU3109" s="15">
        <v>44824</v>
      </c>
      <c r="BV3109">
        <v>44.86</v>
      </c>
      <c r="BW3109" s="15"/>
      <c r="BX3109"/>
      <c r="BY3109"/>
      <c r="BZ3109"/>
      <c r="CA3109" s="15"/>
      <c r="CB3109"/>
      <c r="CC3109" s="26"/>
      <c r="CE3109" s="23"/>
      <c r="CI3109" s="15">
        <v>44867</v>
      </c>
      <c r="CJ3109">
        <v>37.739999999999903</v>
      </c>
      <c r="CK3109" s="15">
        <v>44957</v>
      </c>
      <c r="CL3109">
        <v>14.62</v>
      </c>
      <c r="CM3109" s="15">
        <v>44866</v>
      </c>
      <c r="CN3109">
        <v>15.579999999999901</v>
      </c>
      <c r="CO3109" s="15">
        <v>43284</v>
      </c>
      <c r="CP3109">
        <v>296.01983787516599</v>
      </c>
      <c r="CQ3109" s="38"/>
      <c r="CR3109" s="12"/>
      <c r="CS3109" s="38"/>
      <c r="CT3109" s="12"/>
      <c r="CU3109"/>
      <c r="CV3109"/>
      <c r="CW3109" s="15">
        <v>45091</v>
      </c>
      <c r="CX3109">
        <v>70.22</v>
      </c>
      <c r="CZ3109"/>
      <c r="DA3109" s="15">
        <v>45030</v>
      </c>
      <c r="DB3109">
        <v>183.56</v>
      </c>
      <c r="DC3109" s="15"/>
      <c r="DD3109"/>
      <c r="DG3109" s="38">
        <v>44887</v>
      </c>
      <c r="DH3109" s="12">
        <v>28.13</v>
      </c>
      <c r="DI3109" s="15">
        <v>44872</v>
      </c>
      <c r="DJ3109">
        <v>11.819999999999901</v>
      </c>
      <c r="DK3109" s="15"/>
      <c r="DN3109" s="38"/>
      <c r="DZ3109" s="38"/>
      <c r="EB3109" s="23"/>
      <c r="ED3109" s="15"/>
      <c r="EF3109" s="15"/>
      <c r="EH3109" s="15"/>
      <c r="EJ3109" s="38"/>
      <c r="EL3109" s="23"/>
      <c r="EN3109" s="15"/>
      <c r="EP3109" s="23"/>
      <c r="ER3109" s="38"/>
      <c r="ET3109" s="38"/>
      <c r="EV3109" s="23"/>
      <c r="EZ3109" s="38"/>
      <c r="FA3109" s="12"/>
      <c r="FB3109" s="23"/>
      <c r="FG3109" s="38">
        <v>44841</v>
      </c>
      <c r="FH3109" s="349">
        <v>18.420000000000002</v>
      </c>
      <c r="FP3109" s="15">
        <v>44854</v>
      </c>
      <c r="FQ3109">
        <v>20.1299999999999</v>
      </c>
    </row>
    <row r="3110" spans="1:173">
      <c r="A3110" s="40">
        <v>43285</v>
      </c>
      <c r="B3110">
        <v>3530.0450831644798</v>
      </c>
      <c r="C3110">
        <f>B3110-MAX($B$4:B3110)</f>
        <v>-2.0300000000002001</v>
      </c>
      <c r="BO3110" s="26"/>
      <c r="BP3110" s="4"/>
      <c r="BQ3110" s="15">
        <v>44872</v>
      </c>
      <c r="BR3110">
        <v>13.499999999999901</v>
      </c>
      <c r="BS3110" s="23"/>
      <c r="BT3110"/>
      <c r="BU3110" s="15">
        <v>44825</v>
      </c>
      <c r="BV3110">
        <v>44.86</v>
      </c>
      <c r="BW3110" s="15"/>
      <c r="BX3110"/>
      <c r="BY3110"/>
      <c r="BZ3110"/>
      <c r="CA3110" s="15"/>
      <c r="CB3110"/>
      <c r="CC3110" s="26"/>
      <c r="CE3110" s="23"/>
      <c r="CI3110" s="15">
        <v>44868</v>
      </c>
      <c r="CJ3110">
        <v>37.739999999999903</v>
      </c>
      <c r="CK3110" s="15">
        <v>44958</v>
      </c>
      <c r="CL3110">
        <v>14.62</v>
      </c>
      <c r="CM3110" s="15">
        <v>44867</v>
      </c>
      <c r="CN3110">
        <v>15.579999999999901</v>
      </c>
      <c r="CO3110" s="15">
        <v>43285</v>
      </c>
      <c r="CP3110">
        <v>296.01983787516599</v>
      </c>
      <c r="CQ3110" s="38"/>
      <c r="CR3110" s="12"/>
      <c r="CS3110" s="38"/>
      <c r="CT3110" s="12"/>
      <c r="CU3110"/>
      <c r="CV3110"/>
      <c r="CW3110" s="15">
        <v>45092</v>
      </c>
      <c r="CX3110">
        <v>69.94</v>
      </c>
      <c r="CZ3110"/>
      <c r="DA3110" s="15">
        <v>45033</v>
      </c>
      <c r="DB3110">
        <v>183.56</v>
      </c>
      <c r="DC3110" s="15"/>
      <c r="DD3110"/>
      <c r="DG3110" s="38">
        <v>44888</v>
      </c>
      <c r="DH3110" s="12">
        <v>28.13</v>
      </c>
      <c r="DI3110" s="15">
        <v>44873</v>
      </c>
      <c r="DJ3110">
        <v>11.819999999999901</v>
      </c>
      <c r="DK3110" s="15"/>
      <c r="DN3110" s="38"/>
      <c r="DZ3110" s="38"/>
      <c r="EB3110" s="23"/>
      <c r="ED3110" s="15"/>
      <c r="EF3110" s="15"/>
      <c r="EH3110" s="15"/>
      <c r="EJ3110" s="38"/>
      <c r="EL3110" s="23"/>
      <c r="EN3110" s="15"/>
      <c r="EP3110" s="23"/>
      <c r="ER3110" s="38"/>
      <c r="ET3110" s="38"/>
      <c r="EV3110" s="23"/>
      <c r="EZ3110" s="38"/>
      <c r="FA3110" s="12"/>
      <c r="FB3110" s="23"/>
      <c r="FG3110" s="38">
        <v>44845</v>
      </c>
      <c r="FH3110" s="349">
        <v>18.11</v>
      </c>
      <c r="FP3110" s="15">
        <v>44855</v>
      </c>
      <c r="FQ3110">
        <v>20.1299999999999</v>
      </c>
    </row>
    <row r="3111" spans="1:173">
      <c r="A3111" s="40">
        <v>43286</v>
      </c>
      <c r="B3111">
        <v>3529.6750831644799</v>
      </c>
      <c r="C3111">
        <f>B3111-MAX($B$4:B3111)</f>
        <v>-2.4000000000000909</v>
      </c>
      <c r="BO3111" s="26"/>
      <c r="BP3111" s="4"/>
      <c r="BQ3111" s="15">
        <v>44873</v>
      </c>
      <c r="BR3111">
        <v>13.499999999999901</v>
      </c>
      <c r="BS3111" s="23"/>
      <c r="BT3111"/>
      <c r="BU3111" s="15">
        <v>44826</v>
      </c>
      <c r="BV3111">
        <v>44.86</v>
      </c>
      <c r="BW3111" s="15"/>
      <c r="BX3111"/>
      <c r="BY3111"/>
      <c r="BZ3111"/>
      <c r="CA3111" s="15"/>
      <c r="CB3111"/>
      <c r="CC3111" s="26"/>
      <c r="CE3111" s="23"/>
      <c r="CI3111" s="15">
        <v>44869</v>
      </c>
      <c r="CJ3111">
        <v>37.739999999999903</v>
      </c>
      <c r="CK3111" s="15">
        <v>44959</v>
      </c>
      <c r="CL3111">
        <v>14.62</v>
      </c>
      <c r="CM3111" s="15">
        <v>44868</v>
      </c>
      <c r="CN3111">
        <v>15.579999999999901</v>
      </c>
      <c r="CO3111" s="15">
        <v>43286</v>
      </c>
      <c r="CP3111">
        <v>296.01983787516599</v>
      </c>
      <c r="CQ3111" s="38"/>
      <c r="CR3111" s="12"/>
      <c r="CS3111" s="38"/>
      <c r="CT3111" s="12"/>
      <c r="CU3111"/>
      <c r="CV3111"/>
      <c r="CW3111" s="15">
        <v>45093</v>
      </c>
      <c r="CX3111">
        <v>69.509999999999906</v>
      </c>
      <c r="CZ3111"/>
      <c r="DA3111" s="15">
        <v>45034</v>
      </c>
      <c r="DB3111">
        <v>183.56</v>
      </c>
      <c r="DC3111" s="15"/>
      <c r="DD3111"/>
      <c r="DG3111" s="38">
        <v>44889</v>
      </c>
      <c r="DH3111" s="12">
        <v>28.13</v>
      </c>
      <c r="DI3111" s="15">
        <v>44874</v>
      </c>
      <c r="DJ3111">
        <v>11.819999999999901</v>
      </c>
      <c r="DK3111" s="15"/>
      <c r="DN3111" s="38"/>
      <c r="DZ3111" s="38"/>
      <c r="EB3111" s="23"/>
      <c r="ED3111" s="15"/>
      <c r="EF3111" s="15"/>
      <c r="EH3111" s="15"/>
      <c r="EJ3111" s="38"/>
      <c r="EL3111" s="23"/>
      <c r="EN3111" s="15"/>
      <c r="EP3111" s="23"/>
      <c r="ER3111" s="38"/>
      <c r="ET3111" s="38"/>
      <c r="EV3111" s="23"/>
      <c r="EZ3111" s="38"/>
      <c r="FA3111" s="12"/>
      <c r="FB3111" s="23"/>
      <c r="FG3111" s="38">
        <v>44846</v>
      </c>
      <c r="FH3111" s="349">
        <v>18.09</v>
      </c>
      <c r="FP3111" s="15">
        <v>44858</v>
      </c>
      <c r="FQ3111">
        <v>20.1299999999999</v>
      </c>
    </row>
    <row r="3112" spans="1:173">
      <c r="A3112" s="40">
        <v>43287</v>
      </c>
      <c r="B3112">
        <v>3533.7450831644801</v>
      </c>
      <c r="C3112">
        <f>B3112-MAX($B$4:B3112)</f>
        <v>0</v>
      </c>
      <c r="BO3112" s="26"/>
      <c r="BP3112" s="4"/>
      <c r="BQ3112" s="15">
        <v>44874</v>
      </c>
      <c r="BR3112">
        <v>13.499999999999901</v>
      </c>
      <c r="BS3112" s="23"/>
      <c r="BT3112"/>
      <c r="BU3112" s="15">
        <v>44827</v>
      </c>
      <c r="BV3112">
        <v>44.86</v>
      </c>
      <c r="BW3112" s="15"/>
      <c r="BX3112"/>
      <c r="BY3112"/>
      <c r="BZ3112"/>
      <c r="CA3112" s="15"/>
      <c r="CB3112"/>
      <c r="CC3112" s="26"/>
      <c r="CE3112" s="23"/>
      <c r="CI3112" s="15">
        <v>44872</v>
      </c>
      <c r="CJ3112">
        <v>37.739999999999903</v>
      </c>
      <c r="CK3112" s="15">
        <v>44960</v>
      </c>
      <c r="CL3112">
        <v>14.62</v>
      </c>
      <c r="CM3112" s="15">
        <v>44869</v>
      </c>
      <c r="CN3112">
        <v>15.579999999999901</v>
      </c>
      <c r="CO3112" s="15">
        <v>43287</v>
      </c>
      <c r="CP3112">
        <v>296.01983787516599</v>
      </c>
      <c r="CQ3112" s="38"/>
      <c r="CR3112" s="12"/>
      <c r="CS3112" s="38"/>
      <c r="CT3112" s="12"/>
      <c r="CU3112"/>
      <c r="CV3112"/>
      <c r="CW3112" s="15">
        <v>45096</v>
      </c>
      <c r="CX3112">
        <v>69.279999999999902</v>
      </c>
      <c r="CZ3112"/>
      <c r="DA3112" s="15">
        <v>45035</v>
      </c>
      <c r="DB3112">
        <v>183.56</v>
      </c>
      <c r="DC3112" s="15"/>
      <c r="DD3112"/>
      <c r="DG3112" s="38">
        <v>44890</v>
      </c>
      <c r="DH3112" s="12">
        <v>28.13</v>
      </c>
      <c r="DI3112" s="15">
        <v>44875</v>
      </c>
      <c r="DJ3112">
        <v>11.819999999999901</v>
      </c>
      <c r="DK3112" s="15"/>
      <c r="DN3112" s="38"/>
      <c r="DZ3112" s="38"/>
      <c r="EB3112" s="23"/>
      <c r="ED3112" s="15"/>
      <c r="EF3112" s="15"/>
      <c r="EH3112" s="15"/>
      <c r="EJ3112" s="38"/>
      <c r="EL3112" s="23"/>
      <c r="EN3112" s="15"/>
      <c r="EP3112" s="23"/>
      <c r="ER3112" s="38"/>
      <c r="ET3112" s="38"/>
      <c r="EV3112" s="23"/>
      <c r="EZ3112" s="38"/>
      <c r="FA3112" s="12"/>
      <c r="FB3112" s="23"/>
      <c r="FG3112" s="38">
        <v>44847</v>
      </c>
      <c r="FH3112" s="349">
        <v>18.09</v>
      </c>
      <c r="FP3112" s="15">
        <v>44859</v>
      </c>
      <c r="FQ3112">
        <v>20.1299999999999</v>
      </c>
    </row>
    <row r="3113" spans="1:173">
      <c r="A3113" s="40">
        <v>43288</v>
      </c>
      <c r="B3113">
        <v>3533.7450831644801</v>
      </c>
      <c r="C3113">
        <f>B3113-MAX($B$4:B3113)</f>
        <v>0</v>
      </c>
      <c r="BO3113" s="26"/>
      <c r="BP3113" s="4"/>
      <c r="BQ3113" s="15">
        <v>44875</v>
      </c>
      <c r="BR3113">
        <v>13.499999999999901</v>
      </c>
      <c r="BS3113" s="23"/>
      <c r="BT3113"/>
      <c r="BU3113" s="15">
        <v>44830</v>
      </c>
      <c r="BV3113">
        <v>44.86</v>
      </c>
      <c r="BW3113" s="15"/>
      <c r="BX3113"/>
      <c r="BY3113"/>
      <c r="BZ3113"/>
      <c r="CA3113" s="15"/>
      <c r="CB3113"/>
      <c r="CC3113" s="26"/>
      <c r="CE3113" s="23"/>
      <c r="CI3113" s="15">
        <v>44873</v>
      </c>
      <c r="CJ3113">
        <v>37.739999999999903</v>
      </c>
      <c r="CK3113" s="15">
        <v>44963</v>
      </c>
      <c r="CL3113">
        <v>14.62</v>
      </c>
      <c r="CM3113" s="15">
        <v>44872</v>
      </c>
      <c r="CN3113">
        <v>15.579999999999901</v>
      </c>
      <c r="CO3113" s="15">
        <v>43288</v>
      </c>
      <c r="CP3113">
        <v>296.01983787516599</v>
      </c>
      <c r="CQ3113" s="38"/>
      <c r="CR3113" s="12"/>
      <c r="CS3113" s="38"/>
      <c r="CT3113" s="12"/>
      <c r="CU3113"/>
      <c r="CV3113"/>
      <c r="CW3113" s="15">
        <v>45097</v>
      </c>
      <c r="CX3113">
        <v>69.059999999999903</v>
      </c>
      <c r="CZ3113"/>
      <c r="DA3113" s="15">
        <v>45036</v>
      </c>
      <c r="DB3113">
        <v>183.56</v>
      </c>
      <c r="DC3113" s="15"/>
      <c r="DD3113"/>
      <c r="DG3113" s="38">
        <v>44893</v>
      </c>
      <c r="DH3113" s="12">
        <v>28.13</v>
      </c>
      <c r="DI3113" s="15">
        <v>44876</v>
      </c>
      <c r="DJ3113">
        <v>11.819999999999901</v>
      </c>
      <c r="DK3113" s="15"/>
      <c r="DN3113" s="38"/>
      <c r="DZ3113" s="38"/>
      <c r="EB3113" s="23"/>
      <c r="ED3113" s="15"/>
      <c r="EF3113" s="15"/>
      <c r="EH3113" s="15"/>
      <c r="EJ3113" s="38"/>
      <c r="EL3113" s="23"/>
      <c r="EN3113" s="15"/>
      <c r="EP3113" s="23"/>
      <c r="ER3113" s="38"/>
      <c r="ET3113" s="38"/>
      <c r="EV3113" s="23"/>
      <c r="EZ3113" s="38"/>
      <c r="FA3113" s="12"/>
      <c r="FB3113" s="23"/>
      <c r="FG3113" s="38">
        <v>44848</v>
      </c>
      <c r="FH3113" s="349">
        <v>18.09</v>
      </c>
      <c r="FP3113" s="15">
        <v>44860</v>
      </c>
      <c r="FQ3113">
        <v>20.1299999999999</v>
      </c>
    </row>
    <row r="3114" spans="1:173">
      <c r="A3114" s="40">
        <v>43289</v>
      </c>
      <c r="B3114">
        <v>3533.7450831644801</v>
      </c>
      <c r="C3114">
        <f>B3114-MAX($B$4:B3114)</f>
        <v>0</v>
      </c>
      <c r="BO3114" s="26"/>
      <c r="BP3114" s="4"/>
      <c r="BQ3114" s="15">
        <v>44876</v>
      </c>
      <c r="BR3114">
        <v>13.499999999999901</v>
      </c>
      <c r="BS3114" s="23"/>
      <c r="BT3114"/>
      <c r="BU3114" s="15">
        <v>44831</v>
      </c>
      <c r="BV3114">
        <v>44.86</v>
      </c>
      <c r="BW3114" s="15"/>
      <c r="BX3114"/>
      <c r="BY3114"/>
      <c r="BZ3114"/>
      <c r="CA3114" s="15"/>
      <c r="CB3114"/>
      <c r="CC3114" s="26"/>
      <c r="CE3114" s="23"/>
      <c r="CI3114" s="15">
        <v>44874</v>
      </c>
      <c r="CJ3114">
        <v>37.739999999999903</v>
      </c>
      <c r="CK3114" s="15">
        <v>44964</v>
      </c>
      <c r="CL3114">
        <v>14.62</v>
      </c>
      <c r="CM3114" s="15">
        <v>44873</v>
      </c>
      <c r="CN3114">
        <v>15.579999999999901</v>
      </c>
      <c r="CO3114" s="15">
        <v>43289</v>
      </c>
      <c r="CP3114">
        <v>296.01983787516599</v>
      </c>
      <c r="CQ3114" s="38"/>
      <c r="CR3114" s="12"/>
      <c r="CS3114" s="38"/>
      <c r="CT3114" s="12"/>
      <c r="CU3114"/>
      <c r="CV3114"/>
      <c r="CW3114" s="15">
        <v>45098</v>
      </c>
      <c r="CX3114">
        <v>70.039999999999907</v>
      </c>
      <c r="CZ3114"/>
      <c r="DA3114" s="15">
        <v>45037</v>
      </c>
      <c r="DB3114">
        <v>183.56</v>
      </c>
      <c r="DC3114" s="15"/>
      <c r="DD3114"/>
      <c r="DG3114" s="38">
        <v>44894</v>
      </c>
      <c r="DH3114" s="12">
        <v>28.13</v>
      </c>
      <c r="DI3114" s="15">
        <v>44879</v>
      </c>
      <c r="DJ3114">
        <v>11.819999999999901</v>
      </c>
      <c r="DK3114" s="15"/>
      <c r="DN3114" s="38"/>
      <c r="DZ3114" s="38"/>
      <c r="EB3114" s="23"/>
      <c r="ED3114" s="15"/>
      <c r="EF3114" s="15"/>
      <c r="EH3114" s="15"/>
      <c r="EJ3114" s="38"/>
      <c r="EL3114" s="23"/>
      <c r="EN3114" s="15"/>
      <c r="EP3114" s="23"/>
      <c r="ER3114" s="38"/>
      <c r="ET3114" s="38"/>
      <c r="EV3114" s="23"/>
      <c r="EZ3114" s="38"/>
      <c r="FA3114" s="12"/>
      <c r="FB3114" s="23"/>
      <c r="FG3114" s="38">
        <v>44851</v>
      </c>
      <c r="FH3114" s="349">
        <v>18.09</v>
      </c>
      <c r="FP3114" s="15">
        <v>44861</v>
      </c>
      <c r="FQ3114">
        <v>20.1299999999999</v>
      </c>
    </row>
    <row r="3115" spans="1:173">
      <c r="A3115" s="40">
        <v>43290</v>
      </c>
      <c r="B3115">
        <v>3551.9250831644799</v>
      </c>
      <c r="C3115">
        <f>B3115-MAX($B$4:B3115)</f>
        <v>0</v>
      </c>
      <c r="BO3115" s="26"/>
      <c r="BP3115" s="4"/>
      <c r="BQ3115" s="15">
        <v>44879</v>
      </c>
      <c r="BR3115">
        <v>13.499999999999901</v>
      </c>
      <c r="BS3115" s="23"/>
      <c r="BT3115"/>
      <c r="BU3115" s="15">
        <v>44832</v>
      </c>
      <c r="BV3115">
        <v>44.86</v>
      </c>
      <c r="BW3115" s="15"/>
      <c r="BX3115"/>
      <c r="BY3115"/>
      <c r="BZ3115"/>
      <c r="CA3115" s="15"/>
      <c r="CB3115"/>
      <c r="CC3115" s="26"/>
      <c r="CE3115" s="23"/>
      <c r="CI3115" s="15">
        <v>44875</v>
      </c>
      <c r="CJ3115">
        <v>37.739999999999903</v>
      </c>
      <c r="CK3115" s="15">
        <v>44965</v>
      </c>
      <c r="CL3115">
        <v>14.62</v>
      </c>
      <c r="CM3115" s="15">
        <v>44874</v>
      </c>
      <c r="CN3115">
        <v>15.579999999999901</v>
      </c>
      <c r="CO3115" s="15">
        <v>43290</v>
      </c>
      <c r="CP3115">
        <v>296.01983787516599</v>
      </c>
      <c r="CQ3115" s="38"/>
      <c r="CR3115" s="12"/>
      <c r="CS3115" s="38"/>
      <c r="CT3115" s="12"/>
      <c r="CU3115"/>
      <c r="CV3115"/>
      <c r="CW3115" s="15">
        <v>45099</v>
      </c>
      <c r="CX3115">
        <v>69.16</v>
      </c>
      <c r="CZ3115"/>
      <c r="DA3115" s="15">
        <v>45040</v>
      </c>
      <c r="DB3115">
        <v>183.56</v>
      </c>
      <c r="DC3115" s="15"/>
      <c r="DD3115"/>
      <c r="DG3115" s="38">
        <v>44895</v>
      </c>
      <c r="DH3115" s="12">
        <v>28.13</v>
      </c>
      <c r="DI3115" s="15">
        <v>44880</v>
      </c>
      <c r="DJ3115">
        <v>11.819999999999901</v>
      </c>
      <c r="DK3115" s="15"/>
      <c r="DN3115" s="38"/>
      <c r="DZ3115" s="38"/>
      <c r="EB3115" s="23"/>
      <c r="ED3115" s="15"/>
      <c r="EF3115" s="15"/>
      <c r="EH3115" s="15"/>
      <c r="EJ3115" s="38"/>
      <c r="EL3115" s="23"/>
      <c r="EN3115" s="15"/>
      <c r="EP3115" s="23"/>
      <c r="ER3115" s="38"/>
      <c r="ET3115" s="38"/>
      <c r="EV3115" s="23"/>
      <c r="EZ3115" s="38"/>
      <c r="FA3115" s="12"/>
      <c r="FB3115" s="23"/>
      <c r="FG3115" s="38">
        <v>44852</v>
      </c>
      <c r="FH3115" s="349">
        <v>18.09</v>
      </c>
      <c r="FP3115" s="15">
        <v>44862</v>
      </c>
      <c r="FQ3115">
        <v>20.1299999999999</v>
      </c>
    </row>
    <row r="3116" spans="1:173">
      <c r="A3116" s="40">
        <v>43291</v>
      </c>
      <c r="B3116">
        <v>3559.7550831644799</v>
      </c>
      <c r="C3116">
        <f>B3116-MAX($B$4:B3116)</f>
        <v>0</v>
      </c>
      <c r="BO3116" s="26"/>
      <c r="BP3116" s="4"/>
      <c r="BQ3116" s="15">
        <v>44880</v>
      </c>
      <c r="BR3116">
        <v>13.499999999999901</v>
      </c>
      <c r="BS3116" s="23"/>
      <c r="BT3116"/>
      <c r="BU3116" s="15">
        <v>44833</v>
      </c>
      <c r="BV3116">
        <v>44.86</v>
      </c>
      <c r="BW3116" s="15"/>
      <c r="BX3116"/>
      <c r="BY3116"/>
      <c r="BZ3116"/>
      <c r="CA3116" s="15"/>
      <c r="CB3116"/>
      <c r="CC3116" s="26"/>
      <c r="CE3116" s="23"/>
      <c r="CI3116" s="15">
        <v>44876</v>
      </c>
      <c r="CJ3116">
        <v>37.739999999999903</v>
      </c>
      <c r="CK3116" s="15">
        <v>44966</v>
      </c>
      <c r="CL3116">
        <v>14.62</v>
      </c>
      <c r="CM3116" s="15">
        <v>44875</v>
      </c>
      <c r="CN3116">
        <v>15.579999999999901</v>
      </c>
      <c r="CO3116" s="15">
        <v>43291</v>
      </c>
      <c r="CP3116">
        <v>296.259837875166</v>
      </c>
      <c r="CQ3116" s="38"/>
      <c r="CR3116" s="12"/>
      <c r="CS3116" s="38"/>
      <c r="CT3116" s="12"/>
      <c r="CU3116"/>
      <c r="CV3116"/>
      <c r="CW3116" s="15">
        <v>45100</v>
      </c>
      <c r="CX3116">
        <v>69.5</v>
      </c>
      <c r="CZ3116"/>
      <c r="DA3116" s="15">
        <v>45041</v>
      </c>
      <c r="DB3116">
        <v>183.56</v>
      </c>
      <c r="DC3116" s="15"/>
      <c r="DD3116"/>
      <c r="DG3116" s="38">
        <v>44896</v>
      </c>
      <c r="DH3116" s="12">
        <v>28.13</v>
      </c>
      <c r="DI3116" s="15">
        <v>44881</v>
      </c>
      <c r="DJ3116">
        <v>11.819999999999901</v>
      </c>
      <c r="DK3116" s="15"/>
      <c r="DN3116" s="38"/>
      <c r="DZ3116" s="38"/>
      <c r="EB3116" s="23"/>
      <c r="ED3116" s="15"/>
      <c r="EF3116" s="15"/>
      <c r="EH3116" s="15"/>
      <c r="EJ3116" s="38"/>
      <c r="EL3116" s="23"/>
      <c r="EN3116" s="15"/>
      <c r="EP3116" s="23"/>
      <c r="ER3116" s="38"/>
      <c r="ET3116" s="38"/>
      <c r="EV3116" s="23"/>
      <c r="EZ3116" s="38"/>
      <c r="FA3116" s="12"/>
      <c r="FB3116" s="23"/>
      <c r="FG3116" s="38">
        <v>44853</v>
      </c>
      <c r="FH3116" s="349">
        <v>18.09</v>
      </c>
      <c r="FP3116" s="15">
        <v>44865</v>
      </c>
      <c r="FQ3116">
        <v>20.1299999999999</v>
      </c>
    </row>
    <row r="3117" spans="1:173">
      <c r="A3117" s="40">
        <v>43292</v>
      </c>
      <c r="B3117">
        <v>3556.7350831644799</v>
      </c>
      <c r="C3117">
        <f>B3117-MAX($B$4:B3117)</f>
        <v>-3.0199999999999818</v>
      </c>
      <c r="BO3117" s="26"/>
      <c r="BP3117" s="4"/>
      <c r="BQ3117" s="15">
        <v>44881</v>
      </c>
      <c r="BR3117">
        <v>13.499999999999901</v>
      </c>
      <c r="BS3117" s="23"/>
      <c r="BT3117"/>
      <c r="BU3117" s="15">
        <v>44834</v>
      </c>
      <c r="BV3117">
        <v>44.86</v>
      </c>
      <c r="BW3117" s="15"/>
      <c r="BX3117"/>
      <c r="BY3117"/>
      <c r="BZ3117"/>
      <c r="CA3117" s="15"/>
      <c r="CB3117"/>
      <c r="CC3117" s="26"/>
      <c r="CE3117" s="23"/>
      <c r="CI3117" s="15">
        <v>44879</v>
      </c>
      <c r="CJ3117">
        <v>37.739999999999903</v>
      </c>
      <c r="CK3117" s="15">
        <v>44967</v>
      </c>
      <c r="CL3117">
        <v>14.62</v>
      </c>
      <c r="CM3117" s="15">
        <v>44876</v>
      </c>
      <c r="CN3117">
        <v>15.579999999999901</v>
      </c>
      <c r="CO3117" s="15">
        <v>43292</v>
      </c>
      <c r="CP3117">
        <v>296.14983787516599</v>
      </c>
      <c r="CQ3117" s="38"/>
      <c r="CR3117" s="12"/>
      <c r="CS3117" s="38"/>
      <c r="CT3117" s="12"/>
      <c r="CU3117"/>
      <c r="CV3117"/>
      <c r="CW3117" s="15">
        <v>45103</v>
      </c>
      <c r="CX3117">
        <v>68.459999999999994</v>
      </c>
      <c r="CZ3117"/>
      <c r="DA3117" s="15">
        <v>45042</v>
      </c>
      <c r="DB3117">
        <v>183.56</v>
      </c>
      <c r="DC3117" s="15"/>
      <c r="DD3117"/>
      <c r="DG3117" s="38">
        <v>44897</v>
      </c>
      <c r="DH3117" s="12">
        <v>28.13</v>
      </c>
      <c r="DI3117" s="15">
        <v>44882</v>
      </c>
      <c r="DJ3117">
        <v>11.819999999999901</v>
      </c>
      <c r="DK3117" s="15"/>
      <c r="DN3117" s="38"/>
      <c r="DZ3117" s="38"/>
      <c r="EB3117" s="23"/>
      <c r="ED3117" s="15"/>
      <c r="EF3117" s="15"/>
      <c r="EH3117" s="15"/>
      <c r="EJ3117" s="38"/>
      <c r="EL3117" s="23"/>
      <c r="EN3117" s="15"/>
      <c r="EP3117" s="23"/>
      <c r="ER3117" s="38"/>
      <c r="ET3117" s="38"/>
      <c r="EV3117" s="23"/>
      <c r="EZ3117" s="38"/>
      <c r="FA3117" s="12"/>
      <c r="FB3117" s="23"/>
      <c r="FG3117" s="38">
        <v>44854</v>
      </c>
      <c r="FH3117" s="349">
        <v>18.09</v>
      </c>
      <c r="FP3117" s="15">
        <v>44866</v>
      </c>
      <c r="FQ3117">
        <v>20.1299999999999</v>
      </c>
    </row>
    <row r="3118" spans="1:173">
      <c r="A3118" s="40">
        <v>43293</v>
      </c>
      <c r="B3118">
        <v>3556.8550831644802</v>
      </c>
      <c r="C3118">
        <f>B3118-MAX($B$4:B3118)</f>
        <v>-2.8999999999996362</v>
      </c>
      <c r="BO3118" s="26"/>
      <c r="BP3118" s="4"/>
      <c r="BQ3118" s="15">
        <v>44882</v>
      </c>
      <c r="BR3118">
        <v>13.499999999999901</v>
      </c>
      <c r="BS3118" s="23"/>
      <c r="BT3118"/>
      <c r="BU3118" s="15">
        <v>44838</v>
      </c>
      <c r="BV3118">
        <v>44.86</v>
      </c>
      <c r="BW3118" s="15"/>
      <c r="BX3118"/>
      <c r="BY3118"/>
      <c r="BZ3118"/>
      <c r="CA3118" s="15"/>
      <c r="CB3118"/>
      <c r="CC3118" s="26"/>
      <c r="CE3118" s="23"/>
      <c r="CI3118" s="15">
        <v>44880</v>
      </c>
      <c r="CJ3118">
        <v>37.739999999999903</v>
      </c>
      <c r="CK3118" s="15">
        <v>44970</v>
      </c>
      <c r="CL3118">
        <v>14.62</v>
      </c>
      <c r="CM3118" s="15">
        <v>44879</v>
      </c>
      <c r="CN3118">
        <v>15.579999999999901</v>
      </c>
      <c r="CO3118" s="15">
        <v>43293</v>
      </c>
      <c r="CP3118">
        <v>296.26983787516599</v>
      </c>
      <c r="CQ3118" s="38"/>
      <c r="CR3118" s="12"/>
      <c r="CS3118" s="38"/>
      <c r="CT3118" s="12"/>
      <c r="CU3118"/>
      <c r="CV3118"/>
      <c r="CW3118" s="15">
        <v>45104</v>
      </c>
      <c r="CX3118">
        <v>67.86</v>
      </c>
      <c r="CZ3118"/>
      <c r="DA3118" s="15">
        <v>45043</v>
      </c>
      <c r="DB3118">
        <v>183.56</v>
      </c>
      <c r="DC3118" s="15"/>
      <c r="DD3118"/>
      <c r="DG3118" s="38">
        <v>44900</v>
      </c>
      <c r="DH3118" s="12">
        <v>28.13</v>
      </c>
      <c r="DI3118" s="15">
        <v>44883</v>
      </c>
      <c r="DJ3118">
        <v>11.819999999999901</v>
      </c>
      <c r="DK3118" s="15"/>
      <c r="DN3118" s="38"/>
      <c r="DZ3118" s="38"/>
      <c r="EB3118" s="23"/>
      <c r="ED3118" s="15"/>
      <c r="EF3118" s="15"/>
      <c r="EH3118" s="15"/>
      <c r="EJ3118" s="38"/>
      <c r="EL3118" s="23"/>
      <c r="EN3118" s="15"/>
      <c r="EP3118" s="23"/>
      <c r="ER3118" s="38"/>
      <c r="ET3118" s="38"/>
      <c r="EV3118" s="23"/>
      <c r="EZ3118" s="38"/>
      <c r="FA3118" s="12"/>
      <c r="FB3118" s="23"/>
      <c r="FG3118" s="38">
        <v>44855</v>
      </c>
      <c r="FH3118" s="349">
        <v>18.09</v>
      </c>
      <c r="FP3118" s="15">
        <v>44867</v>
      </c>
      <c r="FQ3118">
        <v>20.1299999999999</v>
      </c>
    </row>
    <row r="3119" spans="1:173">
      <c r="A3119" s="40">
        <v>43294</v>
      </c>
      <c r="B3119">
        <v>3558.1050831644802</v>
      </c>
      <c r="C3119">
        <f>B3119-MAX($B$4:B3119)</f>
        <v>-1.6499999999996362</v>
      </c>
      <c r="BO3119" s="26"/>
      <c r="BP3119" s="4"/>
      <c r="BQ3119" s="15">
        <v>44883</v>
      </c>
      <c r="BR3119">
        <v>13.499999999999901</v>
      </c>
      <c r="BS3119" s="23"/>
      <c r="BT3119"/>
      <c r="BU3119" s="15">
        <v>44839</v>
      </c>
      <c r="BV3119">
        <v>45.41</v>
      </c>
      <c r="BW3119" s="15"/>
      <c r="BX3119"/>
      <c r="BY3119"/>
      <c r="BZ3119"/>
      <c r="CA3119" s="15"/>
      <c r="CB3119"/>
      <c r="CC3119" s="26"/>
      <c r="CE3119" s="23"/>
      <c r="CI3119" s="15">
        <v>44881</v>
      </c>
      <c r="CJ3119">
        <v>37.739999999999903</v>
      </c>
      <c r="CK3119" s="15">
        <v>44971</v>
      </c>
      <c r="CL3119">
        <v>14.62</v>
      </c>
      <c r="CM3119" s="15">
        <v>44880</v>
      </c>
      <c r="CN3119">
        <v>15.579999999999901</v>
      </c>
      <c r="CO3119" s="15">
        <v>43294</v>
      </c>
      <c r="CP3119">
        <v>296.40983787516598</v>
      </c>
      <c r="CQ3119" s="38"/>
      <c r="CR3119" s="12"/>
      <c r="CS3119" s="38"/>
      <c r="CT3119" s="12"/>
      <c r="CU3119"/>
      <c r="CV3119"/>
      <c r="CW3119" s="15">
        <v>45105</v>
      </c>
      <c r="CX3119">
        <v>68.75</v>
      </c>
      <c r="CZ3119"/>
      <c r="DA3119" s="15">
        <v>45044</v>
      </c>
      <c r="DB3119">
        <v>183.56</v>
      </c>
      <c r="DC3119" s="15"/>
      <c r="DD3119"/>
      <c r="DG3119" s="38">
        <v>44901</v>
      </c>
      <c r="DH3119" s="12">
        <v>28.13</v>
      </c>
      <c r="DI3119" s="15">
        <v>44886</v>
      </c>
      <c r="DJ3119">
        <v>11.819999999999901</v>
      </c>
      <c r="DK3119" s="15"/>
      <c r="DN3119" s="38"/>
      <c r="DZ3119" s="38"/>
      <c r="EB3119" s="23"/>
      <c r="ED3119" s="15"/>
      <c r="EF3119" s="15"/>
      <c r="EH3119" s="15"/>
      <c r="EJ3119" s="38"/>
      <c r="EL3119" s="23"/>
      <c r="EN3119" s="15"/>
      <c r="EP3119" s="23"/>
      <c r="ER3119" s="38"/>
      <c r="ET3119" s="38"/>
      <c r="EV3119" s="23"/>
      <c r="EZ3119" s="38"/>
      <c r="FA3119" s="12"/>
      <c r="FB3119" s="23"/>
      <c r="FG3119" s="38">
        <v>44858</v>
      </c>
      <c r="FH3119" s="349">
        <v>18.09</v>
      </c>
      <c r="FP3119" s="15">
        <v>44868</v>
      </c>
      <c r="FQ3119">
        <v>20.1299999999999</v>
      </c>
    </row>
    <row r="3120" spans="1:173">
      <c r="A3120" s="40">
        <v>43295</v>
      </c>
      <c r="B3120">
        <v>3558.1050831644802</v>
      </c>
      <c r="C3120">
        <f>B3120-MAX($B$4:B3120)</f>
        <v>-1.6499999999996362</v>
      </c>
      <c r="BO3120" s="26"/>
      <c r="BP3120" s="4"/>
      <c r="BQ3120" s="15">
        <v>44886</v>
      </c>
      <c r="BR3120">
        <v>13.499999999999901</v>
      </c>
      <c r="BS3120" s="23"/>
      <c r="BT3120"/>
      <c r="BU3120" s="15">
        <v>44840</v>
      </c>
      <c r="BV3120">
        <v>46.31</v>
      </c>
      <c r="BW3120" s="15"/>
      <c r="BX3120"/>
      <c r="BY3120"/>
      <c r="BZ3120"/>
      <c r="CA3120" s="15"/>
      <c r="CB3120"/>
      <c r="CC3120" s="26"/>
      <c r="CE3120" s="23"/>
      <c r="CI3120" s="15">
        <v>44882</v>
      </c>
      <c r="CJ3120">
        <v>37.739999999999903</v>
      </c>
      <c r="CK3120" s="15">
        <v>44972</v>
      </c>
      <c r="CL3120">
        <v>14.62</v>
      </c>
      <c r="CM3120" s="15">
        <v>44881</v>
      </c>
      <c r="CN3120">
        <v>15.579999999999901</v>
      </c>
      <c r="CO3120" s="15">
        <v>43295</v>
      </c>
      <c r="CP3120">
        <v>296.40983787516598</v>
      </c>
      <c r="CQ3120" s="38"/>
      <c r="CR3120" s="12"/>
      <c r="CS3120" s="38"/>
      <c r="CT3120" s="12"/>
      <c r="CU3120"/>
      <c r="CV3120"/>
      <c r="CW3120" s="15">
        <v>45106</v>
      </c>
      <c r="CX3120">
        <v>68.150000000000006</v>
      </c>
      <c r="CZ3120"/>
      <c r="DA3120" s="15">
        <v>45048</v>
      </c>
      <c r="DB3120">
        <v>183.56</v>
      </c>
      <c r="DC3120" s="15"/>
      <c r="DD3120"/>
      <c r="DG3120" s="38">
        <v>44902</v>
      </c>
      <c r="DH3120" s="12">
        <v>28.13</v>
      </c>
      <c r="DI3120" s="15">
        <v>44887</v>
      </c>
      <c r="DJ3120">
        <v>11.819999999999901</v>
      </c>
      <c r="DK3120" s="15"/>
      <c r="DN3120" s="38"/>
      <c r="DZ3120" s="38"/>
      <c r="EB3120" s="23"/>
      <c r="ED3120" s="15"/>
      <c r="EF3120" s="15"/>
      <c r="EH3120" s="15"/>
      <c r="EJ3120" s="38"/>
      <c r="EL3120" s="23"/>
      <c r="EN3120" s="15"/>
      <c r="EP3120" s="23"/>
      <c r="ER3120" s="38"/>
      <c r="ET3120" s="38"/>
      <c r="EV3120" s="23"/>
      <c r="EZ3120" s="38"/>
      <c r="FA3120" s="12"/>
      <c r="FB3120" s="23"/>
      <c r="FG3120" s="38">
        <v>44859</v>
      </c>
      <c r="FH3120" s="349">
        <v>18.09</v>
      </c>
      <c r="FP3120" s="15">
        <v>44869</v>
      </c>
      <c r="FQ3120">
        <v>20.1299999999999</v>
      </c>
    </row>
    <row r="3121" spans="1:173">
      <c r="A3121" s="40">
        <v>43296</v>
      </c>
      <c r="B3121">
        <v>3558.1050831644802</v>
      </c>
      <c r="C3121">
        <f>B3121-MAX($B$4:B3121)</f>
        <v>-1.6499999999996362</v>
      </c>
      <c r="BO3121" s="26"/>
      <c r="BP3121" s="4"/>
      <c r="BQ3121" s="15">
        <v>44887</v>
      </c>
      <c r="BR3121">
        <v>13.499999999999901</v>
      </c>
      <c r="BS3121" s="23"/>
      <c r="BT3121"/>
      <c r="BU3121" s="15">
        <v>44841</v>
      </c>
      <c r="BV3121">
        <v>46.2</v>
      </c>
      <c r="BW3121" s="15"/>
      <c r="BX3121"/>
      <c r="BY3121"/>
      <c r="BZ3121"/>
      <c r="CA3121" s="15"/>
      <c r="CB3121"/>
      <c r="CC3121" s="26"/>
      <c r="CE3121" s="23"/>
      <c r="CI3121" s="15">
        <v>44883</v>
      </c>
      <c r="CJ3121">
        <v>37.739999999999903</v>
      </c>
      <c r="CK3121" s="15">
        <v>44973</v>
      </c>
      <c r="CL3121">
        <v>14.62</v>
      </c>
      <c r="CM3121" s="15">
        <v>44882</v>
      </c>
      <c r="CN3121">
        <v>15.579999999999901</v>
      </c>
      <c r="CO3121" s="15">
        <v>43296</v>
      </c>
      <c r="CP3121">
        <v>296.40983787516598</v>
      </c>
      <c r="CQ3121" s="38"/>
      <c r="CR3121" s="12"/>
      <c r="CS3121" s="38"/>
      <c r="CT3121" s="12"/>
      <c r="CU3121"/>
      <c r="CV3121"/>
      <c r="CW3121" s="15">
        <v>45107</v>
      </c>
      <c r="CX3121">
        <v>66.48</v>
      </c>
      <c r="CZ3121"/>
      <c r="DA3121" s="15">
        <v>45049</v>
      </c>
      <c r="DB3121">
        <v>183.56</v>
      </c>
      <c r="DC3121" s="15"/>
      <c r="DD3121"/>
      <c r="DG3121" s="38">
        <v>44903</v>
      </c>
      <c r="DH3121" s="12">
        <v>28.13</v>
      </c>
      <c r="DI3121" s="15">
        <v>44888</v>
      </c>
      <c r="DJ3121">
        <v>11.819999999999901</v>
      </c>
      <c r="DK3121" s="15"/>
      <c r="DN3121" s="38"/>
      <c r="DZ3121" s="38"/>
      <c r="EB3121" s="23"/>
      <c r="ED3121" s="15"/>
      <c r="EF3121" s="15"/>
      <c r="EH3121" s="15"/>
      <c r="EJ3121" s="38"/>
      <c r="EL3121" s="23"/>
      <c r="EN3121" s="15"/>
      <c r="EP3121" s="23"/>
      <c r="ER3121" s="38"/>
      <c r="ET3121" s="38"/>
      <c r="EV3121" s="23"/>
      <c r="EZ3121" s="38"/>
      <c r="FA3121" s="12"/>
      <c r="FB3121" s="23"/>
      <c r="FG3121" s="38">
        <v>44860</v>
      </c>
      <c r="FH3121" s="349">
        <v>18.09</v>
      </c>
      <c r="FP3121" s="15">
        <v>44872</v>
      </c>
      <c r="FQ3121">
        <v>20.1299999999999</v>
      </c>
    </row>
    <row r="3122" spans="1:173">
      <c r="A3122" s="40">
        <v>43297</v>
      </c>
      <c r="B3122">
        <v>3557.84508316448</v>
      </c>
      <c r="C3122">
        <f>B3122-MAX($B$4:B3122)</f>
        <v>-1.9099999999998545</v>
      </c>
      <c r="BO3122" s="26"/>
      <c r="BP3122" s="4"/>
      <c r="BQ3122" s="15">
        <v>44888</v>
      </c>
      <c r="BR3122">
        <v>13.499999999999901</v>
      </c>
      <c r="BS3122" s="23"/>
      <c r="BT3122"/>
      <c r="BU3122" s="15">
        <v>44845</v>
      </c>
      <c r="BV3122">
        <v>44.75</v>
      </c>
      <c r="BW3122" s="15"/>
      <c r="BX3122"/>
      <c r="BY3122"/>
      <c r="BZ3122"/>
      <c r="CA3122" s="15"/>
      <c r="CB3122"/>
      <c r="CC3122" s="26"/>
      <c r="CE3122" s="23"/>
      <c r="CI3122" s="15">
        <v>44886</v>
      </c>
      <c r="CJ3122">
        <v>37.739999999999903</v>
      </c>
      <c r="CK3122" s="15">
        <v>44974</v>
      </c>
      <c r="CL3122">
        <v>14.62</v>
      </c>
      <c r="CM3122" s="15">
        <v>44883</v>
      </c>
      <c r="CN3122">
        <v>15.579999999999901</v>
      </c>
      <c r="CO3122" s="15">
        <v>43297</v>
      </c>
      <c r="CP3122">
        <v>296.45983787516599</v>
      </c>
      <c r="CQ3122" s="38"/>
      <c r="CR3122" s="12"/>
      <c r="CS3122" s="38"/>
      <c r="CT3122" s="12"/>
      <c r="CU3122"/>
      <c r="CV3122"/>
      <c r="CW3122" s="15">
        <v>45110</v>
      </c>
      <c r="CX3122">
        <v>66</v>
      </c>
      <c r="CZ3122"/>
      <c r="DA3122" s="15">
        <v>45050</v>
      </c>
      <c r="DB3122">
        <v>183.56</v>
      </c>
      <c r="DC3122" s="15"/>
      <c r="DD3122"/>
      <c r="DG3122" s="38">
        <v>44904</v>
      </c>
      <c r="DH3122" s="12">
        <v>28.13</v>
      </c>
      <c r="DI3122" s="15">
        <v>44889</v>
      </c>
      <c r="DJ3122">
        <v>11.819999999999901</v>
      </c>
      <c r="DK3122" s="15"/>
      <c r="DN3122" s="38"/>
      <c r="DZ3122" s="38"/>
      <c r="EB3122" s="23"/>
      <c r="ED3122" s="15"/>
      <c r="EF3122" s="15"/>
      <c r="EH3122" s="15"/>
      <c r="EJ3122" s="38"/>
      <c r="EL3122" s="23"/>
      <c r="EN3122" s="15"/>
      <c r="EP3122" s="23"/>
      <c r="ER3122" s="38"/>
      <c r="ET3122" s="38"/>
      <c r="EV3122" s="23"/>
      <c r="EZ3122" s="38"/>
      <c r="FA3122" s="12"/>
      <c r="FB3122" s="23"/>
      <c r="FG3122" s="38">
        <v>44861</v>
      </c>
      <c r="FH3122" s="349">
        <v>18.09</v>
      </c>
      <c r="FP3122" s="15">
        <v>44873</v>
      </c>
      <c r="FQ3122">
        <v>20.1299999999999</v>
      </c>
    </row>
    <row r="3123" spans="1:173">
      <c r="A3123" s="40">
        <v>43298</v>
      </c>
      <c r="B3123">
        <v>3560.0850831644798</v>
      </c>
      <c r="C3123">
        <f>B3123-MAX($B$4:B3123)</f>
        <v>0</v>
      </c>
      <c r="BO3123" s="26"/>
      <c r="BP3123" s="4"/>
      <c r="BQ3123" s="15">
        <v>44889</v>
      </c>
      <c r="BR3123">
        <v>13.499999999999901</v>
      </c>
      <c r="BS3123" s="23"/>
      <c r="BT3123"/>
      <c r="BU3123" s="15">
        <v>44846</v>
      </c>
      <c r="BV3123">
        <v>46.83</v>
      </c>
      <c r="BW3123" s="15"/>
      <c r="BX3123"/>
      <c r="BY3123"/>
      <c r="BZ3123"/>
      <c r="CA3123" s="15"/>
      <c r="CB3123"/>
      <c r="CC3123" s="26"/>
      <c r="CE3123" s="23"/>
      <c r="CI3123" s="15">
        <v>44887</v>
      </c>
      <c r="CJ3123">
        <v>37.739999999999903</v>
      </c>
      <c r="CK3123" s="15">
        <v>44977</v>
      </c>
      <c r="CL3123">
        <v>14.62</v>
      </c>
      <c r="CM3123" s="15">
        <v>44886</v>
      </c>
      <c r="CN3123">
        <v>15.579999999999901</v>
      </c>
      <c r="CO3123" s="15">
        <v>43298</v>
      </c>
      <c r="CP3123">
        <v>296.46983787516609</v>
      </c>
      <c r="CQ3123" s="38"/>
      <c r="CR3123" s="12"/>
      <c r="CS3123" s="38"/>
      <c r="CT3123" s="12"/>
      <c r="CU3123"/>
      <c r="CV3123"/>
      <c r="CW3123" s="15">
        <v>45111</v>
      </c>
      <c r="CX3123">
        <v>63.85</v>
      </c>
      <c r="CZ3123"/>
      <c r="DA3123" s="15">
        <v>45054</v>
      </c>
      <c r="DB3123">
        <v>183.56</v>
      </c>
      <c r="DC3123" s="15"/>
      <c r="DD3123"/>
      <c r="DG3123" s="38">
        <v>44907</v>
      </c>
      <c r="DH3123" s="12">
        <v>28.13</v>
      </c>
      <c r="DI3123" s="15">
        <v>44890</v>
      </c>
      <c r="DJ3123">
        <v>11.819999999999901</v>
      </c>
      <c r="DK3123" s="15"/>
      <c r="DN3123" s="38"/>
      <c r="DZ3123" s="38"/>
      <c r="EB3123" s="23"/>
      <c r="ED3123" s="15"/>
      <c r="EF3123" s="15"/>
      <c r="EH3123" s="15"/>
      <c r="EJ3123" s="38"/>
      <c r="EL3123" s="23"/>
      <c r="EN3123" s="15"/>
      <c r="EP3123" s="23"/>
      <c r="ER3123" s="38"/>
      <c r="ET3123" s="38"/>
      <c r="EV3123" s="23"/>
      <c r="EZ3123" s="38"/>
      <c r="FA3123" s="12"/>
      <c r="FB3123" s="23"/>
      <c r="FG3123" s="38">
        <v>44862</v>
      </c>
      <c r="FH3123" s="349">
        <v>18.09</v>
      </c>
      <c r="FP3123" s="15">
        <v>44874</v>
      </c>
      <c r="FQ3123">
        <v>20.1299999999999</v>
      </c>
    </row>
    <row r="3124" spans="1:173">
      <c r="A3124" s="40">
        <v>43299</v>
      </c>
      <c r="B3124">
        <v>3560.4450831644799</v>
      </c>
      <c r="C3124">
        <f>B3124-MAX($B$4:B3124)</f>
        <v>0</v>
      </c>
      <c r="BO3124" s="26"/>
      <c r="BP3124" s="4"/>
      <c r="BQ3124" s="15">
        <v>44890</v>
      </c>
      <c r="BR3124">
        <v>13.499999999999901</v>
      </c>
      <c r="BS3124" s="23"/>
      <c r="BT3124"/>
      <c r="BU3124" s="15">
        <v>44847</v>
      </c>
      <c r="BV3124">
        <v>46.83</v>
      </c>
      <c r="BW3124" s="15"/>
      <c r="BX3124"/>
      <c r="BY3124"/>
      <c r="BZ3124"/>
      <c r="CA3124" s="15"/>
      <c r="CB3124"/>
      <c r="CC3124" s="26"/>
      <c r="CE3124" s="23"/>
      <c r="CI3124" s="15">
        <v>44888</v>
      </c>
      <c r="CJ3124">
        <v>37.739999999999903</v>
      </c>
      <c r="CK3124" s="15">
        <v>44978</v>
      </c>
      <c r="CL3124">
        <v>14.62</v>
      </c>
      <c r="CM3124" s="15">
        <v>44887</v>
      </c>
      <c r="CN3124">
        <v>15.579999999999901</v>
      </c>
      <c r="CO3124" s="15">
        <v>43299</v>
      </c>
      <c r="CP3124">
        <v>296.47983787516608</v>
      </c>
      <c r="CQ3124" s="38"/>
      <c r="CR3124" s="12"/>
      <c r="CS3124" s="38"/>
      <c r="CT3124" s="12"/>
      <c r="CU3124"/>
      <c r="CV3124"/>
      <c r="CW3124" s="15">
        <v>45112</v>
      </c>
      <c r="CX3124">
        <v>63.92</v>
      </c>
      <c r="CZ3124"/>
      <c r="DA3124" s="15">
        <v>45055</v>
      </c>
      <c r="DB3124">
        <v>183.56</v>
      </c>
      <c r="DC3124" s="15"/>
      <c r="DD3124"/>
      <c r="DG3124" s="38">
        <v>44908</v>
      </c>
      <c r="DH3124" s="12">
        <v>28.13</v>
      </c>
      <c r="DI3124" s="15">
        <v>44893</v>
      </c>
      <c r="DJ3124">
        <v>11.819999999999901</v>
      </c>
      <c r="DK3124" s="15"/>
      <c r="DN3124" s="38"/>
      <c r="DZ3124" s="38"/>
      <c r="EB3124" s="23"/>
      <c r="ED3124" s="15"/>
      <c r="EF3124" s="15"/>
      <c r="EH3124" s="15"/>
      <c r="EJ3124" s="38"/>
      <c r="EL3124" s="23"/>
      <c r="EN3124" s="15"/>
      <c r="EP3124" s="23"/>
      <c r="ER3124" s="38"/>
      <c r="ET3124" s="38"/>
      <c r="EV3124" s="23"/>
      <c r="EZ3124" s="38"/>
      <c r="FA3124" s="12"/>
      <c r="FB3124" s="23"/>
      <c r="FG3124" s="38">
        <v>44865</v>
      </c>
      <c r="FH3124" s="349">
        <v>18.09</v>
      </c>
      <c r="FP3124" s="15">
        <v>44875</v>
      </c>
      <c r="FQ3124">
        <v>20.1299999999999</v>
      </c>
    </row>
    <row r="3125" spans="1:173">
      <c r="A3125" s="40">
        <v>43300</v>
      </c>
      <c r="B3125">
        <v>3563.2350831644799</v>
      </c>
      <c r="C3125">
        <f>B3125-MAX($B$4:B3125)</f>
        <v>0</v>
      </c>
      <c r="BO3125" s="26"/>
      <c r="BP3125" s="4"/>
      <c r="BQ3125" s="15">
        <v>44893</v>
      </c>
      <c r="BR3125">
        <v>13.499999999999901</v>
      </c>
      <c r="BS3125" s="23"/>
      <c r="BT3125"/>
      <c r="BU3125" s="15">
        <v>44848</v>
      </c>
      <c r="BV3125">
        <v>46.83</v>
      </c>
      <c r="BW3125" s="15"/>
      <c r="BX3125"/>
      <c r="BY3125"/>
      <c r="BZ3125"/>
      <c r="CA3125" s="15"/>
      <c r="CB3125"/>
      <c r="CC3125" s="26"/>
      <c r="CE3125" s="23"/>
      <c r="CI3125" s="15">
        <v>44889</v>
      </c>
      <c r="CJ3125">
        <v>37.739999999999903</v>
      </c>
      <c r="CK3125" s="15">
        <v>44979</v>
      </c>
      <c r="CL3125">
        <v>14.62</v>
      </c>
      <c r="CM3125" s="15">
        <v>44888</v>
      </c>
      <c r="CN3125">
        <v>15.579999999999901</v>
      </c>
      <c r="CO3125" s="15">
        <v>43300</v>
      </c>
      <c r="CP3125">
        <v>296.46983787516609</v>
      </c>
      <c r="CQ3125" s="38"/>
      <c r="CR3125" s="12"/>
      <c r="CS3125" s="38"/>
      <c r="CT3125" s="12"/>
      <c r="CU3125"/>
      <c r="CV3125"/>
      <c r="CW3125" s="15">
        <v>45113</v>
      </c>
      <c r="CX3125">
        <v>66.540000000000006</v>
      </c>
      <c r="CZ3125"/>
      <c r="DA3125" s="15">
        <v>45056</v>
      </c>
      <c r="DB3125">
        <v>183.56</v>
      </c>
      <c r="DC3125" s="15"/>
      <c r="DD3125"/>
      <c r="DG3125" s="38">
        <v>44909</v>
      </c>
      <c r="DH3125" s="12">
        <v>28.13</v>
      </c>
      <c r="DI3125" s="15">
        <v>44894</v>
      </c>
      <c r="DJ3125">
        <v>11.819999999999901</v>
      </c>
      <c r="DK3125" s="15"/>
      <c r="DN3125" s="38"/>
      <c r="DZ3125" s="38"/>
      <c r="EB3125" s="23"/>
      <c r="ED3125" s="15"/>
      <c r="EF3125" s="15"/>
      <c r="EH3125" s="15"/>
      <c r="EJ3125" s="38"/>
      <c r="EL3125" s="23"/>
      <c r="EN3125" s="15"/>
      <c r="EP3125" s="23"/>
      <c r="ER3125" s="38"/>
      <c r="ET3125" s="38"/>
      <c r="EV3125" s="23"/>
      <c r="EZ3125" s="38"/>
      <c r="FA3125" s="12"/>
      <c r="FB3125" s="23"/>
      <c r="FG3125" s="38">
        <v>44866</v>
      </c>
      <c r="FH3125" s="349">
        <v>18.09</v>
      </c>
      <c r="FP3125" s="15">
        <v>44876</v>
      </c>
      <c r="FQ3125">
        <v>20.1299999999999</v>
      </c>
    </row>
    <row r="3126" spans="1:173">
      <c r="A3126" s="40">
        <v>43301</v>
      </c>
      <c r="B3126">
        <v>3557.1050831644802</v>
      </c>
      <c r="C3126">
        <f>B3126-MAX($B$4:B3126)</f>
        <v>-6.1299999999996544</v>
      </c>
      <c r="BO3126" s="26"/>
      <c r="BP3126" s="4"/>
      <c r="BQ3126" s="15">
        <v>44894</v>
      </c>
      <c r="BR3126">
        <v>13.499999999999901</v>
      </c>
      <c r="BS3126" s="23"/>
      <c r="BT3126"/>
      <c r="BU3126" s="15">
        <v>44851</v>
      </c>
      <c r="BV3126">
        <v>46.83</v>
      </c>
      <c r="BW3126" s="15"/>
      <c r="BX3126"/>
      <c r="BY3126"/>
      <c r="BZ3126"/>
      <c r="CA3126" s="15"/>
      <c r="CB3126"/>
      <c r="CC3126" s="26"/>
      <c r="CE3126" s="23"/>
      <c r="CI3126" s="15">
        <v>44890</v>
      </c>
      <c r="CJ3126">
        <v>37.739999999999903</v>
      </c>
      <c r="CK3126" s="15">
        <v>44980</v>
      </c>
      <c r="CL3126">
        <v>14.62</v>
      </c>
      <c r="CM3126" s="15">
        <v>44889</v>
      </c>
      <c r="CN3126">
        <v>15.579999999999901</v>
      </c>
      <c r="CO3126" s="15">
        <v>43301</v>
      </c>
      <c r="CP3126">
        <v>296.5198378751661</v>
      </c>
      <c r="CQ3126" s="38"/>
      <c r="CR3126" s="12"/>
      <c r="CS3126" s="38"/>
      <c r="CT3126" s="12"/>
      <c r="CU3126"/>
      <c r="CV3126"/>
      <c r="CW3126" s="15">
        <v>45114</v>
      </c>
      <c r="CX3126">
        <v>79.05</v>
      </c>
      <c r="CZ3126"/>
      <c r="DA3126" s="15">
        <v>45057</v>
      </c>
      <c r="DB3126">
        <v>183.56</v>
      </c>
      <c r="DC3126" s="15"/>
      <c r="DD3126"/>
      <c r="DG3126" s="38">
        <v>44910</v>
      </c>
      <c r="DH3126" s="12">
        <v>28.13</v>
      </c>
      <c r="DI3126" s="15">
        <v>44895</v>
      </c>
      <c r="DJ3126">
        <v>11.819999999999901</v>
      </c>
      <c r="DK3126" s="15"/>
      <c r="DN3126" s="38"/>
      <c r="DZ3126" s="38"/>
      <c r="EB3126" s="23"/>
      <c r="ED3126" s="15"/>
      <c r="EF3126" s="15"/>
      <c r="EH3126" s="15"/>
      <c r="EJ3126" s="38"/>
      <c r="EL3126" s="23"/>
      <c r="EN3126" s="15"/>
      <c r="EP3126" s="23"/>
      <c r="ER3126" s="38"/>
      <c r="ET3126" s="38"/>
      <c r="EV3126" s="23"/>
      <c r="EZ3126" s="38"/>
      <c r="FA3126" s="12"/>
      <c r="FB3126" s="23"/>
      <c r="FG3126" s="38">
        <v>44867</v>
      </c>
      <c r="FH3126" s="349">
        <v>18.09</v>
      </c>
      <c r="FP3126" s="15">
        <v>44879</v>
      </c>
      <c r="FQ3126">
        <v>20.1299999999999</v>
      </c>
    </row>
    <row r="3127" spans="1:173">
      <c r="A3127" s="40">
        <v>43302</v>
      </c>
      <c r="B3127">
        <v>3557.1050831644802</v>
      </c>
      <c r="C3127">
        <f>B3127-MAX($B$4:B3127)</f>
        <v>-6.1299999999996544</v>
      </c>
      <c r="BO3127" s="26"/>
      <c r="BP3127" s="4"/>
      <c r="BQ3127" s="15">
        <v>44895</v>
      </c>
      <c r="BR3127">
        <v>13.499999999999901</v>
      </c>
      <c r="BS3127" s="23"/>
      <c r="BT3127"/>
      <c r="BU3127" s="15">
        <v>44852</v>
      </c>
      <c r="BV3127">
        <v>46.83</v>
      </c>
      <c r="BW3127" s="15"/>
      <c r="BX3127"/>
      <c r="BY3127"/>
      <c r="BZ3127"/>
      <c r="CA3127" s="15"/>
      <c r="CB3127"/>
      <c r="CC3127" s="26"/>
      <c r="CE3127" s="23"/>
      <c r="CI3127" s="15">
        <v>44893</v>
      </c>
      <c r="CJ3127">
        <v>37.739999999999903</v>
      </c>
      <c r="CK3127" s="15">
        <v>44981</v>
      </c>
      <c r="CL3127">
        <v>14.62</v>
      </c>
      <c r="CM3127" s="15">
        <v>44890</v>
      </c>
      <c r="CN3127">
        <v>15.579999999999901</v>
      </c>
      <c r="CO3127" s="15">
        <v>43302</v>
      </c>
      <c r="CP3127">
        <v>296.5198378751661</v>
      </c>
      <c r="CQ3127" s="38"/>
      <c r="CR3127" s="12"/>
      <c r="CS3127" s="38"/>
      <c r="CT3127" s="12"/>
      <c r="CU3127"/>
      <c r="CV3127"/>
      <c r="CW3127" s="15">
        <v>45117</v>
      </c>
      <c r="CX3127">
        <v>78.55</v>
      </c>
      <c r="CZ3127"/>
      <c r="DA3127" s="15">
        <v>45058</v>
      </c>
      <c r="DB3127">
        <v>183.56</v>
      </c>
      <c r="DC3127" s="15"/>
      <c r="DD3127"/>
      <c r="DG3127" s="38">
        <v>44911</v>
      </c>
      <c r="DH3127" s="12">
        <v>28.13</v>
      </c>
      <c r="DI3127" s="15">
        <v>44896</v>
      </c>
      <c r="DJ3127">
        <v>11.819999999999901</v>
      </c>
      <c r="DK3127" s="15"/>
      <c r="DN3127" s="38"/>
      <c r="DZ3127" s="38"/>
      <c r="EB3127" s="23"/>
      <c r="ED3127" s="15"/>
      <c r="EF3127" s="15"/>
      <c r="EH3127" s="15"/>
      <c r="EJ3127" s="38"/>
      <c r="EL3127" s="23"/>
      <c r="EN3127" s="15"/>
      <c r="EP3127" s="23"/>
      <c r="ER3127" s="38"/>
      <c r="ET3127" s="38"/>
      <c r="EV3127" s="23"/>
      <c r="EZ3127" s="38"/>
      <c r="FA3127" s="12"/>
      <c r="FB3127" s="23"/>
      <c r="FG3127" s="38">
        <v>44868</v>
      </c>
      <c r="FH3127" s="349">
        <v>18.09</v>
      </c>
      <c r="FP3127" s="15">
        <v>44880</v>
      </c>
      <c r="FQ3127">
        <v>20.1299999999999</v>
      </c>
    </row>
    <row r="3128" spans="1:173">
      <c r="A3128" s="40">
        <v>43303</v>
      </c>
      <c r="B3128">
        <v>3557.1050831644802</v>
      </c>
      <c r="C3128">
        <f>B3128-MAX($B$4:B3128)</f>
        <v>-6.1299999999996544</v>
      </c>
      <c r="BO3128" s="26"/>
      <c r="BP3128" s="4"/>
      <c r="BQ3128" s="15">
        <v>44896</v>
      </c>
      <c r="BR3128">
        <v>13.499999999999901</v>
      </c>
      <c r="BS3128" s="23"/>
      <c r="BT3128"/>
      <c r="BU3128" s="15">
        <v>44853</v>
      </c>
      <c r="BV3128">
        <v>46.83</v>
      </c>
      <c r="BW3128" s="15"/>
      <c r="BX3128"/>
      <c r="BY3128"/>
      <c r="BZ3128"/>
      <c r="CA3128" s="15"/>
      <c r="CB3128"/>
      <c r="CC3128" s="26"/>
      <c r="CE3128" s="23"/>
      <c r="CI3128" s="15">
        <v>44894</v>
      </c>
      <c r="CJ3128">
        <v>37.739999999999903</v>
      </c>
      <c r="CK3128" s="15">
        <v>44984</v>
      </c>
      <c r="CL3128">
        <v>14.62</v>
      </c>
      <c r="CM3128" s="15">
        <v>44893</v>
      </c>
      <c r="CN3128">
        <v>15.579999999999901</v>
      </c>
      <c r="CO3128" s="15">
        <v>43303</v>
      </c>
      <c r="CP3128">
        <v>296.5198378751661</v>
      </c>
      <c r="CQ3128" s="38"/>
      <c r="CR3128" s="12"/>
      <c r="CS3128" s="38"/>
      <c r="CT3128" s="12"/>
      <c r="CU3128"/>
      <c r="CV3128"/>
      <c r="CW3128" s="15">
        <v>45118</v>
      </c>
      <c r="CX3128">
        <v>71.239999999999995</v>
      </c>
      <c r="CZ3128"/>
      <c r="DA3128" s="15">
        <v>45061</v>
      </c>
      <c r="DB3128">
        <v>182.93</v>
      </c>
      <c r="DC3128" s="15"/>
      <c r="DD3128"/>
      <c r="DG3128" s="38">
        <v>44914</v>
      </c>
      <c r="DH3128" s="12">
        <v>28.13</v>
      </c>
      <c r="DI3128" s="15">
        <v>44897</v>
      </c>
      <c r="DJ3128">
        <v>11.819999999999901</v>
      </c>
      <c r="DK3128" s="15"/>
      <c r="DN3128" s="38"/>
      <c r="DZ3128" s="38"/>
      <c r="EB3128" s="23"/>
      <c r="ED3128" s="15"/>
      <c r="EF3128" s="15"/>
      <c r="EH3128" s="15"/>
      <c r="EJ3128" s="38"/>
      <c r="EL3128" s="23"/>
      <c r="EN3128" s="15"/>
      <c r="EP3128" s="23"/>
      <c r="ER3128" s="38"/>
      <c r="ET3128" s="38"/>
      <c r="EV3128" s="23"/>
      <c r="EZ3128" s="38"/>
      <c r="FA3128" s="12"/>
      <c r="FB3128" s="23"/>
      <c r="FG3128" s="38">
        <v>44869</v>
      </c>
      <c r="FH3128" s="349">
        <v>18.09</v>
      </c>
      <c r="FP3128" s="15">
        <v>44881</v>
      </c>
      <c r="FQ3128">
        <v>20.1299999999999</v>
      </c>
    </row>
    <row r="3129" spans="1:173">
      <c r="A3129" s="40">
        <v>43304</v>
      </c>
      <c r="B3129">
        <v>3563.38508316448</v>
      </c>
      <c r="C3129">
        <f>B3129-MAX($B$4:B3129)</f>
        <v>0</v>
      </c>
      <c r="BO3129" s="26"/>
      <c r="BP3129" s="4"/>
      <c r="BQ3129" s="15">
        <v>44897</v>
      </c>
      <c r="BR3129">
        <v>13.499999999999901</v>
      </c>
      <c r="BS3129" s="23"/>
      <c r="BT3129"/>
      <c r="BU3129" s="15">
        <v>44854</v>
      </c>
      <c r="BV3129">
        <v>46.83</v>
      </c>
      <c r="BW3129" s="15"/>
      <c r="BX3129"/>
      <c r="BY3129"/>
      <c r="BZ3129"/>
      <c r="CA3129" s="15"/>
      <c r="CB3129"/>
      <c r="CC3129" s="26"/>
      <c r="CE3129" s="23"/>
      <c r="CI3129" s="15">
        <v>44895</v>
      </c>
      <c r="CJ3129">
        <v>37.739999999999903</v>
      </c>
      <c r="CK3129" s="15">
        <v>44985</v>
      </c>
      <c r="CL3129">
        <v>14.62</v>
      </c>
      <c r="CM3129" s="15">
        <v>44894</v>
      </c>
      <c r="CN3129">
        <v>15.579999999999901</v>
      </c>
      <c r="CO3129" s="15">
        <v>43304</v>
      </c>
      <c r="CP3129">
        <v>296.49983787516612</v>
      </c>
      <c r="CQ3129" s="38"/>
      <c r="CR3129" s="12"/>
      <c r="CS3129" s="38"/>
      <c r="CT3129" s="12"/>
      <c r="CU3129"/>
      <c r="CV3129"/>
      <c r="CW3129" s="15">
        <v>45119</v>
      </c>
      <c r="CX3129">
        <v>70.05</v>
      </c>
      <c r="CZ3129"/>
      <c r="DA3129" s="15">
        <v>45062</v>
      </c>
      <c r="DB3129">
        <v>182.52</v>
      </c>
      <c r="DC3129" s="15"/>
      <c r="DD3129"/>
      <c r="DG3129" s="38">
        <v>44915</v>
      </c>
      <c r="DH3129" s="12">
        <v>28.13</v>
      </c>
      <c r="DI3129" s="15">
        <v>44900</v>
      </c>
      <c r="DJ3129">
        <v>11.819999999999901</v>
      </c>
      <c r="DK3129" s="15"/>
      <c r="DN3129" s="38"/>
      <c r="DZ3129" s="38"/>
      <c r="EB3129" s="23"/>
      <c r="ED3129" s="15"/>
      <c r="EF3129" s="15"/>
      <c r="EH3129" s="15"/>
      <c r="EJ3129" s="38"/>
      <c r="EL3129" s="23"/>
      <c r="EN3129" s="15"/>
      <c r="EP3129" s="23"/>
      <c r="ER3129" s="38"/>
      <c r="ET3129" s="38"/>
      <c r="EV3129" s="23"/>
      <c r="EZ3129" s="38"/>
      <c r="FA3129" s="12"/>
      <c r="FB3129" s="23"/>
      <c r="FG3129" s="38">
        <v>44872</v>
      </c>
      <c r="FH3129" s="349">
        <v>18.09</v>
      </c>
      <c r="FP3129" s="15">
        <v>44882</v>
      </c>
      <c r="FQ3129">
        <v>20.1299999999999</v>
      </c>
    </row>
    <row r="3130" spans="1:173">
      <c r="A3130" s="40">
        <v>43305</v>
      </c>
      <c r="B3130">
        <v>3560.8750831644802</v>
      </c>
      <c r="C3130">
        <f>B3130-MAX($B$4:B3130)</f>
        <v>-2.5099999999997635</v>
      </c>
      <c r="BO3130" s="26"/>
      <c r="BP3130" s="4"/>
      <c r="BQ3130" s="15">
        <v>44900</v>
      </c>
      <c r="BR3130">
        <v>13.499999999999901</v>
      </c>
      <c r="BS3130" s="23"/>
      <c r="BT3130"/>
      <c r="BU3130" s="15">
        <v>44855</v>
      </c>
      <c r="BV3130">
        <v>46.83</v>
      </c>
      <c r="BW3130" s="15"/>
      <c r="BX3130"/>
      <c r="BY3130"/>
      <c r="BZ3130"/>
      <c r="CA3130" s="15"/>
      <c r="CB3130"/>
      <c r="CC3130" s="26"/>
      <c r="CE3130" s="23"/>
      <c r="CI3130" s="15">
        <v>44896</v>
      </c>
      <c r="CJ3130">
        <v>37.739999999999903</v>
      </c>
      <c r="CK3130" s="15">
        <v>44987</v>
      </c>
      <c r="CL3130">
        <v>14.62</v>
      </c>
      <c r="CM3130" s="15">
        <v>44895</v>
      </c>
      <c r="CN3130">
        <v>15.579999999999901</v>
      </c>
      <c r="CO3130" s="15">
        <v>43305</v>
      </c>
      <c r="CP3130">
        <v>296.72983787516608</v>
      </c>
      <c r="CQ3130" s="38"/>
      <c r="CR3130" s="12"/>
      <c r="CS3130" s="38"/>
      <c r="CT3130" s="12"/>
      <c r="CU3130"/>
      <c r="CV3130"/>
      <c r="CW3130" s="15">
        <v>45120</v>
      </c>
      <c r="CX3130">
        <v>69.58</v>
      </c>
      <c r="CZ3130"/>
      <c r="DA3130" s="15">
        <v>45063</v>
      </c>
      <c r="DB3130">
        <v>182.44</v>
      </c>
      <c r="DC3130" s="15"/>
      <c r="DD3130"/>
      <c r="DG3130" s="38">
        <v>44916</v>
      </c>
      <c r="DH3130" s="12">
        <v>28.13</v>
      </c>
      <c r="DI3130" s="15">
        <v>44901</v>
      </c>
      <c r="DJ3130">
        <v>11.819999999999901</v>
      </c>
      <c r="DK3130" s="15"/>
      <c r="DN3130" s="38"/>
      <c r="DZ3130" s="38"/>
      <c r="EB3130" s="23"/>
      <c r="ED3130" s="15"/>
      <c r="EF3130" s="15"/>
      <c r="EH3130" s="15"/>
      <c r="EJ3130" s="38"/>
      <c r="EL3130" s="23"/>
      <c r="EN3130" s="15"/>
      <c r="EP3130" s="23"/>
      <c r="ER3130" s="38"/>
      <c r="ET3130" s="38"/>
      <c r="EV3130" s="23"/>
      <c r="EZ3130" s="38"/>
      <c r="FA3130" s="12"/>
      <c r="FB3130" s="23"/>
      <c r="FG3130" s="38">
        <v>44873</v>
      </c>
      <c r="FH3130" s="349">
        <v>18.09</v>
      </c>
      <c r="FP3130" s="15">
        <v>44883</v>
      </c>
      <c r="FQ3130">
        <v>20.1299999999999</v>
      </c>
    </row>
    <row r="3131" spans="1:173">
      <c r="A3131" s="40">
        <v>43306</v>
      </c>
      <c r="B3131">
        <v>3563.4050831644799</v>
      </c>
      <c r="C3131">
        <f>B3131-MAX($B$4:B3131)</f>
        <v>0</v>
      </c>
      <c r="BO3131" s="26"/>
      <c r="BP3131" s="4"/>
      <c r="BQ3131" s="15">
        <v>44901</v>
      </c>
      <c r="BR3131">
        <v>13.499999999999901</v>
      </c>
      <c r="BS3131" s="23"/>
      <c r="BT3131"/>
      <c r="BU3131" s="15">
        <v>44858</v>
      </c>
      <c r="BV3131">
        <v>46.83</v>
      </c>
      <c r="BW3131" s="15"/>
      <c r="BX3131"/>
      <c r="BY3131"/>
      <c r="BZ3131"/>
      <c r="CA3131" s="15"/>
      <c r="CB3131"/>
      <c r="CC3131" s="26"/>
      <c r="CE3131" s="23"/>
      <c r="CI3131" s="15">
        <v>44897</v>
      </c>
      <c r="CJ3131">
        <v>37.739999999999903</v>
      </c>
      <c r="CK3131" s="15">
        <v>44988</v>
      </c>
      <c r="CL3131">
        <v>14.62</v>
      </c>
      <c r="CM3131" s="15">
        <v>44896</v>
      </c>
      <c r="CN3131">
        <v>15.579999999999901</v>
      </c>
      <c r="CO3131" s="15">
        <v>43306</v>
      </c>
      <c r="CP3131">
        <v>296.91983787516608</v>
      </c>
      <c r="CQ3131" s="38"/>
      <c r="CR3131" s="12"/>
      <c r="CS3131" s="38"/>
      <c r="CT3131" s="12"/>
      <c r="CU3131"/>
      <c r="CV3131"/>
      <c r="CW3131"/>
      <c r="CX3131"/>
      <c r="CZ3131"/>
      <c r="DA3131" s="15">
        <v>45064</v>
      </c>
      <c r="DB3131">
        <v>183.35</v>
      </c>
      <c r="DG3131" s="38">
        <v>44917</v>
      </c>
      <c r="DH3131" s="12">
        <v>28.13</v>
      </c>
      <c r="DI3131" s="15">
        <v>44902</v>
      </c>
      <c r="DJ3131">
        <v>11.819999999999901</v>
      </c>
      <c r="DK3131" s="15"/>
      <c r="DN3131" s="38"/>
      <c r="DZ3131" s="38"/>
      <c r="EB3131" s="23"/>
      <c r="ED3131" s="15"/>
      <c r="EF3131" s="15"/>
      <c r="EH3131" s="15"/>
      <c r="EJ3131" s="38"/>
      <c r="EL3131" s="23"/>
      <c r="EN3131" s="15"/>
      <c r="EP3131" s="23"/>
      <c r="ER3131" s="38"/>
      <c r="ET3131" s="38"/>
      <c r="EV3131" s="23"/>
      <c r="EZ3131" s="38"/>
      <c r="FA3131" s="12"/>
      <c r="FB3131" s="23"/>
      <c r="FG3131" s="38">
        <v>44874</v>
      </c>
      <c r="FH3131" s="349">
        <v>18.09</v>
      </c>
      <c r="FP3131" s="15">
        <v>44886</v>
      </c>
      <c r="FQ3131">
        <v>20.1299999999999</v>
      </c>
    </row>
    <row r="3132" spans="1:173">
      <c r="A3132" s="40">
        <v>43307</v>
      </c>
      <c r="B3132">
        <v>3552.38508316448</v>
      </c>
      <c r="C3132">
        <f>B3132-MAX($B$4:B3132)</f>
        <v>-11.019999999999982</v>
      </c>
      <c r="BO3132" s="26"/>
      <c r="BP3132" s="4"/>
      <c r="BQ3132" s="15">
        <v>44902</v>
      </c>
      <c r="BR3132">
        <v>13.499999999999901</v>
      </c>
      <c r="BS3132" s="23"/>
      <c r="BT3132"/>
      <c r="BU3132" s="15">
        <v>44859</v>
      </c>
      <c r="BV3132">
        <v>46.83</v>
      </c>
      <c r="BW3132" s="15"/>
      <c r="BX3132"/>
      <c r="BY3132"/>
      <c r="BZ3132"/>
      <c r="CA3132" s="15"/>
      <c r="CB3132"/>
      <c r="CC3132" s="26"/>
      <c r="CE3132" s="23"/>
      <c r="CI3132" s="15">
        <v>44900</v>
      </c>
      <c r="CJ3132">
        <v>37.739999999999903</v>
      </c>
      <c r="CK3132" s="15">
        <v>44991</v>
      </c>
      <c r="CL3132">
        <v>14.62</v>
      </c>
      <c r="CM3132" s="15">
        <v>44897</v>
      </c>
      <c r="CN3132">
        <v>15.579999999999901</v>
      </c>
      <c r="CO3132" s="15">
        <v>43307</v>
      </c>
      <c r="CP3132">
        <v>297.04983787516608</v>
      </c>
      <c r="CQ3132" s="38"/>
      <c r="CR3132" s="12"/>
      <c r="CS3132" s="38"/>
      <c r="CT3132" s="12"/>
      <c r="CU3132"/>
      <c r="CV3132"/>
      <c r="CW3132"/>
      <c r="CX3132"/>
      <c r="CZ3132"/>
      <c r="DA3132" s="15">
        <v>45065</v>
      </c>
      <c r="DB3132">
        <v>186.33</v>
      </c>
      <c r="DG3132" s="38">
        <v>44918</v>
      </c>
      <c r="DH3132" s="12">
        <v>28.13</v>
      </c>
      <c r="DI3132" s="15">
        <v>44903</v>
      </c>
      <c r="DJ3132">
        <v>11.819999999999901</v>
      </c>
      <c r="DK3132" s="15"/>
      <c r="DN3132" s="38"/>
      <c r="DZ3132" s="38"/>
      <c r="EB3132" s="23"/>
      <c r="ED3132" s="15"/>
      <c r="EF3132" s="15"/>
      <c r="EH3132" s="15"/>
      <c r="EJ3132" s="38"/>
      <c r="EL3132" s="23"/>
      <c r="EN3132" s="15"/>
      <c r="EP3132" s="23"/>
      <c r="ER3132" s="38"/>
      <c r="ET3132" s="38"/>
      <c r="EV3132" s="23"/>
      <c r="EZ3132" s="38"/>
      <c r="FA3132" s="12"/>
      <c r="FB3132" s="23"/>
      <c r="FG3132" s="38">
        <v>44875</v>
      </c>
      <c r="FH3132" s="349">
        <v>18.09</v>
      </c>
      <c r="FP3132" s="15">
        <v>44887</v>
      </c>
      <c r="FQ3132">
        <v>20.1299999999999</v>
      </c>
    </row>
    <row r="3133" spans="1:173">
      <c r="A3133" s="40">
        <v>43308</v>
      </c>
      <c r="B3133">
        <v>3547.6250831644802</v>
      </c>
      <c r="C3133">
        <f>B3133-MAX($B$4:B3133)</f>
        <v>-15.779999999999745</v>
      </c>
      <c r="BO3133" s="26"/>
      <c r="BP3133" s="4"/>
      <c r="BQ3133" s="15">
        <v>44903</v>
      </c>
      <c r="BR3133">
        <v>13.499999999999901</v>
      </c>
      <c r="BS3133" s="23"/>
      <c r="BT3133"/>
      <c r="BU3133" s="15">
        <v>44860</v>
      </c>
      <c r="BV3133">
        <v>46.83</v>
      </c>
      <c r="BW3133" s="15"/>
      <c r="BX3133"/>
      <c r="BY3133"/>
      <c r="BZ3133"/>
      <c r="CA3133" s="15"/>
      <c r="CB3133"/>
      <c r="CC3133" s="26"/>
      <c r="CE3133" s="23"/>
      <c r="CI3133" s="15">
        <v>44901</v>
      </c>
      <c r="CJ3133">
        <v>37.739999999999903</v>
      </c>
      <c r="CK3133" s="15">
        <v>44992</v>
      </c>
      <c r="CL3133">
        <v>14.62</v>
      </c>
      <c r="CM3133" s="15">
        <v>44900</v>
      </c>
      <c r="CN3133">
        <v>15.579999999999901</v>
      </c>
      <c r="CO3133" s="15">
        <v>43308</v>
      </c>
      <c r="CP3133">
        <v>297.07983787516611</v>
      </c>
      <c r="CQ3133" s="38"/>
      <c r="CR3133" s="12"/>
      <c r="CS3133" s="38"/>
      <c r="CT3133" s="12"/>
      <c r="CU3133"/>
      <c r="CV3133"/>
      <c r="CW3133"/>
      <c r="CX3133"/>
      <c r="CZ3133"/>
      <c r="DA3133" s="15">
        <v>45068</v>
      </c>
      <c r="DB3133">
        <v>187.73</v>
      </c>
      <c r="DG3133" s="38">
        <v>44921</v>
      </c>
      <c r="DH3133" s="12">
        <v>28.13</v>
      </c>
      <c r="DI3133" s="15">
        <v>44904</v>
      </c>
      <c r="DJ3133">
        <v>11.819999999999901</v>
      </c>
      <c r="DK3133" s="15"/>
      <c r="DN3133" s="38"/>
      <c r="DZ3133" s="38"/>
      <c r="EB3133" s="23"/>
      <c r="ED3133" s="15"/>
      <c r="EF3133" s="15"/>
      <c r="EH3133" s="15"/>
      <c r="EJ3133" s="38"/>
      <c r="EL3133" s="23"/>
      <c r="EN3133" s="15"/>
      <c r="EP3133" s="23"/>
      <c r="ER3133" s="38"/>
      <c r="ET3133" s="38"/>
      <c r="EV3133" s="23"/>
      <c r="EZ3133" s="38"/>
      <c r="FA3133" s="12"/>
      <c r="FB3133" s="23"/>
      <c r="FG3133" s="38">
        <v>44876</v>
      </c>
      <c r="FH3133" s="349">
        <v>18.09</v>
      </c>
      <c r="FP3133" s="15">
        <v>44888</v>
      </c>
      <c r="FQ3133">
        <v>20.1299999999999</v>
      </c>
    </row>
    <row r="3134" spans="1:173">
      <c r="A3134" s="40">
        <v>43309</v>
      </c>
      <c r="B3134">
        <v>3547.6250831644802</v>
      </c>
      <c r="C3134">
        <f>B3134-MAX($B$4:B3134)</f>
        <v>-15.779999999999745</v>
      </c>
      <c r="BO3134" s="26"/>
      <c r="BP3134" s="4"/>
      <c r="BQ3134" s="15">
        <v>44904</v>
      </c>
      <c r="BR3134">
        <v>13.499999999999901</v>
      </c>
      <c r="BS3134" s="23"/>
      <c r="BT3134"/>
      <c r="BU3134" s="15">
        <v>44861</v>
      </c>
      <c r="BV3134">
        <v>46.83</v>
      </c>
      <c r="BW3134" s="15"/>
      <c r="BX3134"/>
      <c r="BY3134"/>
      <c r="BZ3134"/>
      <c r="CA3134" s="15"/>
      <c r="CB3134"/>
      <c r="CC3134" s="26"/>
      <c r="CE3134" s="23"/>
      <c r="CI3134" s="15">
        <v>44902</v>
      </c>
      <c r="CJ3134">
        <v>37.739999999999903</v>
      </c>
      <c r="CK3134" s="15">
        <v>44993</v>
      </c>
      <c r="CL3134">
        <v>14.62</v>
      </c>
      <c r="CM3134" s="15">
        <v>44901</v>
      </c>
      <c r="CN3134">
        <v>15.579999999999901</v>
      </c>
      <c r="CO3134" s="15">
        <v>43309</v>
      </c>
      <c r="CP3134">
        <v>297.07983787516611</v>
      </c>
      <c r="CQ3134" s="38"/>
      <c r="CR3134" s="12"/>
      <c r="CS3134" s="38"/>
      <c r="CT3134" s="12"/>
      <c r="CU3134"/>
      <c r="CV3134"/>
      <c r="CW3134"/>
      <c r="CX3134"/>
      <c r="CZ3134"/>
      <c r="DA3134" s="15">
        <v>45069</v>
      </c>
      <c r="DB3134">
        <v>187.87</v>
      </c>
      <c r="DG3134" s="38">
        <v>44922</v>
      </c>
      <c r="DH3134" s="12">
        <v>28.13</v>
      </c>
      <c r="DI3134" s="15">
        <v>44907</v>
      </c>
      <c r="DJ3134">
        <v>11.819999999999901</v>
      </c>
      <c r="DK3134" s="15"/>
      <c r="DN3134" s="38"/>
      <c r="DZ3134" s="38"/>
      <c r="EB3134" s="23"/>
      <c r="ED3134" s="15"/>
      <c r="EF3134" s="15"/>
      <c r="EH3134" s="15"/>
      <c r="EJ3134" s="38"/>
      <c r="EL3134" s="23"/>
      <c r="EN3134" s="15"/>
      <c r="EP3134" s="23"/>
      <c r="ER3134" s="38"/>
      <c r="ET3134" s="38"/>
      <c r="EV3134" s="23"/>
      <c r="EZ3134" s="38"/>
      <c r="FA3134" s="12"/>
      <c r="FB3134" s="23"/>
      <c r="FG3134" s="38">
        <v>44879</v>
      </c>
      <c r="FH3134" s="349">
        <v>18.09</v>
      </c>
      <c r="FP3134" s="15">
        <v>44889</v>
      </c>
      <c r="FQ3134">
        <v>20.1299999999999</v>
      </c>
    </row>
    <row r="3135" spans="1:173">
      <c r="A3135" s="40">
        <v>43310</v>
      </c>
      <c r="B3135">
        <v>3547.6250831644802</v>
      </c>
      <c r="C3135">
        <f>B3135-MAX($B$4:B3135)</f>
        <v>-15.779999999999745</v>
      </c>
      <c r="BO3135" s="26"/>
      <c r="BP3135" s="4"/>
      <c r="BQ3135" s="15">
        <v>44907</v>
      </c>
      <c r="BR3135">
        <v>13.499999999999901</v>
      </c>
      <c r="BS3135" s="23"/>
      <c r="BT3135"/>
      <c r="BU3135" s="15">
        <v>44862</v>
      </c>
      <c r="BV3135">
        <v>46.83</v>
      </c>
      <c r="BW3135" s="15"/>
      <c r="BX3135"/>
      <c r="BY3135"/>
      <c r="BZ3135"/>
      <c r="CA3135" s="15"/>
      <c r="CB3135"/>
      <c r="CC3135" s="26"/>
      <c r="CE3135" s="23"/>
      <c r="CI3135" s="15">
        <v>44903</v>
      </c>
      <c r="CJ3135">
        <v>37.739999999999903</v>
      </c>
      <c r="CK3135" s="15">
        <v>44994</v>
      </c>
      <c r="CL3135">
        <v>14.62</v>
      </c>
      <c r="CM3135" s="15">
        <v>44902</v>
      </c>
      <c r="CN3135">
        <v>15.579999999999901</v>
      </c>
      <c r="CO3135" s="15">
        <v>43310</v>
      </c>
      <c r="CP3135">
        <v>297.07983787516611</v>
      </c>
      <c r="CQ3135" s="38"/>
      <c r="CR3135" s="12"/>
      <c r="CS3135" s="38"/>
      <c r="CT3135" s="12"/>
      <c r="CU3135"/>
      <c r="CV3135"/>
      <c r="CW3135"/>
      <c r="CX3135"/>
      <c r="CZ3135"/>
      <c r="DA3135" s="15">
        <v>45070</v>
      </c>
      <c r="DB3135">
        <v>187.4</v>
      </c>
      <c r="DG3135" s="38">
        <v>44923</v>
      </c>
      <c r="DH3135" s="12">
        <v>28.13</v>
      </c>
      <c r="DI3135" s="15">
        <v>44908</v>
      </c>
      <c r="DJ3135">
        <v>11.819999999999901</v>
      </c>
      <c r="DK3135" s="15"/>
      <c r="DN3135" s="38"/>
      <c r="DZ3135" s="38"/>
      <c r="EB3135" s="23"/>
      <c r="ED3135" s="15"/>
      <c r="EF3135" s="15"/>
      <c r="EH3135" s="15"/>
      <c r="EJ3135" s="38"/>
      <c r="EL3135" s="23"/>
      <c r="EN3135" s="15"/>
      <c r="EP3135" s="23"/>
      <c r="ER3135" s="38"/>
      <c r="ET3135" s="38"/>
      <c r="EV3135" s="23"/>
      <c r="EZ3135" s="38"/>
      <c r="FA3135" s="12"/>
      <c r="FB3135" s="23"/>
      <c r="FG3135" s="38">
        <v>44880</v>
      </c>
      <c r="FH3135" s="349">
        <v>18.09</v>
      </c>
      <c r="FP3135" s="15">
        <v>44890</v>
      </c>
      <c r="FQ3135">
        <v>20.1299999999999</v>
      </c>
    </row>
    <row r="3136" spans="1:173">
      <c r="A3136" s="40">
        <v>43311</v>
      </c>
      <c r="B3136">
        <v>3547.8950831644802</v>
      </c>
      <c r="C3136">
        <f>B3136-MAX($B$4:B3136)</f>
        <v>-15.509999999999764</v>
      </c>
      <c r="BO3136" s="26"/>
      <c r="BP3136" s="4"/>
      <c r="BQ3136" s="15">
        <v>44908</v>
      </c>
      <c r="BR3136">
        <v>13.499999999999901</v>
      </c>
      <c r="BS3136" s="23"/>
      <c r="BT3136"/>
      <c r="BU3136" s="15">
        <v>44865</v>
      </c>
      <c r="BV3136">
        <v>46.83</v>
      </c>
      <c r="BW3136" s="15"/>
      <c r="BX3136"/>
      <c r="BY3136"/>
      <c r="BZ3136"/>
      <c r="CA3136" s="15"/>
      <c r="CB3136"/>
      <c r="CC3136" s="26"/>
      <c r="CE3136" s="23"/>
      <c r="CI3136" s="15">
        <v>44904</v>
      </c>
      <c r="CJ3136">
        <v>37.739999999999903</v>
      </c>
      <c r="CK3136" s="15">
        <v>44995</v>
      </c>
      <c r="CL3136">
        <v>14.62</v>
      </c>
      <c r="CM3136" s="15">
        <v>44903</v>
      </c>
      <c r="CN3136">
        <v>15.579999999999901</v>
      </c>
      <c r="CO3136" s="15">
        <v>43311</v>
      </c>
      <c r="CP3136">
        <v>297.17983787516607</v>
      </c>
      <c r="CQ3136" s="38"/>
      <c r="CR3136" s="12"/>
      <c r="CS3136" s="38"/>
      <c r="CT3136" s="12"/>
      <c r="CU3136"/>
      <c r="CV3136"/>
      <c r="CW3136"/>
      <c r="CX3136"/>
      <c r="CZ3136"/>
      <c r="DA3136" s="15">
        <v>45071</v>
      </c>
      <c r="DB3136">
        <v>186.93</v>
      </c>
      <c r="DG3136" s="38">
        <v>44924</v>
      </c>
      <c r="DH3136" s="12">
        <v>28.13</v>
      </c>
      <c r="DI3136" s="15">
        <v>44909</v>
      </c>
      <c r="DJ3136">
        <v>11.819999999999901</v>
      </c>
      <c r="DK3136" s="15"/>
      <c r="DN3136" s="38"/>
      <c r="DZ3136" s="38"/>
      <c r="EB3136" s="23"/>
      <c r="ED3136" s="15"/>
      <c r="EF3136" s="15"/>
      <c r="EH3136" s="15"/>
      <c r="EJ3136" s="38"/>
      <c r="EL3136" s="23"/>
      <c r="EN3136" s="15"/>
      <c r="EP3136" s="23"/>
      <c r="ER3136" s="38"/>
      <c r="ET3136" s="38"/>
      <c r="EV3136" s="23"/>
      <c r="EZ3136" s="38"/>
      <c r="FA3136" s="12"/>
      <c r="FB3136" s="23"/>
      <c r="FG3136" s="38">
        <v>44881</v>
      </c>
      <c r="FH3136" s="349">
        <v>18.09</v>
      </c>
      <c r="FP3136" s="15">
        <v>44893</v>
      </c>
      <c r="FQ3136">
        <v>20.1299999999999</v>
      </c>
    </row>
    <row r="3137" spans="1:173">
      <c r="A3137" s="40">
        <v>43312</v>
      </c>
      <c r="B3137">
        <v>3543.6750831644799</v>
      </c>
      <c r="C3137">
        <f>B3137-MAX($B$4:B3137)</f>
        <v>-19.730000000000018</v>
      </c>
      <c r="BO3137" s="26"/>
      <c r="BP3137" s="4"/>
      <c r="BQ3137" s="15">
        <v>44909</v>
      </c>
      <c r="BR3137">
        <v>13.499999999999901</v>
      </c>
      <c r="BS3137" s="23"/>
      <c r="BT3137"/>
      <c r="BU3137" s="15">
        <v>44866</v>
      </c>
      <c r="BV3137">
        <v>46.83</v>
      </c>
      <c r="BW3137" s="15"/>
      <c r="BX3137"/>
      <c r="BY3137"/>
      <c r="BZ3137"/>
      <c r="CA3137" s="15"/>
      <c r="CB3137"/>
      <c r="CC3137" s="26"/>
      <c r="CE3137" s="23"/>
      <c r="CI3137" s="15">
        <v>44907</v>
      </c>
      <c r="CJ3137">
        <v>37.739999999999903</v>
      </c>
      <c r="CK3137" s="15">
        <v>44998</v>
      </c>
      <c r="CL3137">
        <v>14.62</v>
      </c>
      <c r="CM3137" s="15">
        <v>44904</v>
      </c>
      <c r="CN3137">
        <v>15.579999999999901</v>
      </c>
      <c r="CO3137" s="15">
        <v>43312</v>
      </c>
      <c r="CP3137">
        <v>297.21983787516609</v>
      </c>
      <c r="CQ3137" s="38"/>
      <c r="CR3137" s="12"/>
      <c r="CS3137" s="38"/>
      <c r="CT3137" s="12"/>
      <c r="CU3137"/>
      <c r="CV3137"/>
      <c r="CW3137"/>
      <c r="CX3137"/>
      <c r="CZ3137"/>
      <c r="DA3137" s="15">
        <v>45072</v>
      </c>
      <c r="DB3137">
        <v>187.53</v>
      </c>
      <c r="DG3137" s="38">
        <v>44928</v>
      </c>
      <c r="DH3137" s="12">
        <v>28.13</v>
      </c>
      <c r="DI3137" s="15">
        <v>44910</v>
      </c>
      <c r="DJ3137">
        <v>11.819999999999901</v>
      </c>
      <c r="DK3137" s="15"/>
      <c r="DN3137" s="38"/>
      <c r="DZ3137" s="38"/>
      <c r="EB3137" s="23"/>
      <c r="ED3137" s="15"/>
      <c r="EF3137" s="15"/>
      <c r="EH3137" s="15"/>
      <c r="EJ3137" s="38"/>
      <c r="EL3137" s="23"/>
      <c r="EN3137" s="15"/>
      <c r="EP3137" s="23"/>
      <c r="ER3137" s="38"/>
      <c r="ET3137" s="38"/>
      <c r="EV3137" s="23"/>
      <c r="EZ3137" s="38"/>
      <c r="FA3137" s="12"/>
      <c r="FB3137" s="23"/>
      <c r="FG3137" s="38">
        <v>44882</v>
      </c>
      <c r="FH3137" s="349">
        <v>18.09</v>
      </c>
      <c r="FP3137" s="15">
        <v>44894</v>
      </c>
      <c r="FQ3137">
        <v>20.1299999999999</v>
      </c>
    </row>
    <row r="3138" spans="1:173">
      <c r="A3138" s="40">
        <v>43313</v>
      </c>
      <c r="B3138">
        <v>3534.6950831644799</v>
      </c>
      <c r="C3138">
        <f>B3138-MAX($B$4:B3138)</f>
        <v>-28.710000000000036</v>
      </c>
      <c r="BO3138" s="26"/>
      <c r="BP3138" s="4"/>
      <c r="BQ3138" s="15">
        <v>44910</v>
      </c>
      <c r="BR3138">
        <v>13.499999999999901</v>
      </c>
      <c r="BS3138" s="23"/>
      <c r="BT3138"/>
      <c r="BU3138" s="15">
        <v>44867</v>
      </c>
      <c r="BV3138">
        <v>46.83</v>
      </c>
      <c r="BW3138" s="15"/>
      <c r="BX3138"/>
      <c r="BY3138"/>
      <c r="BZ3138"/>
      <c r="CA3138" s="15"/>
      <c r="CB3138"/>
      <c r="CC3138" s="26"/>
      <c r="CE3138" s="23"/>
      <c r="CI3138" s="15">
        <v>44908</v>
      </c>
      <c r="CJ3138">
        <v>37.739999999999903</v>
      </c>
      <c r="CK3138" s="15">
        <v>44999</v>
      </c>
      <c r="CL3138">
        <v>14.62</v>
      </c>
      <c r="CM3138" s="15">
        <v>44907</v>
      </c>
      <c r="CN3138">
        <v>15.579999999999901</v>
      </c>
      <c r="CO3138" s="15">
        <v>43313</v>
      </c>
      <c r="CP3138">
        <v>297.24983787516612</v>
      </c>
      <c r="CQ3138" s="38"/>
      <c r="CR3138" s="12"/>
      <c r="CS3138" s="38"/>
      <c r="CT3138" s="12"/>
      <c r="CU3138"/>
      <c r="CV3138"/>
      <c r="CW3138"/>
      <c r="CX3138"/>
      <c r="CZ3138"/>
      <c r="DA3138" s="15">
        <v>45076</v>
      </c>
      <c r="DB3138">
        <v>191.61</v>
      </c>
      <c r="DG3138" s="38">
        <v>44929</v>
      </c>
      <c r="DH3138" s="12">
        <v>28.13</v>
      </c>
      <c r="DI3138" s="15">
        <v>44911</v>
      </c>
      <c r="DJ3138">
        <v>11.819999999999901</v>
      </c>
      <c r="DK3138" s="15"/>
      <c r="DN3138" s="38"/>
      <c r="DZ3138" s="38"/>
      <c r="EB3138" s="23"/>
      <c r="ED3138" s="15"/>
      <c r="EF3138" s="15"/>
      <c r="EH3138" s="15"/>
      <c r="EJ3138" s="38"/>
      <c r="EL3138" s="23"/>
      <c r="EN3138" s="15"/>
      <c r="EP3138" s="23"/>
      <c r="ER3138" s="38"/>
      <c r="ET3138" s="38"/>
      <c r="EV3138" s="23"/>
      <c r="EZ3138" s="38"/>
      <c r="FA3138" s="12"/>
      <c r="FB3138" s="23"/>
      <c r="FG3138" s="38">
        <v>44883</v>
      </c>
      <c r="FH3138" s="349">
        <v>18.09</v>
      </c>
      <c r="FP3138" s="15">
        <v>44895</v>
      </c>
      <c r="FQ3138">
        <v>20.1299999999999</v>
      </c>
    </row>
    <row r="3139" spans="1:173">
      <c r="A3139" s="40">
        <v>43314</v>
      </c>
      <c r="B3139">
        <v>3550.86508316448</v>
      </c>
      <c r="C3139">
        <f>B3139-MAX($B$4:B3139)</f>
        <v>-12.539999999999964</v>
      </c>
      <c r="BO3139" s="26"/>
      <c r="BP3139" s="4"/>
      <c r="BQ3139" s="15">
        <v>44911</v>
      </c>
      <c r="BR3139">
        <v>13.499999999999901</v>
      </c>
      <c r="BS3139" s="23"/>
      <c r="BT3139"/>
      <c r="BU3139" s="15">
        <v>44868</v>
      </c>
      <c r="BV3139">
        <v>46.83</v>
      </c>
      <c r="BW3139" s="15"/>
      <c r="BX3139"/>
      <c r="BY3139"/>
      <c r="BZ3139"/>
      <c r="CA3139" s="15"/>
      <c r="CB3139"/>
      <c r="CC3139" s="26"/>
      <c r="CE3139" s="23"/>
      <c r="CI3139" s="15">
        <v>44909</v>
      </c>
      <c r="CJ3139">
        <v>37.739999999999903</v>
      </c>
      <c r="CK3139" s="15">
        <v>45000</v>
      </c>
      <c r="CL3139">
        <v>14.62</v>
      </c>
      <c r="CM3139" s="15">
        <v>44908</v>
      </c>
      <c r="CN3139">
        <v>15.579999999999901</v>
      </c>
      <c r="CO3139" s="15">
        <v>43314</v>
      </c>
      <c r="CP3139">
        <v>297.22983787516608</v>
      </c>
      <c r="CQ3139" s="38"/>
      <c r="CR3139" s="12"/>
      <c r="CS3139" s="38"/>
      <c r="CT3139" s="12"/>
      <c r="CU3139"/>
      <c r="CV3139"/>
      <c r="CW3139"/>
      <c r="CX3139"/>
      <c r="CZ3139"/>
      <c r="DA3139" s="15">
        <v>45077</v>
      </c>
      <c r="DB3139">
        <v>189.16</v>
      </c>
      <c r="DG3139" s="38">
        <v>44930</v>
      </c>
      <c r="DH3139" s="12">
        <v>28.13</v>
      </c>
      <c r="DI3139" s="15">
        <v>44914</v>
      </c>
      <c r="DJ3139">
        <v>11.819999999999901</v>
      </c>
      <c r="DK3139" s="15"/>
      <c r="DN3139" s="38"/>
      <c r="DZ3139" s="38"/>
      <c r="EB3139" s="23"/>
      <c r="ED3139" s="15"/>
      <c r="EF3139" s="15"/>
      <c r="EH3139" s="15"/>
      <c r="EJ3139" s="38"/>
      <c r="EL3139" s="23"/>
      <c r="EN3139" s="15"/>
      <c r="EP3139" s="23"/>
      <c r="ER3139" s="38"/>
      <c r="ET3139" s="38"/>
      <c r="EV3139" s="23"/>
      <c r="EZ3139" s="38"/>
      <c r="FA3139" s="12"/>
      <c r="FB3139" s="23"/>
      <c r="FG3139" s="38">
        <v>44886</v>
      </c>
      <c r="FH3139" s="349">
        <v>18.09</v>
      </c>
      <c r="FP3139" s="15">
        <v>44896</v>
      </c>
      <c r="FQ3139">
        <v>20.1299999999999</v>
      </c>
    </row>
    <row r="3140" spans="1:173">
      <c r="A3140" s="40">
        <v>43315</v>
      </c>
      <c r="B3140">
        <v>3537.6750831644799</v>
      </c>
      <c r="C3140">
        <f>B3140-MAX($B$4:B3140)</f>
        <v>-25.730000000000018</v>
      </c>
      <c r="BO3140" s="26"/>
      <c r="BP3140" s="4"/>
      <c r="BQ3140" s="15">
        <v>44914</v>
      </c>
      <c r="BR3140">
        <v>13.499999999999901</v>
      </c>
      <c r="BS3140" s="23"/>
      <c r="BT3140"/>
      <c r="BU3140" s="15">
        <v>44869</v>
      </c>
      <c r="BV3140">
        <v>46.83</v>
      </c>
      <c r="BW3140" s="15"/>
      <c r="BX3140"/>
      <c r="BY3140"/>
      <c r="BZ3140"/>
      <c r="CA3140" s="15"/>
      <c r="CB3140"/>
      <c r="CC3140" s="26"/>
      <c r="CE3140" s="23"/>
      <c r="CI3140" s="15">
        <v>44910</v>
      </c>
      <c r="CJ3140">
        <v>37.739999999999903</v>
      </c>
      <c r="CK3140" s="15">
        <v>45001</v>
      </c>
      <c r="CL3140">
        <v>14.62</v>
      </c>
      <c r="CM3140" s="15">
        <v>44909</v>
      </c>
      <c r="CN3140">
        <v>15.579999999999901</v>
      </c>
      <c r="CO3140" s="15">
        <v>43315</v>
      </c>
      <c r="CP3140">
        <v>297.48983787516613</v>
      </c>
      <c r="CQ3140" s="38"/>
      <c r="CR3140" s="12"/>
      <c r="CS3140" s="38"/>
      <c r="CT3140" s="12"/>
      <c r="CU3140"/>
      <c r="CV3140"/>
      <c r="CW3140"/>
      <c r="CX3140"/>
      <c r="CZ3140"/>
      <c r="DA3140" s="15">
        <v>45078</v>
      </c>
      <c r="DB3140">
        <v>187.75</v>
      </c>
      <c r="DG3140" s="38">
        <v>44931</v>
      </c>
      <c r="DH3140" s="12">
        <v>28.13</v>
      </c>
      <c r="DI3140" s="15">
        <v>44915</v>
      </c>
      <c r="DJ3140">
        <v>11.819999999999901</v>
      </c>
      <c r="DK3140" s="15"/>
      <c r="DN3140" s="38"/>
      <c r="DZ3140" s="38"/>
      <c r="EB3140" s="23"/>
      <c r="ED3140" s="15"/>
      <c r="EF3140" s="15"/>
      <c r="EH3140" s="15"/>
      <c r="EJ3140" s="38"/>
      <c r="EL3140" s="23"/>
      <c r="EN3140" s="15"/>
      <c r="EP3140" s="23"/>
      <c r="ER3140" s="38"/>
      <c r="ET3140" s="38"/>
      <c r="EV3140" s="23"/>
      <c r="EZ3140" s="38"/>
      <c r="FA3140" s="12"/>
      <c r="FB3140" s="23"/>
      <c r="FG3140" s="38">
        <v>44887</v>
      </c>
      <c r="FH3140" s="349">
        <v>18.09</v>
      </c>
      <c r="FP3140" s="15">
        <v>44897</v>
      </c>
      <c r="FQ3140">
        <v>20.1299999999999</v>
      </c>
    </row>
    <row r="3141" spans="1:173">
      <c r="A3141" s="40">
        <v>43316</v>
      </c>
      <c r="B3141">
        <v>3537.6750831644799</v>
      </c>
      <c r="C3141">
        <f>B3141-MAX($B$4:B3141)</f>
        <v>-25.730000000000018</v>
      </c>
      <c r="BO3141" s="26"/>
      <c r="BP3141" s="4"/>
      <c r="BQ3141" s="15">
        <v>44915</v>
      </c>
      <c r="BR3141">
        <v>13.499999999999901</v>
      </c>
      <c r="BS3141" s="23"/>
      <c r="BT3141"/>
      <c r="BU3141" s="15">
        <v>44872</v>
      </c>
      <c r="BV3141">
        <v>46.83</v>
      </c>
      <c r="BW3141" s="15"/>
      <c r="BX3141"/>
      <c r="BY3141"/>
      <c r="BZ3141"/>
      <c r="CA3141" s="15"/>
      <c r="CB3141"/>
      <c r="CC3141" s="26"/>
      <c r="CE3141" s="23"/>
      <c r="CI3141" s="15">
        <v>44911</v>
      </c>
      <c r="CJ3141">
        <v>37.739999999999903</v>
      </c>
      <c r="CK3141" s="15">
        <v>45002</v>
      </c>
      <c r="CL3141">
        <v>14.62</v>
      </c>
      <c r="CM3141" s="15">
        <v>44910</v>
      </c>
      <c r="CN3141">
        <v>15.579999999999901</v>
      </c>
      <c r="CO3141" s="15">
        <v>43316</v>
      </c>
      <c r="CP3141">
        <v>297.48983787516613</v>
      </c>
      <c r="CQ3141" s="38"/>
      <c r="CR3141" s="12"/>
      <c r="CS3141" s="38"/>
      <c r="CT3141" s="12"/>
      <c r="CU3141"/>
      <c r="CV3141"/>
      <c r="CW3141"/>
      <c r="CX3141"/>
      <c r="CZ3141"/>
      <c r="DA3141" s="15">
        <v>45079</v>
      </c>
      <c r="DB3141">
        <v>192.56</v>
      </c>
      <c r="DG3141" s="38">
        <v>44932</v>
      </c>
      <c r="DH3141" s="12">
        <v>28.13</v>
      </c>
      <c r="DI3141" s="15">
        <v>44916</v>
      </c>
      <c r="DJ3141">
        <v>11.819999999999901</v>
      </c>
      <c r="DK3141" s="15"/>
      <c r="DN3141" s="38"/>
      <c r="DZ3141" s="38"/>
      <c r="EB3141" s="23"/>
      <c r="ED3141" s="15"/>
      <c r="EF3141" s="15"/>
      <c r="EH3141" s="15"/>
      <c r="EJ3141" s="38"/>
      <c r="EL3141" s="23"/>
      <c r="EN3141" s="15"/>
      <c r="EP3141" s="23"/>
      <c r="ER3141" s="38"/>
      <c r="ET3141" s="38"/>
      <c r="EV3141" s="23"/>
      <c r="EZ3141" s="38"/>
      <c r="FA3141" s="12"/>
      <c r="FB3141" s="23"/>
      <c r="FG3141" s="38">
        <v>44888</v>
      </c>
      <c r="FH3141" s="349">
        <v>18.09</v>
      </c>
      <c r="FP3141" s="15">
        <v>44900</v>
      </c>
      <c r="FQ3141">
        <v>20.1299999999999</v>
      </c>
    </row>
    <row r="3142" spans="1:173">
      <c r="A3142" s="40">
        <v>43317</v>
      </c>
      <c r="B3142">
        <v>3537.6750831644799</v>
      </c>
      <c r="C3142">
        <f>B3142-MAX($B$4:B3142)</f>
        <v>-25.730000000000018</v>
      </c>
      <c r="BO3142" s="26"/>
      <c r="BP3142" s="4"/>
      <c r="BQ3142" s="15">
        <v>44916</v>
      </c>
      <c r="BR3142">
        <v>13.499999999999901</v>
      </c>
      <c r="BS3142" s="23"/>
      <c r="BT3142"/>
      <c r="BU3142" s="15">
        <v>44873</v>
      </c>
      <c r="BV3142">
        <v>46.83</v>
      </c>
      <c r="BW3142" s="15"/>
      <c r="BX3142"/>
      <c r="BY3142"/>
      <c r="BZ3142"/>
      <c r="CA3142" s="15"/>
      <c r="CB3142"/>
      <c r="CC3142" s="26"/>
      <c r="CE3142" s="23"/>
      <c r="CI3142" s="15">
        <v>44914</v>
      </c>
      <c r="CJ3142">
        <v>37.739999999999903</v>
      </c>
      <c r="CK3142" s="15">
        <v>45005</v>
      </c>
      <c r="CL3142">
        <v>14.62</v>
      </c>
      <c r="CM3142" s="15">
        <v>44911</v>
      </c>
      <c r="CN3142">
        <v>15.579999999999901</v>
      </c>
      <c r="CO3142" s="15">
        <v>43317</v>
      </c>
      <c r="CP3142">
        <v>297.48983787516613</v>
      </c>
      <c r="CQ3142" s="38"/>
      <c r="CR3142" s="12"/>
      <c r="CS3142" s="38"/>
      <c r="CT3142" s="12"/>
      <c r="CU3142"/>
      <c r="CV3142"/>
      <c r="CW3142"/>
      <c r="CX3142"/>
      <c r="CZ3142"/>
      <c r="DA3142" s="15">
        <v>45082</v>
      </c>
      <c r="DB3142">
        <v>193.6</v>
      </c>
      <c r="DG3142" s="38">
        <v>44935</v>
      </c>
      <c r="DH3142" s="12">
        <v>28.13</v>
      </c>
      <c r="DI3142" s="15">
        <v>44917</v>
      </c>
      <c r="DJ3142">
        <v>11.819999999999901</v>
      </c>
      <c r="DK3142" s="15"/>
      <c r="DN3142" s="38"/>
      <c r="DZ3142" s="38"/>
      <c r="EB3142" s="23"/>
      <c r="ED3142" s="15"/>
      <c r="EF3142" s="15"/>
      <c r="EH3142" s="15"/>
      <c r="EJ3142" s="38"/>
      <c r="EL3142" s="23"/>
      <c r="EN3142" s="15"/>
      <c r="EP3142" s="23"/>
      <c r="ER3142" s="38"/>
      <c r="ET3142" s="38"/>
      <c r="EV3142" s="23"/>
      <c r="EZ3142" s="38"/>
      <c r="FA3142" s="12"/>
      <c r="FB3142" s="23"/>
      <c r="FG3142" s="38">
        <v>44889</v>
      </c>
      <c r="FH3142" s="349">
        <v>18.09</v>
      </c>
      <c r="FP3142" s="15">
        <v>44901</v>
      </c>
      <c r="FQ3142">
        <v>20.1299999999999</v>
      </c>
    </row>
    <row r="3143" spans="1:173">
      <c r="A3143" s="40">
        <v>43318</v>
      </c>
      <c r="B3143">
        <v>3535.1450831644802</v>
      </c>
      <c r="C3143">
        <f>B3143-MAX($B$4:B3143)</f>
        <v>-28.259999999999764</v>
      </c>
      <c r="BO3143" s="26"/>
      <c r="BP3143" s="4"/>
      <c r="BQ3143" s="15">
        <v>44917</v>
      </c>
      <c r="BR3143">
        <v>13.499999999999901</v>
      </c>
      <c r="BS3143" s="23"/>
      <c r="BT3143"/>
      <c r="BU3143" s="15">
        <v>44874</v>
      </c>
      <c r="BV3143">
        <v>46.83</v>
      </c>
      <c r="BW3143" s="15"/>
      <c r="BX3143"/>
      <c r="BY3143"/>
      <c r="BZ3143"/>
      <c r="CA3143" s="15"/>
      <c r="CB3143"/>
      <c r="CC3143" s="26"/>
      <c r="CE3143" s="23"/>
      <c r="CI3143" s="15">
        <v>44915</v>
      </c>
      <c r="CJ3143">
        <v>37.739999999999903</v>
      </c>
      <c r="CK3143" s="15">
        <v>45006</v>
      </c>
      <c r="CL3143">
        <v>14.62</v>
      </c>
      <c r="CM3143" s="15">
        <v>44914</v>
      </c>
      <c r="CN3143">
        <v>15.579999999999901</v>
      </c>
      <c r="CO3143" s="15">
        <v>43318</v>
      </c>
      <c r="CP3143">
        <v>297.53983787516609</v>
      </c>
      <c r="CQ3143" s="38"/>
      <c r="CR3143" s="12"/>
      <c r="CS3143" s="38"/>
      <c r="CT3143" s="12"/>
      <c r="CU3143"/>
      <c r="CV3143"/>
      <c r="CW3143"/>
      <c r="CX3143"/>
      <c r="CZ3143"/>
      <c r="DA3143" s="15">
        <v>45084</v>
      </c>
      <c r="DB3143">
        <v>192.9</v>
      </c>
      <c r="DG3143" s="38">
        <v>44936</v>
      </c>
      <c r="DH3143" s="12">
        <v>28.13</v>
      </c>
      <c r="DI3143" s="15">
        <v>44918</v>
      </c>
      <c r="DJ3143">
        <v>11.819999999999901</v>
      </c>
      <c r="DK3143" s="15"/>
      <c r="DN3143" s="38"/>
      <c r="DZ3143" s="38"/>
      <c r="EB3143" s="23"/>
      <c r="ED3143" s="15"/>
      <c r="EF3143" s="15"/>
      <c r="EH3143" s="15"/>
      <c r="EJ3143" s="38"/>
      <c r="EL3143" s="23"/>
      <c r="EN3143" s="15"/>
      <c r="EP3143" s="23"/>
      <c r="ER3143" s="38"/>
      <c r="ET3143" s="38"/>
      <c r="EV3143" s="23"/>
      <c r="EZ3143" s="38"/>
      <c r="FA3143" s="12"/>
      <c r="FB3143" s="23"/>
      <c r="FG3143" s="38">
        <v>44890</v>
      </c>
      <c r="FH3143" s="349">
        <v>18.09</v>
      </c>
      <c r="FP3143" s="15">
        <v>44902</v>
      </c>
      <c r="FQ3143">
        <v>20.1299999999999</v>
      </c>
    </row>
    <row r="3144" spans="1:173">
      <c r="A3144" s="40">
        <v>43319</v>
      </c>
      <c r="B3144">
        <v>3529.2150831644799</v>
      </c>
      <c r="C3144">
        <f>B3144-MAX($B$4:B3144)</f>
        <v>-34.190000000000055</v>
      </c>
      <c r="BO3144" s="26"/>
      <c r="BP3144" s="4"/>
      <c r="BQ3144" s="15">
        <v>44918</v>
      </c>
      <c r="BR3144">
        <v>13.499999999999901</v>
      </c>
      <c r="BS3144" s="23"/>
      <c r="BT3144"/>
      <c r="BU3144" s="15">
        <v>44875</v>
      </c>
      <c r="BV3144">
        <v>46.83</v>
      </c>
      <c r="BW3144" s="15"/>
      <c r="BX3144"/>
      <c r="BY3144"/>
      <c r="BZ3144"/>
      <c r="CA3144" s="15"/>
      <c r="CB3144"/>
      <c r="CC3144" s="26"/>
      <c r="CE3144" s="23"/>
      <c r="CI3144" s="15">
        <v>44916</v>
      </c>
      <c r="CJ3144">
        <v>37.739999999999903</v>
      </c>
      <c r="CK3144" s="15">
        <v>45007</v>
      </c>
      <c r="CL3144">
        <v>14.62</v>
      </c>
      <c r="CM3144" s="15">
        <v>44915</v>
      </c>
      <c r="CN3144">
        <v>15.579999999999901</v>
      </c>
      <c r="CO3144" s="15">
        <v>43319</v>
      </c>
      <c r="CP3144">
        <v>297.56983787516612</v>
      </c>
      <c r="CQ3144" s="38"/>
      <c r="CR3144" s="12"/>
      <c r="CS3144" s="38"/>
      <c r="CT3144" s="12"/>
      <c r="CU3144"/>
      <c r="CV3144"/>
      <c r="CW3144"/>
      <c r="CX3144"/>
      <c r="CZ3144"/>
      <c r="DA3144" s="15">
        <v>45085</v>
      </c>
      <c r="DB3144">
        <v>192.39</v>
      </c>
      <c r="DG3144" s="38">
        <v>44937</v>
      </c>
      <c r="DH3144" s="12">
        <v>28.13</v>
      </c>
      <c r="DI3144" s="15">
        <v>44921</v>
      </c>
      <c r="DJ3144">
        <v>11.819999999999901</v>
      </c>
      <c r="DK3144" s="15"/>
      <c r="DN3144" s="38"/>
      <c r="DZ3144" s="38"/>
      <c r="EB3144" s="23"/>
      <c r="ED3144" s="15"/>
      <c r="EF3144" s="15"/>
      <c r="EH3144" s="15"/>
      <c r="EJ3144" s="38"/>
      <c r="EL3144" s="23"/>
      <c r="EN3144" s="15"/>
      <c r="EP3144" s="23"/>
      <c r="ER3144" s="38"/>
      <c r="ET3144" s="38"/>
      <c r="EV3144" s="23"/>
      <c r="EZ3144" s="38"/>
      <c r="FA3144" s="12"/>
      <c r="FB3144" s="23"/>
      <c r="FG3144" s="38">
        <v>44893</v>
      </c>
      <c r="FH3144" s="349">
        <v>18.09</v>
      </c>
      <c r="FP3144" s="15">
        <v>44903</v>
      </c>
      <c r="FQ3144">
        <v>20.1299999999999</v>
      </c>
    </row>
    <row r="3145" spans="1:173">
      <c r="A3145" s="40">
        <v>43320</v>
      </c>
      <c r="B3145">
        <v>3529.7150831644799</v>
      </c>
      <c r="C3145">
        <f>B3145-MAX($B$4:B3145)</f>
        <v>-33.690000000000055</v>
      </c>
      <c r="BO3145" s="26"/>
      <c r="BP3145" s="4"/>
      <c r="BQ3145" s="15">
        <v>44921</v>
      </c>
      <c r="BR3145">
        <v>13.499999999999901</v>
      </c>
      <c r="BS3145" s="23"/>
      <c r="BT3145"/>
      <c r="BU3145" s="15">
        <v>44876</v>
      </c>
      <c r="BV3145">
        <v>46.83</v>
      </c>
      <c r="BW3145" s="15"/>
      <c r="BX3145"/>
      <c r="BY3145"/>
      <c r="BZ3145"/>
      <c r="CA3145" s="15"/>
      <c r="CB3145"/>
      <c r="CC3145" s="26"/>
      <c r="CE3145" s="23"/>
      <c r="CI3145" s="15">
        <v>44917</v>
      </c>
      <c r="CJ3145">
        <v>37.739999999999903</v>
      </c>
      <c r="CK3145" s="15">
        <v>45008</v>
      </c>
      <c r="CL3145">
        <v>14.62</v>
      </c>
      <c r="CM3145" s="15">
        <v>44916</v>
      </c>
      <c r="CN3145">
        <v>15.579999999999901</v>
      </c>
      <c r="CO3145" s="15">
        <v>43320</v>
      </c>
      <c r="CP3145">
        <v>297.5898378751661</v>
      </c>
      <c r="CQ3145" s="38"/>
      <c r="CR3145" s="12"/>
      <c r="CS3145" s="38"/>
      <c r="CT3145" s="12"/>
      <c r="CU3145"/>
      <c r="CV3145"/>
      <c r="CW3145"/>
      <c r="CX3145"/>
      <c r="CZ3145"/>
      <c r="DA3145" s="15">
        <v>45093</v>
      </c>
      <c r="DB3145">
        <v>192.39</v>
      </c>
      <c r="DG3145" s="38">
        <v>44938</v>
      </c>
      <c r="DH3145" s="12">
        <v>28.13</v>
      </c>
      <c r="DI3145" s="15">
        <v>44922</v>
      </c>
      <c r="DJ3145">
        <v>11.819999999999901</v>
      </c>
      <c r="DK3145" s="15"/>
      <c r="DN3145" s="38"/>
      <c r="DZ3145" s="38"/>
      <c r="EB3145" s="23"/>
      <c r="ED3145" s="15"/>
      <c r="EF3145" s="15"/>
      <c r="EH3145" s="15"/>
      <c r="EJ3145" s="38"/>
      <c r="EL3145" s="23"/>
      <c r="EN3145" s="15"/>
      <c r="EP3145" s="23"/>
      <c r="ER3145" s="38"/>
      <c r="ET3145" s="38"/>
      <c r="EV3145" s="23"/>
      <c r="EZ3145" s="38"/>
      <c r="FA3145" s="12"/>
      <c r="FB3145" s="23"/>
      <c r="FG3145" s="38">
        <v>44894</v>
      </c>
      <c r="FH3145" s="349">
        <v>18.09</v>
      </c>
      <c r="FP3145" s="15">
        <v>44904</v>
      </c>
      <c r="FQ3145">
        <v>20.1299999999999</v>
      </c>
    </row>
    <row r="3146" spans="1:173">
      <c r="A3146" s="40">
        <v>43321</v>
      </c>
      <c r="B3146">
        <v>3530.2650831644801</v>
      </c>
      <c r="C3146">
        <f>B3146-MAX($B$4:B3146)</f>
        <v>-33.139999999999873</v>
      </c>
      <c r="BO3146" s="26"/>
      <c r="BP3146" s="4"/>
      <c r="BQ3146" s="15">
        <v>44922</v>
      </c>
      <c r="BR3146">
        <v>13.499999999999901</v>
      </c>
      <c r="BS3146" s="23"/>
      <c r="BT3146"/>
      <c r="BU3146" s="15">
        <v>44879</v>
      </c>
      <c r="BV3146">
        <v>46.83</v>
      </c>
      <c r="BW3146" s="15"/>
      <c r="BX3146"/>
      <c r="BY3146"/>
      <c r="BZ3146"/>
      <c r="CA3146" s="15"/>
      <c r="CB3146"/>
      <c r="CC3146" s="26"/>
      <c r="CE3146" s="23"/>
      <c r="CI3146" s="15">
        <v>44918</v>
      </c>
      <c r="CJ3146">
        <v>37.739999999999903</v>
      </c>
      <c r="CK3146" s="15">
        <v>45009</v>
      </c>
      <c r="CL3146">
        <v>14.62</v>
      </c>
      <c r="CM3146" s="15">
        <v>44917</v>
      </c>
      <c r="CN3146">
        <v>15.579999999999901</v>
      </c>
      <c r="CO3146" s="15">
        <v>43321</v>
      </c>
      <c r="CP3146">
        <v>297.67983787516607</v>
      </c>
      <c r="CQ3146" s="38"/>
      <c r="CR3146" s="12"/>
      <c r="CS3146" s="38"/>
      <c r="CT3146" s="12"/>
      <c r="CU3146"/>
      <c r="CV3146"/>
      <c r="CW3146"/>
      <c r="CX3146"/>
      <c r="CZ3146"/>
      <c r="DA3146" s="15">
        <v>45096</v>
      </c>
      <c r="DB3146">
        <v>192.24</v>
      </c>
      <c r="DG3146" s="38">
        <v>44939</v>
      </c>
      <c r="DH3146" s="12">
        <v>28.13</v>
      </c>
      <c r="DI3146" s="15">
        <v>44923</v>
      </c>
      <c r="DJ3146">
        <v>11.819999999999901</v>
      </c>
      <c r="DK3146" s="15"/>
      <c r="DN3146" s="38"/>
      <c r="DZ3146" s="38"/>
      <c r="EB3146" s="23"/>
      <c r="ED3146" s="15"/>
      <c r="EF3146" s="15"/>
      <c r="EH3146" s="15"/>
      <c r="EJ3146" s="38"/>
      <c r="EL3146" s="23"/>
      <c r="EN3146" s="15"/>
      <c r="EP3146" s="23"/>
      <c r="ER3146" s="38"/>
      <c r="ET3146" s="38"/>
      <c r="EV3146" s="23"/>
      <c r="EZ3146" s="38"/>
      <c r="FA3146" s="12"/>
      <c r="FB3146" s="23"/>
      <c r="FG3146" s="38">
        <v>44895</v>
      </c>
      <c r="FH3146" s="349">
        <v>18.09</v>
      </c>
      <c r="FP3146" s="15">
        <v>44907</v>
      </c>
      <c r="FQ3146">
        <v>20.1299999999999</v>
      </c>
    </row>
    <row r="3147" spans="1:173">
      <c r="A3147" s="40">
        <v>43322</v>
      </c>
      <c r="B3147">
        <v>3530.2050831644801</v>
      </c>
      <c r="C3147">
        <f>B3147-MAX($B$4:B3147)</f>
        <v>-33.199999999999818</v>
      </c>
      <c r="BO3147" s="26"/>
      <c r="BP3147" s="4"/>
      <c r="BQ3147" s="15">
        <v>44923</v>
      </c>
      <c r="BR3147">
        <v>13.499999999999901</v>
      </c>
      <c r="BS3147" s="23"/>
      <c r="BT3147"/>
      <c r="BU3147" s="15">
        <v>44880</v>
      </c>
      <c r="BV3147">
        <v>46.83</v>
      </c>
      <c r="BW3147" s="15"/>
      <c r="BX3147"/>
      <c r="BY3147"/>
      <c r="BZ3147"/>
      <c r="CA3147" s="15"/>
      <c r="CB3147"/>
      <c r="CC3147" s="26"/>
      <c r="CE3147" s="23"/>
      <c r="CI3147" s="15">
        <v>44921</v>
      </c>
      <c r="CJ3147">
        <v>37.739999999999903</v>
      </c>
      <c r="CK3147" s="15">
        <v>45012</v>
      </c>
      <c r="CL3147">
        <v>14.62</v>
      </c>
      <c r="CM3147" s="15">
        <v>44918</v>
      </c>
      <c r="CN3147">
        <v>15.579999999999901</v>
      </c>
      <c r="CO3147" s="15">
        <v>43322</v>
      </c>
      <c r="CP3147">
        <v>297.65983787516609</v>
      </c>
      <c r="CQ3147" s="38"/>
      <c r="CR3147" s="12"/>
      <c r="CS3147" s="38"/>
      <c r="CT3147" s="12"/>
      <c r="CU3147"/>
      <c r="CV3147"/>
      <c r="CW3147"/>
      <c r="CX3147"/>
      <c r="CZ3147"/>
      <c r="DA3147" s="15">
        <v>45097</v>
      </c>
      <c r="DB3147">
        <v>192.21</v>
      </c>
      <c r="DG3147" s="38">
        <v>44942</v>
      </c>
      <c r="DH3147" s="12">
        <v>28.13</v>
      </c>
      <c r="DI3147" s="15">
        <v>44924</v>
      </c>
      <c r="DJ3147">
        <v>11.819999999999901</v>
      </c>
      <c r="DK3147" s="15"/>
      <c r="DN3147" s="38"/>
      <c r="DZ3147" s="38"/>
      <c r="EB3147" s="23"/>
      <c r="ED3147" s="15"/>
      <c r="EF3147" s="15"/>
      <c r="EH3147" s="15"/>
      <c r="EJ3147" s="38"/>
      <c r="EL3147" s="23"/>
      <c r="EN3147" s="15"/>
      <c r="EP3147" s="23"/>
      <c r="ER3147" s="38"/>
      <c r="ET3147" s="38"/>
      <c r="EV3147" s="23"/>
      <c r="EZ3147" s="38"/>
      <c r="FA3147" s="12"/>
      <c r="FB3147" s="23"/>
      <c r="FG3147" s="38">
        <v>44896</v>
      </c>
      <c r="FH3147" s="349">
        <v>18.09</v>
      </c>
      <c r="FP3147" s="15">
        <v>44908</v>
      </c>
      <c r="FQ3147">
        <v>20.1299999999999</v>
      </c>
    </row>
    <row r="3148" spans="1:173">
      <c r="A3148" s="40">
        <v>43323</v>
      </c>
      <c r="B3148">
        <v>3530.2050831644801</v>
      </c>
      <c r="C3148">
        <f>B3148-MAX($B$4:B3148)</f>
        <v>-33.199999999999818</v>
      </c>
      <c r="BO3148" s="26"/>
      <c r="BP3148" s="4"/>
      <c r="BQ3148" s="15">
        <v>44924</v>
      </c>
      <c r="BR3148">
        <v>13.499999999999901</v>
      </c>
      <c r="BS3148" s="23"/>
      <c r="BT3148"/>
      <c r="BU3148" s="15">
        <v>44881</v>
      </c>
      <c r="BV3148">
        <v>46.83</v>
      </c>
      <c r="BW3148" s="15"/>
      <c r="BX3148"/>
      <c r="BY3148"/>
      <c r="BZ3148"/>
      <c r="CA3148" s="15"/>
      <c r="CB3148"/>
      <c r="CC3148" s="26"/>
      <c r="CE3148" s="23"/>
      <c r="CI3148" s="15">
        <v>44922</v>
      </c>
      <c r="CJ3148">
        <v>37.739999999999903</v>
      </c>
      <c r="CK3148" s="15">
        <v>45013</v>
      </c>
      <c r="CL3148">
        <v>14.62</v>
      </c>
      <c r="CM3148" s="15">
        <v>44921</v>
      </c>
      <c r="CN3148">
        <v>15.579999999999901</v>
      </c>
      <c r="CO3148" s="15">
        <v>43323</v>
      </c>
      <c r="CP3148">
        <v>297.65983787516609</v>
      </c>
      <c r="CQ3148" s="38"/>
      <c r="CR3148" s="12"/>
      <c r="CS3148" s="38"/>
      <c r="CT3148" s="12"/>
      <c r="CU3148"/>
      <c r="CV3148"/>
      <c r="CW3148"/>
      <c r="CX3148"/>
      <c r="CZ3148"/>
      <c r="DA3148" s="15">
        <v>45098</v>
      </c>
      <c r="DB3148">
        <v>193.6</v>
      </c>
      <c r="DG3148" s="38">
        <v>44943</v>
      </c>
      <c r="DH3148" s="12">
        <v>28.13</v>
      </c>
      <c r="DI3148" s="15">
        <v>44928</v>
      </c>
      <c r="DJ3148">
        <v>11.819999999999901</v>
      </c>
      <c r="DK3148" s="15"/>
      <c r="DN3148" s="38"/>
      <c r="DZ3148" s="38"/>
      <c r="EB3148" s="23"/>
      <c r="ED3148" s="15"/>
      <c r="EF3148" s="15"/>
      <c r="EH3148" s="15"/>
      <c r="EJ3148" s="38"/>
      <c r="EL3148" s="23"/>
      <c r="EN3148" s="15"/>
      <c r="EP3148" s="23"/>
      <c r="ER3148" s="38"/>
      <c r="ET3148" s="38"/>
      <c r="EV3148" s="23"/>
      <c r="EZ3148" s="38"/>
      <c r="FA3148" s="12"/>
      <c r="FB3148" s="23"/>
      <c r="FG3148" s="38">
        <v>44897</v>
      </c>
      <c r="FH3148" s="349">
        <v>18.09</v>
      </c>
      <c r="FP3148" s="15">
        <v>44909</v>
      </c>
      <c r="FQ3148">
        <v>20.1299999999999</v>
      </c>
    </row>
    <row r="3149" spans="1:173">
      <c r="A3149" s="40">
        <v>43324</v>
      </c>
      <c r="B3149">
        <v>3530.2050831644801</v>
      </c>
      <c r="C3149">
        <f>B3149-MAX($B$4:B3149)</f>
        <v>-33.199999999999818</v>
      </c>
      <c r="BO3149" s="26"/>
      <c r="BP3149" s="4"/>
      <c r="BQ3149" s="15">
        <v>44928</v>
      </c>
      <c r="BR3149">
        <v>13.499999999999901</v>
      </c>
      <c r="BS3149" s="23"/>
      <c r="BT3149"/>
      <c r="BU3149" s="15">
        <v>44882</v>
      </c>
      <c r="BV3149">
        <v>46.83</v>
      </c>
      <c r="BW3149" s="15"/>
      <c r="BX3149"/>
      <c r="BY3149"/>
      <c r="BZ3149"/>
      <c r="CA3149" s="15"/>
      <c r="CB3149"/>
      <c r="CC3149" s="26"/>
      <c r="CE3149" s="23"/>
      <c r="CI3149" s="15">
        <v>44923</v>
      </c>
      <c r="CJ3149">
        <v>37.739999999999903</v>
      </c>
      <c r="CK3149" s="15">
        <v>45014</v>
      </c>
      <c r="CL3149">
        <v>14.62</v>
      </c>
      <c r="CM3149" s="15">
        <v>44922</v>
      </c>
      <c r="CN3149">
        <v>15.579999999999901</v>
      </c>
      <c r="CO3149" s="15">
        <v>43324</v>
      </c>
      <c r="CP3149">
        <v>297.65983787516609</v>
      </c>
      <c r="CQ3149" s="38"/>
      <c r="CR3149" s="12"/>
      <c r="CS3149" s="38"/>
      <c r="CT3149" s="12"/>
      <c r="CU3149"/>
      <c r="CV3149"/>
      <c r="CW3149"/>
      <c r="CX3149"/>
      <c r="CZ3149"/>
      <c r="DA3149" s="15">
        <v>45099</v>
      </c>
      <c r="DB3149">
        <v>192.72</v>
      </c>
      <c r="DG3149" s="38">
        <v>44944</v>
      </c>
      <c r="DH3149" s="12">
        <v>28.13</v>
      </c>
      <c r="DI3149" s="15">
        <v>44929</v>
      </c>
      <c r="DJ3149">
        <v>11.819999999999901</v>
      </c>
      <c r="DK3149" s="15"/>
      <c r="DN3149" s="38"/>
      <c r="DZ3149" s="38"/>
      <c r="EB3149" s="23"/>
      <c r="ED3149" s="15"/>
      <c r="EF3149" s="15"/>
      <c r="EH3149" s="15"/>
      <c r="EJ3149" s="38"/>
      <c r="EL3149" s="23"/>
      <c r="EN3149" s="15"/>
      <c r="EP3149" s="23"/>
      <c r="ER3149" s="38"/>
      <c r="ET3149" s="38"/>
      <c r="EV3149" s="23"/>
      <c r="EZ3149" s="38"/>
      <c r="FA3149" s="12"/>
      <c r="FB3149" s="23"/>
      <c r="FG3149" s="38">
        <v>44900</v>
      </c>
      <c r="FH3149" s="349">
        <v>18.09</v>
      </c>
      <c r="FP3149" s="15">
        <v>44910</v>
      </c>
      <c r="FQ3149">
        <v>20.1299999999999</v>
      </c>
    </row>
    <row r="3150" spans="1:173">
      <c r="A3150" s="40">
        <v>43325</v>
      </c>
      <c r="B3150">
        <v>3529.5450831644798</v>
      </c>
      <c r="C3150">
        <f>B3150-MAX($B$4:B3150)</f>
        <v>-33.860000000000127</v>
      </c>
      <c r="BO3150" s="26"/>
      <c r="BP3150" s="4"/>
      <c r="BQ3150" s="15">
        <v>44929</v>
      </c>
      <c r="BR3150">
        <v>13.499999999999901</v>
      </c>
      <c r="BS3150" s="23"/>
      <c r="BT3150"/>
      <c r="BU3150" s="15">
        <v>44883</v>
      </c>
      <c r="BV3150">
        <v>46.83</v>
      </c>
      <c r="BW3150" s="15"/>
      <c r="BX3150"/>
      <c r="BY3150"/>
      <c r="BZ3150"/>
      <c r="CA3150" s="15"/>
      <c r="CB3150"/>
      <c r="CC3150" s="26"/>
      <c r="CE3150" s="23"/>
      <c r="CI3150" s="15">
        <v>44924</v>
      </c>
      <c r="CJ3150">
        <v>37.739999999999903</v>
      </c>
      <c r="CK3150" s="15">
        <v>45015</v>
      </c>
      <c r="CL3150">
        <v>14.62</v>
      </c>
      <c r="CM3150" s="15">
        <v>44923</v>
      </c>
      <c r="CN3150">
        <v>15.579999999999901</v>
      </c>
      <c r="CO3150" s="15">
        <v>43325</v>
      </c>
      <c r="CP3150">
        <v>297.43983787516612</v>
      </c>
      <c r="CQ3150" s="38"/>
      <c r="CR3150" s="12"/>
      <c r="CS3150" s="38"/>
      <c r="CT3150" s="12"/>
      <c r="CU3150"/>
      <c r="CV3150"/>
      <c r="CW3150"/>
      <c r="CX3150"/>
      <c r="CZ3150"/>
      <c r="DA3150" s="15">
        <v>45100</v>
      </c>
      <c r="DB3150">
        <v>193.88</v>
      </c>
      <c r="DG3150" s="38">
        <v>44945</v>
      </c>
      <c r="DH3150" s="12">
        <v>28.13</v>
      </c>
      <c r="DI3150" s="15">
        <v>44930</v>
      </c>
      <c r="DJ3150">
        <v>11.819999999999901</v>
      </c>
      <c r="DK3150" s="15"/>
      <c r="DN3150" s="38"/>
      <c r="DZ3150" s="38"/>
      <c r="EB3150" s="23"/>
      <c r="ED3150" s="15"/>
      <c r="EF3150" s="15"/>
      <c r="EH3150" s="15"/>
      <c r="EJ3150" s="38"/>
      <c r="EL3150" s="23"/>
      <c r="EN3150" s="15"/>
      <c r="EP3150" s="23"/>
      <c r="ER3150" s="38"/>
      <c r="ET3150" s="38"/>
      <c r="EV3150" s="23"/>
      <c r="EZ3150" s="38"/>
      <c r="FA3150" s="12"/>
      <c r="FB3150" s="23"/>
      <c r="FG3150" s="38">
        <v>44901</v>
      </c>
      <c r="FH3150" s="349">
        <v>18.09</v>
      </c>
      <c r="FP3150" s="15">
        <v>44911</v>
      </c>
      <c r="FQ3150">
        <v>20.1299999999999</v>
      </c>
    </row>
    <row r="3151" spans="1:173">
      <c r="A3151" s="40">
        <v>43326</v>
      </c>
      <c r="B3151">
        <v>3530.9350831644801</v>
      </c>
      <c r="C3151">
        <f>B3151-MAX($B$4:B3151)</f>
        <v>-32.4699999999998</v>
      </c>
      <c r="BO3151" s="26"/>
      <c r="BP3151" s="4"/>
      <c r="BQ3151" s="15">
        <v>44930</v>
      </c>
      <c r="BR3151">
        <v>13.499999999999901</v>
      </c>
      <c r="BS3151" s="23"/>
      <c r="BT3151"/>
      <c r="BU3151" s="15">
        <v>44886</v>
      </c>
      <c r="BV3151">
        <v>46.83</v>
      </c>
      <c r="BW3151" s="15"/>
      <c r="BX3151"/>
      <c r="BY3151"/>
      <c r="BZ3151"/>
      <c r="CA3151" s="15"/>
      <c r="CB3151"/>
      <c r="CC3151" s="26"/>
      <c r="CE3151" s="23"/>
      <c r="CI3151" s="15">
        <v>44928</v>
      </c>
      <c r="CJ3151">
        <v>37.739999999999903</v>
      </c>
      <c r="CK3151" s="15">
        <v>45016</v>
      </c>
      <c r="CL3151">
        <v>14.62</v>
      </c>
      <c r="CM3151" s="15">
        <v>44924</v>
      </c>
      <c r="CN3151">
        <v>15.579999999999901</v>
      </c>
      <c r="CO3151" s="15">
        <v>43326</v>
      </c>
      <c r="CP3151">
        <v>297.78983787516609</v>
      </c>
      <c r="CQ3151" s="38"/>
      <c r="CR3151" s="12"/>
      <c r="CS3151" s="38"/>
      <c r="CT3151" s="12"/>
      <c r="CU3151"/>
      <c r="CV3151"/>
      <c r="CW3151"/>
      <c r="CX3151"/>
      <c r="CZ3151"/>
      <c r="DA3151" s="15">
        <v>45103</v>
      </c>
      <c r="DB3151">
        <v>192.37</v>
      </c>
      <c r="DG3151" s="38">
        <v>44946</v>
      </c>
      <c r="DH3151" s="12">
        <v>28.13</v>
      </c>
      <c r="DI3151" s="15">
        <v>44931</v>
      </c>
      <c r="DJ3151">
        <v>11.819999999999901</v>
      </c>
      <c r="DK3151" s="15"/>
      <c r="DN3151" s="38"/>
      <c r="DZ3151" s="38"/>
      <c r="EB3151" s="23"/>
      <c r="ED3151" s="15"/>
      <c r="EF3151" s="15"/>
      <c r="EH3151" s="15"/>
      <c r="EJ3151" s="38"/>
      <c r="EL3151" s="23"/>
      <c r="EN3151" s="15"/>
      <c r="EP3151" s="23"/>
      <c r="ER3151" s="38"/>
      <c r="ET3151" s="38"/>
      <c r="EV3151" s="23"/>
      <c r="EZ3151" s="38"/>
      <c r="FA3151" s="12"/>
      <c r="FB3151" s="23"/>
      <c r="FG3151" s="38">
        <v>44902</v>
      </c>
      <c r="FH3151" s="349">
        <v>18.09</v>
      </c>
      <c r="FP3151" s="15">
        <v>44914</v>
      </c>
      <c r="FQ3151">
        <v>20.1299999999999</v>
      </c>
    </row>
    <row r="3152" spans="1:173">
      <c r="A3152" s="40">
        <v>43327</v>
      </c>
      <c r="B3152">
        <v>3530.9350831644801</v>
      </c>
      <c r="C3152">
        <f>B3152-MAX($B$4:B3152)</f>
        <v>-32.4699999999998</v>
      </c>
      <c r="BO3152" s="26"/>
      <c r="BP3152" s="4"/>
      <c r="BQ3152" s="15">
        <v>44931</v>
      </c>
      <c r="BR3152">
        <v>13.499999999999901</v>
      </c>
      <c r="BS3152" s="23"/>
      <c r="BT3152"/>
      <c r="BU3152" s="15">
        <v>44887</v>
      </c>
      <c r="BV3152">
        <v>46.83</v>
      </c>
      <c r="BW3152" s="15"/>
      <c r="BX3152"/>
      <c r="BY3152"/>
      <c r="BZ3152"/>
      <c r="CA3152" s="15"/>
      <c r="CB3152"/>
      <c r="CC3152" s="26"/>
      <c r="CE3152" s="23"/>
      <c r="CI3152" s="15">
        <v>44929</v>
      </c>
      <c r="CJ3152">
        <v>37.739999999999903</v>
      </c>
      <c r="CK3152" s="15">
        <v>45019</v>
      </c>
      <c r="CL3152">
        <v>14.62</v>
      </c>
      <c r="CM3152" s="15">
        <v>44928</v>
      </c>
      <c r="CN3152">
        <v>15.579999999999901</v>
      </c>
      <c r="CO3152" s="15">
        <v>43327</v>
      </c>
      <c r="CP3152">
        <v>297.78983787516609</v>
      </c>
      <c r="CQ3152" s="38"/>
      <c r="CR3152" s="12"/>
      <c r="CS3152" s="38"/>
      <c r="CT3152" s="12"/>
      <c r="CU3152"/>
      <c r="CV3152"/>
      <c r="CW3152"/>
      <c r="CX3152"/>
      <c r="CZ3152"/>
      <c r="DA3152" s="15">
        <v>45104</v>
      </c>
      <c r="DB3152">
        <v>191.73</v>
      </c>
      <c r="DG3152" s="38">
        <v>44951</v>
      </c>
      <c r="DH3152" s="12">
        <v>28.13</v>
      </c>
      <c r="DI3152" s="15">
        <v>44932</v>
      </c>
      <c r="DJ3152">
        <v>11.819999999999901</v>
      </c>
      <c r="DK3152" s="15"/>
      <c r="DN3152" s="38"/>
      <c r="DZ3152" s="38"/>
      <c r="EB3152" s="23"/>
      <c r="ED3152" s="15"/>
      <c r="EF3152" s="15"/>
      <c r="EH3152" s="15"/>
      <c r="EJ3152" s="38"/>
      <c r="EL3152" s="23"/>
      <c r="EN3152" s="15"/>
      <c r="EP3152" s="23"/>
      <c r="ER3152" s="38"/>
      <c r="ET3152" s="38"/>
      <c r="EV3152" s="23"/>
      <c r="EZ3152" s="38"/>
      <c r="FA3152" s="12"/>
      <c r="FB3152" s="23"/>
      <c r="FG3152" s="38">
        <v>44903</v>
      </c>
      <c r="FH3152" s="349">
        <v>18.09</v>
      </c>
      <c r="FP3152" s="15">
        <v>44915</v>
      </c>
      <c r="FQ3152">
        <v>20.1299999999999</v>
      </c>
    </row>
    <row r="3153" spans="1:173">
      <c r="A3153" s="40">
        <v>43328</v>
      </c>
      <c r="B3153">
        <v>3530.2450831644801</v>
      </c>
      <c r="C3153">
        <f>B3153-MAX($B$4:B3153)</f>
        <v>-33.159999999999854</v>
      </c>
      <c r="BO3153" s="26"/>
      <c r="BP3153" s="4"/>
      <c r="BQ3153" s="15">
        <v>44932</v>
      </c>
      <c r="BR3153">
        <v>13.499999999999901</v>
      </c>
      <c r="BS3153" s="23"/>
      <c r="BT3153"/>
      <c r="BU3153" s="15">
        <v>44888</v>
      </c>
      <c r="BV3153">
        <v>46.83</v>
      </c>
      <c r="BW3153" s="15"/>
      <c r="BX3153"/>
      <c r="BY3153"/>
      <c r="BZ3153"/>
      <c r="CA3153" s="15"/>
      <c r="CB3153"/>
      <c r="CC3153" s="26"/>
      <c r="CE3153" s="23"/>
      <c r="CI3153" s="15">
        <v>44930</v>
      </c>
      <c r="CJ3153">
        <v>37.739999999999903</v>
      </c>
      <c r="CK3153" s="15">
        <v>45020</v>
      </c>
      <c r="CL3153">
        <v>14.62</v>
      </c>
      <c r="CM3153" s="15">
        <v>44929</v>
      </c>
      <c r="CN3153">
        <v>15.579999999999901</v>
      </c>
      <c r="CO3153" s="15">
        <v>43328</v>
      </c>
      <c r="CP3153">
        <v>297.46983787516609</v>
      </c>
      <c r="CQ3153" s="38"/>
      <c r="CR3153" s="12"/>
      <c r="CS3153" s="38"/>
      <c r="CT3153" s="12"/>
      <c r="CU3153"/>
      <c r="CV3153"/>
      <c r="CW3153"/>
      <c r="CX3153"/>
      <c r="CZ3153"/>
      <c r="DA3153" s="15">
        <v>45105</v>
      </c>
      <c r="DB3153">
        <v>193</v>
      </c>
      <c r="DG3153" s="38">
        <v>44952</v>
      </c>
      <c r="DH3153" s="12">
        <v>28.13</v>
      </c>
      <c r="DI3153" s="15">
        <v>44935</v>
      </c>
      <c r="DJ3153">
        <v>11.819999999999901</v>
      </c>
      <c r="DK3153" s="15"/>
      <c r="DN3153" s="38"/>
      <c r="DZ3153" s="38"/>
      <c r="EB3153" s="23"/>
      <c r="ED3153" s="15"/>
      <c r="EF3153" s="15"/>
      <c r="EH3153" s="15"/>
      <c r="EJ3153" s="38"/>
      <c r="EL3153" s="23"/>
      <c r="EN3153" s="15"/>
      <c r="EP3153" s="23"/>
      <c r="ER3153" s="38"/>
      <c r="ET3153" s="38"/>
      <c r="EV3153" s="23"/>
      <c r="EZ3153" s="38"/>
      <c r="FA3153" s="12"/>
      <c r="FB3153" s="23"/>
      <c r="FG3153" s="38">
        <v>44904</v>
      </c>
      <c r="FH3153" s="349">
        <v>18.09</v>
      </c>
      <c r="FP3153" s="15">
        <v>44916</v>
      </c>
      <c r="FQ3153">
        <v>20.1299999999999</v>
      </c>
    </row>
    <row r="3154" spans="1:173">
      <c r="A3154" s="40">
        <v>43329</v>
      </c>
      <c r="B3154">
        <v>3530.6450831644802</v>
      </c>
      <c r="C3154">
        <f>B3154-MAX($B$4:B3154)</f>
        <v>-32.759999999999764</v>
      </c>
      <c r="BO3154" s="26"/>
      <c r="BP3154" s="4"/>
      <c r="BQ3154" s="15">
        <v>44935</v>
      </c>
      <c r="BR3154">
        <v>13.499999999999901</v>
      </c>
      <c r="BS3154" s="23"/>
      <c r="BT3154"/>
      <c r="BU3154" s="15">
        <v>44889</v>
      </c>
      <c r="BV3154">
        <v>46.83</v>
      </c>
      <c r="BW3154" s="15"/>
      <c r="BX3154"/>
      <c r="BY3154"/>
      <c r="BZ3154"/>
      <c r="CA3154" s="15"/>
      <c r="CB3154"/>
      <c r="CC3154" s="26"/>
      <c r="CE3154" s="23"/>
      <c r="CI3154" s="15">
        <v>44931</v>
      </c>
      <c r="CJ3154">
        <v>37.739999999999903</v>
      </c>
      <c r="CK3154" s="15">
        <v>45021</v>
      </c>
      <c r="CL3154">
        <v>14.62</v>
      </c>
      <c r="CM3154" s="15">
        <v>44930</v>
      </c>
      <c r="CN3154">
        <v>15.579999999999901</v>
      </c>
      <c r="CO3154" s="15">
        <v>43329</v>
      </c>
      <c r="CP3154">
        <v>297.67983787516607</v>
      </c>
      <c r="CQ3154" s="38"/>
      <c r="CR3154" s="12"/>
      <c r="CS3154" s="38"/>
      <c r="CT3154" s="12"/>
      <c r="CU3154"/>
      <c r="CV3154"/>
      <c r="CW3154"/>
      <c r="CX3154"/>
      <c r="CZ3154"/>
      <c r="DA3154" s="15">
        <v>45106</v>
      </c>
      <c r="DB3154">
        <v>192.82</v>
      </c>
      <c r="DG3154" s="38">
        <v>44953</v>
      </c>
      <c r="DH3154" s="12">
        <v>28.13</v>
      </c>
      <c r="DI3154" s="15">
        <v>44936</v>
      </c>
      <c r="DJ3154">
        <v>11.819999999999901</v>
      </c>
      <c r="DK3154" s="15"/>
      <c r="DN3154" s="38"/>
      <c r="DZ3154" s="38"/>
      <c r="EB3154" s="23"/>
      <c r="ED3154" s="15"/>
      <c r="EF3154" s="15"/>
      <c r="EH3154" s="15"/>
      <c r="EJ3154" s="38"/>
      <c r="EL3154" s="23"/>
      <c r="EN3154" s="15"/>
      <c r="EP3154" s="23"/>
      <c r="ER3154" s="38"/>
      <c r="ET3154" s="38"/>
      <c r="EV3154" s="23"/>
      <c r="EZ3154" s="38"/>
      <c r="FA3154" s="12"/>
      <c r="FB3154" s="23"/>
      <c r="FG3154" s="38">
        <v>44907</v>
      </c>
      <c r="FH3154" s="349">
        <v>18.09</v>
      </c>
      <c r="FP3154" s="15">
        <v>44917</v>
      </c>
      <c r="FQ3154">
        <v>20.1299999999999</v>
      </c>
    </row>
    <row r="3155" spans="1:173">
      <c r="A3155" s="40">
        <v>43330</v>
      </c>
      <c r="B3155">
        <v>3530.6450831644802</v>
      </c>
      <c r="C3155">
        <f>B3155-MAX($B$4:B3155)</f>
        <v>-32.759999999999764</v>
      </c>
      <c r="BO3155" s="26"/>
      <c r="BP3155" s="4"/>
      <c r="BQ3155" s="15">
        <v>44936</v>
      </c>
      <c r="BR3155">
        <v>13.579999999999901</v>
      </c>
      <c r="BS3155" s="23"/>
      <c r="BT3155"/>
      <c r="BU3155" s="15">
        <v>44890</v>
      </c>
      <c r="BV3155">
        <v>46.83</v>
      </c>
      <c r="BW3155" s="15"/>
      <c r="BX3155"/>
      <c r="BY3155"/>
      <c r="BZ3155"/>
      <c r="CA3155" s="15"/>
      <c r="CB3155"/>
      <c r="CC3155" s="26"/>
      <c r="CE3155" s="23"/>
      <c r="CI3155" s="15">
        <v>44932</v>
      </c>
      <c r="CJ3155">
        <v>37.739999999999903</v>
      </c>
      <c r="CK3155" s="15">
        <v>45022</v>
      </c>
      <c r="CL3155">
        <v>14.62</v>
      </c>
      <c r="CM3155" s="15">
        <v>44931</v>
      </c>
      <c r="CN3155">
        <v>15.579999999999901</v>
      </c>
      <c r="CO3155" s="15">
        <v>43330</v>
      </c>
      <c r="CP3155">
        <v>297.67983787516607</v>
      </c>
      <c r="CQ3155" s="38"/>
      <c r="CR3155" s="12"/>
      <c r="CS3155" s="38"/>
      <c r="CT3155" s="12"/>
      <c r="CU3155"/>
      <c r="CV3155"/>
      <c r="CW3155"/>
      <c r="CX3155"/>
      <c r="CZ3155"/>
      <c r="DA3155" s="15">
        <v>45107</v>
      </c>
      <c r="DB3155">
        <v>191.11</v>
      </c>
      <c r="DG3155" s="38">
        <v>44956</v>
      </c>
      <c r="DH3155" s="12">
        <v>28.13</v>
      </c>
      <c r="DI3155" s="15">
        <v>44937</v>
      </c>
      <c r="DJ3155">
        <v>11.819999999999901</v>
      </c>
      <c r="DK3155" s="15"/>
      <c r="DN3155" s="38"/>
      <c r="DZ3155" s="38"/>
      <c r="EB3155" s="23"/>
      <c r="ED3155" s="15"/>
      <c r="EF3155" s="15"/>
      <c r="EH3155" s="15"/>
      <c r="EJ3155" s="38"/>
      <c r="EL3155" s="23"/>
      <c r="EN3155" s="15"/>
      <c r="EP3155" s="23"/>
      <c r="ER3155" s="38"/>
      <c r="ET3155" s="38"/>
      <c r="EV3155" s="23"/>
      <c r="EZ3155" s="38"/>
      <c r="FA3155" s="12"/>
      <c r="FB3155" s="23"/>
      <c r="FG3155" s="38">
        <v>44908</v>
      </c>
      <c r="FH3155" s="349">
        <v>18.09</v>
      </c>
      <c r="FP3155" s="15">
        <v>44918</v>
      </c>
      <c r="FQ3155">
        <v>20.1299999999999</v>
      </c>
    </row>
    <row r="3156" spans="1:173">
      <c r="A3156" s="40">
        <v>43331</v>
      </c>
      <c r="B3156">
        <v>3530.6450831644802</v>
      </c>
      <c r="C3156">
        <f>B3156-MAX($B$4:B3156)</f>
        <v>-32.759999999999764</v>
      </c>
      <c r="BO3156" s="26"/>
      <c r="BP3156" s="4"/>
      <c r="BQ3156" s="15">
        <v>44937</v>
      </c>
      <c r="BR3156">
        <v>13.8599999999999</v>
      </c>
      <c r="BS3156" s="23"/>
      <c r="BT3156"/>
      <c r="BU3156" s="15">
        <v>44893</v>
      </c>
      <c r="BV3156">
        <v>46.83</v>
      </c>
      <c r="BW3156" s="15"/>
      <c r="BX3156"/>
      <c r="BY3156"/>
      <c r="BZ3156"/>
      <c r="CA3156" s="15"/>
      <c r="CB3156"/>
      <c r="CC3156" s="26"/>
      <c r="CE3156" s="23"/>
      <c r="CI3156" s="15">
        <v>44935</v>
      </c>
      <c r="CJ3156">
        <v>37.739999999999903</v>
      </c>
      <c r="CK3156" s="15">
        <v>45023</v>
      </c>
      <c r="CL3156">
        <v>14.62</v>
      </c>
      <c r="CM3156" s="15">
        <v>44932</v>
      </c>
      <c r="CN3156">
        <v>15.579999999999901</v>
      </c>
      <c r="CO3156" s="15">
        <v>43331</v>
      </c>
      <c r="CP3156">
        <v>297.67983787516607</v>
      </c>
      <c r="CQ3156" s="38"/>
      <c r="CR3156" s="12"/>
      <c r="CS3156" s="38"/>
      <c r="CT3156" s="12"/>
      <c r="CU3156"/>
      <c r="CV3156"/>
      <c r="CW3156"/>
      <c r="CX3156"/>
      <c r="CZ3156"/>
      <c r="DA3156" s="15">
        <v>45110</v>
      </c>
      <c r="DB3156">
        <v>190.5</v>
      </c>
      <c r="DG3156" s="38">
        <v>44957</v>
      </c>
      <c r="DH3156" s="12">
        <v>28.13</v>
      </c>
      <c r="DI3156" s="15">
        <v>44938</v>
      </c>
      <c r="DJ3156">
        <v>11.819999999999901</v>
      </c>
      <c r="DK3156" s="15"/>
      <c r="DN3156" s="38"/>
      <c r="DZ3156" s="38"/>
      <c r="EB3156" s="23"/>
      <c r="ED3156" s="15"/>
      <c r="EF3156" s="15"/>
      <c r="EH3156" s="15"/>
      <c r="EJ3156" s="38"/>
      <c r="EL3156" s="23"/>
      <c r="EN3156" s="15"/>
      <c r="EP3156" s="23"/>
      <c r="ER3156" s="38"/>
      <c r="ET3156" s="38"/>
      <c r="EV3156" s="23"/>
      <c r="EZ3156" s="38"/>
      <c r="FA3156" s="12"/>
      <c r="FB3156" s="23"/>
      <c r="FG3156" s="38">
        <v>44909</v>
      </c>
      <c r="FH3156" s="349">
        <v>18.09</v>
      </c>
      <c r="FP3156" s="15">
        <v>44921</v>
      </c>
      <c r="FQ3156">
        <v>20.1299999999999</v>
      </c>
    </row>
    <row r="3157" spans="1:173">
      <c r="A3157" s="40">
        <v>43332</v>
      </c>
      <c r="B3157">
        <v>3530.63508316448</v>
      </c>
      <c r="C3157">
        <f>B3157-MAX($B$4:B3157)</f>
        <v>-32.769999999999982</v>
      </c>
      <c r="BO3157" s="26"/>
      <c r="BP3157" s="4"/>
      <c r="BQ3157" s="15">
        <v>44938</v>
      </c>
      <c r="BR3157">
        <v>14.069999999999901</v>
      </c>
      <c r="BS3157" s="23"/>
      <c r="BT3157"/>
      <c r="BU3157" s="15">
        <v>44894</v>
      </c>
      <c r="BV3157">
        <v>46.83</v>
      </c>
      <c r="BW3157" s="15"/>
      <c r="BX3157"/>
      <c r="BY3157"/>
      <c r="BZ3157"/>
      <c r="CA3157" s="15"/>
      <c r="CB3157"/>
      <c r="CC3157" s="26"/>
      <c r="CE3157" s="23"/>
      <c r="CI3157" s="15">
        <v>44936</v>
      </c>
      <c r="CJ3157">
        <v>37.33</v>
      </c>
      <c r="CK3157" s="15">
        <v>45026</v>
      </c>
      <c r="CL3157">
        <v>14.62</v>
      </c>
      <c r="CM3157" s="15">
        <v>44935</v>
      </c>
      <c r="CN3157">
        <v>15.579999999999901</v>
      </c>
      <c r="CO3157" s="15">
        <v>43332</v>
      </c>
      <c r="CP3157">
        <v>297.86983787516613</v>
      </c>
      <c r="CQ3157" s="38"/>
      <c r="CR3157" s="12"/>
      <c r="CS3157" s="38"/>
      <c r="CT3157" s="12"/>
      <c r="CU3157"/>
      <c r="CV3157"/>
      <c r="CW3157"/>
      <c r="CX3157"/>
      <c r="CZ3157"/>
      <c r="DA3157" s="15">
        <v>45111</v>
      </c>
      <c r="DB3157">
        <v>188.1</v>
      </c>
      <c r="DG3157" s="38">
        <v>44958</v>
      </c>
      <c r="DH3157" s="12">
        <v>28.13</v>
      </c>
      <c r="DI3157" s="15">
        <v>44939</v>
      </c>
      <c r="DJ3157">
        <v>11.819999999999901</v>
      </c>
      <c r="DK3157" s="15"/>
      <c r="DN3157" s="38"/>
      <c r="DZ3157" s="38"/>
      <c r="EB3157" s="23"/>
      <c r="ED3157" s="15"/>
      <c r="EF3157" s="15"/>
      <c r="EH3157" s="15"/>
      <c r="EJ3157" s="38"/>
      <c r="EL3157" s="23"/>
      <c r="EN3157" s="15"/>
      <c r="EP3157" s="23"/>
      <c r="ER3157" s="38"/>
      <c r="ET3157" s="38"/>
      <c r="EV3157" s="23"/>
      <c r="EZ3157" s="38"/>
      <c r="FA3157" s="12"/>
      <c r="FB3157" s="23"/>
      <c r="FG3157" s="38">
        <v>44910</v>
      </c>
      <c r="FH3157" s="349">
        <v>18.09</v>
      </c>
      <c r="FP3157" s="15">
        <v>44922</v>
      </c>
      <c r="FQ3157">
        <v>20.1299999999999</v>
      </c>
    </row>
    <row r="3158" spans="1:173">
      <c r="A3158" s="40">
        <v>43333</v>
      </c>
      <c r="B3158">
        <v>3525.1250831644802</v>
      </c>
      <c r="C3158">
        <f>B3158-MAX($B$4:B3158)</f>
        <v>-38.279999999999745</v>
      </c>
      <c r="BO3158" s="26"/>
      <c r="BP3158" s="4"/>
      <c r="BQ3158" s="15">
        <v>44939</v>
      </c>
      <c r="BR3158">
        <v>14.569999999999901</v>
      </c>
      <c r="BS3158" s="23"/>
      <c r="BT3158"/>
      <c r="BU3158" s="15">
        <v>44895</v>
      </c>
      <c r="BV3158">
        <v>46.83</v>
      </c>
      <c r="BW3158" s="15"/>
      <c r="BX3158"/>
      <c r="BY3158"/>
      <c r="BZ3158"/>
      <c r="CA3158" s="15"/>
      <c r="CB3158"/>
      <c r="CC3158" s="26"/>
      <c r="CE3158" s="23"/>
      <c r="CI3158" s="15">
        <v>44937</v>
      </c>
      <c r="CJ3158">
        <v>37.519999999999897</v>
      </c>
      <c r="CK3158" s="15">
        <v>45027</v>
      </c>
      <c r="CL3158">
        <v>14.62</v>
      </c>
      <c r="CM3158" s="15">
        <v>44936</v>
      </c>
      <c r="CN3158">
        <v>15.3399999999999</v>
      </c>
      <c r="CO3158" s="15">
        <v>43333</v>
      </c>
      <c r="CP3158">
        <v>298.2098378751661</v>
      </c>
      <c r="CQ3158" s="38"/>
      <c r="CR3158" s="12"/>
      <c r="CS3158" s="38"/>
      <c r="CT3158" s="12"/>
      <c r="CU3158"/>
      <c r="CV3158"/>
      <c r="CW3158"/>
      <c r="CX3158"/>
      <c r="CZ3158"/>
      <c r="DA3158" s="15">
        <v>45112</v>
      </c>
      <c r="DB3158">
        <v>188.39</v>
      </c>
      <c r="DG3158" s="38">
        <v>44959</v>
      </c>
      <c r="DH3158" s="12">
        <v>28.13</v>
      </c>
      <c r="DI3158" s="15">
        <v>44942</v>
      </c>
      <c r="DJ3158">
        <v>11.819999999999901</v>
      </c>
      <c r="DK3158" s="15"/>
      <c r="DN3158" s="38"/>
      <c r="DZ3158" s="38"/>
      <c r="EB3158" s="23"/>
      <c r="ED3158" s="15"/>
      <c r="EF3158" s="15"/>
      <c r="EH3158" s="15"/>
      <c r="EJ3158" s="38"/>
      <c r="EL3158" s="23"/>
      <c r="EN3158" s="15"/>
      <c r="EP3158" s="23"/>
      <c r="ER3158" s="38"/>
      <c r="ET3158" s="38"/>
      <c r="EV3158" s="23"/>
      <c r="EZ3158" s="38"/>
      <c r="FA3158" s="12"/>
      <c r="FB3158" s="23"/>
      <c r="FG3158" s="38">
        <v>44911</v>
      </c>
      <c r="FH3158" s="349">
        <v>18.09</v>
      </c>
      <c r="FP3158" s="15">
        <v>44923</v>
      </c>
      <c r="FQ3158">
        <v>20.1299999999999</v>
      </c>
    </row>
    <row r="3159" spans="1:173">
      <c r="A3159" s="40">
        <v>43334</v>
      </c>
      <c r="B3159">
        <v>3525.3550831644802</v>
      </c>
      <c r="C3159">
        <f>B3159-MAX($B$4:B3159)</f>
        <v>-38.049999999999727</v>
      </c>
      <c r="BO3159" s="26"/>
      <c r="BP3159" s="4"/>
      <c r="BQ3159" s="15">
        <v>44942</v>
      </c>
      <c r="BR3159">
        <v>14.9499999999999</v>
      </c>
      <c r="BS3159" s="23"/>
      <c r="BT3159"/>
      <c r="BU3159" s="15">
        <v>44896</v>
      </c>
      <c r="BV3159">
        <v>46.83</v>
      </c>
      <c r="BW3159" s="15"/>
      <c r="BX3159"/>
      <c r="BY3159"/>
      <c r="BZ3159"/>
      <c r="CA3159" s="15"/>
      <c r="CB3159"/>
      <c r="CC3159" s="26"/>
      <c r="CE3159" s="23"/>
      <c r="CI3159" s="15">
        <v>44938</v>
      </c>
      <c r="CJ3159">
        <v>38.049999999999997</v>
      </c>
      <c r="CK3159" s="15">
        <v>45028</v>
      </c>
      <c r="CL3159">
        <v>14.62</v>
      </c>
      <c r="CM3159" s="15">
        <v>44937</v>
      </c>
      <c r="CN3159">
        <v>15.409999999999901</v>
      </c>
      <c r="CO3159" s="15">
        <v>43334</v>
      </c>
      <c r="CP3159">
        <v>298.22983787516608</v>
      </c>
      <c r="CQ3159" s="38"/>
      <c r="CR3159" s="12"/>
      <c r="CS3159" s="38"/>
      <c r="CT3159" s="12"/>
      <c r="CU3159"/>
      <c r="CV3159"/>
      <c r="CW3159"/>
      <c r="CX3159"/>
      <c r="CZ3159"/>
      <c r="DA3159" s="15">
        <v>45113</v>
      </c>
      <c r="DB3159">
        <v>191.2</v>
      </c>
      <c r="DG3159" s="38">
        <v>44960</v>
      </c>
      <c r="DH3159" s="12">
        <v>28.13</v>
      </c>
      <c r="DI3159" s="15">
        <v>44943</v>
      </c>
      <c r="DJ3159">
        <v>11.819999999999901</v>
      </c>
      <c r="DK3159" s="15"/>
      <c r="DN3159" s="38"/>
      <c r="DZ3159" s="38"/>
      <c r="EB3159" s="23"/>
      <c r="ED3159" s="15"/>
      <c r="EF3159" s="15"/>
      <c r="EH3159" s="15"/>
      <c r="EJ3159" s="38"/>
      <c r="EL3159" s="23"/>
      <c r="EN3159" s="15"/>
      <c r="EP3159" s="23"/>
      <c r="ER3159" s="38"/>
      <c r="ET3159" s="38"/>
      <c r="EV3159" s="23"/>
      <c r="EZ3159" s="38"/>
      <c r="FA3159" s="12"/>
      <c r="FB3159" s="23"/>
      <c r="FG3159" s="38">
        <v>44914</v>
      </c>
      <c r="FH3159" s="349">
        <v>18.09</v>
      </c>
      <c r="FP3159" s="15">
        <v>44924</v>
      </c>
      <c r="FQ3159">
        <v>20.1299999999999</v>
      </c>
    </row>
    <row r="3160" spans="1:173">
      <c r="A3160" s="40">
        <v>43335</v>
      </c>
      <c r="B3160">
        <v>3525.6450831644802</v>
      </c>
      <c r="C3160">
        <f>B3160-MAX($B$4:B3160)</f>
        <v>-37.759999999999764</v>
      </c>
      <c r="BO3160" s="26"/>
      <c r="BP3160" s="4"/>
      <c r="BQ3160" s="15">
        <v>44943</v>
      </c>
      <c r="BR3160">
        <v>14.8399999999999</v>
      </c>
      <c r="BS3160" s="23"/>
      <c r="BT3160"/>
      <c r="BU3160" s="15">
        <v>44897</v>
      </c>
      <c r="BV3160">
        <v>46.83</v>
      </c>
      <c r="BW3160" s="15"/>
      <c r="BX3160"/>
      <c r="BY3160"/>
      <c r="BZ3160"/>
      <c r="CA3160" s="15"/>
      <c r="CB3160"/>
      <c r="CC3160" s="26"/>
      <c r="CE3160" s="23"/>
      <c r="CI3160" s="15">
        <v>44939</v>
      </c>
      <c r="CJ3160">
        <v>38.569999999999901</v>
      </c>
      <c r="CK3160" s="15">
        <v>45029</v>
      </c>
      <c r="CL3160">
        <v>14.62</v>
      </c>
      <c r="CM3160" s="15">
        <v>44938</v>
      </c>
      <c r="CN3160">
        <v>15.749999999999901</v>
      </c>
      <c r="CO3160" s="15">
        <v>43335</v>
      </c>
      <c r="CP3160">
        <v>298.2698378751661</v>
      </c>
      <c r="CQ3160" s="38"/>
      <c r="CR3160" s="12"/>
      <c r="CS3160" s="38"/>
      <c r="CT3160" s="12"/>
      <c r="CU3160"/>
      <c r="CV3160"/>
      <c r="CW3160"/>
      <c r="CX3160"/>
      <c r="CZ3160"/>
      <c r="DA3160" s="15">
        <v>45114</v>
      </c>
      <c r="DB3160">
        <v>201.88</v>
      </c>
      <c r="DG3160" s="38">
        <v>44963</v>
      </c>
      <c r="DH3160" s="12">
        <v>28.13</v>
      </c>
      <c r="DI3160" s="15">
        <v>44944</v>
      </c>
      <c r="DJ3160">
        <v>11.819999999999901</v>
      </c>
      <c r="DK3160" s="15"/>
      <c r="DN3160" s="38"/>
      <c r="DZ3160" s="38"/>
      <c r="EB3160" s="23"/>
      <c r="ED3160" s="15"/>
      <c r="EF3160" s="15"/>
      <c r="EH3160" s="15"/>
      <c r="EJ3160" s="38"/>
      <c r="EL3160" s="23"/>
      <c r="EN3160" s="15"/>
      <c r="EP3160" s="23"/>
      <c r="ER3160" s="38"/>
      <c r="ET3160" s="38"/>
      <c r="EV3160" s="23"/>
      <c r="EZ3160" s="38"/>
      <c r="FA3160" s="12"/>
      <c r="FB3160" s="23"/>
      <c r="FG3160" s="38">
        <v>44915</v>
      </c>
      <c r="FH3160" s="349">
        <v>18.09</v>
      </c>
      <c r="FP3160" s="15">
        <v>44928</v>
      </c>
      <c r="FQ3160">
        <v>20.1299999999999</v>
      </c>
    </row>
    <row r="3161" spans="1:173">
      <c r="A3161" s="40">
        <v>43336</v>
      </c>
      <c r="B3161">
        <v>3525.7450831644801</v>
      </c>
      <c r="C3161">
        <f>B3161-MAX($B$4:B3161)</f>
        <v>-37.659999999999854</v>
      </c>
      <c r="BO3161" s="26"/>
      <c r="BP3161" s="4"/>
      <c r="BQ3161" s="15">
        <v>44944</v>
      </c>
      <c r="BR3161">
        <v>14.8399999999999</v>
      </c>
      <c r="BS3161" s="23"/>
      <c r="BT3161"/>
      <c r="BU3161" s="15">
        <v>44900</v>
      </c>
      <c r="BV3161">
        <v>46.83</v>
      </c>
      <c r="BW3161" s="15"/>
      <c r="BX3161"/>
      <c r="BY3161"/>
      <c r="BZ3161"/>
      <c r="CA3161" s="15"/>
      <c r="CB3161"/>
      <c r="CC3161" s="26"/>
      <c r="CE3161" s="23"/>
      <c r="CI3161" s="15">
        <v>44942</v>
      </c>
      <c r="CJ3161">
        <v>39.489999999999903</v>
      </c>
      <c r="CK3161" s="15">
        <v>45030</v>
      </c>
      <c r="CL3161">
        <v>14.62</v>
      </c>
      <c r="CM3161" s="15">
        <v>44939</v>
      </c>
      <c r="CN3161">
        <v>15.8499999999999</v>
      </c>
      <c r="CO3161" s="15">
        <v>43336</v>
      </c>
      <c r="CP3161">
        <v>298.25983787516611</v>
      </c>
      <c r="CQ3161" s="38"/>
      <c r="CR3161" s="12"/>
      <c r="CS3161" s="38"/>
      <c r="CT3161" s="12"/>
      <c r="CU3161"/>
      <c r="CV3161"/>
      <c r="CW3161"/>
      <c r="CX3161"/>
      <c r="CZ3161"/>
      <c r="DA3161" s="15">
        <v>45117</v>
      </c>
      <c r="DB3161">
        <v>202.17</v>
      </c>
      <c r="DG3161" s="38">
        <v>44964</v>
      </c>
      <c r="DH3161" s="12">
        <v>28.13</v>
      </c>
      <c r="DI3161" s="15">
        <v>44945</v>
      </c>
      <c r="DJ3161">
        <v>11.819999999999901</v>
      </c>
      <c r="DK3161" s="15"/>
      <c r="DN3161" s="38"/>
      <c r="DZ3161" s="38"/>
      <c r="EB3161" s="23"/>
      <c r="ED3161" s="15"/>
      <c r="EF3161" s="15"/>
      <c r="EH3161" s="15"/>
      <c r="EJ3161" s="38"/>
      <c r="EL3161" s="23"/>
      <c r="EN3161" s="15"/>
      <c r="EP3161" s="23"/>
      <c r="ER3161" s="38"/>
      <c r="ET3161" s="38"/>
      <c r="EV3161" s="23"/>
      <c r="EZ3161" s="38"/>
      <c r="FA3161" s="12"/>
      <c r="FB3161" s="23"/>
      <c r="FG3161" s="38">
        <v>44916</v>
      </c>
      <c r="FH3161" s="349">
        <v>18.09</v>
      </c>
      <c r="FP3161" s="15">
        <v>44929</v>
      </c>
      <c r="FQ3161">
        <v>20.1299999999999</v>
      </c>
    </row>
    <row r="3162" spans="1:173">
      <c r="A3162" s="40">
        <v>43337</v>
      </c>
      <c r="B3162">
        <v>3525.7450831644801</v>
      </c>
      <c r="C3162">
        <f>B3162-MAX($B$4:B3162)</f>
        <v>-37.659999999999854</v>
      </c>
      <c r="BO3162" s="26"/>
      <c r="BP3162" s="4"/>
      <c r="BQ3162" s="15">
        <v>44945</v>
      </c>
      <c r="BR3162">
        <v>14.8399999999999</v>
      </c>
      <c r="BS3162" s="23"/>
      <c r="BT3162"/>
      <c r="BU3162" s="15">
        <v>44901</v>
      </c>
      <c r="BV3162">
        <v>46.83</v>
      </c>
      <c r="BW3162" s="15"/>
      <c r="BX3162"/>
      <c r="BY3162"/>
      <c r="BZ3162"/>
      <c r="CA3162" s="15"/>
      <c r="CB3162"/>
      <c r="CC3162" s="26"/>
      <c r="CE3162" s="23"/>
      <c r="CI3162" s="15">
        <v>44943</v>
      </c>
      <c r="CJ3162">
        <v>38.19</v>
      </c>
      <c r="CK3162" s="15">
        <v>45033</v>
      </c>
      <c r="CL3162">
        <v>14.62</v>
      </c>
      <c r="CM3162" s="15">
        <v>44942</v>
      </c>
      <c r="CN3162">
        <v>16.259999999999899</v>
      </c>
      <c r="CO3162" s="15">
        <v>43337</v>
      </c>
      <c r="CP3162">
        <v>298.25983787516611</v>
      </c>
      <c r="CQ3162" s="38"/>
      <c r="CR3162" s="12"/>
      <c r="CS3162" s="38"/>
      <c r="CT3162" s="12"/>
      <c r="CU3162"/>
      <c r="CV3162"/>
      <c r="CW3162"/>
      <c r="CX3162"/>
      <c r="CZ3162"/>
      <c r="DA3162" s="15">
        <v>45118</v>
      </c>
      <c r="DB3162">
        <v>187</v>
      </c>
      <c r="DG3162" s="38">
        <v>44965</v>
      </c>
      <c r="DH3162" s="12">
        <v>28.13</v>
      </c>
      <c r="DI3162" s="15">
        <v>44946</v>
      </c>
      <c r="DJ3162">
        <v>11.819999999999901</v>
      </c>
      <c r="DK3162" s="15"/>
      <c r="DN3162" s="38"/>
      <c r="DZ3162" s="38"/>
      <c r="EB3162" s="23"/>
      <c r="ED3162" s="15"/>
      <c r="EF3162" s="15"/>
      <c r="EH3162" s="15"/>
      <c r="EJ3162" s="38"/>
      <c r="EL3162" s="23"/>
      <c r="EN3162" s="15"/>
      <c r="EP3162" s="23"/>
      <c r="ER3162" s="38"/>
      <c r="ET3162" s="38"/>
      <c r="EV3162" s="23"/>
      <c r="EZ3162" s="38"/>
      <c r="FA3162" s="12"/>
      <c r="FB3162" s="23"/>
      <c r="FG3162" s="38">
        <v>44917</v>
      </c>
      <c r="FH3162" s="349">
        <v>18.09</v>
      </c>
      <c r="FP3162" s="15">
        <v>44930</v>
      </c>
      <c r="FQ3162">
        <v>20.1299999999999</v>
      </c>
    </row>
    <row r="3163" spans="1:173">
      <c r="A3163" s="40">
        <v>43338</v>
      </c>
      <c r="B3163">
        <v>3525.7450831644801</v>
      </c>
      <c r="C3163">
        <f>B3163-MAX($B$4:B3163)</f>
        <v>-37.659999999999854</v>
      </c>
      <c r="BO3163" s="26"/>
      <c r="BP3163" s="4"/>
      <c r="BQ3163" s="15">
        <v>44946</v>
      </c>
      <c r="BR3163">
        <v>14.8399999999999</v>
      </c>
      <c r="BS3163" s="23"/>
      <c r="BT3163"/>
      <c r="BU3163" s="15">
        <v>44902</v>
      </c>
      <c r="BV3163">
        <v>46.83</v>
      </c>
      <c r="BW3163" s="15"/>
      <c r="BX3163"/>
      <c r="BY3163"/>
      <c r="BZ3163"/>
      <c r="CA3163" s="15"/>
      <c r="CB3163"/>
      <c r="CC3163" s="26"/>
      <c r="CE3163" s="23"/>
      <c r="CI3163" s="15">
        <v>44944</v>
      </c>
      <c r="CJ3163">
        <v>38.19</v>
      </c>
      <c r="CK3163" s="15">
        <v>45034</v>
      </c>
      <c r="CL3163">
        <v>14.62</v>
      </c>
      <c r="CM3163" s="15">
        <v>44943</v>
      </c>
      <c r="CN3163">
        <v>15.4599999999999</v>
      </c>
      <c r="CO3163" s="15">
        <v>43338</v>
      </c>
      <c r="CP3163">
        <v>298.25983787516611</v>
      </c>
      <c r="CQ3163" s="38"/>
      <c r="CR3163" s="12"/>
      <c r="CS3163" s="38"/>
      <c r="CT3163" s="12"/>
      <c r="CU3163"/>
      <c r="CV3163"/>
      <c r="CW3163"/>
      <c r="CX3163"/>
      <c r="CZ3163"/>
      <c r="DA3163" s="15">
        <v>45119</v>
      </c>
      <c r="DB3163">
        <v>183.24</v>
      </c>
      <c r="DG3163" s="38">
        <v>44966</v>
      </c>
      <c r="DH3163" s="12">
        <v>28.13</v>
      </c>
      <c r="DI3163" s="15">
        <v>44951</v>
      </c>
      <c r="DJ3163">
        <v>11.819999999999901</v>
      </c>
      <c r="DK3163" s="15"/>
      <c r="DN3163" s="38"/>
      <c r="DZ3163" s="38"/>
      <c r="EB3163" s="23"/>
      <c r="ED3163" s="15"/>
      <c r="EF3163" s="15"/>
      <c r="EH3163" s="15"/>
      <c r="EJ3163" s="38"/>
      <c r="EL3163" s="23"/>
      <c r="EN3163" s="15"/>
      <c r="EP3163" s="23"/>
      <c r="ER3163" s="38"/>
      <c r="ET3163" s="38"/>
      <c r="EV3163" s="23"/>
      <c r="EZ3163" s="38"/>
      <c r="FA3163" s="12"/>
      <c r="FB3163" s="23"/>
      <c r="FG3163" s="38">
        <v>44918</v>
      </c>
      <c r="FH3163" s="349">
        <v>18.09</v>
      </c>
      <c r="FP3163" s="15">
        <v>44931</v>
      </c>
      <c r="FQ3163">
        <v>20.1299999999999</v>
      </c>
    </row>
    <row r="3164" spans="1:173">
      <c r="A3164" s="40">
        <v>43339</v>
      </c>
      <c r="B3164">
        <v>3527.61508316448</v>
      </c>
      <c r="C3164">
        <f>B3164-MAX($B$4:B3164)</f>
        <v>-35.789999999999964</v>
      </c>
      <c r="BO3164" s="26"/>
      <c r="BP3164" s="4"/>
      <c r="BQ3164" s="15">
        <v>44951</v>
      </c>
      <c r="BR3164">
        <v>14.8399999999999</v>
      </c>
      <c r="BS3164" s="23"/>
      <c r="BT3164"/>
      <c r="BU3164" s="15">
        <v>44903</v>
      </c>
      <c r="BV3164">
        <v>46.83</v>
      </c>
      <c r="BW3164" s="15"/>
      <c r="BX3164"/>
      <c r="BY3164"/>
      <c r="BZ3164"/>
      <c r="CA3164" s="15"/>
      <c r="CB3164"/>
      <c r="CC3164" s="26"/>
      <c r="CE3164" s="23"/>
      <c r="CI3164" s="15">
        <v>44945</v>
      </c>
      <c r="CJ3164">
        <v>38.19</v>
      </c>
      <c r="CK3164" s="15">
        <v>45035</v>
      </c>
      <c r="CL3164">
        <v>14.62</v>
      </c>
      <c r="CM3164" s="15">
        <v>44944</v>
      </c>
      <c r="CN3164">
        <v>15.4599999999999</v>
      </c>
      <c r="CO3164" s="15">
        <v>43339</v>
      </c>
      <c r="CP3164">
        <v>298.15983787516609</v>
      </c>
      <c r="CQ3164" s="38"/>
      <c r="CR3164" s="12"/>
      <c r="CS3164" s="38"/>
      <c r="CT3164" s="12"/>
      <c r="CU3164"/>
      <c r="CV3164"/>
      <c r="CW3164"/>
      <c r="CX3164"/>
      <c r="CZ3164"/>
      <c r="DA3164" s="15">
        <v>45120</v>
      </c>
      <c r="DB3164">
        <v>181.31</v>
      </c>
      <c r="DG3164" s="38">
        <v>44967</v>
      </c>
      <c r="DH3164" s="12">
        <v>28.13</v>
      </c>
      <c r="DI3164" s="15">
        <v>44952</v>
      </c>
      <c r="DJ3164">
        <v>11.819999999999901</v>
      </c>
      <c r="DK3164" s="15"/>
      <c r="DN3164" s="38"/>
      <c r="DZ3164" s="38"/>
      <c r="EB3164" s="23"/>
      <c r="ED3164" s="15"/>
      <c r="EF3164" s="15"/>
      <c r="EH3164" s="15"/>
      <c r="EJ3164" s="38"/>
      <c r="EL3164" s="23"/>
      <c r="EN3164" s="15"/>
      <c r="EP3164" s="23"/>
      <c r="ER3164" s="38"/>
      <c r="ET3164" s="38"/>
      <c r="EV3164" s="23"/>
      <c r="EZ3164" s="38"/>
      <c r="FA3164" s="12"/>
      <c r="FB3164" s="23"/>
      <c r="FG3164" s="38">
        <v>44921</v>
      </c>
      <c r="FH3164" s="349">
        <v>18.09</v>
      </c>
      <c r="FP3164" s="15">
        <v>44932</v>
      </c>
      <c r="FQ3164">
        <v>20.1299999999999</v>
      </c>
    </row>
    <row r="3165" spans="1:173">
      <c r="A3165" s="40">
        <v>43340</v>
      </c>
      <c r="B3165">
        <v>3526.4650831644799</v>
      </c>
      <c r="C3165">
        <f>B3165-MAX($B$4:B3165)</f>
        <v>-36.940000000000055</v>
      </c>
      <c r="BO3165" s="26"/>
      <c r="BP3165" s="4"/>
      <c r="BQ3165" s="15">
        <v>44952</v>
      </c>
      <c r="BR3165">
        <v>14.8399999999999</v>
      </c>
      <c r="BS3165" s="23"/>
      <c r="BT3165"/>
      <c r="BU3165" s="15">
        <v>44904</v>
      </c>
      <c r="BV3165">
        <v>46.83</v>
      </c>
      <c r="BW3165" s="15"/>
      <c r="BX3165"/>
      <c r="BY3165"/>
      <c r="BZ3165"/>
      <c r="CA3165" s="15"/>
      <c r="CB3165"/>
      <c r="CC3165" s="26"/>
      <c r="CE3165" s="23"/>
      <c r="CI3165" s="15">
        <v>44946</v>
      </c>
      <c r="CJ3165">
        <v>38.19</v>
      </c>
      <c r="CK3165" s="15">
        <v>45036</v>
      </c>
      <c r="CL3165">
        <v>14.62</v>
      </c>
      <c r="CM3165" s="15">
        <v>44945</v>
      </c>
      <c r="CN3165">
        <v>15.4599999999999</v>
      </c>
      <c r="CO3165" s="15">
        <v>43340</v>
      </c>
      <c r="CP3165">
        <v>298.16983787516608</v>
      </c>
      <c r="CQ3165" s="38"/>
      <c r="CR3165" s="12"/>
      <c r="CT3165"/>
      <c r="CU3165" s="15"/>
      <c r="CV3165"/>
      <c r="CW3165"/>
      <c r="CX3165"/>
      <c r="DG3165" s="38">
        <v>44970</v>
      </c>
      <c r="DH3165" s="12">
        <v>28.13</v>
      </c>
      <c r="DI3165" s="15">
        <v>44953</v>
      </c>
      <c r="DJ3165">
        <v>11.819999999999901</v>
      </c>
      <c r="DK3165" s="15"/>
      <c r="DN3165" s="38"/>
      <c r="DZ3165" s="38"/>
      <c r="EB3165" s="23"/>
      <c r="ED3165" s="15"/>
      <c r="EF3165" s="15"/>
      <c r="EH3165" s="15"/>
      <c r="EJ3165" s="38"/>
      <c r="EL3165" s="23"/>
      <c r="EN3165" s="15"/>
      <c r="EP3165" s="23"/>
      <c r="ER3165" s="38"/>
      <c r="ET3165" s="38"/>
      <c r="EV3165" s="23"/>
      <c r="EZ3165" s="38"/>
      <c r="FA3165" s="12"/>
      <c r="FB3165" s="23"/>
      <c r="FG3165" s="38">
        <v>44922</v>
      </c>
      <c r="FH3165" s="349">
        <v>18.09</v>
      </c>
      <c r="FP3165" s="15">
        <v>44935</v>
      </c>
      <c r="FQ3165">
        <v>20.1299999999999</v>
      </c>
    </row>
    <row r="3166" spans="1:173">
      <c r="A3166" s="40">
        <v>43341</v>
      </c>
      <c r="B3166">
        <v>3522.7150831644799</v>
      </c>
      <c r="C3166">
        <f>B3166-MAX($B$4:B3166)</f>
        <v>-40.690000000000055</v>
      </c>
      <c r="BO3166" s="26"/>
      <c r="BP3166" s="4"/>
      <c r="BQ3166" s="15">
        <v>44953</v>
      </c>
      <c r="BR3166">
        <v>14.8399999999999</v>
      </c>
      <c r="BS3166" s="23"/>
      <c r="BT3166"/>
      <c r="BU3166" s="15">
        <v>44907</v>
      </c>
      <c r="BV3166">
        <v>46.83</v>
      </c>
      <c r="BW3166" s="15"/>
      <c r="BX3166"/>
      <c r="BY3166"/>
      <c r="BZ3166"/>
      <c r="CA3166" s="15"/>
      <c r="CB3166"/>
      <c r="CC3166" s="26"/>
      <c r="CE3166" s="23"/>
      <c r="CI3166" s="15">
        <v>44951</v>
      </c>
      <c r="CJ3166">
        <v>38.19</v>
      </c>
      <c r="CK3166" s="15">
        <v>45037</v>
      </c>
      <c r="CL3166">
        <v>14.62</v>
      </c>
      <c r="CM3166" s="15">
        <v>44946</v>
      </c>
      <c r="CN3166">
        <v>15.4599999999999</v>
      </c>
      <c r="CO3166" s="15">
        <v>43341</v>
      </c>
      <c r="CP3166">
        <v>298.13983787516611</v>
      </c>
      <c r="CQ3166" s="38"/>
      <c r="CR3166" s="12"/>
      <c r="CT3166"/>
      <c r="CU3166" s="15"/>
      <c r="CV3166"/>
      <c r="CW3166"/>
      <c r="CX3166"/>
      <c r="DG3166" s="38">
        <v>44971</v>
      </c>
      <c r="DH3166" s="12">
        <v>28.13</v>
      </c>
      <c r="DI3166" s="15">
        <v>44956</v>
      </c>
      <c r="DJ3166">
        <v>11.7799999999999</v>
      </c>
      <c r="DK3166" s="15"/>
      <c r="DN3166" s="38"/>
      <c r="DZ3166" s="38"/>
      <c r="EB3166" s="23"/>
      <c r="ED3166" s="15"/>
      <c r="EF3166" s="15"/>
      <c r="EH3166" s="15"/>
      <c r="EJ3166" s="38"/>
      <c r="EL3166" s="23"/>
      <c r="EN3166" s="15"/>
      <c r="EP3166" s="23"/>
      <c r="ER3166" s="38"/>
      <c r="ET3166" s="38"/>
      <c r="EV3166" s="23"/>
      <c r="EZ3166" s="38"/>
      <c r="FA3166" s="12"/>
      <c r="FB3166" s="23"/>
      <c r="FG3166" s="38">
        <v>44923</v>
      </c>
      <c r="FH3166" s="349">
        <v>18.09</v>
      </c>
      <c r="FP3166" s="15">
        <v>44936</v>
      </c>
      <c r="FQ3166">
        <v>20.1099999999999</v>
      </c>
    </row>
    <row r="3167" spans="1:173">
      <c r="A3167" s="40">
        <v>43342</v>
      </c>
      <c r="B3167">
        <v>3523.7250831644801</v>
      </c>
      <c r="C3167">
        <f>B3167-MAX($B$4:B3167)</f>
        <v>-39.679999999999836</v>
      </c>
      <c r="BO3167" s="26"/>
      <c r="BP3167" s="4"/>
      <c r="BQ3167" s="15">
        <v>44956</v>
      </c>
      <c r="BR3167">
        <v>14.8399999999999</v>
      </c>
      <c r="BS3167" s="23"/>
      <c r="BT3167"/>
      <c r="BU3167" s="15">
        <v>44908</v>
      </c>
      <c r="BV3167">
        <v>46.83</v>
      </c>
      <c r="BW3167" s="15"/>
      <c r="BX3167"/>
      <c r="BY3167"/>
      <c r="BZ3167"/>
      <c r="CA3167" s="15"/>
      <c r="CB3167"/>
      <c r="CC3167" s="26"/>
      <c r="CE3167" s="23"/>
      <c r="CI3167" s="15">
        <v>44952</v>
      </c>
      <c r="CJ3167">
        <v>38.19</v>
      </c>
      <c r="CK3167" s="15">
        <v>45040</v>
      </c>
      <c r="CL3167">
        <v>14.62</v>
      </c>
      <c r="CM3167" s="15">
        <v>44951</v>
      </c>
      <c r="CN3167">
        <v>15.4599999999999</v>
      </c>
      <c r="CO3167" s="15">
        <v>43342</v>
      </c>
      <c r="CP3167">
        <v>298.1498378751661</v>
      </c>
      <c r="CQ3167" s="38"/>
      <c r="CR3167" s="12"/>
      <c r="CT3167"/>
      <c r="CU3167" s="15"/>
      <c r="CV3167"/>
      <c r="CW3167"/>
      <c r="CX3167"/>
      <c r="DG3167" s="38">
        <v>44972</v>
      </c>
      <c r="DH3167" s="12">
        <v>28.13</v>
      </c>
      <c r="DI3167" s="15">
        <v>44957</v>
      </c>
      <c r="DJ3167">
        <v>12.469999999999899</v>
      </c>
      <c r="DK3167" s="15"/>
      <c r="DN3167" s="38"/>
      <c r="DZ3167" s="38"/>
      <c r="EB3167" s="23"/>
      <c r="ED3167" s="15"/>
      <c r="EF3167" s="15"/>
      <c r="EH3167" s="15"/>
      <c r="EJ3167" s="38"/>
      <c r="EL3167" s="23"/>
      <c r="EN3167" s="15"/>
      <c r="EP3167" s="23"/>
      <c r="ER3167" s="38"/>
      <c r="ET3167" s="38"/>
      <c r="EV3167" s="23"/>
      <c r="EZ3167" s="38"/>
      <c r="FA3167" s="12"/>
      <c r="FB3167" s="23"/>
      <c r="FG3167" s="38">
        <v>44924</v>
      </c>
      <c r="FH3167" s="349">
        <v>18.09</v>
      </c>
      <c r="FP3167" s="15">
        <v>44937</v>
      </c>
      <c r="FQ3167">
        <v>20.009999999999899</v>
      </c>
    </row>
    <row r="3168" spans="1:173">
      <c r="A3168" s="40">
        <v>43343</v>
      </c>
      <c r="B3168">
        <v>3535.3350831644798</v>
      </c>
      <c r="C3168">
        <f>B3168-MAX($B$4:B3168)</f>
        <v>-28.070000000000164</v>
      </c>
      <c r="BO3168" s="26"/>
      <c r="BP3168" s="4"/>
      <c r="BQ3168" s="15">
        <v>44957</v>
      </c>
      <c r="BR3168">
        <v>14.8399999999999</v>
      </c>
      <c r="BS3168" s="23"/>
      <c r="BT3168"/>
      <c r="BU3168" s="15">
        <v>44909</v>
      </c>
      <c r="BV3168">
        <v>46.83</v>
      </c>
      <c r="BW3168" s="15"/>
      <c r="BX3168"/>
      <c r="BY3168"/>
      <c r="BZ3168"/>
      <c r="CA3168" s="15"/>
      <c r="CB3168"/>
      <c r="CC3168" s="26"/>
      <c r="CE3168" s="23"/>
      <c r="CI3168" s="15">
        <v>44953</v>
      </c>
      <c r="CJ3168">
        <v>38.19</v>
      </c>
      <c r="CK3168" s="15">
        <v>45041</v>
      </c>
      <c r="CL3168">
        <v>14.62</v>
      </c>
      <c r="CM3168" s="15">
        <v>44952</v>
      </c>
      <c r="CN3168">
        <v>15.4599999999999</v>
      </c>
      <c r="CO3168" s="15">
        <v>43343</v>
      </c>
      <c r="CP3168">
        <v>298.0198378751661</v>
      </c>
      <c r="CQ3168" s="38"/>
      <c r="CR3168" s="12"/>
      <c r="CT3168"/>
      <c r="CU3168" s="15"/>
      <c r="CV3168"/>
      <c r="CW3168"/>
      <c r="CX3168"/>
      <c r="DG3168" s="38">
        <v>44973</v>
      </c>
      <c r="DH3168" s="12">
        <v>28.13</v>
      </c>
      <c r="DI3168" s="15">
        <v>44958</v>
      </c>
      <c r="DJ3168">
        <v>11.659999999999901</v>
      </c>
      <c r="DK3168" s="15"/>
      <c r="DN3168" s="38"/>
      <c r="DZ3168" s="38"/>
      <c r="EB3168" s="23"/>
      <c r="ED3168" s="15"/>
      <c r="EF3168" s="15"/>
      <c r="EH3168" s="15"/>
      <c r="EJ3168" s="38"/>
      <c r="EL3168" s="23"/>
      <c r="EN3168" s="15"/>
      <c r="EP3168" s="23"/>
      <c r="ER3168" s="38"/>
      <c r="ET3168" s="38"/>
      <c r="EV3168" s="23"/>
      <c r="EZ3168" s="38"/>
      <c r="FA3168" s="12"/>
      <c r="FB3168" s="23"/>
      <c r="FG3168" s="38">
        <v>44928</v>
      </c>
      <c r="FH3168" s="349">
        <v>18.09</v>
      </c>
      <c r="FP3168" s="15">
        <v>44938</v>
      </c>
      <c r="FQ3168">
        <v>20.029999999999902</v>
      </c>
    </row>
    <row r="3169" spans="1:173">
      <c r="A3169" s="40">
        <v>43344</v>
      </c>
      <c r="B3169">
        <v>3535.3350831644798</v>
      </c>
      <c r="C3169">
        <f>B3169-MAX($B$4:B3169)</f>
        <v>-28.070000000000164</v>
      </c>
      <c r="BO3169" s="26"/>
      <c r="BP3169" s="4"/>
      <c r="BQ3169" s="15">
        <v>44958</v>
      </c>
      <c r="BR3169">
        <v>14.8399999999999</v>
      </c>
      <c r="BS3169" s="23"/>
      <c r="BT3169"/>
      <c r="BU3169" s="15">
        <v>44910</v>
      </c>
      <c r="BV3169">
        <v>46.83</v>
      </c>
      <c r="BW3169" s="15"/>
      <c r="BX3169"/>
      <c r="BY3169"/>
      <c r="BZ3169"/>
      <c r="CA3169" s="15"/>
      <c r="CB3169"/>
      <c r="CC3169" s="26"/>
      <c r="CE3169" s="23"/>
      <c r="CI3169" s="15">
        <v>44956</v>
      </c>
      <c r="CJ3169">
        <v>38.19</v>
      </c>
      <c r="CK3169" s="15">
        <v>45042</v>
      </c>
      <c r="CL3169">
        <v>14.62</v>
      </c>
      <c r="CM3169" s="15">
        <v>44953</v>
      </c>
      <c r="CN3169">
        <v>15.4599999999999</v>
      </c>
      <c r="CO3169" s="15">
        <v>43344</v>
      </c>
      <c r="CP3169">
        <v>298.0198378751661</v>
      </c>
      <c r="CQ3169" s="38"/>
      <c r="CR3169" s="12"/>
      <c r="CT3169"/>
      <c r="CU3169" s="15"/>
      <c r="CV3169"/>
      <c r="CW3169"/>
      <c r="CX3169"/>
      <c r="DG3169" s="38">
        <v>44974</v>
      </c>
      <c r="DH3169" s="12">
        <v>28.13</v>
      </c>
      <c r="DI3169" s="15">
        <v>44959</v>
      </c>
      <c r="DJ3169">
        <v>11.4199999999999</v>
      </c>
      <c r="DK3169" s="15"/>
      <c r="DN3169" s="38"/>
      <c r="DZ3169" s="38"/>
      <c r="EB3169" s="23"/>
      <c r="ED3169" s="15"/>
      <c r="EF3169" s="15"/>
      <c r="EH3169" s="15"/>
      <c r="EJ3169" s="38"/>
      <c r="EL3169" s="23"/>
      <c r="EN3169" s="15"/>
      <c r="EP3169" s="23"/>
      <c r="ER3169" s="38"/>
      <c r="ET3169" s="38"/>
      <c r="EV3169" s="23"/>
      <c r="EZ3169" s="38"/>
      <c r="FA3169" s="12"/>
      <c r="FB3169" s="23"/>
      <c r="FG3169" s="38">
        <v>44929</v>
      </c>
      <c r="FH3169" s="349">
        <v>18.09</v>
      </c>
      <c r="FP3169" s="15">
        <v>44939</v>
      </c>
      <c r="FQ3169">
        <v>19.979999999999901</v>
      </c>
    </row>
    <row r="3170" spans="1:173">
      <c r="A3170" s="40">
        <v>43345</v>
      </c>
      <c r="B3170">
        <v>3535.3350831644798</v>
      </c>
      <c r="C3170">
        <f>B3170-MAX($B$4:B3170)</f>
        <v>-28.070000000000164</v>
      </c>
      <c r="BO3170" s="26"/>
      <c r="BP3170" s="4"/>
      <c r="BQ3170" s="15">
        <v>44959</v>
      </c>
      <c r="BR3170">
        <v>14.8399999999999</v>
      </c>
      <c r="BS3170" s="23"/>
      <c r="BT3170"/>
      <c r="BU3170" s="15">
        <v>44911</v>
      </c>
      <c r="BV3170">
        <v>46.83</v>
      </c>
      <c r="BW3170" s="15"/>
      <c r="BX3170"/>
      <c r="BY3170"/>
      <c r="BZ3170"/>
      <c r="CA3170" s="15"/>
      <c r="CB3170"/>
      <c r="CC3170" s="26"/>
      <c r="CE3170" s="23"/>
      <c r="CI3170" s="15">
        <v>44957</v>
      </c>
      <c r="CJ3170">
        <v>38.19</v>
      </c>
      <c r="CK3170" s="15">
        <v>45043</v>
      </c>
      <c r="CL3170">
        <v>14.62</v>
      </c>
      <c r="CM3170" s="15">
        <v>44956</v>
      </c>
      <c r="CN3170">
        <v>15.4599999999999</v>
      </c>
      <c r="CO3170" s="15">
        <v>43345</v>
      </c>
      <c r="CP3170">
        <v>298.0198378751661</v>
      </c>
      <c r="CQ3170" s="38"/>
      <c r="CR3170" s="12"/>
      <c r="CT3170"/>
      <c r="CU3170" s="15"/>
      <c r="CV3170"/>
      <c r="CW3170"/>
      <c r="CX3170"/>
      <c r="DG3170" s="38">
        <v>44977</v>
      </c>
      <c r="DH3170" s="12">
        <v>28.13</v>
      </c>
      <c r="DI3170" s="15">
        <v>44960</v>
      </c>
      <c r="DJ3170">
        <v>11.4399999999999</v>
      </c>
      <c r="DK3170" s="15"/>
      <c r="DN3170" s="38"/>
      <c r="DZ3170" s="38"/>
      <c r="EB3170" s="23"/>
      <c r="ED3170" s="15"/>
      <c r="EF3170" s="15"/>
      <c r="EH3170" s="15"/>
      <c r="EJ3170" s="38"/>
      <c r="EL3170" s="23"/>
      <c r="EN3170" s="15"/>
      <c r="EP3170" s="23"/>
      <c r="ER3170" s="38"/>
      <c r="ET3170" s="38"/>
      <c r="EV3170" s="23"/>
      <c r="EZ3170" s="38"/>
      <c r="FA3170" s="12"/>
      <c r="FB3170" s="23"/>
      <c r="FG3170" s="38">
        <v>44930</v>
      </c>
      <c r="FH3170" s="349">
        <v>18.09</v>
      </c>
      <c r="FP3170" s="15">
        <v>44942</v>
      </c>
      <c r="FQ3170">
        <v>20.169999999999899</v>
      </c>
    </row>
    <row r="3171" spans="1:173">
      <c r="A3171" s="40">
        <v>43346</v>
      </c>
      <c r="B3171">
        <v>3516.6650831644802</v>
      </c>
      <c r="C3171">
        <f>B3171-MAX($B$4:B3171)</f>
        <v>-46.739999999999782</v>
      </c>
      <c r="BO3171" s="26"/>
      <c r="BP3171" s="4"/>
      <c r="BQ3171" s="15">
        <v>44960</v>
      </c>
      <c r="BR3171">
        <v>14.8399999999999</v>
      </c>
      <c r="BS3171" s="23"/>
      <c r="BT3171"/>
      <c r="BU3171" s="15">
        <v>44914</v>
      </c>
      <c r="BV3171">
        <v>46.83</v>
      </c>
      <c r="BW3171" s="15"/>
      <c r="BX3171"/>
      <c r="BY3171"/>
      <c r="BZ3171"/>
      <c r="CA3171" s="15"/>
      <c r="CB3171"/>
      <c r="CC3171" s="26"/>
      <c r="CE3171" s="23"/>
      <c r="CI3171" s="15">
        <v>44958</v>
      </c>
      <c r="CJ3171">
        <v>38.19</v>
      </c>
      <c r="CK3171" s="15">
        <v>45044</v>
      </c>
      <c r="CL3171">
        <v>14.62</v>
      </c>
      <c r="CM3171" s="15">
        <v>44957</v>
      </c>
      <c r="CN3171">
        <v>15.4599999999999</v>
      </c>
      <c r="CO3171" s="15">
        <v>43346</v>
      </c>
      <c r="CP3171">
        <v>298.2698378751661</v>
      </c>
      <c r="CQ3171" s="38"/>
      <c r="CR3171" s="12"/>
      <c r="CT3171"/>
      <c r="CU3171" s="15"/>
      <c r="CV3171"/>
      <c r="CW3171"/>
      <c r="CX3171"/>
      <c r="DG3171" s="38">
        <v>44978</v>
      </c>
      <c r="DH3171" s="12">
        <v>28.13</v>
      </c>
      <c r="DI3171" s="15">
        <v>44963</v>
      </c>
      <c r="DJ3171">
        <v>10.9599999999999</v>
      </c>
      <c r="DK3171" s="15"/>
      <c r="DN3171" s="38"/>
      <c r="DZ3171" s="38"/>
      <c r="EB3171" s="23"/>
      <c r="ED3171" s="15"/>
      <c r="EF3171" s="15"/>
      <c r="EH3171" s="15"/>
      <c r="EJ3171" s="38"/>
      <c r="EL3171" s="23"/>
      <c r="EN3171" s="15"/>
      <c r="EP3171" s="23"/>
      <c r="ER3171" s="38"/>
      <c r="ET3171" s="38"/>
      <c r="EV3171" s="23"/>
      <c r="EZ3171" s="38"/>
      <c r="FA3171" s="12"/>
      <c r="FB3171" s="23"/>
      <c r="FG3171" s="38">
        <v>44931</v>
      </c>
      <c r="FH3171" s="349">
        <v>18.09</v>
      </c>
      <c r="FP3171" s="15">
        <v>44943</v>
      </c>
      <c r="FQ3171">
        <v>19.989999999999899</v>
      </c>
    </row>
    <row r="3172" spans="1:173">
      <c r="A3172" s="40">
        <v>43347</v>
      </c>
      <c r="B3172">
        <v>3517.4650831644799</v>
      </c>
      <c r="C3172">
        <f>B3172-MAX($B$4:B3172)</f>
        <v>-45.940000000000055</v>
      </c>
      <c r="BO3172" s="26"/>
      <c r="BP3172" s="4"/>
      <c r="BQ3172" s="15">
        <v>44963</v>
      </c>
      <c r="BR3172">
        <v>14.8399999999999</v>
      </c>
      <c r="BS3172" s="23"/>
      <c r="BT3172"/>
      <c r="BU3172" s="15">
        <v>44915</v>
      </c>
      <c r="BV3172">
        <v>46.83</v>
      </c>
      <c r="BW3172" s="15"/>
      <c r="BX3172"/>
      <c r="BY3172"/>
      <c r="BZ3172"/>
      <c r="CA3172" s="15"/>
      <c r="CB3172"/>
      <c r="CC3172" s="26"/>
      <c r="CE3172" s="23"/>
      <c r="CI3172" s="15">
        <v>44959</v>
      </c>
      <c r="CJ3172">
        <v>38.19</v>
      </c>
      <c r="CK3172" s="15">
        <v>45048</v>
      </c>
      <c r="CL3172">
        <v>14.62</v>
      </c>
      <c r="CM3172" s="15">
        <v>44958</v>
      </c>
      <c r="CN3172">
        <v>15.4599999999999</v>
      </c>
      <c r="CO3172" s="15">
        <v>43347</v>
      </c>
      <c r="CP3172">
        <v>298.19983787516611</v>
      </c>
      <c r="CQ3172" s="38"/>
      <c r="CR3172" s="12"/>
      <c r="CT3172"/>
      <c r="CU3172" s="15"/>
      <c r="CV3172"/>
      <c r="CW3172"/>
      <c r="CX3172"/>
      <c r="DG3172" s="38">
        <v>44979</v>
      </c>
      <c r="DH3172" s="12">
        <v>28.13</v>
      </c>
      <c r="DI3172" s="15">
        <v>44964</v>
      </c>
      <c r="DJ3172">
        <v>10.9599999999999</v>
      </c>
      <c r="DK3172" s="15"/>
      <c r="DN3172" s="38"/>
      <c r="DZ3172" s="38"/>
      <c r="EB3172" s="23"/>
      <c r="ED3172" s="15"/>
      <c r="EF3172" s="15"/>
      <c r="EH3172" s="15"/>
      <c r="EJ3172" s="38"/>
      <c r="EL3172" s="23"/>
      <c r="EN3172" s="15"/>
      <c r="EP3172" s="23"/>
      <c r="ER3172" s="38"/>
      <c r="ET3172" s="38"/>
      <c r="EV3172" s="23"/>
      <c r="EZ3172" s="38"/>
      <c r="FA3172" s="12"/>
      <c r="FB3172" s="23"/>
      <c r="FG3172" s="38">
        <v>44932</v>
      </c>
      <c r="FH3172" s="349">
        <v>18.09</v>
      </c>
      <c r="FP3172" s="15">
        <v>44944</v>
      </c>
      <c r="FQ3172">
        <v>19.7899999999999</v>
      </c>
    </row>
    <row r="3173" spans="1:173">
      <c r="A3173" s="40">
        <v>43348</v>
      </c>
      <c r="B3173">
        <v>3517.6850831644801</v>
      </c>
      <c r="C3173">
        <f>B3173-MAX($B$4:B3173)</f>
        <v>-45.7199999999998</v>
      </c>
      <c r="BO3173" s="26"/>
      <c r="BP3173" s="4"/>
      <c r="BQ3173" s="15">
        <v>44964</v>
      </c>
      <c r="BR3173">
        <v>14.8399999999999</v>
      </c>
      <c r="BS3173" s="23"/>
      <c r="BT3173"/>
      <c r="BU3173" s="15">
        <v>44916</v>
      </c>
      <c r="BV3173">
        <v>46.83</v>
      </c>
      <c r="BW3173" s="15"/>
      <c r="BX3173"/>
      <c r="BY3173"/>
      <c r="BZ3173"/>
      <c r="CA3173" s="15"/>
      <c r="CB3173"/>
      <c r="CC3173" s="26"/>
      <c r="CE3173" s="23"/>
      <c r="CI3173" s="15">
        <v>44960</v>
      </c>
      <c r="CJ3173">
        <v>38.19</v>
      </c>
      <c r="CK3173" s="15">
        <v>45049</v>
      </c>
      <c r="CL3173">
        <v>14.62</v>
      </c>
      <c r="CM3173" s="15">
        <v>44959</v>
      </c>
      <c r="CN3173">
        <v>15.4599999999999</v>
      </c>
      <c r="CO3173" s="15">
        <v>43348</v>
      </c>
      <c r="CP3173">
        <v>298.42983787516607</v>
      </c>
      <c r="CQ3173" s="38"/>
      <c r="CR3173" s="12"/>
      <c r="CT3173"/>
      <c r="CU3173" s="15"/>
      <c r="CV3173"/>
      <c r="CW3173"/>
      <c r="CX3173"/>
      <c r="DG3173" s="38">
        <v>44980</v>
      </c>
      <c r="DH3173" s="12">
        <v>28.13</v>
      </c>
      <c r="DI3173" s="15">
        <v>44965</v>
      </c>
      <c r="DJ3173">
        <v>10.9599999999999</v>
      </c>
      <c r="DK3173" s="15"/>
      <c r="DN3173" s="38"/>
      <c r="DZ3173" s="38"/>
      <c r="EB3173" s="23"/>
      <c r="ED3173" s="15"/>
      <c r="EF3173" s="15"/>
      <c r="EH3173" s="15"/>
      <c r="EJ3173" s="38"/>
      <c r="EL3173" s="23"/>
      <c r="EN3173" s="15"/>
      <c r="EP3173" s="23"/>
      <c r="ER3173" s="38"/>
      <c r="ET3173" s="38"/>
      <c r="EV3173" s="23"/>
      <c r="EZ3173" s="38"/>
      <c r="FA3173" s="12"/>
      <c r="FB3173" s="23"/>
      <c r="FG3173" s="38">
        <v>44935</v>
      </c>
      <c r="FH3173" s="349">
        <v>18.09</v>
      </c>
      <c r="FP3173" s="15">
        <v>44945</v>
      </c>
      <c r="FQ3173">
        <v>19.9299999999999</v>
      </c>
    </row>
    <row r="3174" spans="1:173">
      <c r="A3174" s="40">
        <v>43349</v>
      </c>
      <c r="B3174">
        <v>3512.9350831644801</v>
      </c>
      <c r="C3174">
        <f>B3174-MAX($B$4:B3174)</f>
        <v>-50.4699999999998</v>
      </c>
      <c r="BO3174" s="26"/>
      <c r="BP3174" s="4"/>
      <c r="BQ3174" s="15">
        <v>44965</v>
      </c>
      <c r="BR3174">
        <v>14.8399999999999</v>
      </c>
      <c r="BS3174" s="23"/>
      <c r="BT3174"/>
      <c r="BU3174" s="15">
        <v>44917</v>
      </c>
      <c r="BV3174">
        <v>46.83</v>
      </c>
      <c r="BW3174" s="15"/>
      <c r="BX3174"/>
      <c r="BY3174"/>
      <c r="BZ3174"/>
      <c r="CA3174" s="15"/>
      <c r="CB3174"/>
      <c r="CC3174" s="26"/>
      <c r="CE3174" s="23"/>
      <c r="CI3174" s="15">
        <v>44963</v>
      </c>
      <c r="CJ3174">
        <v>38.19</v>
      </c>
      <c r="CK3174" s="15">
        <v>45050</v>
      </c>
      <c r="CL3174">
        <v>14.62</v>
      </c>
      <c r="CM3174" s="15">
        <v>44960</v>
      </c>
      <c r="CN3174">
        <v>15.4599999999999</v>
      </c>
      <c r="CO3174" s="15">
        <v>43349</v>
      </c>
      <c r="CP3174">
        <v>298.47983787516608</v>
      </c>
      <c r="CQ3174" s="38"/>
      <c r="CR3174" s="12"/>
      <c r="CT3174"/>
      <c r="CU3174" s="15"/>
      <c r="CV3174"/>
      <c r="CW3174"/>
      <c r="CX3174"/>
      <c r="DG3174" s="38">
        <v>44981</v>
      </c>
      <c r="DH3174" s="12">
        <v>28.13</v>
      </c>
      <c r="DI3174" s="15">
        <v>44966</v>
      </c>
      <c r="DJ3174">
        <v>10.9599999999999</v>
      </c>
      <c r="DK3174" s="15"/>
      <c r="DN3174" s="38"/>
      <c r="DZ3174" s="38"/>
      <c r="EB3174" s="23"/>
      <c r="ED3174" s="15"/>
      <c r="EF3174" s="15"/>
      <c r="EH3174" s="15"/>
      <c r="EJ3174" s="38"/>
      <c r="EL3174" s="23"/>
      <c r="EN3174" s="15"/>
      <c r="EP3174" s="23"/>
      <c r="ER3174" s="38"/>
      <c r="ET3174" s="38"/>
      <c r="EV3174" s="23"/>
      <c r="EZ3174" s="38"/>
      <c r="FA3174" s="12"/>
      <c r="FB3174" s="23"/>
      <c r="FG3174" s="38">
        <v>44936</v>
      </c>
      <c r="FH3174" s="349">
        <v>18.09</v>
      </c>
      <c r="FP3174" s="15">
        <v>44946</v>
      </c>
      <c r="FQ3174">
        <v>20.059999999999899</v>
      </c>
    </row>
    <row r="3175" spans="1:173">
      <c r="A3175" s="40">
        <v>43350</v>
      </c>
      <c r="B3175">
        <v>3514.6550831644799</v>
      </c>
      <c r="C3175">
        <f>B3175-MAX($B$4:B3175)</f>
        <v>-48.75</v>
      </c>
      <c r="BO3175" s="26"/>
      <c r="BP3175" s="4"/>
      <c r="BQ3175" s="15">
        <v>44966</v>
      </c>
      <c r="BR3175">
        <v>14.8399999999999</v>
      </c>
      <c r="BS3175" s="23"/>
      <c r="BT3175"/>
      <c r="BU3175" s="15">
        <v>44918</v>
      </c>
      <c r="BV3175">
        <v>46.83</v>
      </c>
      <c r="BW3175" s="15"/>
      <c r="BX3175"/>
      <c r="BY3175"/>
      <c r="BZ3175"/>
      <c r="CA3175" s="15"/>
      <c r="CB3175"/>
      <c r="CC3175" s="26"/>
      <c r="CE3175" s="23"/>
      <c r="CI3175" s="15">
        <v>44964</v>
      </c>
      <c r="CJ3175">
        <v>38.19</v>
      </c>
      <c r="CK3175" s="15">
        <v>45054</v>
      </c>
      <c r="CL3175">
        <v>14.62</v>
      </c>
      <c r="CM3175" s="15">
        <v>44963</v>
      </c>
      <c r="CN3175">
        <v>15.4599999999999</v>
      </c>
      <c r="CO3175" s="15">
        <v>43350</v>
      </c>
      <c r="CP3175">
        <v>298.50983787516611</v>
      </c>
      <c r="CQ3175" s="38"/>
      <c r="CR3175" s="12"/>
      <c r="CT3175"/>
      <c r="CU3175" s="15"/>
      <c r="CV3175"/>
      <c r="CW3175"/>
      <c r="CX3175"/>
      <c r="DG3175" s="38">
        <v>44984</v>
      </c>
      <c r="DH3175" s="12">
        <v>28.13</v>
      </c>
      <c r="DI3175" s="15">
        <v>44967</v>
      </c>
      <c r="DJ3175">
        <v>10.9599999999999</v>
      </c>
      <c r="DK3175" s="15"/>
      <c r="DN3175" s="38"/>
      <c r="DZ3175" s="38"/>
      <c r="EB3175" s="23"/>
      <c r="ED3175" s="15"/>
      <c r="EF3175" s="15"/>
      <c r="EH3175" s="15"/>
      <c r="EJ3175" s="38"/>
      <c r="EL3175" s="23"/>
      <c r="EN3175" s="15"/>
      <c r="EP3175" s="23"/>
      <c r="ER3175" s="38"/>
      <c r="ET3175" s="38"/>
      <c r="EV3175" s="23"/>
      <c r="EZ3175" s="38"/>
      <c r="FA3175" s="12"/>
      <c r="FB3175" s="23"/>
      <c r="FG3175" s="38">
        <v>44937</v>
      </c>
      <c r="FH3175" s="349">
        <v>18.09</v>
      </c>
      <c r="FP3175" s="15">
        <v>44951</v>
      </c>
      <c r="FQ3175">
        <v>20.639999999999901</v>
      </c>
    </row>
    <row r="3176" spans="1:173">
      <c r="A3176" s="40">
        <v>43351</v>
      </c>
      <c r="B3176">
        <v>3514.6550831644799</v>
      </c>
      <c r="C3176">
        <f>B3176-MAX($B$4:B3176)</f>
        <v>-48.75</v>
      </c>
      <c r="BO3176" s="26"/>
      <c r="BP3176" s="4"/>
      <c r="BQ3176" s="15">
        <v>44967</v>
      </c>
      <c r="BR3176">
        <v>14.8399999999999</v>
      </c>
      <c r="BS3176" s="23"/>
      <c r="BT3176"/>
      <c r="BU3176" s="15">
        <v>44921</v>
      </c>
      <c r="BV3176">
        <v>46.83</v>
      </c>
      <c r="BW3176" s="15"/>
      <c r="BX3176"/>
      <c r="BY3176"/>
      <c r="BZ3176"/>
      <c r="CA3176" s="15"/>
      <c r="CB3176"/>
      <c r="CC3176" s="26"/>
      <c r="CE3176" s="23"/>
      <c r="CI3176" s="15">
        <v>44965</v>
      </c>
      <c r="CJ3176">
        <v>38.19</v>
      </c>
      <c r="CK3176" s="15">
        <v>45055</v>
      </c>
      <c r="CL3176">
        <v>14.62</v>
      </c>
      <c r="CM3176" s="15">
        <v>44964</v>
      </c>
      <c r="CN3176">
        <v>15.4599999999999</v>
      </c>
      <c r="CO3176" s="15">
        <v>43351</v>
      </c>
      <c r="CP3176">
        <v>298.50983787516611</v>
      </c>
      <c r="CQ3176" s="38"/>
      <c r="CR3176" s="12"/>
      <c r="CT3176"/>
      <c r="CU3176" s="15"/>
      <c r="CV3176"/>
      <c r="CW3176"/>
      <c r="CX3176"/>
      <c r="DG3176" s="38">
        <v>44985</v>
      </c>
      <c r="DH3176" s="12">
        <v>28.13</v>
      </c>
      <c r="DI3176" s="15">
        <v>44970</v>
      </c>
      <c r="DJ3176">
        <v>10.9599999999999</v>
      </c>
      <c r="DK3176" s="15"/>
      <c r="DN3176" s="38"/>
      <c r="DZ3176" s="38"/>
      <c r="EB3176" s="23"/>
      <c r="ED3176" s="15"/>
      <c r="EF3176" s="15"/>
      <c r="EH3176" s="15"/>
      <c r="EJ3176" s="38"/>
      <c r="EL3176" s="23"/>
      <c r="EN3176" s="15"/>
      <c r="EP3176" s="23"/>
      <c r="ER3176" s="38"/>
      <c r="ET3176" s="38"/>
      <c r="EV3176" s="23"/>
      <c r="EZ3176" s="38"/>
      <c r="FA3176" s="12"/>
      <c r="FB3176" s="23"/>
      <c r="FG3176" s="38">
        <v>44938</v>
      </c>
      <c r="FH3176" s="349">
        <v>18.09</v>
      </c>
      <c r="FP3176" s="15">
        <v>44952</v>
      </c>
      <c r="FQ3176">
        <v>20.639999999999901</v>
      </c>
    </row>
    <row r="3177" spans="1:173">
      <c r="A3177" s="40">
        <v>43352</v>
      </c>
      <c r="B3177">
        <v>3514.6550831644799</v>
      </c>
      <c r="C3177">
        <f>B3177-MAX($B$4:B3177)</f>
        <v>-48.75</v>
      </c>
      <c r="BO3177" s="26"/>
      <c r="BP3177" s="4"/>
      <c r="BQ3177" s="15">
        <v>44970</v>
      </c>
      <c r="BR3177">
        <v>14.8399999999999</v>
      </c>
      <c r="BS3177" s="23"/>
      <c r="BT3177"/>
      <c r="BU3177" s="15">
        <v>44922</v>
      </c>
      <c r="BV3177">
        <v>46.83</v>
      </c>
      <c r="BW3177" s="15"/>
      <c r="BX3177"/>
      <c r="BY3177"/>
      <c r="BZ3177"/>
      <c r="CA3177" s="15"/>
      <c r="CB3177"/>
      <c r="CC3177" s="26"/>
      <c r="CE3177" s="23"/>
      <c r="CI3177" s="15">
        <v>44966</v>
      </c>
      <c r="CJ3177">
        <v>38.19</v>
      </c>
      <c r="CK3177" s="15">
        <v>45056</v>
      </c>
      <c r="CL3177">
        <v>14.62</v>
      </c>
      <c r="CM3177" s="15">
        <v>44965</v>
      </c>
      <c r="CN3177">
        <v>15.4599999999999</v>
      </c>
      <c r="CO3177" s="15">
        <v>43352</v>
      </c>
      <c r="CP3177">
        <v>298.50983787516611</v>
      </c>
      <c r="CQ3177" s="38"/>
      <c r="CR3177" s="12"/>
      <c r="CT3177"/>
      <c r="CU3177" s="15"/>
      <c r="CV3177"/>
      <c r="CW3177"/>
      <c r="CX3177"/>
      <c r="DG3177" s="38">
        <v>44987</v>
      </c>
      <c r="DH3177" s="12">
        <v>28.13</v>
      </c>
      <c r="DI3177" s="15">
        <v>44971</v>
      </c>
      <c r="DJ3177">
        <v>10.9599999999999</v>
      </c>
      <c r="DK3177" s="15"/>
      <c r="DN3177" s="38"/>
      <c r="DZ3177" s="38"/>
      <c r="EB3177" s="23"/>
      <c r="ED3177" s="15"/>
      <c r="EF3177" s="15"/>
      <c r="EH3177" s="15"/>
      <c r="EJ3177" s="38"/>
      <c r="EL3177" s="23"/>
      <c r="EN3177" s="15"/>
      <c r="EP3177" s="23"/>
      <c r="ER3177" s="38"/>
      <c r="ET3177" s="38"/>
      <c r="EV3177" s="23"/>
      <c r="EZ3177" s="38"/>
      <c r="FA3177" s="12"/>
      <c r="FB3177" s="23"/>
      <c r="FG3177" s="38">
        <v>44939</v>
      </c>
      <c r="FH3177" s="349">
        <v>18.09</v>
      </c>
      <c r="FP3177" s="15">
        <v>44953</v>
      </c>
      <c r="FQ3177">
        <v>20.639999999999901</v>
      </c>
    </row>
    <row r="3178" spans="1:173">
      <c r="A3178" s="40">
        <v>43353</v>
      </c>
      <c r="B3178">
        <v>3507.82508316448</v>
      </c>
      <c r="C3178">
        <f>B3178-MAX($B$4:B3178)</f>
        <v>-55.579999999999927</v>
      </c>
      <c r="BO3178" s="26"/>
      <c r="BP3178" s="4"/>
      <c r="BQ3178" s="15">
        <v>44971</v>
      </c>
      <c r="BR3178">
        <v>14.8399999999999</v>
      </c>
      <c r="BS3178" s="23"/>
      <c r="BT3178"/>
      <c r="BU3178" s="15">
        <v>44923</v>
      </c>
      <c r="BV3178">
        <v>46.83</v>
      </c>
      <c r="BW3178" s="15"/>
      <c r="BX3178"/>
      <c r="BY3178"/>
      <c r="BZ3178"/>
      <c r="CA3178" s="15"/>
      <c r="CB3178"/>
      <c r="CC3178" s="26"/>
      <c r="CE3178" s="23"/>
      <c r="CI3178" s="15">
        <v>44967</v>
      </c>
      <c r="CJ3178">
        <v>38.19</v>
      </c>
      <c r="CK3178" s="15">
        <v>45057</v>
      </c>
      <c r="CL3178">
        <v>14.62</v>
      </c>
      <c r="CM3178" s="15">
        <v>44966</v>
      </c>
      <c r="CN3178">
        <v>15.4599999999999</v>
      </c>
      <c r="CO3178" s="15">
        <v>43353</v>
      </c>
      <c r="CP3178">
        <v>298.5898378751661</v>
      </c>
      <c r="CQ3178" s="38"/>
      <c r="CR3178" s="12"/>
      <c r="CT3178"/>
      <c r="CU3178" s="15"/>
      <c r="CV3178"/>
      <c r="CW3178"/>
      <c r="CX3178"/>
      <c r="DG3178" s="38">
        <v>44988</v>
      </c>
      <c r="DH3178" s="12">
        <v>28.13</v>
      </c>
      <c r="DI3178" s="15">
        <v>44972</v>
      </c>
      <c r="DJ3178">
        <v>10.9599999999999</v>
      </c>
      <c r="DK3178" s="15"/>
      <c r="DN3178" s="38"/>
      <c r="DZ3178" s="38"/>
      <c r="EB3178" s="23"/>
      <c r="ED3178" s="15"/>
      <c r="EF3178" s="15"/>
      <c r="EH3178" s="15"/>
      <c r="EJ3178" s="38"/>
      <c r="EL3178" s="23"/>
      <c r="EN3178" s="15"/>
      <c r="EP3178" s="23"/>
      <c r="ER3178" s="38"/>
      <c r="ET3178" s="38"/>
      <c r="EV3178" s="23"/>
      <c r="EZ3178" s="38"/>
      <c r="FA3178" s="12"/>
      <c r="FB3178" s="23"/>
      <c r="FG3178" s="38">
        <v>44942</v>
      </c>
      <c r="FH3178" s="349">
        <v>18.09</v>
      </c>
      <c r="FP3178" s="15">
        <v>44956</v>
      </c>
      <c r="FQ3178">
        <v>20.639999999999901</v>
      </c>
    </row>
    <row r="3179" spans="1:173">
      <c r="A3179" s="40">
        <v>43354</v>
      </c>
      <c r="B3179">
        <v>3511.07508316448</v>
      </c>
      <c r="C3179">
        <f>B3179-MAX($B$4:B3179)</f>
        <v>-52.329999999999927</v>
      </c>
      <c r="BO3179" s="26"/>
      <c r="BP3179" s="4"/>
      <c r="BQ3179" s="15">
        <v>44972</v>
      </c>
      <c r="BR3179">
        <v>14.8399999999999</v>
      </c>
      <c r="BS3179" s="23"/>
      <c r="BT3179"/>
      <c r="BU3179" s="15">
        <v>44924</v>
      </c>
      <c r="BV3179">
        <v>46.83</v>
      </c>
      <c r="BW3179" s="15"/>
      <c r="BX3179"/>
      <c r="BY3179"/>
      <c r="BZ3179"/>
      <c r="CA3179" s="15"/>
      <c r="CB3179"/>
      <c r="CC3179" s="26"/>
      <c r="CE3179" s="23"/>
      <c r="CI3179" s="15">
        <v>44970</v>
      </c>
      <c r="CJ3179">
        <v>38.19</v>
      </c>
      <c r="CK3179" s="15">
        <v>45058</v>
      </c>
      <c r="CL3179">
        <v>14.62</v>
      </c>
      <c r="CM3179" s="15">
        <v>44967</v>
      </c>
      <c r="CN3179">
        <v>15.4599999999999</v>
      </c>
      <c r="CO3179" s="15">
        <v>43354</v>
      </c>
      <c r="CP3179">
        <v>298.62983787516612</v>
      </c>
      <c r="CQ3179" s="38"/>
      <c r="CR3179" s="12"/>
      <c r="CT3179"/>
      <c r="CU3179" s="15"/>
      <c r="CV3179"/>
      <c r="CW3179"/>
      <c r="CX3179"/>
      <c r="DG3179" s="38">
        <v>44991</v>
      </c>
      <c r="DH3179" s="12">
        <v>28.13</v>
      </c>
      <c r="DI3179" s="15">
        <v>44973</v>
      </c>
      <c r="DJ3179">
        <v>10.9599999999999</v>
      </c>
      <c r="DK3179" s="15"/>
      <c r="DN3179" s="38"/>
      <c r="DZ3179" s="38"/>
      <c r="EB3179" s="23"/>
      <c r="ED3179" s="15"/>
      <c r="EF3179" s="15"/>
      <c r="EH3179" s="15"/>
      <c r="EJ3179" s="38"/>
      <c r="EL3179" s="23"/>
      <c r="EN3179" s="15"/>
      <c r="EP3179" s="23"/>
      <c r="ER3179" s="38"/>
      <c r="ET3179" s="38"/>
      <c r="EV3179" s="23"/>
      <c r="EZ3179" s="38"/>
      <c r="FA3179" s="12"/>
      <c r="FB3179" s="23"/>
      <c r="FG3179" s="38">
        <v>44943</v>
      </c>
      <c r="FH3179" s="349">
        <v>18.09</v>
      </c>
      <c r="FP3179" s="15">
        <v>44957</v>
      </c>
      <c r="FQ3179">
        <v>20.639999999999901</v>
      </c>
    </row>
    <row r="3180" spans="1:173">
      <c r="A3180" s="40">
        <v>43355</v>
      </c>
      <c r="B3180">
        <v>3504.1850831644801</v>
      </c>
      <c r="C3180">
        <f>B3180-MAX($B$4:B3180)</f>
        <v>-59.2199999999998</v>
      </c>
      <c r="BO3180" s="26"/>
      <c r="BP3180" s="4"/>
      <c r="BQ3180" s="15">
        <v>44973</v>
      </c>
      <c r="BR3180">
        <v>14.8399999999999</v>
      </c>
      <c r="BS3180" s="23"/>
      <c r="BT3180"/>
      <c r="BU3180" s="15">
        <v>44928</v>
      </c>
      <c r="BV3180">
        <v>46.83</v>
      </c>
      <c r="BW3180" s="15"/>
      <c r="BX3180"/>
      <c r="BY3180"/>
      <c r="BZ3180"/>
      <c r="CA3180" s="15"/>
      <c r="CB3180"/>
      <c r="CC3180" s="26"/>
      <c r="CE3180" s="23"/>
      <c r="CI3180" s="15">
        <v>44971</v>
      </c>
      <c r="CJ3180">
        <v>38.19</v>
      </c>
      <c r="CK3180" s="15">
        <v>45061</v>
      </c>
      <c r="CL3180">
        <v>14.62</v>
      </c>
      <c r="CM3180" s="15">
        <v>44970</v>
      </c>
      <c r="CN3180">
        <v>15.4599999999999</v>
      </c>
      <c r="CO3180" s="15">
        <v>43355</v>
      </c>
      <c r="CP3180">
        <v>298.67983787516607</v>
      </c>
      <c r="CQ3180" s="38"/>
      <c r="CR3180" s="12"/>
      <c r="CT3180"/>
      <c r="CU3180" s="15"/>
      <c r="CV3180"/>
      <c r="CW3180"/>
      <c r="CX3180"/>
      <c r="DG3180" s="38">
        <v>44992</v>
      </c>
      <c r="DH3180" s="12">
        <v>28.13</v>
      </c>
      <c r="DI3180" s="15">
        <v>44974</v>
      </c>
      <c r="DJ3180">
        <v>10.9599999999999</v>
      </c>
      <c r="DK3180" s="15"/>
      <c r="DN3180" s="38"/>
      <c r="DZ3180" s="38"/>
      <c r="EB3180" s="23"/>
      <c r="ED3180" s="15"/>
      <c r="EF3180" s="15"/>
      <c r="EH3180" s="15"/>
      <c r="EJ3180" s="38"/>
      <c r="EL3180" s="23"/>
      <c r="EN3180" s="15"/>
      <c r="EP3180" s="23"/>
      <c r="ER3180" s="38"/>
      <c r="ET3180" s="38"/>
      <c r="EV3180" s="23"/>
      <c r="EZ3180" s="38"/>
      <c r="FA3180" s="12"/>
      <c r="FB3180" s="23"/>
      <c r="FG3180" s="38">
        <v>44944</v>
      </c>
      <c r="FH3180" s="349">
        <v>18.09</v>
      </c>
      <c r="FP3180" s="15">
        <v>44958</v>
      </c>
      <c r="FQ3180">
        <v>20.639999999999901</v>
      </c>
    </row>
    <row r="3181" spans="1:173">
      <c r="A3181" s="40">
        <v>43356</v>
      </c>
      <c r="B3181">
        <v>3503.7350831644799</v>
      </c>
      <c r="C3181">
        <f>B3181-MAX($B$4:B3181)</f>
        <v>-59.670000000000073</v>
      </c>
      <c r="BO3181" s="26"/>
      <c r="BP3181" s="4"/>
      <c r="BQ3181" s="15">
        <v>44974</v>
      </c>
      <c r="BR3181">
        <v>14.8399999999999</v>
      </c>
      <c r="BS3181" s="23"/>
      <c r="BT3181"/>
      <c r="BU3181" s="15">
        <v>44929</v>
      </c>
      <c r="BV3181">
        <v>46.83</v>
      </c>
      <c r="BW3181" s="15"/>
      <c r="BX3181"/>
      <c r="BY3181"/>
      <c r="BZ3181"/>
      <c r="CA3181" s="15"/>
      <c r="CB3181"/>
      <c r="CC3181" s="26"/>
      <c r="CE3181" s="23"/>
      <c r="CI3181" s="15">
        <v>44972</v>
      </c>
      <c r="CJ3181">
        <v>38.19</v>
      </c>
      <c r="CK3181" s="15">
        <v>45062</v>
      </c>
      <c r="CL3181">
        <v>14.62</v>
      </c>
      <c r="CM3181" s="15">
        <v>44971</v>
      </c>
      <c r="CN3181">
        <v>15.4599999999999</v>
      </c>
      <c r="CO3181" s="15">
        <v>43356</v>
      </c>
      <c r="CP3181">
        <v>298.67983787516607</v>
      </c>
      <c r="CQ3181" s="38"/>
      <c r="CR3181" s="12"/>
      <c r="CT3181"/>
      <c r="CU3181" s="15"/>
      <c r="CV3181"/>
      <c r="CW3181"/>
      <c r="CX3181"/>
      <c r="DG3181" s="38">
        <v>44993</v>
      </c>
      <c r="DH3181" s="12">
        <v>28.13</v>
      </c>
      <c r="DI3181" s="15">
        <v>44977</v>
      </c>
      <c r="DJ3181">
        <v>10.9599999999999</v>
      </c>
      <c r="DK3181" s="15"/>
      <c r="DN3181" s="38"/>
      <c r="DZ3181" s="38"/>
      <c r="EB3181" s="23"/>
      <c r="ED3181" s="15"/>
      <c r="EF3181" s="15"/>
      <c r="EH3181" s="15"/>
      <c r="EJ3181" s="38"/>
      <c r="EL3181" s="23"/>
      <c r="EN3181" s="15"/>
      <c r="EP3181" s="23"/>
      <c r="ER3181" s="38"/>
      <c r="ET3181" s="38"/>
      <c r="EV3181" s="23"/>
      <c r="EZ3181" s="38"/>
      <c r="FA3181" s="12"/>
      <c r="FB3181" s="23"/>
      <c r="FG3181" s="38">
        <v>44945</v>
      </c>
      <c r="FH3181" s="349">
        <v>18.09</v>
      </c>
      <c r="FP3181" s="15">
        <v>44959</v>
      </c>
      <c r="FQ3181">
        <v>20.639999999999901</v>
      </c>
    </row>
    <row r="3182" spans="1:173">
      <c r="A3182" s="40">
        <v>43357</v>
      </c>
      <c r="B3182">
        <v>3508.2150831644799</v>
      </c>
      <c r="C3182">
        <f>B3182-MAX($B$4:B3182)</f>
        <v>-55.190000000000055</v>
      </c>
      <c r="BO3182" s="26"/>
      <c r="BP3182" s="4"/>
      <c r="BQ3182" s="15">
        <v>44977</v>
      </c>
      <c r="BR3182">
        <v>14.8399999999999</v>
      </c>
      <c r="BS3182" s="23"/>
      <c r="BT3182"/>
      <c r="BU3182" s="15">
        <v>44930</v>
      </c>
      <c r="BV3182">
        <v>46.83</v>
      </c>
      <c r="BW3182" s="15"/>
      <c r="BX3182"/>
      <c r="BY3182"/>
      <c r="BZ3182"/>
      <c r="CA3182" s="15"/>
      <c r="CB3182"/>
      <c r="CC3182" s="26"/>
      <c r="CE3182" s="23"/>
      <c r="CI3182" s="15">
        <v>44973</v>
      </c>
      <c r="CJ3182">
        <v>38.19</v>
      </c>
      <c r="CK3182" s="15">
        <v>45063</v>
      </c>
      <c r="CL3182">
        <v>14.62</v>
      </c>
      <c r="CM3182" s="15">
        <v>44972</v>
      </c>
      <c r="CN3182">
        <v>15.4599999999999</v>
      </c>
      <c r="CO3182" s="15">
        <v>43357</v>
      </c>
      <c r="CP3182">
        <v>298.67983787516607</v>
      </c>
      <c r="CQ3182" s="38"/>
      <c r="CR3182" s="12"/>
      <c r="CT3182"/>
      <c r="CU3182" s="15"/>
      <c r="CV3182"/>
      <c r="CW3182"/>
      <c r="CX3182"/>
      <c r="DG3182" s="38">
        <v>44994</v>
      </c>
      <c r="DH3182" s="12">
        <v>28.13</v>
      </c>
      <c r="DI3182" s="15">
        <v>44978</v>
      </c>
      <c r="DJ3182">
        <v>10.9599999999999</v>
      </c>
      <c r="DK3182" s="15"/>
      <c r="DN3182" s="38"/>
      <c r="DZ3182" s="38"/>
      <c r="EB3182" s="23"/>
      <c r="ED3182" s="15"/>
      <c r="EF3182" s="15"/>
      <c r="EH3182" s="15"/>
      <c r="EJ3182" s="38"/>
      <c r="EL3182" s="23"/>
      <c r="EN3182" s="15"/>
      <c r="EP3182" s="23"/>
      <c r="ER3182" s="38"/>
      <c r="ET3182" s="38"/>
      <c r="EV3182" s="23"/>
      <c r="EZ3182" s="38"/>
      <c r="FA3182" s="12"/>
      <c r="FB3182" s="23"/>
      <c r="FG3182" s="38">
        <v>44946</v>
      </c>
      <c r="FH3182" s="349">
        <v>18.09</v>
      </c>
      <c r="FP3182" s="15">
        <v>44960</v>
      </c>
      <c r="FQ3182">
        <v>20.639999999999901</v>
      </c>
    </row>
    <row r="3183" spans="1:173">
      <c r="A3183" s="40">
        <v>43358</v>
      </c>
      <c r="B3183">
        <v>3508.2150831644799</v>
      </c>
      <c r="C3183">
        <f>B3183-MAX($B$4:B3183)</f>
        <v>-55.190000000000055</v>
      </c>
      <c r="BO3183" s="26"/>
      <c r="BP3183" s="4"/>
      <c r="BQ3183" s="15">
        <v>44978</v>
      </c>
      <c r="BR3183">
        <v>14.8399999999999</v>
      </c>
      <c r="BS3183" s="23"/>
      <c r="BT3183"/>
      <c r="BU3183" s="15">
        <v>44931</v>
      </c>
      <c r="BV3183">
        <v>46.83</v>
      </c>
      <c r="BW3183" s="15"/>
      <c r="BX3183"/>
      <c r="BY3183"/>
      <c r="BZ3183"/>
      <c r="CA3183" s="15"/>
      <c r="CB3183"/>
      <c r="CC3183" s="26"/>
      <c r="CE3183" s="23"/>
      <c r="CI3183" s="15">
        <v>44974</v>
      </c>
      <c r="CJ3183">
        <v>38.19</v>
      </c>
      <c r="CK3183" s="15">
        <v>45064</v>
      </c>
      <c r="CL3183">
        <v>14.62</v>
      </c>
      <c r="CM3183" s="15">
        <v>44973</v>
      </c>
      <c r="CN3183">
        <v>15.4599999999999</v>
      </c>
      <c r="CO3183" s="15">
        <v>43358</v>
      </c>
      <c r="CP3183">
        <v>298.67983787516607</v>
      </c>
      <c r="CQ3183" s="38"/>
      <c r="CR3183" s="12"/>
      <c r="CT3183"/>
      <c r="CU3183" s="15"/>
      <c r="CV3183"/>
      <c r="CW3183"/>
      <c r="CX3183"/>
      <c r="DG3183" s="38">
        <v>44995</v>
      </c>
      <c r="DH3183" s="12">
        <v>28.13</v>
      </c>
      <c r="DI3183" s="15">
        <v>44979</v>
      </c>
      <c r="DJ3183">
        <v>10.9599999999999</v>
      </c>
      <c r="DK3183" s="15"/>
      <c r="DN3183" s="38"/>
      <c r="DZ3183" s="38"/>
      <c r="EB3183" s="23"/>
      <c r="ED3183" s="15"/>
      <c r="EF3183" s="15"/>
      <c r="EH3183" s="15"/>
      <c r="EJ3183" s="38"/>
      <c r="EL3183" s="23"/>
      <c r="EN3183" s="15"/>
      <c r="EP3183" s="23"/>
      <c r="ER3183" s="38"/>
      <c r="ET3183" s="38"/>
      <c r="EV3183" s="23"/>
      <c r="EZ3183" s="38"/>
      <c r="FA3183" s="12"/>
      <c r="FB3183" s="23"/>
      <c r="FG3183" s="38">
        <v>44951</v>
      </c>
      <c r="FH3183" s="349">
        <v>18.09</v>
      </c>
      <c r="FP3183" s="15">
        <v>44963</v>
      </c>
      <c r="FQ3183">
        <v>20.639999999999901</v>
      </c>
    </row>
    <row r="3184" spans="1:173">
      <c r="A3184" s="40">
        <v>43359</v>
      </c>
      <c r="B3184">
        <v>3508.2150831644799</v>
      </c>
      <c r="C3184">
        <f>B3184-MAX($B$4:B3184)</f>
        <v>-55.190000000000055</v>
      </c>
      <c r="BO3184" s="26"/>
      <c r="BP3184" s="4"/>
      <c r="BQ3184" s="15">
        <v>44979</v>
      </c>
      <c r="BR3184">
        <v>14.8399999999999</v>
      </c>
      <c r="BS3184" s="23"/>
      <c r="BT3184"/>
      <c r="BU3184" s="15">
        <v>44932</v>
      </c>
      <c r="BV3184">
        <v>46.83</v>
      </c>
      <c r="BW3184" s="15"/>
      <c r="BX3184"/>
      <c r="BY3184"/>
      <c r="BZ3184"/>
      <c r="CA3184" s="15"/>
      <c r="CB3184"/>
      <c r="CC3184" s="26"/>
      <c r="CE3184" s="23"/>
      <c r="CI3184" s="15">
        <v>44977</v>
      </c>
      <c r="CJ3184">
        <v>38.19</v>
      </c>
      <c r="CK3184" s="15">
        <v>45065</v>
      </c>
      <c r="CL3184">
        <v>14.62</v>
      </c>
      <c r="CM3184" s="15">
        <v>44974</v>
      </c>
      <c r="CN3184">
        <v>15.4599999999999</v>
      </c>
      <c r="CO3184" s="15">
        <v>43359</v>
      </c>
      <c r="CP3184">
        <v>298.67983787516607</v>
      </c>
      <c r="CQ3184" s="38"/>
      <c r="CR3184" s="12"/>
      <c r="CT3184"/>
      <c r="CU3184" s="15"/>
      <c r="CV3184"/>
      <c r="CW3184"/>
      <c r="CX3184"/>
      <c r="DG3184" s="38">
        <v>44998</v>
      </c>
      <c r="DH3184" s="12">
        <v>28.13</v>
      </c>
      <c r="DI3184" s="15">
        <v>44980</v>
      </c>
      <c r="DJ3184">
        <v>10.9599999999999</v>
      </c>
      <c r="DK3184" s="15"/>
      <c r="DN3184" s="38"/>
      <c r="DZ3184" s="38"/>
      <c r="EB3184" s="23"/>
      <c r="ED3184" s="15"/>
      <c r="EF3184" s="15"/>
      <c r="EH3184" s="15"/>
      <c r="EJ3184" s="38"/>
      <c r="EL3184" s="23"/>
      <c r="EN3184" s="15"/>
      <c r="EP3184" s="23"/>
      <c r="ER3184" s="38"/>
      <c r="ET3184" s="38"/>
      <c r="EV3184" s="23"/>
      <c r="EZ3184" s="38"/>
      <c r="FA3184" s="12"/>
      <c r="FB3184" s="23"/>
      <c r="FG3184" s="38">
        <v>44952</v>
      </c>
      <c r="FH3184" s="349">
        <v>18.09</v>
      </c>
      <c r="FP3184" s="15">
        <v>44964</v>
      </c>
      <c r="FQ3184">
        <v>20.639999999999901</v>
      </c>
    </row>
    <row r="3185" spans="1:173">
      <c r="A3185" s="40">
        <v>43360</v>
      </c>
      <c r="B3185">
        <v>3507.5050831644799</v>
      </c>
      <c r="C3185">
        <f>B3185-MAX($B$4:B3185)</f>
        <v>-55.900000000000091</v>
      </c>
      <c r="BO3185" s="26"/>
      <c r="BP3185" s="4"/>
      <c r="BQ3185" s="15">
        <v>44980</v>
      </c>
      <c r="BR3185">
        <v>14.8399999999999</v>
      </c>
      <c r="BS3185" s="23"/>
      <c r="BT3185"/>
      <c r="BU3185" s="15">
        <v>44935</v>
      </c>
      <c r="BV3185">
        <v>46.83</v>
      </c>
      <c r="BW3185" s="15"/>
      <c r="BX3185"/>
      <c r="BY3185"/>
      <c r="BZ3185"/>
      <c r="CA3185" s="15"/>
      <c r="CB3185"/>
      <c r="CC3185" s="26"/>
      <c r="CE3185" s="23"/>
      <c r="CI3185" s="15">
        <v>44978</v>
      </c>
      <c r="CJ3185">
        <v>38.19</v>
      </c>
      <c r="CK3185" s="15">
        <v>45068</v>
      </c>
      <c r="CL3185">
        <v>14.62</v>
      </c>
      <c r="CM3185" s="15">
        <v>44977</v>
      </c>
      <c r="CN3185">
        <v>15.4599999999999</v>
      </c>
      <c r="CO3185" s="15">
        <v>43360</v>
      </c>
      <c r="CP3185">
        <v>298.67983787516607</v>
      </c>
      <c r="CQ3185" s="38"/>
      <c r="CR3185" s="12"/>
      <c r="CT3185"/>
      <c r="CU3185" s="15"/>
      <c r="CV3185"/>
      <c r="CW3185"/>
      <c r="CX3185"/>
      <c r="DG3185" s="38">
        <v>44999</v>
      </c>
      <c r="DH3185" s="12">
        <v>28.13</v>
      </c>
      <c r="DI3185" s="15">
        <v>44981</v>
      </c>
      <c r="DJ3185">
        <v>10.9599999999999</v>
      </c>
      <c r="DK3185" s="15"/>
      <c r="DN3185" s="38"/>
      <c r="DZ3185" s="38"/>
      <c r="EB3185" s="23"/>
      <c r="ED3185" s="15"/>
      <c r="EF3185" s="15"/>
      <c r="EH3185" s="15"/>
      <c r="EJ3185" s="38"/>
      <c r="EL3185" s="23"/>
      <c r="EN3185" s="15"/>
      <c r="EP3185" s="23"/>
      <c r="ER3185" s="38"/>
      <c r="ET3185" s="38"/>
      <c r="EV3185" s="23"/>
      <c r="EZ3185" s="38"/>
      <c r="FA3185" s="12"/>
      <c r="FB3185" s="23"/>
      <c r="FG3185" s="38">
        <v>44953</v>
      </c>
      <c r="FH3185" s="349">
        <v>18.09</v>
      </c>
      <c r="FP3185" s="15">
        <v>44965</v>
      </c>
      <c r="FQ3185">
        <v>20.639999999999901</v>
      </c>
    </row>
    <row r="3186" spans="1:173">
      <c r="A3186" s="40">
        <v>43361</v>
      </c>
      <c r="B3186">
        <v>3507.9950831644801</v>
      </c>
      <c r="C3186">
        <f>B3186-MAX($B$4:B3186)</f>
        <v>-55.409999999999854</v>
      </c>
      <c r="BO3186" s="26"/>
      <c r="BP3186" s="4"/>
      <c r="BQ3186" s="15">
        <v>44981</v>
      </c>
      <c r="BR3186">
        <v>14.8399999999999</v>
      </c>
      <c r="BS3186" s="23"/>
      <c r="BT3186"/>
      <c r="BU3186" s="15">
        <v>44936</v>
      </c>
      <c r="BV3186">
        <v>46.83</v>
      </c>
      <c r="BW3186" s="15"/>
      <c r="BX3186"/>
      <c r="BY3186"/>
      <c r="BZ3186"/>
      <c r="CA3186" s="15"/>
      <c r="CB3186"/>
      <c r="CC3186" s="26"/>
      <c r="CE3186" s="23"/>
      <c r="CI3186" s="15">
        <v>44979</v>
      </c>
      <c r="CJ3186">
        <v>38.19</v>
      </c>
      <c r="CK3186" s="15">
        <v>45069</v>
      </c>
      <c r="CL3186">
        <v>14.62</v>
      </c>
      <c r="CM3186" s="15">
        <v>44978</v>
      </c>
      <c r="CN3186">
        <v>15.4599999999999</v>
      </c>
      <c r="CO3186" s="15">
        <v>43361</v>
      </c>
      <c r="CP3186">
        <v>298.67983787516607</v>
      </c>
      <c r="CQ3186" s="38"/>
      <c r="CR3186" s="12"/>
      <c r="CT3186"/>
      <c r="CU3186" s="15"/>
      <c r="CV3186"/>
      <c r="CW3186"/>
      <c r="CX3186"/>
      <c r="DG3186" s="38">
        <v>45000</v>
      </c>
      <c r="DH3186" s="12">
        <v>28.13</v>
      </c>
      <c r="DI3186" s="15">
        <v>44984</v>
      </c>
      <c r="DJ3186">
        <v>10.9599999999999</v>
      </c>
      <c r="DK3186" s="15"/>
      <c r="DN3186" s="38"/>
      <c r="DZ3186" s="38"/>
      <c r="EB3186" s="23"/>
      <c r="ED3186" s="15"/>
      <c r="EF3186" s="15"/>
      <c r="EH3186" s="15"/>
      <c r="EJ3186" s="38"/>
      <c r="EL3186" s="23"/>
      <c r="EN3186" s="15"/>
      <c r="EP3186" s="23"/>
      <c r="ER3186" s="38"/>
      <c r="ET3186" s="38"/>
      <c r="EV3186" s="23"/>
      <c r="EZ3186" s="38"/>
      <c r="FA3186" s="12"/>
      <c r="FB3186" s="23"/>
      <c r="FG3186" s="38">
        <v>44956</v>
      </c>
      <c r="FH3186" s="349">
        <v>18.09</v>
      </c>
      <c r="FP3186" s="15">
        <v>44966</v>
      </c>
      <c r="FQ3186">
        <v>20.639999999999901</v>
      </c>
    </row>
    <row r="3187" spans="1:173">
      <c r="A3187" s="40">
        <v>43362</v>
      </c>
      <c r="B3187">
        <v>3507.36508316448</v>
      </c>
      <c r="C3187">
        <f>B3187-MAX($B$4:B3187)</f>
        <v>-56.039999999999964</v>
      </c>
      <c r="BO3187" s="26"/>
      <c r="BP3187" s="4"/>
      <c r="BQ3187" s="15">
        <v>44984</v>
      </c>
      <c r="BR3187">
        <v>14.8399999999999</v>
      </c>
      <c r="BS3187" s="23"/>
      <c r="BT3187"/>
      <c r="BU3187" s="15">
        <v>44937</v>
      </c>
      <c r="BV3187">
        <v>46.83</v>
      </c>
      <c r="BW3187" s="15"/>
      <c r="BX3187"/>
      <c r="BY3187"/>
      <c r="BZ3187"/>
      <c r="CA3187" s="15"/>
      <c r="CB3187"/>
      <c r="CC3187" s="26"/>
      <c r="CE3187" s="23"/>
      <c r="CI3187" s="15">
        <v>44980</v>
      </c>
      <c r="CJ3187">
        <v>38.19</v>
      </c>
      <c r="CK3187" s="15">
        <v>45070</v>
      </c>
      <c r="CL3187">
        <v>14.62</v>
      </c>
      <c r="CM3187" s="15">
        <v>44979</v>
      </c>
      <c r="CN3187">
        <v>15.4599999999999</v>
      </c>
      <c r="CO3187" s="15">
        <v>43362</v>
      </c>
      <c r="CP3187">
        <v>298.67983787516607</v>
      </c>
      <c r="CQ3187" s="38"/>
      <c r="CR3187" s="12"/>
      <c r="CT3187"/>
      <c r="CU3187" s="15"/>
      <c r="CV3187"/>
      <c r="CW3187"/>
      <c r="CX3187"/>
      <c r="DG3187" s="38">
        <v>45001</v>
      </c>
      <c r="DH3187" s="12">
        <v>28.13</v>
      </c>
      <c r="DI3187" s="15">
        <v>44985</v>
      </c>
      <c r="DJ3187">
        <v>10.9599999999999</v>
      </c>
      <c r="DK3187" s="15"/>
      <c r="DN3187" s="38"/>
      <c r="DZ3187" s="38"/>
      <c r="EB3187" s="23"/>
      <c r="ED3187" s="15"/>
      <c r="EF3187" s="15"/>
      <c r="EH3187" s="15"/>
      <c r="EJ3187" s="38"/>
      <c r="EL3187" s="23"/>
      <c r="EN3187" s="15"/>
      <c r="EP3187" s="23"/>
      <c r="ER3187" s="38"/>
      <c r="ET3187" s="38"/>
      <c r="EV3187" s="23"/>
      <c r="EZ3187" s="38"/>
      <c r="FA3187" s="12"/>
      <c r="FB3187" s="23"/>
      <c r="FG3187" s="38">
        <v>44957</v>
      </c>
      <c r="FH3187" s="349">
        <v>18.09</v>
      </c>
      <c r="FP3187" s="15">
        <v>44967</v>
      </c>
      <c r="FQ3187">
        <v>20.639999999999901</v>
      </c>
    </row>
    <row r="3188" spans="1:173">
      <c r="A3188" s="40">
        <v>43363</v>
      </c>
      <c r="B3188">
        <v>3508.61508316448</v>
      </c>
      <c r="C3188">
        <f>B3188-MAX($B$4:B3188)</f>
        <v>-54.789999999999964</v>
      </c>
      <c r="BO3188" s="26"/>
      <c r="BP3188" s="4"/>
      <c r="BQ3188" s="15">
        <v>44985</v>
      </c>
      <c r="BR3188">
        <v>14.8399999999999</v>
      </c>
      <c r="BS3188" s="23"/>
      <c r="BT3188"/>
      <c r="BU3188" s="15">
        <v>44938</v>
      </c>
      <c r="BV3188">
        <v>46.83</v>
      </c>
      <c r="BW3188" s="15"/>
      <c r="BX3188"/>
      <c r="BY3188"/>
      <c r="BZ3188"/>
      <c r="CA3188" s="15"/>
      <c r="CB3188"/>
      <c r="CC3188" s="26"/>
      <c r="CE3188" s="23"/>
      <c r="CI3188" s="15">
        <v>44981</v>
      </c>
      <c r="CJ3188">
        <v>38.19</v>
      </c>
      <c r="CK3188" s="15">
        <v>45071</v>
      </c>
      <c r="CL3188">
        <v>14.62</v>
      </c>
      <c r="CM3188" s="15">
        <v>44980</v>
      </c>
      <c r="CN3188">
        <v>15.4599999999999</v>
      </c>
      <c r="CO3188" s="15">
        <v>43363</v>
      </c>
      <c r="CP3188">
        <v>298.67983787516607</v>
      </c>
      <c r="CQ3188" s="38"/>
      <c r="CR3188" s="12"/>
      <c r="CT3188"/>
      <c r="CU3188" s="15"/>
      <c r="CV3188"/>
      <c r="CW3188"/>
      <c r="CX3188"/>
      <c r="DG3188" s="38">
        <v>45002</v>
      </c>
      <c r="DH3188" s="12">
        <v>28.13</v>
      </c>
      <c r="DI3188" s="15">
        <v>44987</v>
      </c>
      <c r="DJ3188">
        <v>10.9599999999999</v>
      </c>
      <c r="DK3188" s="15"/>
      <c r="DN3188" s="38"/>
      <c r="DZ3188" s="38"/>
      <c r="EB3188" s="23"/>
      <c r="ED3188" s="15"/>
      <c r="EF3188" s="15"/>
      <c r="EH3188" s="15"/>
      <c r="EJ3188" s="38"/>
      <c r="EL3188" s="23"/>
      <c r="EN3188" s="15"/>
      <c r="EP3188" s="23"/>
      <c r="ER3188" s="38"/>
      <c r="ET3188" s="38"/>
      <c r="EV3188" s="23"/>
      <c r="EZ3188" s="38"/>
      <c r="FA3188" s="12"/>
      <c r="FB3188" s="23"/>
      <c r="FG3188" s="38">
        <v>44958</v>
      </c>
      <c r="FH3188" s="349">
        <v>18.09</v>
      </c>
      <c r="FP3188" s="15">
        <v>44970</v>
      </c>
      <c r="FQ3188">
        <v>20.639999999999901</v>
      </c>
    </row>
    <row r="3189" spans="1:173">
      <c r="A3189" s="40">
        <v>43364</v>
      </c>
      <c r="B3189">
        <v>3508.5150831644801</v>
      </c>
      <c r="C3189">
        <f>B3189-MAX($B$4:B3189)</f>
        <v>-54.889999999999873</v>
      </c>
      <c r="BO3189" s="26"/>
      <c r="BP3189" s="4"/>
      <c r="BQ3189" s="15">
        <v>44987</v>
      </c>
      <c r="BR3189">
        <v>14.8399999999999</v>
      </c>
      <c r="BS3189" s="23"/>
      <c r="BT3189"/>
      <c r="BU3189" s="15">
        <v>44939</v>
      </c>
      <c r="BV3189">
        <v>46.83</v>
      </c>
      <c r="BW3189" s="15"/>
      <c r="BX3189"/>
      <c r="BY3189"/>
      <c r="BZ3189"/>
      <c r="CA3189" s="15"/>
      <c r="CB3189"/>
      <c r="CC3189" s="26"/>
      <c r="CE3189" s="23"/>
      <c r="CI3189" s="15">
        <v>44984</v>
      </c>
      <c r="CJ3189">
        <v>38.19</v>
      </c>
      <c r="CK3189" s="15">
        <v>45072</v>
      </c>
      <c r="CL3189">
        <v>14.62</v>
      </c>
      <c r="CM3189" s="15">
        <v>44981</v>
      </c>
      <c r="CN3189">
        <v>15.4599999999999</v>
      </c>
      <c r="CO3189" s="15">
        <v>43364</v>
      </c>
      <c r="CP3189">
        <v>298.67983787516607</v>
      </c>
      <c r="CQ3189" s="38"/>
      <c r="CR3189" s="12"/>
      <c r="CT3189"/>
      <c r="CU3189" s="15"/>
      <c r="CV3189"/>
      <c r="CW3189"/>
      <c r="CX3189"/>
      <c r="DG3189" s="38">
        <v>45005</v>
      </c>
      <c r="DH3189" s="12">
        <v>28.13</v>
      </c>
      <c r="DI3189" s="15">
        <v>44988</v>
      </c>
      <c r="DJ3189">
        <v>10.9599999999999</v>
      </c>
      <c r="DK3189" s="15"/>
      <c r="DN3189" s="38"/>
      <c r="DZ3189" s="38"/>
      <c r="EB3189" s="23"/>
      <c r="ED3189" s="15"/>
      <c r="EF3189" s="15"/>
      <c r="EH3189" s="15"/>
      <c r="EJ3189" s="38"/>
      <c r="EL3189" s="23"/>
      <c r="EN3189" s="15"/>
      <c r="EP3189" s="23"/>
      <c r="ER3189" s="38"/>
      <c r="ET3189" s="38"/>
      <c r="EV3189" s="23"/>
      <c r="EZ3189" s="38"/>
      <c r="FA3189" s="12"/>
      <c r="FB3189" s="23"/>
      <c r="FG3189" s="38">
        <v>44959</v>
      </c>
      <c r="FH3189" s="349">
        <v>18.09</v>
      </c>
      <c r="FP3189" s="15">
        <v>44971</v>
      </c>
      <c r="FQ3189">
        <v>20.639999999999901</v>
      </c>
    </row>
    <row r="3190" spans="1:173">
      <c r="A3190" s="40">
        <v>43365</v>
      </c>
      <c r="B3190">
        <v>3508.5150831644801</v>
      </c>
      <c r="C3190">
        <f>B3190-MAX($B$4:B3190)</f>
        <v>-54.889999999999873</v>
      </c>
      <c r="BO3190" s="26"/>
      <c r="BP3190" s="4"/>
      <c r="BQ3190" s="15">
        <v>44988</v>
      </c>
      <c r="BR3190">
        <v>14.8399999999999</v>
      </c>
      <c r="BS3190" s="23"/>
      <c r="BT3190"/>
      <c r="BU3190" s="15">
        <v>44942</v>
      </c>
      <c r="BV3190">
        <v>46.83</v>
      </c>
      <c r="BW3190" s="15"/>
      <c r="BX3190"/>
      <c r="BY3190"/>
      <c r="BZ3190"/>
      <c r="CA3190" s="15"/>
      <c r="CB3190"/>
      <c r="CC3190" s="26"/>
      <c r="CE3190" s="23"/>
      <c r="CI3190" s="15">
        <v>44985</v>
      </c>
      <c r="CJ3190">
        <v>38.19</v>
      </c>
      <c r="CK3190" s="15">
        <v>45076</v>
      </c>
      <c r="CL3190">
        <v>14.62</v>
      </c>
      <c r="CM3190" s="15">
        <v>44984</v>
      </c>
      <c r="CN3190">
        <v>15.4599999999999</v>
      </c>
      <c r="CO3190" s="15">
        <v>43365</v>
      </c>
      <c r="CP3190">
        <v>298.67983787516607</v>
      </c>
      <c r="CQ3190" s="38"/>
      <c r="CR3190" s="12"/>
      <c r="CT3190"/>
      <c r="CU3190" s="15"/>
      <c r="CV3190"/>
      <c r="CW3190"/>
      <c r="CX3190"/>
      <c r="DG3190" s="38">
        <v>45006</v>
      </c>
      <c r="DH3190" s="12">
        <v>28.13</v>
      </c>
      <c r="DI3190" s="15">
        <v>44991</v>
      </c>
      <c r="DJ3190">
        <v>10.9599999999999</v>
      </c>
      <c r="DK3190" s="15"/>
      <c r="DN3190" s="38"/>
      <c r="DZ3190" s="38"/>
      <c r="EB3190" s="23"/>
      <c r="ED3190" s="15"/>
      <c r="EF3190" s="15"/>
      <c r="EH3190" s="15"/>
      <c r="EJ3190" s="38"/>
      <c r="EL3190" s="23"/>
      <c r="EN3190" s="15"/>
      <c r="EP3190" s="23"/>
      <c r="ER3190" s="38"/>
      <c r="ET3190" s="38"/>
      <c r="EV3190" s="23"/>
      <c r="EZ3190" s="38"/>
      <c r="FA3190" s="12"/>
      <c r="FB3190" s="23"/>
      <c r="FG3190" s="38">
        <v>44960</v>
      </c>
      <c r="FH3190" s="349">
        <v>18.09</v>
      </c>
      <c r="FP3190" s="15">
        <v>44972</v>
      </c>
      <c r="FQ3190">
        <v>20.639999999999901</v>
      </c>
    </row>
    <row r="3191" spans="1:173">
      <c r="A3191" s="40">
        <v>43366</v>
      </c>
      <c r="B3191">
        <v>3508.5150831644801</v>
      </c>
      <c r="C3191">
        <f>B3191-MAX($B$4:B3191)</f>
        <v>-54.889999999999873</v>
      </c>
      <c r="BO3191" s="26"/>
      <c r="BP3191" s="4"/>
      <c r="BQ3191" s="15">
        <v>44991</v>
      </c>
      <c r="BR3191">
        <v>14.8399999999999</v>
      </c>
      <c r="BS3191" s="23"/>
      <c r="BT3191"/>
      <c r="BU3191" s="15">
        <v>44943</v>
      </c>
      <c r="BV3191">
        <v>46.83</v>
      </c>
      <c r="BW3191" s="15"/>
      <c r="BX3191"/>
      <c r="BY3191"/>
      <c r="BZ3191"/>
      <c r="CA3191" s="15"/>
      <c r="CB3191"/>
      <c r="CC3191" s="26"/>
      <c r="CE3191" s="23"/>
      <c r="CI3191" s="15">
        <v>44987</v>
      </c>
      <c r="CJ3191">
        <v>38.19</v>
      </c>
      <c r="CK3191" s="15">
        <v>45077</v>
      </c>
      <c r="CL3191">
        <v>14.62</v>
      </c>
      <c r="CM3191" s="15">
        <v>44985</v>
      </c>
      <c r="CN3191">
        <v>15.4599999999999</v>
      </c>
      <c r="CO3191" s="15">
        <v>43366</v>
      </c>
      <c r="CP3191">
        <v>298.67983787516607</v>
      </c>
      <c r="CQ3191" s="38"/>
      <c r="CR3191" s="12"/>
      <c r="CT3191"/>
      <c r="CU3191" s="15"/>
      <c r="CV3191"/>
      <c r="CW3191"/>
      <c r="CX3191"/>
      <c r="DG3191" s="38">
        <v>45007</v>
      </c>
      <c r="DH3191" s="12">
        <v>28.13</v>
      </c>
      <c r="DI3191" s="15">
        <v>44992</v>
      </c>
      <c r="DJ3191">
        <v>10.9599999999999</v>
      </c>
      <c r="DK3191" s="15"/>
      <c r="DN3191" s="38"/>
      <c r="DZ3191" s="38"/>
      <c r="EB3191" s="23"/>
      <c r="ED3191" s="15"/>
      <c r="EF3191" s="15"/>
      <c r="EH3191" s="15"/>
      <c r="EJ3191" s="38"/>
      <c r="EL3191" s="23"/>
      <c r="EN3191" s="15"/>
      <c r="EP3191" s="23"/>
      <c r="ER3191" s="38"/>
      <c r="ET3191" s="38"/>
      <c r="EV3191" s="23"/>
      <c r="EZ3191" s="38"/>
      <c r="FA3191" s="12"/>
      <c r="FB3191" s="23"/>
      <c r="FG3191" s="38">
        <v>44963</v>
      </c>
      <c r="FH3191" s="349">
        <v>18.09</v>
      </c>
      <c r="FP3191" s="15">
        <v>44973</v>
      </c>
      <c r="FQ3191">
        <v>20.639999999999901</v>
      </c>
    </row>
    <row r="3192" spans="1:173">
      <c r="A3192" s="40">
        <v>43367</v>
      </c>
      <c r="B3192">
        <v>3508.5150831644801</v>
      </c>
      <c r="C3192">
        <f>B3192-MAX($B$4:B3192)</f>
        <v>-54.889999999999873</v>
      </c>
      <c r="BO3192" s="26"/>
      <c r="BP3192" s="4"/>
      <c r="BQ3192" s="15">
        <v>44992</v>
      </c>
      <c r="BR3192">
        <v>14.8399999999999</v>
      </c>
      <c r="BS3192" s="23"/>
      <c r="BT3192"/>
      <c r="BU3192" s="15">
        <v>44944</v>
      </c>
      <c r="BV3192">
        <v>46.83</v>
      </c>
      <c r="BW3192" s="15"/>
      <c r="BX3192"/>
      <c r="BY3192"/>
      <c r="BZ3192"/>
      <c r="CA3192" s="15"/>
      <c r="CB3192"/>
      <c r="CC3192" s="26"/>
      <c r="CE3192" s="23"/>
      <c r="CI3192" s="15">
        <v>44988</v>
      </c>
      <c r="CJ3192">
        <v>38.19</v>
      </c>
      <c r="CK3192" s="15">
        <v>45078</v>
      </c>
      <c r="CL3192">
        <v>14.62</v>
      </c>
      <c r="CM3192" s="15">
        <v>44987</v>
      </c>
      <c r="CN3192">
        <v>15.4599999999999</v>
      </c>
      <c r="CO3192" s="15">
        <v>43367</v>
      </c>
      <c r="CP3192">
        <v>298.67983787516607</v>
      </c>
      <c r="CQ3192" s="38"/>
      <c r="CR3192" s="12"/>
      <c r="CT3192"/>
      <c r="CU3192" s="15"/>
      <c r="CV3192"/>
      <c r="CW3192"/>
      <c r="CX3192"/>
      <c r="DG3192" s="38">
        <v>45008</v>
      </c>
      <c r="DH3192" s="12">
        <v>28.13</v>
      </c>
      <c r="DI3192" s="15">
        <v>44993</v>
      </c>
      <c r="DJ3192">
        <v>10.9599999999999</v>
      </c>
      <c r="DK3192" s="15"/>
      <c r="DN3192" s="38"/>
      <c r="DZ3192" s="38"/>
      <c r="EB3192" s="23"/>
      <c r="ED3192" s="15"/>
      <c r="EF3192" s="15"/>
      <c r="EH3192" s="15"/>
      <c r="EJ3192" s="38"/>
      <c r="EL3192" s="23"/>
      <c r="EN3192" s="15"/>
      <c r="EP3192" s="23"/>
      <c r="ER3192" s="38"/>
      <c r="ET3192" s="38"/>
      <c r="EV3192" s="23"/>
      <c r="EZ3192" s="38"/>
      <c r="FA3192" s="12"/>
      <c r="FB3192" s="23"/>
      <c r="FG3192" s="38">
        <v>44964</v>
      </c>
      <c r="FH3192" s="349">
        <v>18.09</v>
      </c>
      <c r="FP3192" s="15">
        <v>44974</v>
      </c>
      <c r="FQ3192">
        <v>20.639999999999901</v>
      </c>
    </row>
    <row r="3193" spans="1:173">
      <c r="A3193" s="40">
        <v>43368</v>
      </c>
      <c r="B3193">
        <v>3508.5150831644801</v>
      </c>
      <c r="C3193">
        <f>B3193-MAX($B$4:B3193)</f>
        <v>-54.889999999999873</v>
      </c>
      <c r="BO3193" s="26"/>
      <c r="BP3193" s="4"/>
      <c r="BQ3193" s="15">
        <v>44993</v>
      </c>
      <c r="BR3193">
        <v>14.8399999999999</v>
      </c>
      <c r="BS3193" s="23"/>
      <c r="BT3193"/>
      <c r="BU3193" s="15">
        <v>44945</v>
      </c>
      <c r="BV3193">
        <v>46.83</v>
      </c>
      <c r="BW3193" s="15"/>
      <c r="BX3193"/>
      <c r="BY3193"/>
      <c r="BZ3193"/>
      <c r="CA3193" s="15"/>
      <c r="CB3193"/>
      <c r="CC3193" s="26"/>
      <c r="CE3193" s="23"/>
      <c r="CI3193" s="15">
        <v>44991</v>
      </c>
      <c r="CJ3193">
        <v>38.19</v>
      </c>
      <c r="CK3193" s="15">
        <v>45079</v>
      </c>
      <c r="CL3193">
        <v>14.62</v>
      </c>
      <c r="CM3193" s="15">
        <v>44988</v>
      </c>
      <c r="CN3193">
        <v>15.4599999999999</v>
      </c>
      <c r="CO3193" s="15">
        <v>43368</v>
      </c>
      <c r="CP3193">
        <v>298.67983787516607</v>
      </c>
      <c r="CQ3193" s="38"/>
      <c r="CR3193" s="12"/>
      <c r="CT3193"/>
      <c r="CU3193" s="15"/>
      <c r="CV3193"/>
      <c r="CW3193"/>
      <c r="CX3193"/>
      <c r="DG3193" s="38">
        <v>45009</v>
      </c>
      <c r="DH3193" s="12">
        <v>28.13</v>
      </c>
      <c r="DI3193" s="15">
        <v>44994</v>
      </c>
      <c r="DJ3193">
        <v>10.9599999999999</v>
      </c>
      <c r="DK3193" s="15"/>
      <c r="DN3193" s="38"/>
      <c r="DZ3193" s="38"/>
      <c r="EB3193" s="23"/>
      <c r="ED3193" s="15"/>
      <c r="EF3193" s="15"/>
      <c r="EH3193" s="15"/>
      <c r="EJ3193" s="38"/>
      <c r="EL3193" s="23"/>
      <c r="EN3193" s="15"/>
      <c r="EP3193" s="23"/>
      <c r="ER3193" s="38"/>
      <c r="ET3193" s="38"/>
      <c r="EV3193" s="23"/>
      <c r="EZ3193" s="38"/>
      <c r="FA3193" s="12"/>
      <c r="FB3193" s="23"/>
      <c r="FG3193" s="38">
        <v>44965</v>
      </c>
      <c r="FH3193" s="349">
        <v>18.09</v>
      </c>
      <c r="FP3193" s="15">
        <v>44977</v>
      </c>
      <c r="FQ3193">
        <v>20.639999999999901</v>
      </c>
    </row>
    <row r="3194" spans="1:173">
      <c r="A3194" s="40">
        <v>43369</v>
      </c>
      <c r="B3194">
        <v>3508.5150831644801</v>
      </c>
      <c r="C3194">
        <f>B3194-MAX($B$4:B3194)</f>
        <v>-54.889999999999873</v>
      </c>
      <c r="BO3194" s="26"/>
      <c r="BP3194" s="4"/>
      <c r="BQ3194" s="15">
        <v>44994</v>
      </c>
      <c r="BR3194">
        <v>14.8399999999999</v>
      </c>
      <c r="BS3194" s="23"/>
      <c r="BT3194"/>
      <c r="BU3194" s="15">
        <v>44946</v>
      </c>
      <c r="BV3194">
        <v>46.83</v>
      </c>
      <c r="BW3194" s="15"/>
      <c r="BX3194"/>
      <c r="BY3194"/>
      <c r="BZ3194"/>
      <c r="CA3194" s="15"/>
      <c r="CB3194"/>
      <c r="CC3194" s="26"/>
      <c r="CE3194" s="23"/>
      <c r="CI3194" s="15">
        <v>44992</v>
      </c>
      <c r="CJ3194">
        <v>38.19</v>
      </c>
      <c r="CK3194" s="15">
        <v>45082</v>
      </c>
      <c r="CL3194">
        <v>14.62</v>
      </c>
      <c r="CM3194" s="15">
        <v>44991</v>
      </c>
      <c r="CN3194">
        <v>15.4599999999999</v>
      </c>
      <c r="CO3194" s="15">
        <v>43369</v>
      </c>
      <c r="CP3194">
        <v>298.67983787516607</v>
      </c>
      <c r="CQ3194" s="38"/>
      <c r="CR3194" s="12"/>
      <c r="CT3194"/>
      <c r="CU3194" s="15"/>
      <c r="CV3194"/>
      <c r="CW3194"/>
      <c r="CX3194"/>
      <c r="DG3194" s="38">
        <v>45012</v>
      </c>
      <c r="DH3194" s="12">
        <v>28.13</v>
      </c>
      <c r="DI3194" s="15">
        <v>44995</v>
      </c>
      <c r="DJ3194">
        <v>10.9599999999999</v>
      </c>
      <c r="DK3194" s="15"/>
      <c r="DN3194" s="38"/>
      <c r="DZ3194" s="38"/>
      <c r="EB3194" s="23"/>
      <c r="ED3194" s="15"/>
      <c r="EF3194" s="15"/>
      <c r="EH3194" s="15"/>
      <c r="EJ3194" s="38"/>
      <c r="EL3194" s="23"/>
      <c r="EN3194" s="15"/>
      <c r="EP3194" s="23"/>
      <c r="ER3194" s="38"/>
      <c r="ET3194" s="38"/>
      <c r="EV3194" s="23"/>
      <c r="EZ3194" s="38"/>
      <c r="FA3194" s="12"/>
      <c r="FB3194" s="23"/>
      <c r="FG3194" s="38">
        <v>44966</v>
      </c>
      <c r="FH3194" s="349">
        <v>18.09</v>
      </c>
      <c r="FP3194" s="15">
        <v>44978</v>
      </c>
      <c r="FQ3194">
        <v>20.639999999999901</v>
      </c>
    </row>
    <row r="3195" spans="1:173">
      <c r="A3195" s="40">
        <v>43370</v>
      </c>
      <c r="B3195">
        <v>3506.6050831644802</v>
      </c>
      <c r="C3195">
        <f>B3195-MAX($B$4:B3195)</f>
        <v>-56.799999999999727</v>
      </c>
      <c r="BO3195" s="26"/>
      <c r="BP3195" s="4"/>
      <c r="BQ3195" s="15">
        <v>44995</v>
      </c>
      <c r="BR3195">
        <v>14.8399999999999</v>
      </c>
      <c r="BS3195" s="23"/>
      <c r="BT3195"/>
      <c r="BU3195" s="15">
        <v>44951</v>
      </c>
      <c r="BV3195">
        <v>46.83</v>
      </c>
      <c r="BW3195" s="15"/>
      <c r="BX3195"/>
      <c r="BY3195"/>
      <c r="BZ3195"/>
      <c r="CA3195" s="15"/>
      <c r="CB3195"/>
      <c r="CC3195" s="26"/>
      <c r="CE3195" s="23"/>
      <c r="CI3195" s="15">
        <v>44993</v>
      </c>
      <c r="CJ3195">
        <v>38.19</v>
      </c>
      <c r="CK3195" s="15">
        <v>45084</v>
      </c>
      <c r="CL3195">
        <v>14.62</v>
      </c>
      <c r="CM3195" s="15">
        <v>44992</v>
      </c>
      <c r="CN3195">
        <v>15.4599999999999</v>
      </c>
      <c r="CO3195" s="15">
        <v>43370</v>
      </c>
      <c r="CP3195">
        <v>298.67983787516607</v>
      </c>
      <c r="CQ3195" s="38"/>
      <c r="CR3195" s="12"/>
      <c r="CT3195"/>
      <c r="CU3195" s="15"/>
      <c r="CV3195"/>
      <c r="CW3195"/>
      <c r="CX3195"/>
      <c r="DG3195" s="38">
        <v>45013</v>
      </c>
      <c r="DH3195" s="12">
        <v>28.13</v>
      </c>
      <c r="DI3195" s="15">
        <v>44998</v>
      </c>
      <c r="DJ3195">
        <v>10.9599999999999</v>
      </c>
      <c r="DK3195" s="15"/>
      <c r="DN3195" s="38"/>
      <c r="DZ3195" s="38"/>
      <c r="EB3195" s="23"/>
      <c r="ED3195" s="15"/>
      <c r="EF3195" s="15"/>
      <c r="EH3195" s="15"/>
      <c r="EJ3195" s="38"/>
      <c r="EL3195" s="23"/>
      <c r="EN3195" s="15"/>
      <c r="EP3195" s="23"/>
      <c r="ER3195" s="38"/>
      <c r="ET3195" s="38"/>
      <c r="EV3195" s="23"/>
      <c r="EZ3195" s="38"/>
      <c r="FA3195" s="12"/>
      <c r="FB3195" s="23"/>
      <c r="FG3195" s="38">
        <v>44967</v>
      </c>
      <c r="FH3195" s="349">
        <v>18.09</v>
      </c>
      <c r="FP3195" s="15">
        <v>44979</v>
      </c>
      <c r="FQ3195">
        <v>20.639999999999901</v>
      </c>
    </row>
    <row r="3196" spans="1:173">
      <c r="A3196" s="40">
        <v>43371</v>
      </c>
      <c r="B3196">
        <v>3501.86508316448</v>
      </c>
      <c r="C3196">
        <f>B3196-MAX($B$4:B3196)</f>
        <v>-61.539999999999964</v>
      </c>
      <c r="BO3196" s="26"/>
      <c r="BP3196" s="4"/>
      <c r="BQ3196" s="15">
        <v>44998</v>
      </c>
      <c r="BR3196">
        <v>14.8399999999999</v>
      </c>
      <c r="BS3196" s="23"/>
      <c r="BT3196"/>
      <c r="BU3196" s="15">
        <v>44952</v>
      </c>
      <c r="BV3196">
        <v>46.83</v>
      </c>
      <c r="BW3196" s="15"/>
      <c r="BX3196"/>
      <c r="BY3196"/>
      <c r="BZ3196"/>
      <c r="CA3196" s="15"/>
      <c r="CB3196"/>
      <c r="CC3196" s="26"/>
      <c r="CE3196" s="23"/>
      <c r="CI3196" s="15">
        <v>44994</v>
      </c>
      <c r="CJ3196">
        <v>38.19</v>
      </c>
      <c r="CK3196" s="15">
        <v>45085</v>
      </c>
      <c r="CL3196">
        <v>14.62</v>
      </c>
      <c r="CM3196" s="15">
        <v>44993</v>
      </c>
      <c r="CN3196">
        <v>15.4599999999999</v>
      </c>
      <c r="CO3196" s="15">
        <v>43371</v>
      </c>
      <c r="CP3196">
        <v>298.67983787516607</v>
      </c>
      <c r="CQ3196" s="38"/>
      <c r="CR3196" s="12"/>
      <c r="CT3196"/>
      <c r="CU3196" s="15"/>
      <c r="CV3196"/>
      <c r="CW3196"/>
      <c r="CX3196"/>
      <c r="DG3196" s="38">
        <v>45014</v>
      </c>
      <c r="DH3196" s="12">
        <v>28.13</v>
      </c>
      <c r="DI3196" s="15">
        <v>44999</v>
      </c>
      <c r="DJ3196">
        <v>10.9599999999999</v>
      </c>
      <c r="DK3196" s="15"/>
      <c r="DN3196" s="38"/>
      <c r="DZ3196" s="38"/>
      <c r="EB3196" s="23"/>
      <c r="ED3196" s="15"/>
      <c r="EF3196" s="15"/>
      <c r="EH3196" s="15"/>
      <c r="EJ3196" s="38"/>
      <c r="EL3196" s="23"/>
      <c r="EN3196" s="15"/>
      <c r="EP3196" s="23"/>
      <c r="ER3196" s="38"/>
      <c r="ET3196" s="38"/>
      <c r="EV3196" s="23"/>
      <c r="EZ3196" s="38"/>
      <c r="FA3196" s="12"/>
      <c r="FB3196" s="23"/>
      <c r="FG3196" s="38">
        <v>44970</v>
      </c>
      <c r="FH3196" s="349">
        <v>18.09</v>
      </c>
      <c r="FP3196" s="15">
        <v>44980</v>
      </c>
      <c r="FQ3196">
        <v>20.639999999999901</v>
      </c>
    </row>
    <row r="3197" spans="1:173">
      <c r="A3197" s="40">
        <v>43372</v>
      </c>
      <c r="B3197">
        <v>3501.86508316448</v>
      </c>
      <c r="C3197">
        <f>B3197-MAX($B$4:B3197)</f>
        <v>-61.539999999999964</v>
      </c>
      <c r="BO3197" s="26"/>
      <c r="BP3197" s="4"/>
      <c r="BQ3197" s="15">
        <v>44999</v>
      </c>
      <c r="BR3197">
        <v>14.8399999999999</v>
      </c>
      <c r="BS3197" s="23"/>
      <c r="BT3197"/>
      <c r="BU3197" s="15">
        <v>44953</v>
      </c>
      <c r="BV3197">
        <v>46.83</v>
      </c>
      <c r="BW3197" s="15"/>
      <c r="BX3197"/>
      <c r="BY3197"/>
      <c r="BZ3197"/>
      <c r="CA3197" s="15"/>
      <c r="CB3197"/>
      <c r="CC3197" s="26"/>
      <c r="CE3197" s="23"/>
      <c r="CI3197" s="15">
        <v>44995</v>
      </c>
      <c r="CJ3197">
        <v>38.19</v>
      </c>
      <c r="CK3197" s="15">
        <v>45086</v>
      </c>
      <c r="CL3197">
        <v>14.62</v>
      </c>
      <c r="CM3197" s="15">
        <v>44994</v>
      </c>
      <c r="CN3197">
        <v>15.4599999999999</v>
      </c>
      <c r="CO3197" s="15">
        <v>43372</v>
      </c>
      <c r="CP3197">
        <v>298.67983787516607</v>
      </c>
      <c r="CQ3197" s="38"/>
      <c r="CR3197" s="12"/>
      <c r="CT3197"/>
      <c r="CU3197" s="15"/>
      <c r="CV3197"/>
      <c r="CW3197"/>
      <c r="CX3197"/>
      <c r="DG3197" s="38">
        <v>45015</v>
      </c>
      <c r="DH3197" s="12">
        <v>28.13</v>
      </c>
      <c r="DI3197" s="15">
        <v>45000</v>
      </c>
      <c r="DJ3197">
        <v>10.9599999999999</v>
      </c>
      <c r="DK3197" s="15"/>
      <c r="DN3197" s="38"/>
      <c r="DZ3197" s="38"/>
      <c r="EB3197" s="23"/>
      <c r="ED3197" s="15"/>
      <c r="EF3197" s="15"/>
      <c r="EH3197" s="15"/>
      <c r="EJ3197" s="38"/>
      <c r="EL3197" s="23"/>
      <c r="EN3197" s="15"/>
      <c r="EP3197" s="23"/>
      <c r="ER3197" s="38"/>
      <c r="ET3197" s="38"/>
      <c r="EV3197" s="23"/>
      <c r="EZ3197" s="38"/>
      <c r="FA3197" s="12"/>
      <c r="FB3197" s="23"/>
      <c r="FG3197" s="38">
        <v>44971</v>
      </c>
      <c r="FH3197" s="349">
        <v>18.09</v>
      </c>
      <c r="FP3197" s="15">
        <v>44981</v>
      </c>
      <c r="FQ3197">
        <v>20.639999999999901</v>
      </c>
    </row>
    <row r="3198" spans="1:173">
      <c r="A3198" s="40">
        <v>43373</v>
      </c>
      <c r="B3198">
        <v>3501.86508316448</v>
      </c>
      <c r="C3198">
        <f>B3198-MAX($B$4:B3198)</f>
        <v>-61.539999999999964</v>
      </c>
      <c r="BO3198" s="26"/>
      <c r="BP3198" s="4"/>
      <c r="BQ3198" s="15">
        <v>45000</v>
      </c>
      <c r="BR3198">
        <v>14.8399999999999</v>
      </c>
      <c r="BS3198" s="23"/>
      <c r="BT3198"/>
      <c r="BU3198" s="15">
        <v>44956</v>
      </c>
      <c r="BV3198">
        <v>46.83</v>
      </c>
      <c r="BW3198" s="15"/>
      <c r="BX3198"/>
      <c r="BY3198"/>
      <c r="BZ3198"/>
      <c r="CA3198" s="15"/>
      <c r="CB3198"/>
      <c r="CC3198" s="26"/>
      <c r="CE3198" s="23"/>
      <c r="CI3198" s="15">
        <v>44998</v>
      </c>
      <c r="CJ3198">
        <v>38.19</v>
      </c>
      <c r="CK3198" s="15">
        <v>45089</v>
      </c>
      <c r="CL3198">
        <v>14.62</v>
      </c>
      <c r="CM3198" s="15">
        <v>44995</v>
      </c>
      <c r="CN3198">
        <v>15.4599999999999</v>
      </c>
      <c r="CO3198" s="15">
        <v>43373</v>
      </c>
      <c r="CP3198">
        <v>298.67983787516607</v>
      </c>
      <c r="CQ3198" s="38"/>
      <c r="CR3198" s="12"/>
      <c r="CT3198"/>
      <c r="CU3198" s="15"/>
      <c r="CV3198"/>
      <c r="CW3198"/>
      <c r="CX3198"/>
      <c r="DG3198" s="38">
        <v>45016</v>
      </c>
      <c r="DH3198" s="12">
        <v>28.13</v>
      </c>
      <c r="DI3198" s="15">
        <v>45001</v>
      </c>
      <c r="DJ3198">
        <v>10.9599999999999</v>
      </c>
      <c r="DK3198" s="15"/>
      <c r="DN3198" s="38"/>
      <c r="DZ3198" s="38"/>
      <c r="EB3198" s="23"/>
      <c r="ED3198" s="15"/>
      <c r="EF3198" s="15"/>
      <c r="EH3198" s="15"/>
      <c r="EJ3198" s="38"/>
      <c r="EL3198" s="23"/>
      <c r="EN3198" s="15"/>
      <c r="EP3198" s="23"/>
      <c r="ER3198" s="38"/>
      <c r="ET3198" s="38"/>
      <c r="EV3198" s="23"/>
      <c r="EZ3198" s="38"/>
      <c r="FA3198" s="12"/>
      <c r="FB3198" s="23"/>
      <c r="FG3198" s="38">
        <v>44972</v>
      </c>
      <c r="FH3198" s="349">
        <v>18.09</v>
      </c>
      <c r="FP3198" s="15">
        <v>44984</v>
      </c>
      <c r="FQ3198">
        <v>20.639999999999901</v>
      </c>
    </row>
    <row r="3199" spans="1:173">
      <c r="A3199" s="40">
        <v>43374</v>
      </c>
      <c r="B3199">
        <v>3499.55508316448</v>
      </c>
      <c r="C3199">
        <f>B3199-MAX($B$4:B3199)</f>
        <v>-63.849999999999909</v>
      </c>
      <c r="BO3199" s="26"/>
      <c r="BP3199" s="4"/>
      <c r="BQ3199" s="15">
        <v>45001</v>
      </c>
      <c r="BR3199">
        <v>14.8399999999999</v>
      </c>
      <c r="BS3199" s="23"/>
      <c r="BT3199"/>
      <c r="BU3199" s="15">
        <v>44957</v>
      </c>
      <c r="BV3199">
        <v>46.83</v>
      </c>
      <c r="BW3199" s="15"/>
      <c r="BX3199"/>
      <c r="BY3199"/>
      <c r="BZ3199"/>
      <c r="CA3199" s="15"/>
      <c r="CB3199"/>
      <c r="CC3199" s="26"/>
      <c r="CE3199" s="23"/>
      <c r="CI3199" s="15">
        <v>44999</v>
      </c>
      <c r="CJ3199">
        <v>38.19</v>
      </c>
      <c r="CK3199" s="15">
        <v>45090</v>
      </c>
      <c r="CL3199">
        <v>14.62</v>
      </c>
      <c r="CM3199" s="15">
        <v>44998</v>
      </c>
      <c r="CN3199">
        <v>15.4599999999999</v>
      </c>
      <c r="CO3199" s="15">
        <v>43374</v>
      </c>
      <c r="CP3199">
        <v>298.67983787516607</v>
      </c>
      <c r="CQ3199" s="38"/>
      <c r="CR3199" s="12"/>
      <c r="CT3199"/>
      <c r="CU3199" s="15"/>
      <c r="CV3199"/>
      <c r="CW3199"/>
      <c r="CX3199"/>
      <c r="DG3199" s="38">
        <v>45019</v>
      </c>
      <c r="DH3199" s="12">
        <v>28.13</v>
      </c>
      <c r="DI3199" s="15">
        <v>45002</v>
      </c>
      <c r="DJ3199">
        <v>10.9599999999999</v>
      </c>
      <c r="DK3199" s="15"/>
      <c r="DN3199" s="38"/>
      <c r="DZ3199" s="38"/>
      <c r="EB3199" s="23"/>
      <c r="ED3199" s="15"/>
      <c r="EF3199" s="15"/>
      <c r="EH3199" s="15"/>
      <c r="EJ3199" s="38"/>
      <c r="EL3199" s="23"/>
      <c r="EN3199" s="15"/>
      <c r="EP3199" s="23"/>
      <c r="ER3199" s="38"/>
      <c r="ET3199" s="38"/>
      <c r="EV3199" s="23"/>
      <c r="EZ3199" s="38"/>
      <c r="FA3199" s="12"/>
      <c r="FB3199" s="23"/>
      <c r="FG3199" s="38">
        <v>44973</v>
      </c>
      <c r="FH3199" s="349">
        <v>18.09</v>
      </c>
      <c r="FP3199" s="15">
        <v>44985</v>
      </c>
      <c r="FQ3199">
        <v>20.639999999999901</v>
      </c>
    </row>
    <row r="3200" spans="1:173">
      <c r="A3200" s="40">
        <v>43375</v>
      </c>
      <c r="B3200">
        <v>3510.80508316448</v>
      </c>
      <c r="C3200">
        <f>B3200-MAX($B$4:B3200)</f>
        <v>-52.599999999999909</v>
      </c>
      <c r="BO3200" s="26"/>
      <c r="BP3200" s="4"/>
      <c r="BQ3200" s="15">
        <v>45002</v>
      </c>
      <c r="BR3200">
        <v>14.8399999999999</v>
      </c>
      <c r="BS3200" s="23"/>
      <c r="BT3200"/>
      <c r="BU3200" s="15">
        <v>44958</v>
      </c>
      <c r="BV3200">
        <v>46.83</v>
      </c>
      <c r="BW3200" s="15"/>
      <c r="BX3200"/>
      <c r="BY3200"/>
      <c r="BZ3200"/>
      <c r="CA3200" s="15"/>
      <c r="CB3200"/>
      <c r="CC3200" s="26"/>
      <c r="CE3200" s="23"/>
      <c r="CI3200" s="15">
        <v>45000</v>
      </c>
      <c r="CJ3200">
        <v>38.19</v>
      </c>
      <c r="CK3200" s="15">
        <v>45091</v>
      </c>
      <c r="CL3200">
        <v>14.62</v>
      </c>
      <c r="CM3200" s="15">
        <v>44999</v>
      </c>
      <c r="CN3200">
        <v>15.4599999999999</v>
      </c>
      <c r="CO3200" s="15">
        <v>43375</v>
      </c>
      <c r="CP3200">
        <v>298.67983787516607</v>
      </c>
      <c r="CQ3200" s="38"/>
      <c r="CR3200" s="12"/>
      <c r="CT3200"/>
      <c r="CU3200" s="15"/>
      <c r="CV3200"/>
      <c r="CW3200"/>
      <c r="CX3200"/>
      <c r="DG3200" s="38">
        <v>45020</v>
      </c>
      <c r="DH3200" s="12">
        <v>28.13</v>
      </c>
      <c r="DI3200" s="15">
        <v>45005</v>
      </c>
      <c r="DJ3200">
        <v>10.9599999999999</v>
      </c>
      <c r="DK3200" s="15"/>
      <c r="DN3200" s="38"/>
      <c r="DZ3200" s="38"/>
      <c r="EB3200" s="23"/>
      <c r="ED3200" s="15"/>
      <c r="EF3200" s="15"/>
      <c r="EH3200" s="15"/>
      <c r="EJ3200" s="38"/>
      <c r="EL3200" s="23"/>
      <c r="EN3200" s="15"/>
      <c r="EP3200" s="23"/>
      <c r="ER3200" s="38"/>
      <c r="ET3200" s="38"/>
      <c r="EV3200" s="23"/>
      <c r="EZ3200" s="38"/>
      <c r="FA3200" s="12"/>
      <c r="FB3200" s="23"/>
      <c r="FG3200" s="38">
        <v>44974</v>
      </c>
      <c r="FH3200" s="349">
        <v>18.09</v>
      </c>
      <c r="FP3200" s="15">
        <v>44987</v>
      </c>
      <c r="FQ3200">
        <v>20.639999999999901</v>
      </c>
    </row>
    <row r="3201" spans="1:173">
      <c r="A3201" s="40">
        <v>43376</v>
      </c>
      <c r="B3201">
        <v>3510.80508316448</v>
      </c>
      <c r="C3201">
        <f>B3201-MAX($B$4:B3201)</f>
        <v>-52.599999999999909</v>
      </c>
      <c r="BO3201" s="26"/>
      <c r="BP3201" s="4"/>
      <c r="BQ3201" s="15">
        <v>45005</v>
      </c>
      <c r="BR3201">
        <v>14.8399999999999</v>
      </c>
      <c r="BS3201" s="23"/>
      <c r="BT3201"/>
      <c r="BU3201" s="15">
        <v>44959</v>
      </c>
      <c r="BV3201">
        <v>46.83</v>
      </c>
      <c r="BW3201" s="15"/>
      <c r="BX3201"/>
      <c r="BY3201"/>
      <c r="BZ3201"/>
      <c r="CA3201" s="15"/>
      <c r="CB3201"/>
      <c r="CC3201" s="26"/>
      <c r="CE3201" s="23"/>
      <c r="CI3201" s="15">
        <v>45001</v>
      </c>
      <c r="CJ3201">
        <v>38.19</v>
      </c>
      <c r="CK3201" s="15">
        <v>45092</v>
      </c>
      <c r="CL3201">
        <v>14.62</v>
      </c>
      <c r="CM3201" s="15">
        <v>45000</v>
      </c>
      <c r="CN3201">
        <v>15.4599999999999</v>
      </c>
      <c r="CO3201" s="15">
        <v>43376</v>
      </c>
      <c r="CP3201">
        <v>298.67983787516607</v>
      </c>
      <c r="CQ3201" s="38"/>
      <c r="CR3201" s="12"/>
      <c r="CT3201"/>
      <c r="CU3201" s="15"/>
      <c r="CV3201"/>
      <c r="CW3201"/>
      <c r="CX3201"/>
      <c r="DG3201" s="38">
        <v>45021</v>
      </c>
      <c r="DH3201" s="12">
        <v>28.13</v>
      </c>
      <c r="DI3201" s="15">
        <v>45006</v>
      </c>
      <c r="DJ3201">
        <v>10.9599999999999</v>
      </c>
      <c r="DK3201" s="15"/>
      <c r="DN3201" s="38"/>
      <c r="DZ3201" s="38"/>
      <c r="EB3201" s="23"/>
      <c r="ED3201" s="15"/>
      <c r="EF3201" s="15"/>
      <c r="EH3201" s="15"/>
      <c r="EJ3201" s="38"/>
      <c r="EL3201" s="23"/>
      <c r="EN3201" s="15"/>
      <c r="EP3201" s="23"/>
      <c r="ER3201" s="38"/>
      <c r="ET3201" s="38"/>
      <c r="EV3201" s="23"/>
      <c r="EZ3201" s="38"/>
      <c r="FA3201" s="12"/>
      <c r="FB3201" s="23"/>
      <c r="FG3201" s="38">
        <v>44977</v>
      </c>
      <c r="FH3201" s="349">
        <v>18.09</v>
      </c>
      <c r="FP3201" s="15">
        <v>44988</v>
      </c>
      <c r="FQ3201">
        <v>20.639999999999901</v>
      </c>
    </row>
    <row r="3202" spans="1:173">
      <c r="A3202" s="40">
        <v>43377</v>
      </c>
      <c r="B3202">
        <v>3544.4250831644799</v>
      </c>
      <c r="C3202">
        <f>B3202-MAX($B$4:B3202)</f>
        <v>-18.980000000000018</v>
      </c>
      <c r="BO3202" s="26"/>
      <c r="BP3202" s="4"/>
      <c r="BQ3202" s="15">
        <v>45006</v>
      </c>
      <c r="BR3202">
        <v>14.8399999999999</v>
      </c>
      <c r="BS3202" s="23"/>
      <c r="BT3202"/>
      <c r="BU3202" s="15">
        <v>44960</v>
      </c>
      <c r="BV3202">
        <v>46.83</v>
      </c>
      <c r="BW3202" s="15"/>
      <c r="BX3202"/>
      <c r="BY3202"/>
      <c r="BZ3202"/>
      <c r="CA3202" s="15"/>
      <c r="CB3202"/>
      <c r="CC3202" s="26"/>
      <c r="CE3202" s="23"/>
      <c r="CI3202" s="15">
        <v>45002</v>
      </c>
      <c r="CJ3202">
        <v>38.19</v>
      </c>
      <c r="CK3202" s="15">
        <v>45093</v>
      </c>
      <c r="CL3202">
        <v>14.62</v>
      </c>
      <c r="CM3202" s="15">
        <v>45001</v>
      </c>
      <c r="CN3202">
        <v>15.4599999999999</v>
      </c>
      <c r="CO3202" s="15">
        <v>43377</v>
      </c>
      <c r="CP3202">
        <v>298.67983787516607</v>
      </c>
      <c r="CQ3202" s="38"/>
      <c r="CR3202" s="12"/>
      <c r="CT3202"/>
      <c r="CU3202" s="15"/>
      <c r="CV3202"/>
      <c r="CW3202"/>
      <c r="CX3202"/>
      <c r="DG3202" s="38">
        <v>45022</v>
      </c>
      <c r="DH3202" s="12">
        <v>28.13</v>
      </c>
      <c r="DI3202" s="15">
        <v>45007</v>
      </c>
      <c r="DJ3202">
        <v>10.9599999999999</v>
      </c>
      <c r="DK3202" s="15"/>
      <c r="DN3202" s="38"/>
      <c r="DZ3202" s="38"/>
      <c r="EB3202" s="23"/>
      <c r="ED3202" s="15"/>
      <c r="EF3202" s="15"/>
      <c r="EH3202" s="15"/>
      <c r="EJ3202" s="38"/>
      <c r="EL3202" s="23"/>
      <c r="EN3202" s="15"/>
      <c r="EP3202" s="23"/>
      <c r="ER3202" s="38"/>
      <c r="ET3202" s="38"/>
      <c r="EV3202" s="23"/>
      <c r="EZ3202" s="38"/>
      <c r="FA3202" s="12"/>
      <c r="FB3202" s="23"/>
      <c r="FG3202" s="38">
        <v>44978</v>
      </c>
      <c r="FH3202" s="349">
        <v>18.09</v>
      </c>
      <c r="FP3202" s="15">
        <v>44991</v>
      </c>
      <c r="FQ3202">
        <v>20.639999999999901</v>
      </c>
    </row>
    <row r="3203" spans="1:173">
      <c r="A3203" s="40">
        <v>43378</v>
      </c>
      <c r="B3203">
        <v>3542.1750831644799</v>
      </c>
      <c r="C3203">
        <f>B3203-MAX($B$4:B3203)</f>
        <v>-21.230000000000018</v>
      </c>
      <c r="BO3203" s="26"/>
      <c r="BP3203" s="4"/>
      <c r="BQ3203" s="15">
        <v>45007</v>
      </c>
      <c r="BR3203">
        <v>14.8399999999999</v>
      </c>
      <c r="BS3203" s="23"/>
      <c r="BT3203"/>
      <c r="BU3203" s="15">
        <v>44963</v>
      </c>
      <c r="BV3203">
        <v>46.83</v>
      </c>
      <c r="BW3203" s="15"/>
      <c r="BX3203"/>
      <c r="BY3203"/>
      <c r="BZ3203"/>
      <c r="CA3203" s="15"/>
      <c r="CB3203"/>
      <c r="CC3203" s="26"/>
      <c r="CE3203" s="23"/>
      <c r="CI3203" s="15">
        <v>45005</v>
      </c>
      <c r="CJ3203">
        <v>38.19</v>
      </c>
      <c r="CK3203" s="15">
        <v>45096</v>
      </c>
      <c r="CL3203">
        <v>14.62</v>
      </c>
      <c r="CM3203" s="15">
        <v>45002</v>
      </c>
      <c r="CN3203">
        <v>15.4599999999999</v>
      </c>
      <c r="CO3203" s="15">
        <v>43378</v>
      </c>
      <c r="CP3203">
        <v>298.67983787516607</v>
      </c>
      <c r="CQ3203" s="38"/>
      <c r="CR3203" s="12"/>
      <c r="CT3203"/>
      <c r="CU3203"/>
      <c r="CV3203"/>
      <c r="CW3203"/>
      <c r="CX3203"/>
      <c r="DG3203" s="38">
        <v>45023</v>
      </c>
      <c r="DH3203" s="12">
        <v>28.13</v>
      </c>
      <c r="DI3203" s="15">
        <v>45008</v>
      </c>
      <c r="DJ3203">
        <v>10.9599999999999</v>
      </c>
      <c r="DK3203" s="15"/>
      <c r="DN3203" s="38"/>
      <c r="DZ3203" s="38"/>
      <c r="EB3203" s="23"/>
      <c r="ED3203" s="15"/>
      <c r="EF3203" s="15"/>
      <c r="EH3203" s="15"/>
      <c r="EJ3203" s="38"/>
      <c r="EL3203" s="23"/>
      <c r="EN3203" s="15"/>
      <c r="EP3203" s="23"/>
      <c r="ER3203" s="38"/>
      <c r="ET3203" s="38"/>
      <c r="EV3203" s="23"/>
      <c r="EZ3203" s="38"/>
      <c r="FA3203" s="12"/>
      <c r="FB3203" s="23"/>
      <c r="FG3203" s="38">
        <v>44979</v>
      </c>
      <c r="FH3203" s="349">
        <v>18.09</v>
      </c>
      <c r="FP3203" s="15">
        <v>44992</v>
      </c>
      <c r="FQ3203">
        <v>20.639999999999901</v>
      </c>
    </row>
    <row r="3204" spans="1:173">
      <c r="A3204" s="40">
        <v>43379</v>
      </c>
      <c r="B3204">
        <v>3542.1750831644799</v>
      </c>
      <c r="C3204">
        <f>B3204-MAX($B$4:B3204)</f>
        <v>-21.230000000000018</v>
      </c>
      <c r="BO3204" s="26"/>
      <c r="BP3204" s="4"/>
      <c r="BQ3204" s="15">
        <v>45008</v>
      </c>
      <c r="BR3204">
        <v>14.8399999999999</v>
      </c>
      <c r="BS3204" s="23"/>
      <c r="BT3204"/>
      <c r="BU3204" s="15">
        <v>44964</v>
      </c>
      <c r="BV3204">
        <v>46.83</v>
      </c>
      <c r="BW3204" s="15"/>
      <c r="BX3204"/>
      <c r="BY3204"/>
      <c r="BZ3204"/>
      <c r="CA3204" s="15"/>
      <c r="CB3204"/>
      <c r="CC3204" s="26"/>
      <c r="CE3204" s="23"/>
      <c r="CI3204" s="15">
        <v>45006</v>
      </c>
      <c r="CJ3204">
        <v>38.19</v>
      </c>
      <c r="CK3204" s="15">
        <v>45097</v>
      </c>
      <c r="CL3204">
        <v>14.62</v>
      </c>
      <c r="CM3204" s="15">
        <v>45005</v>
      </c>
      <c r="CN3204">
        <v>15.4599999999999</v>
      </c>
      <c r="CO3204" s="15">
        <v>43379</v>
      </c>
      <c r="CP3204">
        <v>298.67983787516607</v>
      </c>
      <c r="CQ3204" s="38"/>
      <c r="CR3204" s="12"/>
      <c r="CT3204"/>
      <c r="CU3204"/>
      <c r="CV3204"/>
      <c r="CW3204"/>
      <c r="CX3204"/>
      <c r="DG3204" s="38">
        <v>45026</v>
      </c>
      <c r="DH3204" s="12">
        <v>28.13</v>
      </c>
      <c r="DI3204" s="15">
        <v>45009</v>
      </c>
      <c r="DJ3204">
        <v>10.9599999999999</v>
      </c>
      <c r="DK3204" s="15"/>
      <c r="DN3204" s="38"/>
      <c r="DZ3204" s="38"/>
      <c r="EB3204" s="23"/>
      <c r="ED3204" s="15"/>
      <c r="EF3204" s="15"/>
      <c r="EH3204" s="15"/>
      <c r="EJ3204" s="38"/>
      <c r="EL3204" s="23"/>
      <c r="EN3204" s="15"/>
      <c r="EP3204" s="23"/>
      <c r="ER3204" s="38"/>
      <c r="ET3204" s="38"/>
      <c r="EV3204" s="23"/>
      <c r="EZ3204" s="38"/>
      <c r="FA3204" s="12"/>
      <c r="FB3204" s="23"/>
      <c r="FG3204" s="38">
        <v>44980</v>
      </c>
      <c r="FH3204" s="349">
        <v>18.09</v>
      </c>
      <c r="FP3204" s="15">
        <v>44993</v>
      </c>
      <c r="FQ3204">
        <v>20.639999999999901</v>
      </c>
    </row>
    <row r="3205" spans="1:173">
      <c r="A3205" s="40">
        <v>43380</v>
      </c>
      <c r="B3205">
        <v>3542.1750831644799</v>
      </c>
      <c r="C3205">
        <f>B3205-MAX($B$4:B3205)</f>
        <v>-21.230000000000018</v>
      </c>
      <c r="BO3205" s="26"/>
      <c r="BP3205" s="4"/>
      <c r="BQ3205" s="15">
        <v>45009</v>
      </c>
      <c r="BR3205">
        <v>14.8399999999999</v>
      </c>
      <c r="BS3205" s="23"/>
      <c r="BT3205"/>
      <c r="BU3205" s="15">
        <v>44965</v>
      </c>
      <c r="BV3205">
        <v>46.83</v>
      </c>
      <c r="BW3205" s="15"/>
      <c r="BX3205"/>
      <c r="BY3205"/>
      <c r="BZ3205"/>
      <c r="CA3205" s="15"/>
      <c r="CB3205"/>
      <c r="CC3205" s="26"/>
      <c r="CE3205" s="23"/>
      <c r="CI3205" s="15">
        <v>45007</v>
      </c>
      <c r="CJ3205">
        <v>38.19</v>
      </c>
      <c r="CK3205" s="15">
        <v>45098</v>
      </c>
      <c r="CL3205">
        <v>14.62</v>
      </c>
      <c r="CM3205" s="15">
        <v>45006</v>
      </c>
      <c r="CN3205">
        <v>15.4599999999999</v>
      </c>
      <c r="CO3205" s="15">
        <v>43380</v>
      </c>
      <c r="CP3205">
        <v>298.67983787516607</v>
      </c>
      <c r="CQ3205" s="38"/>
      <c r="CR3205" s="12"/>
      <c r="CT3205"/>
      <c r="CU3205"/>
      <c r="CV3205"/>
      <c r="CW3205"/>
      <c r="CX3205"/>
      <c r="DG3205" s="38">
        <v>45027</v>
      </c>
      <c r="DH3205" s="12">
        <v>28.13</v>
      </c>
      <c r="DI3205" s="15">
        <v>45012</v>
      </c>
      <c r="DJ3205">
        <v>10.9599999999999</v>
      </c>
      <c r="DK3205" s="15"/>
      <c r="DN3205" s="38"/>
      <c r="DZ3205" s="38"/>
      <c r="EB3205" s="23"/>
      <c r="ED3205" s="15"/>
      <c r="EF3205" s="15"/>
      <c r="EH3205" s="15"/>
      <c r="EJ3205" s="38"/>
      <c r="EL3205" s="23"/>
      <c r="EN3205" s="15"/>
      <c r="EP3205" s="23"/>
      <c r="ER3205" s="38"/>
      <c r="ET3205" s="38"/>
      <c r="EV3205" s="23"/>
      <c r="EZ3205" s="38"/>
      <c r="FA3205" s="12"/>
      <c r="FB3205" s="23"/>
      <c r="FG3205" s="38">
        <v>44981</v>
      </c>
      <c r="FH3205" s="349">
        <v>18.09</v>
      </c>
      <c r="FP3205" s="15">
        <v>44994</v>
      </c>
      <c r="FQ3205">
        <v>20.639999999999901</v>
      </c>
    </row>
    <row r="3206" spans="1:173">
      <c r="A3206" s="40">
        <v>43381</v>
      </c>
      <c r="B3206">
        <v>3545.4050831644799</v>
      </c>
      <c r="C3206">
        <f>B3206-MAX($B$4:B3206)</f>
        <v>-18</v>
      </c>
      <c r="BO3206" s="26"/>
      <c r="BP3206" s="4"/>
      <c r="BQ3206" s="15">
        <v>45012</v>
      </c>
      <c r="BR3206">
        <v>14.8399999999999</v>
      </c>
      <c r="BS3206" s="23"/>
      <c r="BT3206"/>
      <c r="BU3206" s="15">
        <v>44966</v>
      </c>
      <c r="BV3206">
        <v>46.83</v>
      </c>
      <c r="BW3206" s="15"/>
      <c r="BX3206"/>
      <c r="BY3206"/>
      <c r="BZ3206"/>
      <c r="CA3206" s="15"/>
      <c r="CB3206"/>
      <c r="CC3206" s="26"/>
      <c r="CE3206" s="23"/>
      <c r="CI3206" s="15">
        <v>45008</v>
      </c>
      <c r="CJ3206">
        <v>38.19</v>
      </c>
      <c r="CK3206" s="15">
        <v>45099</v>
      </c>
      <c r="CL3206">
        <v>14.62</v>
      </c>
      <c r="CM3206" s="15">
        <v>45007</v>
      </c>
      <c r="CN3206">
        <v>15.4599999999999</v>
      </c>
      <c r="CO3206" s="15">
        <v>43381</v>
      </c>
      <c r="CP3206">
        <v>298.67983787516607</v>
      </c>
      <c r="CQ3206" s="23"/>
      <c r="CS3206" s="15"/>
      <c r="CU3206" s="15"/>
      <c r="CV3206"/>
      <c r="CW3206" s="23"/>
      <c r="CX3206"/>
      <c r="DG3206" s="38">
        <v>45028</v>
      </c>
      <c r="DH3206" s="12">
        <v>28.13</v>
      </c>
      <c r="DI3206" s="15">
        <v>45013</v>
      </c>
      <c r="DJ3206">
        <v>10.9599999999999</v>
      </c>
      <c r="DK3206" s="15"/>
      <c r="DN3206" s="38"/>
      <c r="DZ3206" s="38"/>
      <c r="EB3206" s="23"/>
      <c r="ED3206" s="15"/>
      <c r="EF3206" s="15"/>
      <c r="EH3206" s="15"/>
      <c r="EJ3206" s="38"/>
      <c r="EL3206" s="23"/>
      <c r="EN3206" s="15"/>
      <c r="EP3206" s="23"/>
      <c r="ER3206" s="38"/>
      <c r="ET3206" s="38"/>
      <c r="EV3206" s="23"/>
      <c r="EZ3206" s="38"/>
      <c r="FA3206" s="12"/>
      <c r="FB3206" s="23"/>
      <c r="FG3206" s="38">
        <v>44984</v>
      </c>
      <c r="FH3206" s="349">
        <v>18.09</v>
      </c>
      <c r="FP3206" s="15">
        <v>44995</v>
      </c>
      <c r="FQ3206">
        <v>20.639999999999901</v>
      </c>
    </row>
    <row r="3207" spans="1:173">
      <c r="A3207" s="40">
        <v>43382</v>
      </c>
      <c r="B3207">
        <v>3545.4050831644799</v>
      </c>
      <c r="C3207">
        <f>B3207-MAX($B$4:B3207)</f>
        <v>-18</v>
      </c>
      <c r="BO3207" s="26"/>
      <c r="BP3207" s="4"/>
      <c r="BQ3207" s="15">
        <v>45013</v>
      </c>
      <c r="BR3207">
        <v>14.8399999999999</v>
      </c>
      <c r="BS3207" s="23"/>
      <c r="BT3207"/>
      <c r="BU3207" s="15">
        <v>44967</v>
      </c>
      <c r="BV3207">
        <v>46.83</v>
      </c>
      <c r="BW3207" s="15"/>
      <c r="BX3207"/>
      <c r="BY3207"/>
      <c r="BZ3207"/>
      <c r="CA3207" s="15"/>
      <c r="CB3207"/>
      <c r="CC3207" s="26"/>
      <c r="CE3207" s="23"/>
      <c r="CI3207" s="15">
        <v>45009</v>
      </c>
      <c r="CJ3207">
        <v>38.19</v>
      </c>
      <c r="CK3207" s="15">
        <v>45100</v>
      </c>
      <c r="CL3207">
        <v>14.62</v>
      </c>
      <c r="CM3207" s="15">
        <v>45008</v>
      </c>
      <c r="CN3207">
        <v>15.4599999999999</v>
      </c>
      <c r="CO3207" s="15">
        <v>43382</v>
      </c>
      <c r="CP3207">
        <v>298.67983787516607</v>
      </c>
      <c r="CQ3207" s="23"/>
      <c r="CS3207" s="15"/>
      <c r="CU3207" s="15"/>
      <c r="CV3207"/>
      <c r="CW3207" s="23"/>
      <c r="CX3207"/>
      <c r="DG3207" s="38">
        <v>45029</v>
      </c>
      <c r="DH3207" s="12">
        <v>28.13</v>
      </c>
      <c r="DI3207" s="15">
        <v>45014</v>
      </c>
      <c r="DJ3207">
        <v>10.9599999999999</v>
      </c>
      <c r="DK3207" s="15"/>
      <c r="DN3207" s="38"/>
      <c r="DZ3207" s="38"/>
      <c r="EB3207" s="23"/>
      <c r="ED3207" s="15"/>
      <c r="EF3207" s="15"/>
      <c r="EH3207" s="15"/>
      <c r="EJ3207" s="38"/>
      <c r="EL3207" s="23"/>
      <c r="EN3207" s="15"/>
      <c r="EP3207" s="23"/>
      <c r="ER3207" s="38"/>
      <c r="ET3207" s="38"/>
      <c r="EV3207" s="23"/>
      <c r="EZ3207" s="38"/>
      <c r="FA3207" s="12"/>
      <c r="FB3207" s="23"/>
      <c r="FG3207" s="38">
        <v>44985</v>
      </c>
      <c r="FH3207" s="349">
        <v>18.09</v>
      </c>
      <c r="FP3207" s="15">
        <v>44998</v>
      </c>
      <c r="FQ3207">
        <v>20.639999999999901</v>
      </c>
    </row>
    <row r="3208" spans="1:173">
      <c r="A3208" s="40">
        <v>43383</v>
      </c>
      <c r="B3208">
        <v>3551.7250831644801</v>
      </c>
      <c r="C3208">
        <f>B3208-MAX($B$4:B3208)</f>
        <v>-11.679999999999836</v>
      </c>
      <c r="BO3208" s="26"/>
      <c r="BP3208" s="4"/>
      <c r="BQ3208" s="15">
        <v>45014</v>
      </c>
      <c r="BR3208">
        <v>14.8399999999999</v>
      </c>
      <c r="BS3208" s="23"/>
      <c r="BT3208"/>
      <c r="BU3208" s="15">
        <v>44970</v>
      </c>
      <c r="BV3208">
        <v>46.83</v>
      </c>
      <c r="BW3208" s="15"/>
      <c r="BX3208"/>
      <c r="BY3208"/>
      <c r="BZ3208"/>
      <c r="CA3208" s="15"/>
      <c r="CB3208"/>
      <c r="CC3208" s="26"/>
      <c r="CE3208" s="23"/>
      <c r="CI3208" s="15">
        <v>45012</v>
      </c>
      <c r="CJ3208">
        <v>38.19</v>
      </c>
      <c r="CK3208" s="15">
        <v>45103</v>
      </c>
      <c r="CL3208">
        <v>14.62</v>
      </c>
      <c r="CM3208" s="15">
        <v>45009</v>
      </c>
      <c r="CN3208">
        <v>15.4599999999999</v>
      </c>
      <c r="CO3208" s="15">
        <v>43383</v>
      </c>
      <c r="CP3208">
        <v>298.57983787516611</v>
      </c>
      <c r="CQ3208" s="23"/>
      <c r="CS3208" s="15"/>
      <c r="CU3208" s="15"/>
      <c r="CV3208"/>
      <c r="CW3208" s="23"/>
      <c r="CX3208"/>
      <c r="DG3208" s="38">
        <v>45030</v>
      </c>
      <c r="DH3208" s="12">
        <v>28.13</v>
      </c>
      <c r="DI3208" s="15">
        <v>45015</v>
      </c>
      <c r="DJ3208">
        <v>10.9599999999999</v>
      </c>
      <c r="DK3208" s="15"/>
      <c r="DN3208" s="38"/>
      <c r="DZ3208" s="38"/>
      <c r="EB3208" s="23"/>
      <c r="ED3208" s="15"/>
      <c r="EF3208" s="15"/>
      <c r="EH3208" s="15"/>
      <c r="EJ3208" s="38"/>
      <c r="EL3208" s="23"/>
      <c r="EN3208" s="15"/>
      <c r="EP3208" s="23"/>
      <c r="ER3208" s="38"/>
      <c r="ET3208" s="38"/>
      <c r="EV3208" s="23"/>
      <c r="EZ3208" s="38"/>
      <c r="FA3208" s="12"/>
      <c r="FB3208" s="23"/>
      <c r="FG3208" s="38">
        <v>44987</v>
      </c>
      <c r="FH3208" s="349">
        <v>18.09</v>
      </c>
      <c r="FP3208" s="15">
        <v>44999</v>
      </c>
      <c r="FQ3208">
        <v>20.639999999999901</v>
      </c>
    </row>
    <row r="3209" spans="1:173">
      <c r="A3209" s="40">
        <v>43384</v>
      </c>
      <c r="B3209">
        <v>3617.8950831644802</v>
      </c>
      <c r="C3209">
        <f>B3209-MAX($B$4:B3209)</f>
        <v>0</v>
      </c>
      <c r="BO3209" s="26"/>
      <c r="BP3209" s="4"/>
      <c r="BQ3209" s="15">
        <v>45015</v>
      </c>
      <c r="BR3209">
        <v>14.8399999999999</v>
      </c>
      <c r="BS3209" s="23"/>
      <c r="BT3209"/>
      <c r="BU3209" s="15">
        <v>44971</v>
      </c>
      <c r="BV3209">
        <v>46.83</v>
      </c>
      <c r="BW3209" s="15"/>
      <c r="BX3209"/>
      <c r="BY3209"/>
      <c r="BZ3209"/>
      <c r="CA3209" s="15"/>
      <c r="CB3209"/>
      <c r="CC3209" s="26"/>
      <c r="CE3209" s="23"/>
      <c r="CI3209" s="15">
        <v>45013</v>
      </c>
      <c r="CJ3209">
        <v>38.19</v>
      </c>
      <c r="CK3209" s="15">
        <v>45104</v>
      </c>
      <c r="CL3209">
        <v>14.62</v>
      </c>
      <c r="CM3209" s="15">
        <v>45012</v>
      </c>
      <c r="CN3209">
        <v>15.4599999999999</v>
      </c>
      <c r="CO3209" s="15">
        <v>43384</v>
      </c>
      <c r="CP3209">
        <v>296.40983787516609</v>
      </c>
      <c r="CQ3209" s="23"/>
      <c r="CS3209" s="15"/>
      <c r="CU3209" s="15"/>
      <c r="CV3209"/>
      <c r="CW3209" s="23"/>
      <c r="CX3209"/>
      <c r="DG3209" s="38">
        <v>45033</v>
      </c>
      <c r="DH3209" s="12">
        <v>28.13</v>
      </c>
      <c r="DI3209" s="15">
        <v>45016</v>
      </c>
      <c r="DJ3209">
        <v>10.9599999999999</v>
      </c>
      <c r="DK3209" s="15"/>
      <c r="DN3209" s="38"/>
      <c r="DZ3209" s="38"/>
      <c r="EB3209" s="23"/>
      <c r="ED3209" s="15"/>
      <c r="EF3209" s="15"/>
      <c r="EH3209" s="15"/>
      <c r="EJ3209" s="38"/>
      <c r="EL3209" s="23"/>
      <c r="EN3209" s="15"/>
      <c r="EP3209" s="23"/>
      <c r="ER3209" s="38"/>
      <c r="ET3209" s="38"/>
      <c r="EV3209" s="23"/>
      <c r="EZ3209" s="38"/>
      <c r="FA3209" s="12"/>
      <c r="FB3209" s="23"/>
      <c r="FG3209" s="38">
        <v>44988</v>
      </c>
      <c r="FH3209" s="349">
        <v>18.09</v>
      </c>
      <c r="FP3209" s="15">
        <v>45000</v>
      </c>
      <c r="FQ3209">
        <v>20.639999999999901</v>
      </c>
    </row>
    <row r="3210" spans="1:173">
      <c r="A3210" s="40">
        <v>43385</v>
      </c>
      <c r="B3210">
        <v>3617.8950831644802</v>
      </c>
      <c r="C3210">
        <f>B3210-MAX($B$4:B3210)</f>
        <v>0</v>
      </c>
      <c r="BO3210" s="26"/>
      <c r="BP3210" s="4"/>
      <c r="BQ3210" s="15">
        <v>45016</v>
      </c>
      <c r="BR3210">
        <v>14.8399999999999</v>
      </c>
      <c r="BS3210" s="23"/>
      <c r="BT3210"/>
      <c r="BU3210" s="15">
        <v>44972</v>
      </c>
      <c r="BV3210">
        <v>46.83</v>
      </c>
      <c r="BW3210" s="15"/>
      <c r="BX3210"/>
      <c r="BY3210"/>
      <c r="BZ3210"/>
      <c r="CA3210" s="15"/>
      <c r="CB3210"/>
      <c r="CC3210" s="26"/>
      <c r="CE3210" s="23"/>
      <c r="CI3210" s="15">
        <v>45014</v>
      </c>
      <c r="CJ3210">
        <v>38.19</v>
      </c>
      <c r="CK3210" s="15">
        <v>45105</v>
      </c>
      <c r="CL3210">
        <v>14.62</v>
      </c>
      <c r="CM3210" s="15">
        <v>45013</v>
      </c>
      <c r="CN3210">
        <v>15.4599999999999</v>
      </c>
      <c r="CO3210" s="15">
        <v>43385</v>
      </c>
      <c r="CP3210">
        <v>296.40983787516609</v>
      </c>
      <c r="CQ3210" s="23"/>
      <c r="CS3210" s="15"/>
      <c r="CU3210" s="15"/>
      <c r="CV3210"/>
      <c r="CW3210" s="23"/>
      <c r="CX3210"/>
      <c r="DG3210" s="38">
        <v>45034</v>
      </c>
      <c r="DH3210" s="12">
        <v>28.13</v>
      </c>
      <c r="DI3210" s="15">
        <v>45019</v>
      </c>
      <c r="DJ3210">
        <v>10.9599999999999</v>
      </c>
      <c r="DK3210" s="15"/>
      <c r="DN3210" s="38"/>
      <c r="DZ3210" s="38"/>
      <c r="EB3210" s="23"/>
      <c r="ED3210" s="15"/>
      <c r="EF3210" s="15"/>
      <c r="EH3210" s="15"/>
      <c r="EJ3210" s="38"/>
      <c r="EL3210" s="23"/>
      <c r="EN3210" s="15"/>
      <c r="EP3210" s="23"/>
      <c r="ER3210" s="38"/>
      <c r="ET3210" s="38"/>
      <c r="EV3210" s="23"/>
      <c r="EZ3210" s="38"/>
      <c r="FA3210" s="12"/>
      <c r="FB3210" s="23"/>
      <c r="FG3210" s="38">
        <v>44991</v>
      </c>
      <c r="FH3210" s="349">
        <v>18.09</v>
      </c>
      <c r="FP3210" s="15">
        <v>45001</v>
      </c>
      <c r="FQ3210">
        <v>20.639999999999901</v>
      </c>
    </row>
    <row r="3211" spans="1:173">
      <c r="A3211" s="40">
        <v>43386</v>
      </c>
      <c r="B3211">
        <v>3617.8950831644802</v>
      </c>
      <c r="C3211">
        <f>B3211-MAX($B$4:B3211)</f>
        <v>0</v>
      </c>
      <c r="BO3211" s="26"/>
      <c r="BP3211" s="4"/>
      <c r="BQ3211" s="15">
        <v>45019</v>
      </c>
      <c r="BR3211">
        <v>14.719999999999899</v>
      </c>
      <c r="BS3211" s="23"/>
      <c r="BT3211"/>
      <c r="BU3211" s="15">
        <v>44973</v>
      </c>
      <c r="BV3211">
        <v>46.83</v>
      </c>
      <c r="BW3211" s="15"/>
      <c r="BX3211"/>
      <c r="BY3211"/>
      <c r="BZ3211"/>
      <c r="CA3211" s="15"/>
      <c r="CB3211"/>
      <c r="CC3211" s="26"/>
      <c r="CE3211" s="23"/>
      <c r="CI3211" s="15">
        <v>45015</v>
      </c>
      <c r="CJ3211">
        <v>38.19</v>
      </c>
      <c r="CK3211" s="15">
        <v>45106</v>
      </c>
      <c r="CL3211">
        <v>14.62</v>
      </c>
      <c r="CM3211" s="15">
        <v>45014</v>
      </c>
      <c r="CN3211">
        <v>15.4599999999999</v>
      </c>
      <c r="CO3211" s="15">
        <v>43386</v>
      </c>
      <c r="CP3211">
        <v>296.40983787516609</v>
      </c>
      <c r="CQ3211" s="23"/>
      <c r="CS3211" s="15"/>
      <c r="CU3211" s="15"/>
      <c r="CV3211"/>
      <c r="CW3211" s="23"/>
      <c r="CX3211"/>
      <c r="DG3211" s="38">
        <v>45035</v>
      </c>
      <c r="DH3211" s="12">
        <v>28.13</v>
      </c>
      <c r="DI3211" s="15">
        <v>45020</v>
      </c>
      <c r="DJ3211">
        <v>10.9599999999999</v>
      </c>
      <c r="DK3211" s="15"/>
      <c r="DN3211" s="38"/>
      <c r="DZ3211" s="38"/>
      <c r="EB3211" s="23"/>
      <c r="ED3211" s="15"/>
      <c r="EF3211" s="15"/>
      <c r="EH3211" s="15"/>
      <c r="EJ3211" s="38"/>
      <c r="EL3211" s="23"/>
      <c r="EN3211" s="15"/>
      <c r="EP3211" s="23"/>
      <c r="ER3211" s="38"/>
      <c r="ET3211" s="38"/>
      <c r="EV3211" s="23"/>
      <c r="EZ3211" s="38"/>
      <c r="FA3211" s="12"/>
      <c r="FB3211" s="23"/>
      <c r="FG3211" s="38">
        <v>44992</v>
      </c>
      <c r="FH3211" s="349">
        <v>18.09</v>
      </c>
      <c r="FP3211" s="15">
        <v>45002</v>
      </c>
      <c r="FQ3211">
        <v>20.639999999999901</v>
      </c>
    </row>
    <row r="3212" spans="1:173">
      <c r="A3212" s="40">
        <v>43387</v>
      </c>
      <c r="B3212">
        <v>3617.8950831644802</v>
      </c>
      <c r="C3212">
        <f>B3212-MAX($B$4:B3212)</f>
        <v>0</v>
      </c>
      <c r="BO3212" s="26"/>
      <c r="BP3212" s="4"/>
      <c r="BQ3212" s="15">
        <v>45020</v>
      </c>
      <c r="BR3212">
        <v>14.719999999999899</v>
      </c>
      <c r="BS3212" s="23"/>
      <c r="BT3212"/>
      <c r="BU3212" s="15">
        <v>44974</v>
      </c>
      <c r="BV3212">
        <v>46.83</v>
      </c>
      <c r="BW3212" s="15"/>
      <c r="BX3212"/>
      <c r="BY3212"/>
      <c r="BZ3212"/>
      <c r="CA3212" s="15"/>
      <c r="CB3212"/>
      <c r="CC3212" s="26"/>
      <c r="CE3212" s="23"/>
      <c r="CI3212" s="15">
        <v>45016</v>
      </c>
      <c r="CJ3212">
        <v>38.19</v>
      </c>
      <c r="CK3212" s="15">
        <v>45107</v>
      </c>
      <c r="CL3212">
        <v>14.62</v>
      </c>
      <c r="CM3212" s="15">
        <v>45015</v>
      </c>
      <c r="CN3212">
        <v>15.4599999999999</v>
      </c>
      <c r="CO3212" s="15">
        <v>43387</v>
      </c>
      <c r="CP3212">
        <v>296.40983787516609</v>
      </c>
      <c r="CQ3212" s="23"/>
      <c r="CS3212" s="15"/>
      <c r="CU3212" s="15"/>
      <c r="CV3212"/>
      <c r="CW3212" s="23"/>
      <c r="CX3212"/>
      <c r="DG3212" s="38">
        <v>45036</v>
      </c>
      <c r="DH3212" s="12">
        <v>28.13</v>
      </c>
      <c r="DI3212" s="15">
        <v>45021</v>
      </c>
      <c r="DJ3212">
        <v>10.9599999999999</v>
      </c>
      <c r="DK3212" s="15"/>
      <c r="DN3212" s="38"/>
      <c r="DZ3212" s="38"/>
      <c r="EB3212" s="23"/>
      <c r="ED3212" s="15"/>
      <c r="EF3212" s="15"/>
      <c r="EH3212" s="15"/>
      <c r="EJ3212" s="38"/>
      <c r="EL3212" s="23"/>
      <c r="EN3212" s="15"/>
      <c r="EP3212" s="23"/>
      <c r="ER3212" s="38"/>
      <c r="ET3212" s="38"/>
      <c r="EV3212" s="23"/>
      <c r="EZ3212" s="38"/>
      <c r="FA3212" s="12"/>
      <c r="FB3212" s="23"/>
      <c r="FG3212" s="38">
        <v>44993</v>
      </c>
      <c r="FH3212" s="349">
        <v>18.09</v>
      </c>
      <c r="FP3212" s="15">
        <v>45005</v>
      </c>
      <c r="FQ3212">
        <v>20.639999999999901</v>
      </c>
    </row>
    <row r="3213" spans="1:173">
      <c r="A3213" s="40">
        <v>43388</v>
      </c>
      <c r="B3213">
        <v>3608.8950831644802</v>
      </c>
      <c r="C3213">
        <f>B3213-MAX($B$4:B3213)</f>
        <v>-9</v>
      </c>
      <c r="BO3213" s="26"/>
      <c r="BP3213" s="4"/>
      <c r="BQ3213" s="15">
        <v>45021</v>
      </c>
      <c r="BR3213">
        <v>14.719999999999899</v>
      </c>
      <c r="BS3213" s="23"/>
      <c r="BT3213"/>
      <c r="BU3213" s="15">
        <v>44977</v>
      </c>
      <c r="BV3213">
        <v>46.83</v>
      </c>
      <c r="BW3213" s="15"/>
      <c r="BX3213"/>
      <c r="BY3213"/>
      <c r="BZ3213"/>
      <c r="CA3213" s="15"/>
      <c r="CB3213"/>
      <c r="CC3213" s="26"/>
      <c r="CE3213" s="23"/>
      <c r="CI3213" s="15">
        <v>45019</v>
      </c>
      <c r="CJ3213">
        <v>37.58</v>
      </c>
      <c r="CK3213" s="15">
        <v>45110</v>
      </c>
      <c r="CL3213">
        <v>14.62</v>
      </c>
      <c r="CM3213" s="15">
        <v>45016</v>
      </c>
      <c r="CN3213">
        <v>15.4599999999999</v>
      </c>
      <c r="CO3213" s="15">
        <v>43388</v>
      </c>
      <c r="CP3213">
        <v>296.40983787516609</v>
      </c>
      <c r="CQ3213" s="23"/>
      <c r="CS3213" s="15"/>
      <c r="CU3213" s="15"/>
      <c r="CV3213"/>
      <c r="CW3213" s="23"/>
      <c r="CX3213"/>
      <c r="DG3213" s="38">
        <v>45037</v>
      </c>
      <c r="DH3213" s="12">
        <v>28.13</v>
      </c>
      <c r="DI3213" s="15">
        <v>45022</v>
      </c>
      <c r="DJ3213">
        <v>10.9599999999999</v>
      </c>
      <c r="DK3213" s="15"/>
      <c r="DN3213" s="38"/>
      <c r="DZ3213" s="38"/>
      <c r="EB3213" s="23"/>
      <c r="ED3213" s="15"/>
      <c r="EF3213" s="15"/>
      <c r="EH3213" s="15"/>
      <c r="EJ3213" s="38"/>
      <c r="EL3213" s="23"/>
      <c r="EN3213" s="15"/>
      <c r="EP3213" s="23"/>
      <c r="ER3213" s="38"/>
      <c r="ET3213" s="38"/>
      <c r="EV3213" s="23"/>
      <c r="EZ3213" s="38"/>
      <c r="FA3213" s="12"/>
      <c r="FB3213" s="23"/>
      <c r="FG3213" s="38">
        <v>44994</v>
      </c>
      <c r="FH3213" s="349">
        <v>18.09</v>
      </c>
      <c r="FP3213" s="15">
        <v>45006</v>
      </c>
      <c r="FQ3213">
        <v>20.639999999999901</v>
      </c>
    </row>
    <row r="3214" spans="1:173">
      <c r="A3214" s="40">
        <v>43389</v>
      </c>
      <c r="B3214">
        <v>3609.34508316448</v>
      </c>
      <c r="C3214">
        <f>B3214-MAX($B$4:B3214)</f>
        <v>-8.5500000000001819</v>
      </c>
      <c r="BO3214" s="26"/>
      <c r="BP3214" s="4"/>
      <c r="BQ3214" s="15">
        <v>45022</v>
      </c>
      <c r="BR3214">
        <v>14.719999999999899</v>
      </c>
      <c r="BS3214" s="23"/>
      <c r="BT3214"/>
      <c r="BU3214" s="15">
        <v>44978</v>
      </c>
      <c r="BV3214">
        <v>46.83</v>
      </c>
      <c r="BW3214" s="15"/>
      <c r="BX3214"/>
      <c r="BY3214"/>
      <c r="BZ3214"/>
      <c r="CA3214" s="15"/>
      <c r="CB3214"/>
      <c r="CC3214" s="26"/>
      <c r="CE3214" s="23"/>
      <c r="CI3214" s="15">
        <v>45020</v>
      </c>
      <c r="CJ3214">
        <v>37.58</v>
      </c>
      <c r="CK3214" s="15">
        <v>45111</v>
      </c>
      <c r="CL3214">
        <v>14.62</v>
      </c>
      <c r="CM3214" s="15">
        <v>45019</v>
      </c>
      <c r="CN3214">
        <v>15.139999999999899</v>
      </c>
      <c r="CO3214" s="15">
        <v>43389</v>
      </c>
      <c r="CP3214">
        <v>296.52983787516609</v>
      </c>
      <c r="CQ3214" s="23"/>
      <c r="CS3214" s="15"/>
      <c r="CU3214" s="15"/>
      <c r="CV3214"/>
      <c r="CW3214" s="23"/>
      <c r="CX3214"/>
      <c r="DG3214" s="38">
        <v>45040</v>
      </c>
      <c r="DH3214" s="12">
        <v>28.13</v>
      </c>
      <c r="DI3214" s="15">
        <v>45023</v>
      </c>
      <c r="DJ3214">
        <v>10.9599999999999</v>
      </c>
      <c r="DK3214" s="15"/>
      <c r="DN3214" s="38"/>
      <c r="DZ3214" s="38"/>
      <c r="EB3214" s="23"/>
      <c r="ED3214" s="15"/>
      <c r="EF3214" s="15"/>
      <c r="EH3214" s="15"/>
      <c r="EJ3214" s="38"/>
      <c r="EL3214" s="23"/>
      <c r="EN3214" s="15"/>
      <c r="EP3214" s="23"/>
      <c r="ER3214" s="38"/>
      <c r="ET3214" s="38"/>
      <c r="EV3214" s="23"/>
      <c r="EZ3214" s="38"/>
      <c r="FA3214" s="12"/>
      <c r="FB3214" s="23"/>
      <c r="FG3214" s="38">
        <v>44995</v>
      </c>
      <c r="FH3214" s="349">
        <v>18.09</v>
      </c>
      <c r="FP3214" s="15">
        <v>45007</v>
      </c>
      <c r="FQ3214">
        <v>20.639999999999901</v>
      </c>
    </row>
    <row r="3215" spans="1:173">
      <c r="A3215" s="40">
        <v>43390</v>
      </c>
      <c r="B3215">
        <v>3614.4450831644799</v>
      </c>
      <c r="C3215">
        <f>B3215-MAX($B$4:B3215)</f>
        <v>-3.4500000000002728</v>
      </c>
      <c r="BO3215" s="26"/>
      <c r="BP3215" s="4"/>
      <c r="BQ3215" s="15">
        <v>45023</v>
      </c>
      <c r="BR3215">
        <v>14.719999999999899</v>
      </c>
      <c r="BS3215" s="23"/>
      <c r="BT3215"/>
      <c r="BU3215" s="15">
        <v>44979</v>
      </c>
      <c r="BV3215">
        <v>46.83</v>
      </c>
      <c r="BW3215" s="15"/>
      <c r="BX3215"/>
      <c r="BY3215"/>
      <c r="BZ3215"/>
      <c r="CA3215" s="15"/>
      <c r="CB3215"/>
      <c r="CC3215" s="26"/>
      <c r="CE3215" s="23"/>
      <c r="CI3215" s="15">
        <v>45021</v>
      </c>
      <c r="CJ3215">
        <v>37.58</v>
      </c>
      <c r="CK3215" s="15">
        <v>45112</v>
      </c>
      <c r="CL3215">
        <v>14.62</v>
      </c>
      <c r="CM3215" s="15">
        <v>45020</v>
      </c>
      <c r="CN3215">
        <v>15.139999999999899</v>
      </c>
      <c r="CO3215" s="15">
        <v>43390</v>
      </c>
      <c r="CP3215">
        <v>297.12983787516612</v>
      </c>
      <c r="CQ3215" s="23"/>
      <c r="CS3215" s="15"/>
      <c r="CU3215" s="15"/>
      <c r="CV3215"/>
      <c r="CW3215" s="23"/>
      <c r="CX3215"/>
      <c r="DG3215" s="38">
        <v>45041</v>
      </c>
      <c r="DH3215" s="12">
        <v>28.13</v>
      </c>
      <c r="DI3215" s="15">
        <v>45026</v>
      </c>
      <c r="DJ3215">
        <v>10.9599999999999</v>
      </c>
      <c r="DK3215" s="15"/>
      <c r="DN3215" s="38"/>
      <c r="DZ3215" s="38"/>
      <c r="EB3215" s="23"/>
      <c r="ED3215" s="15"/>
      <c r="EF3215" s="15"/>
      <c r="EH3215" s="15"/>
      <c r="EJ3215" s="38"/>
      <c r="EL3215" s="23"/>
      <c r="EN3215" s="15"/>
      <c r="EP3215" s="23"/>
      <c r="ER3215" s="38"/>
      <c r="ET3215" s="38"/>
      <c r="EV3215" s="23"/>
      <c r="EZ3215" s="38"/>
      <c r="FA3215" s="12"/>
      <c r="FB3215" s="23"/>
      <c r="FG3215" s="38">
        <v>44998</v>
      </c>
      <c r="FH3215" s="349">
        <v>18.09</v>
      </c>
      <c r="FP3215" s="15">
        <v>45008</v>
      </c>
      <c r="FQ3215">
        <v>20.639999999999901</v>
      </c>
    </row>
    <row r="3216" spans="1:173">
      <c r="A3216" s="40">
        <v>43391</v>
      </c>
      <c r="B3216">
        <v>3603.84508316448</v>
      </c>
      <c r="C3216">
        <f>B3216-MAX($B$4:B3216)</f>
        <v>-14.050000000000182</v>
      </c>
      <c r="BO3216" s="26"/>
      <c r="BP3216" s="4"/>
      <c r="BQ3216" s="15">
        <v>45026</v>
      </c>
      <c r="BR3216">
        <v>14.719999999999899</v>
      </c>
      <c r="BS3216" s="23"/>
      <c r="BT3216"/>
      <c r="BU3216" s="15">
        <v>44980</v>
      </c>
      <c r="BV3216">
        <v>46.83</v>
      </c>
      <c r="BW3216" s="15"/>
      <c r="BX3216"/>
      <c r="BY3216"/>
      <c r="BZ3216"/>
      <c r="CA3216" s="15"/>
      <c r="CB3216"/>
      <c r="CC3216" s="26"/>
      <c r="CE3216" s="23"/>
      <c r="CI3216" s="15">
        <v>45022</v>
      </c>
      <c r="CJ3216">
        <v>37.58</v>
      </c>
      <c r="CK3216" s="15">
        <v>45113</v>
      </c>
      <c r="CL3216">
        <v>14.62</v>
      </c>
      <c r="CM3216" s="15">
        <v>45021</v>
      </c>
      <c r="CN3216">
        <v>15.139999999999899</v>
      </c>
      <c r="CO3216" s="15">
        <v>43391</v>
      </c>
      <c r="CP3216">
        <v>297.32983787516611</v>
      </c>
      <c r="CQ3216" s="23"/>
      <c r="CS3216" s="15"/>
      <c r="CU3216" s="15"/>
      <c r="CV3216"/>
      <c r="CW3216" s="23"/>
      <c r="CX3216"/>
      <c r="DG3216" s="38">
        <v>45042</v>
      </c>
      <c r="DH3216" s="12">
        <v>28.13</v>
      </c>
      <c r="DI3216" s="15">
        <v>45027</v>
      </c>
      <c r="DJ3216">
        <v>10.9599999999999</v>
      </c>
      <c r="DK3216" s="15"/>
      <c r="DN3216" s="38"/>
      <c r="DZ3216" s="38"/>
      <c r="EB3216" s="23"/>
      <c r="ED3216" s="15"/>
      <c r="EF3216" s="15"/>
      <c r="EH3216" s="15"/>
      <c r="EJ3216" s="38"/>
      <c r="EL3216" s="23"/>
      <c r="EN3216" s="15"/>
      <c r="EP3216" s="23"/>
      <c r="ER3216" s="38"/>
      <c r="ET3216" s="38"/>
      <c r="EV3216" s="23"/>
      <c r="EZ3216" s="38"/>
      <c r="FA3216" s="12"/>
      <c r="FB3216" s="23"/>
      <c r="FG3216" s="38">
        <v>44999</v>
      </c>
      <c r="FH3216" s="349">
        <v>18.09</v>
      </c>
      <c r="FP3216" s="15">
        <v>45009</v>
      </c>
      <c r="FQ3216">
        <v>20.639999999999901</v>
      </c>
    </row>
    <row r="3217" spans="1:173">
      <c r="A3217" s="40">
        <v>43392</v>
      </c>
      <c r="B3217">
        <v>3605.5350831644801</v>
      </c>
      <c r="C3217">
        <f>B3217-MAX($B$4:B3217)</f>
        <v>-12.360000000000127</v>
      </c>
      <c r="BO3217" s="26"/>
      <c r="BP3217" s="4"/>
      <c r="BQ3217" s="15">
        <v>45027</v>
      </c>
      <c r="BR3217">
        <v>14.719999999999899</v>
      </c>
      <c r="BS3217" s="23"/>
      <c r="BT3217"/>
      <c r="BU3217" s="15">
        <v>44981</v>
      </c>
      <c r="BV3217">
        <v>46.83</v>
      </c>
      <c r="BW3217" s="15"/>
      <c r="BX3217"/>
      <c r="BY3217"/>
      <c r="BZ3217"/>
      <c r="CA3217" s="15"/>
      <c r="CB3217"/>
      <c r="CC3217" s="26"/>
      <c r="CE3217" s="23"/>
      <c r="CI3217" s="15">
        <v>45023</v>
      </c>
      <c r="CJ3217">
        <v>37.58</v>
      </c>
      <c r="CK3217" s="15">
        <v>45114</v>
      </c>
      <c r="CL3217">
        <v>14.62</v>
      </c>
      <c r="CM3217" s="15">
        <v>45022</v>
      </c>
      <c r="CN3217">
        <v>15.139999999999899</v>
      </c>
      <c r="CO3217" s="15">
        <v>43392</v>
      </c>
      <c r="CP3217">
        <v>297.56983787516612</v>
      </c>
      <c r="CQ3217" s="23"/>
      <c r="CS3217" s="15"/>
      <c r="CU3217" s="15"/>
      <c r="CV3217"/>
      <c r="CW3217" s="23"/>
      <c r="CX3217"/>
      <c r="DG3217" s="38">
        <v>45043</v>
      </c>
      <c r="DH3217" s="12">
        <v>28.13</v>
      </c>
      <c r="DI3217" s="15">
        <v>45028</v>
      </c>
      <c r="DJ3217">
        <v>10.979999999999899</v>
      </c>
      <c r="DK3217" s="15"/>
      <c r="DN3217" s="38"/>
      <c r="DZ3217" s="38"/>
      <c r="EB3217" s="23"/>
      <c r="ED3217" s="15"/>
      <c r="EF3217" s="15"/>
      <c r="EH3217" s="15"/>
      <c r="EJ3217" s="38"/>
      <c r="EL3217" s="23"/>
      <c r="EN3217" s="15"/>
      <c r="EP3217" s="23"/>
      <c r="ER3217" s="38"/>
      <c r="ET3217" s="38"/>
      <c r="EV3217" s="23"/>
      <c r="EZ3217" s="38"/>
      <c r="FA3217" s="12"/>
      <c r="FB3217" s="23"/>
      <c r="FG3217" s="38">
        <v>45000</v>
      </c>
      <c r="FH3217" s="349">
        <v>18.09</v>
      </c>
      <c r="FP3217" s="15">
        <v>45012</v>
      </c>
      <c r="FQ3217">
        <v>20.639999999999901</v>
      </c>
    </row>
    <row r="3218" spans="1:173">
      <c r="A3218" s="40">
        <v>43393</v>
      </c>
      <c r="B3218">
        <v>3605.5350831644801</v>
      </c>
      <c r="C3218">
        <f>B3218-MAX($B$4:B3218)</f>
        <v>-12.360000000000127</v>
      </c>
      <c r="BO3218" s="26"/>
      <c r="BP3218" s="4"/>
      <c r="BQ3218" s="15">
        <v>45028</v>
      </c>
      <c r="BR3218">
        <v>14.719999999999899</v>
      </c>
      <c r="BS3218" s="23"/>
      <c r="BT3218"/>
      <c r="BU3218" s="15">
        <v>44984</v>
      </c>
      <c r="BV3218">
        <v>46.83</v>
      </c>
      <c r="BW3218" s="15"/>
      <c r="BX3218"/>
      <c r="BY3218"/>
      <c r="BZ3218"/>
      <c r="CA3218" s="15"/>
      <c r="CB3218"/>
      <c r="CC3218" s="26"/>
      <c r="CE3218" s="23"/>
      <c r="CI3218" s="15">
        <v>45026</v>
      </c>
      <c r="CJ3218">
        <v>37.58</v>
      </c>
      <c r="CK3218" s="15">
        <v>45117</v>
      </c>
      <c r="CL3218">
        <v>14.62</v>
      </c>
      <c r="CM3218" s="15">
        <v>45023</v>
      </c>
      <c r="CN3218">
        <v>15.139999999999899</v>
      </c>
      <c r="CO3218" s="15">
        <v>43393</v>
      </c>
      <c r="CP3218">
        <v>297.56983787516612</v>
      </c>
      <c r="CQ3218" s="23"/>
      <c r="CS3218" s="15"/>
      <c r="CU3218" s="15"/>
      <c r="CV3218"/>
      <c r="CW3218" s="23"/>
      <c r="CX3218"/>
      <c r="DG3218" s="38">
        <v>45044</v>
      </c>
      <c r="DH3218" s="12">
        <v>28.13</v>
      </c>
      <c r="DI3218" s="15">
        <v>45029</v>
      </c>
      <c r="DJ3218">
        <v>10.979999999999899</v>
      </c>
      <c r="DK3218" s="15"/>
      <c r="DN3218" s="38"/>
      <c r="DZ3218" s="38"/>
      <c r="EB3218" s="23"/>
      <c r="ED3218" s="15"/>
      <c r="EF3218" s="15"/>
      <c r="EH3218" s="15"/>
      <c r="EJ3218" s="38"/>
      <c r="EL3218" s="23"/>
      <c r="EN3218" s="15"/>
      <c r="EP3218" s="23"/>
      <c r="ER3218" s="38"/>
      <c r="ET3218" s="38"/>
      <c r="EV3218" s="23"/>
      <c r="EZ3218" s="38"/>
      <c r="FA3218" s="12"/>
      <c r="FB3218" s="23"/>
      <c r="FG3218" s="38">
        <v>45001</v>
      </c>
      <c r="FH3218" s="349">
        <v>18.09</v>
      </c>
      <c r="FP3218" s="15">
        <v>45013</v>
      </c>
      <c r="FQ3218">
        <v>20.639999999999901</v>
      </c>
    </row>
    <row r="3219" spans="1:173">
      <c r="A3219" s="40">
        <v>43394</v>
      </c>
      <c r="B3219">
        <v>3605.5350831644801</v>
      </c>
      <c r="C3219">
        <f>B3219-MAX($B$4:B3219)</f>
        <v>-12.360000000000127</v>
      </c>
      <c r="BO3219" s="26"/>
      <c r="BP3219" s="4"/>
      <c r="BQ3219" s="15">
        <v>45029</v>
      </c>
      <c r="BR3219">
        <v>14.719999999999899</v>
      </c>
      <c r="BS3219" s="23"/>
      <c r="BT3219"/>
      <c r="BU3219" s="15">
        <v>44985</v>
      </c>
      <c r="BV3219">
        <v>46.83</v>
      </c>
      <c r="BW3219" s="15"/>
      <c r="BX3219"/>
      <c r="BY3219"/>
      <c r="BZ3219"/>
      <c r="CA3219" s="15"/>
      <c r="CB3219"/>
      <c r="CC3219" s="26"/>
      <c r="CE3219" s="23"/>
      <c r="CI3219" s="15">
        <v>45027</v>
      </c>
      <c r="CJ3219">
        <v>37.58</v>
      </c>
      <c r="CK3219" s="15">
        <v>45118</v>
      </c>
      <c r="CL3219">
        <v>14.62</v>
      </c>
      <c r="CM3219" s="15">
        <v>45026</v>
      </c>
      <c r="CN3219">
        <v>15.139999999999899</v>
      </c>
      <c r="CO3219" s="15">
        <v>43394</v>
      </c>
      <c r="CP3219">
        <v>297.56983787516612</v>
      </c>
      <c r="CQ3219" s="23"/>
      <c r="CS3219" s="15"/>
      <c r="CU3219" s="15"/>
      <c r="CV3219"/>
      <c r="CW3219" s="23"/>
      <c r="CX3219"/>
      <c r="DG3219" s="38">
        <v>45048</v>
      </c>
      <c r="DH3219" s="12">
        <v>28.13</v>
      </c>
      <c r="DI3219" s="15">
        <v>45030</v>
      </c>
      <c r="DJ3219">
        <v>10.9399999999999</v>
      </c>
      <c r="DK3219" s="15"/>
      <c r="DN3219" s="38"/>
      <c r="DZ3219" s="38"/>
      <c r="EB3219" s="23"/>
      <c r="ED3219" s="15"/>
      <c r="EF3219" s="15"/>
      <c r="EH3219" s="15"/>
      <c r="EJ3219" s="38"/>
      <c r="EL3219" s="23"/>
      <c r="EN3219" s="15"/>
      <c r="EP3219" s="23"/>
      <c r="ER3219" s="38"/>
      <c r="ET3219" s="38"/>
      <c r="EV3219" s="23"/>
      <c r="EZ3219" s="38"/>
      <c r="FA3219" s="12"/>
      <c r="FB3219" s="23"/>
      <c r="FG3219" s="38">
        <v>45002</v>
      </c>
      <c r="FH3219" s="349">
        <v>18.09</v>
      </c>
      <c r="FP3219" s="15">
        <v>45014</v>
      </c>
      <c r="FQ3219">
        <v>20.639999999999901</v>
      </c>
    </row>
    <row r="3220" spans="1:173">
      <c r="A3220" s="40">
        <v>43395</v>
      </c>
      <c r="B3220">
        <v>3606.7950831644798</v>
      </c>
      <c r="C3220">
        <f>B3220-MAX($B$4:B3220)</f>
        <v>-11.100000000000364</v>
      </c>
      <c r="BO3220" s="26"/>
      <c r="BP3220" s="4"/>
      <c r="BQ3220" s="15">
        <v>45030</v>
      </c>
      <c r="BR3220">
        <v>14.719999999999899</v>
      </c>
      <c r="BS3220" s="23"/>
      <c r="BT3220"/>
      <c r="BU3220" s="15">
        <v>44987</v>
      </c>
      <c r="BV3220">
        <v>46.83</v>
      </c>
      <c r="BW3220" s="15"/>
      <c r="BX3220"/>
      <c r="BY3220"/>
      <c r="BZ3220"/>
      <c r="CA3220" s="15"/>
      <c r="CB3220"/>
      <c r="CC3220" s="26"/>
      <c r="CE3220" s="23"/>
      <c r="CI3220" s="15">
        <v>45028</v>
      </c>
      <c r="CJ3220">
        <v>37.58</v>
      </c>
      <c r="CK3220" s="15">
        <v>45119</v>
      </c>
      <c r="CL3220">
        <v>14.62</v>
      </c>
      <c r="CM3220" s="15">
        <v>45027</v>
      </c>
      <c r="CN3220">
        <v>15.139999999999899</v>
      </c>
      <c r="CO3220" s="15">
        <v>43395</v>
      </c>
      <c r="CP3220">
        <v>297.5898378751661</v>
      </c>
      <c r="CQ3220" s="23"/>
      <c r="CS3220" s="15"/>
      <c r="CU3220" s="15"/>
      <c r="CV3220"/>
      <c r="CW3220" s="23"/>
      <c r="CX3220"/>
      <c r="DG3220" s="38">
        <v>45049</v>
      </c>
      <c r="DH3220" s="12">
        <v>28.13</v>
      </c>
      <c r="DI3220" s="15">
        <v>45033</v>
      </c>
      <c r="DJ3220">
        <v>10.8699999999999</v>
      </c>
      <c r="DK3220" s="15"/>
      <c r="DN3220" s="38"/>
      <c r="DZ3220" s="38"/>
      <c r="EB3220" s="23"/>
      <c r="ED3220" s="15"/>
      <c r="EF3220" s="15"/>
      <c r="EH3220" s="15"/>
      <c r="EJ3220" s="38"/>
      <c r="EL3220" s="23"/>
      <c r="EN3220" s="15"/>
      <c r="EP3220" s="23"/>
      <c r="ER3220" s="38"/>
      <c r="ET3220" s="38"/>
      <c r="EV3220" s="23"/>
      <c r="EZ3220" s="38"/>
      <c r="FA3220" s="12"/>
      <c r="FB3220" s="23"/>
      <c r="FG3220" s="38">
        <v>45005</v>
      </c>
      <c r="FH3220" s="349">
        <v>18.09</v>
      </c>
      <c r="FP3220" s="15">
        <v>45015</v>
      </c>
      <c r="FQ3220">
        <v>20.639999999999901</v>
      </c>
    </row>
    <row r="3221" spans="1:173">
      <c r="A3221" s="40">
        <v>43396</v>
      </c>
      <c r="B3221">
        <v>3590.32508316448</v>
      </c>
      <c r="C3221">
        <f>B3221-MAX($B$4:B3221)</f>
        <v>-27.570000000000164</v>
      </c>
      <c r="BO3221" s="26"/>
      <c r="BP3221" s="4"/>
      <c r="BQ3221" s="15">
        <v>45033</v>
      </c>
      <c r="BR3221">
        <v>14.719999999999899</v>
      </c>
      <c r="BS3221" s="23"/>
      <c r="BT3221"/>
      <c r="BU3221" s="15">
        <v>44988</v>
      </c>
      <c r="BV3221">
        <v>46.83</v>
      </c>
      <c r="BW3221" s="15"/>
      <c r="BX3221"/>
      <c r="BY3221"/>
      <c r="BZ3221"/>
      <c r="CA3221" s="15"/>
      <c r="CB3221"/>
      <c r="CC3221" s="26"/>
      <c r="CE3221" s="23"/>
      <c r="CI3221" s="15">
        <v>45029</v>
      </c>
      <c r="CJ3221">
        <v>37.58</v>
      </c>
      <c r="CK3221" s="15">
        <v>45120</v>
      </c>
      <c r="CL3221">
        <v>14.62</v>
      </c>
      <c r="CM3221" s="15">
        <v>45028</v>
      </c>
      <c r="CN3221">
        <v>15.139999999999899</v>
      </c>
      <c r="CO3221" s="15">
        <v>43396</v>
      </c>
      <c r="CP3221">
        <v>295.9598378751661</v>
      </c>
      <c r="CQ3221" s="23"/>
      <c r="CS3221" s="15"/>
      <c r="CU3221" s="15"/>
      <c r="CV3221"/>
      <c r="CW3221" s="23"/>
      <c r="CX3221"/>
      <c r="DG3221" s="38">
        <v>45050</v>
      </c>
      <c r="DH3221" s="12">
        <v>28.13</v>
      </c>
      <c r="DI3221" s="15">
        <v>45034</v>
      </c>
      <c r="DJ3221">
        <v>10.8499999999999</v>
      </c>
      <c r="DK3221" s="15"/>
      <c r="DN3221" s="38"/>
      <c r="DZ3221" s="38"/>
      <c r="EB3221" s="23"/>
      <c r="ED3221" s="15"/>
      <c r="EF3221" s="15"/>
      <c r="EH3221" s="15"/>
      <c r="EJ3221" s="38"/>
      <c r="EL3221" s="23"/>
      <c r="EN3221" s="15"/>
      <c r="EP3221" s="23"/>
      <c r="ER3221" s="38"/>
      <c r="ET3221" s="38"/>
      <c r="EV3221" s="23"/>
      <c r="EZ3221" s="38"/>
      <c r="FA3221" s="12"/>
      <c r="FB3221" s="23"/>
      <c r="FG3221" s="38">
        <v>45006</v>
      </c>
      <c r="FH3221" s="349">
        <v>18.09</v>
      </c>
      <c r="FP3221" s="15">
        <v>45016</v>
      </c>
      <c r="FQ3221">
        <v>20.639999999999901</v>
      </c>
    </row>
    <row r="3222" spans="1:173">
      <c r="A3222" s="40">
        <v>43397</v>
      </c>
      <c r="B3222">
        <v>3588.7350831644799</v>
      </c>
      <c r="C3222">
        <f>B3222-MAX($B$4:B3222)</f>
        <v>-29.160000000000309</v>
      </c>
      <c r="BO3222" s="26"/>
      <c r="BP3222" s="4"/>
      <c r="BQ3222" s="15">
        <v>45034</v>
      </c>
      <c r="BR3222">
        <v>14.719999999999899</v>
      </c>
      <c r="BS3222" s="23"/>
      <c r="BT3222"/>
      <c r="BU3222" s="15">
        <v>44991</v>
      </c>
      <c r="BV3222">
        <v>46.83</v>
      </c>
      <c r="BW3222" s="15"/>
      <c r="BX3222"/>
      <c r="BY3222"/>
      <c r="BZ3222"/>
      <c r="CA3222" s="15"/>
      <c r="CB3222"/>
      <c r="CC3222" s="26"/>
      <c r="CE3222" s="23"/>
      <c r="CI3222" s="15">
        <v>45030</v>
      </c>
      <c r="CJ3222">
        <v>37.58</v>
      </c>
      <c r="CL3222"/>
      <c r="CM3222" s="15">
        <v>45029</v>
      </c>
      <c r="CN3222">
        <v>15.139999999999899</v>
      </c>
      <c r="CO3222" s="15">
        <v>43397</v>
      </c>
      <c r="CP3222">
        <v>295.9598378751661</v>
      </c>
      <c r="CQ3222" s="23"/>
      <c r="CS3222" s="15"/>
      <c r="CU3222" s="15"/>
      <c r="CV3222"/>
      <c r="CW3222" s="23"/>
      <c r="CX3222"/>
      <c r="DG3222" s="38">
        <v>45054</v>
      </c>
      <c r="DH3222" s="12">
        <v>28.13</v>
      </c>
      <c r="DI3222" s="15">
        <v>45035</v>
      </c>
      <c r="DJ3222">
        <v>10.819999999999901</v>
      </c>
      <c r="DK3222" s="15"/>
      <c r="DN3222" s="38"/>
      <c r="DZ3222" s="38"/>
      <c r="EB3222" s="23"/>
      <c r="ED3222" s="15"/>
      <c r="EF3222" s="15"/>
      <c r="EH3222" s="15"/>
      <c r="EJ3222" s="38"/>
      <c r="EL3222" s="23"/>
      <c r="EN3222" s="15"/>
      <c r="EP3222" s="23"/>
      <c r="ER3222" s="38"/>
      <c r="ET3222" s="38"/>
      <c r="EV3222" s="23"/>
      <c r="EZ3222" s="38"/>
      <c r="FA3222" s="12"/>
      <c r="FB3222" s="23"/>
      <c r="FG3222" s="38">
        <v>45007</v>
      </c>
      <c r="FH3222" s="349">
        <v>18.09</v>
      </c>
      <c r="FP3222" s="15">
        <v>45019</v>
      </c>
      <c r="FQ3222">
        <v>20.639999999999901</v>
      </c>
    </row>
    <row r="3223" spans="1:173">
      <c r="A3223" s="40">
        <v>43398</v>
      </c>
      <c r="B3223">
        <v>3574.9950831644801</v>
      </c>
      <c r="C3223">
        <f>B3223-MAX($B$4:B3223)</f>
        <v>-42.900000000000091</v>
      </c>
      <c r="BO3223" s="26"/>
      <c r="BP3223" s="4"/>
      <c r="BQ3223" s="15">
        <v>45035</v>
      </c>
      <c r="BR3223">
        <v>14.719999999999899</v>
      </c>
      <c r="BS3223" s="23"/>
      <c r="BT3223"/>
      <c r="BU3223" s="15">
        <v>44992</v>
      </c>
      <c r="BV3223">
        <v>46.83</v>
      </c>
      <c r="BW3223" s="15"/>
      <c r="BX3223"/>
      <c r="BY3223"/>
      <c r="BZ3223"/>
      <c r="CA3223" s="15"/>
      <c r="CB3223"/>
      <c r="CC3223" s="26"/>
      <c r="CE3223" s="23"/>
      <c r="CI3223" s="15">
        <v>45033</v>
      </c>
      <c r="CJ3223">
        <v>37.58</v>
      </c>
      <c r="CL3223"/>
      <c r="CM3223" s="15">
        <v>45030</v>
      </c>
      <c r="CN3223">
        <v>15.139999999999899</v>
      </c>
      <c r="CO3223" s="15">
        <v>43398</v>
      </c>
      <c r="CP3223">
        <v>294.8998378751661</v>
      </c>
      <c r="CQ3223" s="23"/>
      <c r="CS3223" s="15"/>
      <c r="CU3223" s="15"/>
      <c r="CV3223"/>
      <c r="CW3223" s="23"/>
      <c r="CX3223"/>
      <c r="DG3223" s="38">
        <v>45055</v>
      </c>
      <c r="DH3223" s="12">
        <v>28.13</v>
      </c>
      <c r="DI3223" s="15">
        <v>45036</v>
      </c>
      <c r="DJ3223">
        <v>10.719999999999899</v>
      </c>
      <c r="DK3223" s="15"/>
      <c r="DN3223" s="38"/>
      <c r="DZ3223" s="38"/>
      <c r="EB3223" s="23"/>
      <c r="ED3223" s="15"/>
      <c r="EF3223" s="15"/>
      <c r="EH3223" s="15"/>
      <c r="EJ3223" s="38"/>
      <c r="EL3223" s="23"/>
      <c r="EN3223" s="15"/>
      <c r="EP3223" s="23"/>
      <c r="ER3223" s="38"/>
      <c r="ET3223" s="38"/>
      <c r="EV3223" s="23"/>
      <c r="EZ3223" s="38"/>
      <c r="FA3223" s="12"/>
      <c r="FB3223" s="23"/>
      <c r="FG3223" s="38">
        <v>45008</v>
      </c>
      <c r="FH3223" s="349">
        <v>18.09</v>
      </c>
      <c r="FP3223" s="15">
        <v>45020</v>
      </c>
      <c r="FQ3223">
        <v>20.639999999999901</v>
      </c>
    </row>
    <row r="3224" spans="1:173">
      <c r="A3224" s="40">
        <v>43399</v>
      </c>
      <c r="B3224">
        <v>3574.9950831644801</v>
      </c>
      <c r="C3224">
        <f>B3224-MAX($B$4:B3224)</f>
        <v>-42.900000000000091</v>
      </c>
      <c r="BO3224" s="26"/>
      <c r="BP3224" s="4"/>
      <c r="BQ3224" s="15">
        <v>45036</v>
      </c>
      <c r="BR3224">
        <v>14.719999999999899</v>
      </c>
      <c r="BS3224" s="23"/>
      <c r="BT3224"/>
      <c r="BU3224" s="15">
        <v>44993</v>
      </c>
      <c r="BV3224">
        <v>46.83</v>
      </c>
      <c r="BW3224" s="15"/>
      <c r="BX3224"/>
      <c r="BY3224"/>
      <c r="BZ3224"/>
      <c r="CA3224" s="15"/>
      <c r="CB3224"/>
      <c r="CC3224" s="26"/>
      <c r="CE3224" s="23"/>
      <c r="CI3224" s="15">
        <v>45034</v>
      </c>
      <c r="CJ3224">
        <v>37.58</v>
      </c>
      <c r="CL3224"/>
      <c r="CM3224" s="15">
        <v>45033</v>
      </c>
      <c r="CN3224">
        <v>15.139999999999899</v>
      </c>
      <c r="CO3224" s="15">
        <v>43399</v>
      </c>
      <c r="CP3224">
        <v>294.8998378751661</v>
      </c>
      <c r="CQ3224" s="23"/>
      <c r="CS3224" s="15"/>
      <c r="CU3224" s="15"/>
      <c r="CV3224"/>
      <c r="CW3224" s="23"/>
      <c r="CX3224"/>
      <c r="DG3224" s="38">
        <v>45056</v>
      </c>
      <c r="DH3224" s="12">
        <v>28.13</v>
      </c>
      <c r="DI3224" s="15">
        <v>45037</v>
      </c>
      <c r="DJ3224">
        <v>10.649999999999901</v>
      </c>
      <c r="DK3224" s="15"/>
      <c r="DN3224" s="38"/>
      <c r="DZ3224" s="38"/>
      <c r="EB3224" s="23"/>
      <c r="ED3224" s="15"/>
      <c r="EF3224" s="15"/>
      <c r="EH3224" s="15"/>
      <c r="EJ3224" s="38"/>
      <c r="EL3224" s="23"/>
      <c r="EN3224" s="15"/>
      <c r="EP3224" s="23"/>
      <c r="ER3224" s="38"/>
      <c r="ET3224" s="38"/>
      <c r="EV3224" s="23"/>
      <c r="EZ3224" s="38"/>
      <c r="FA3224" s="12"/>
      <c r="FB3224" s="23"/>
      <c r="FG3224" s="38">
        <v>45009</v>
      </c>
      <c r="FH3224" s="349">
        <v>18.09</v>
      </c>
      <c r="FP3224" s="15">
        <v>45021</v>
      </c>
      <c r="FQ3224">
        <v>20.639999999999901</v>
      </c>
    </row>
    <row r="3225" spans="1:173">
      <c r="A3225" s="40">
        <v>43400</v>
      </c>
      <c r="B3225">
        <v>3574.9950831644801</v>
      </c>
      <c r="C3225">
        <f>B3225-MAX($B$4:B3225)</f>
        <v>-42.900000000000091</v>
      </c>
      <c r="BO3225" s="26"/>
      <c r="BP3225" s="4"/>
      <c r="BQ3225" s="15">
        <v>45037</v>
      </c>
      <c r="BR3225">
        <v>14.719999999999899</v>
      </c>
      <c r="BS3225" s="23"/>
      <c r="BT3225"/>
      <c r="BU3225" s="15">
        <v>44994</v>
      </c>
      <c r="BV3225">
        <v>46.83</v>
      </c>
      <c r="BW3225" s="15"/>
      <c r="BX3225"/>
      <c r="BY3225"/>
      <c r="BZ3225"/>
      <c r="CA3225" s="15"/>
      <c r="CB3225"/>
      <c r="CC3225" s="26"/>
      <c r="CE3225" s="23"/>
      <c r="CI3225" s="15">
        <v>45035</v>
      </c>
      <c r="CJ3225">
        <v>37.58</v>
      </c>
      <c r="CL3225"/>
      <c r="CM3225" s="15">
        <v>45034</v>
      </c>
      <c r="CN3225">
        <v>15.139999999999899</v>
      </c>
      <c r="CO3225" s="15">
        <v>43400</v>
      </c>
      <c r="CP3225">
        <v>294.8998378751661</v>
      </c>
      <c r="CQ3225" s="23"/>
      <c r="CS3225" s="15"/>
      <c r="CU3225" s="15"/>
      <c r="CV3225"/>
      <c r="CW3225" s="23"/>
      <c r="CX3225"/>
      <c r="DG3225" s="38">
        <v>45057</v>
      </c>
      <c r="DH3225" s="12">
        <v>28.13</v>
      </c>
      <c r="DI3225" s="15">
        <v>45040</v>
      </c>
      <c r="DJ3225">
        <v>10.5099999999999</v>
      </c>
      <c r="DK3225" s="15"/>
      <c r="DN3225" s="38"/>
      <c r="DZ3225" s="38"/>
      <c r="EB3225" s="23"/>
      <c r="ED3225" s="15"/>
      <c r="EF3225" s="15"/>
      <c r="EH3225" s="15"/>
      <c r="EJ3225" s="38"/>
      <c r="EL3225" s="23"/>
      <c r="EN3225" s="15"/>
      <c r="EP3225" s="23"/>
      <c r="ER3225" s="38"/>
      <c r="ET3225" s="38"/>
      <c r="EV3225" s="23"/>
      <c r="EZ3225" s="38"/>
      <c r="FA3225" s="12"/>
      <c r="FB3225" s="23"/>
      <c r="FG3225" s="38">
        <v>45012</v>
      </c>
      <c r="FH3225" s="349">
        <v>18.09</v>
      </c>
      <c r="FP3225" s="15">
        <v>45022</v>
      </c>
      <c r="FQ3225">
        <v>20.639999999999901</v>
      </c>
    </row>
    <row r="3226" spans="1:173">
      <c r="A3226" s="40">
        <v>43401</v>
      </c>
      <c r="B3226">
        <v>3574.9950831644801</v>
      </c>
      <c r="C3226">
        <f>B3226-MAX($B$4:B3226)</f>
        <v>-42.900000000000091</v>
      </c>
      <c r="BO3226" s="26"/>
      <c r="BP3226" s="4"/>
      <c r="BQ3226" s="15">
        <v>45040</v>
      </c>
      <c r="BR3226">
        <v>14.719999999999899</v>
      </c>
      <c r="BS3226" s="23"/>
      <c r="BT3226"/>
      <c r="BU3226" s="15">
        <v>44995</v>
      </c>
      <c r="BV3226">
        <v>46.83</v>
      </c>
      <c r="BW3226" s="15"/>
      <c r="BX3226"/>
      <c r="BY3226"/>
      <c r="BZ3226"/>
      <c r="CA3226" s="15"/>
      <c r="CB3226"/>
      <c r="CC3226" s="26"/>
      <c r="CE3226" s="23"/>
      <c r="CI3226" s="15">
        <v>45036</v>
      </c>
      <c r="CJ3226">
        <v>37.58</v>
      </c>
      <c r="CL3226"/>
      <c r="CM3226" s="15">
        <v>45035</v>
      </c>
      <c r="CN3226">
        <v>15.139999999999899</v>
      </c>
      <c r="CO3226" s="15">
        <v>43401</v>
      </c>
      <c r="CP3226">
        <v>294.8998378751661</v>
      </c>
      <c r="CQ3226" s="23"/>
      <c r="CS3226" s="15"/>
      <c r="CU3226" s="15"/>
      <c r="CV3226"/>
      <c r="CW3226" s="23"/>
      <c r="CX3226"/>
      <c r="DG3226" s="38">
        <v>45058</v>
      </c>
      <c r="DH3226" s="12">
        <v>28.13</v>
      </c>
      <c r="DI3226" s="15">
        <v>45041</v>
      </c>
      <c r="DJ3226">
        <v>10.4199999999999</v>
      </c>
      <c r="DK3226" s="15"/>
      <c r="DN3226" s="38"/>
      <c r="DZ3226" s="38"/>
      <c r="EB3226" s="23"/>
      <c r="ED3226" s="15"/>
      <c r="EF3226" s="15"/>
      <c r="EH3226" s="15"/>
      <c r="EJ3226" s="38"/>
      <c r="EL3226" s="23"/>
      <c r="EN3226" s="15"/>
      <c r="EP3226" s="23"/>
      <c r="ER3226" s="38"/>
      <c r="ET3226" s="38"/>
      <c r="EV3226" s="23"/>
      <c r="EZ3226" s="38"/>
      <c r="FA3226" s="12"/>
      <c r="FB3226" s="23"/>
      <c r="FG3226" s="38">
        <v>45013</v>
      </c>
      <c r="FH3226" s="349">
        <v>18.09</v>
      </c>
      <c r="FP3226" s="15">
        <v>45023</v>
      </c>
      <c r="FQ3226">
        <v>20.639999999999901</v>
      </c>
    </row>
    <row r="3227" spans="1:173">
      <c r="A3227" s="40">
        <v>43402</v>
      </c>
      <c r="B3227">
        <v>3574.9950831644801</v>
      </c>
      <c r="C3227">
        <f>B3227-MAX($B$4:B3227)</f>
        <v>-42.900000000000091</v>
      </c>
      <c r="BO3227" s="26"/>
      <c r="BP3227" s="4"/>
      <c r="BQ3227" s="15">
        <v>45041</v>
      </c>
      <c r="BR3227">
        <v>14.719999999999899</v>
      </c>
      <c r="BS3227" s="23"/>
      <c r="BT3227"/>
      <c r="BU3227" s="15">
        <v>44998</v>
      </c>
      <c r="BV3227">
        <v>46.83</v>
      </c>
      <c r="BW3227" s="15"/>
      <c r="BX3227"/>
      <c r="BY3227"/>
      <c r="BZ3227"/>
      <c r="CA3227" s="15"/>
      <c r="CB3227"/>
      <c r="CC3227" s="26"/>
      <c r="CE3227" s="23"/>
      <c r="CI3227" s="15">
        <v>45037</v>
      </c>
      <c r="CJ3227">
        <v>37.58</v>
      </c>
      <c r="CL3227"/>
      <c r="CM3227" s="15">
        <v>45036</v>
      </c>
      <c r="CN3227">
        <v>15.139999999999899</v>
      </c>
      <c r="CO3227" s="15">
        <v>43402</v>
      </c>
      <c r="CP3227">
        <v>294.8998378751661</v>
      </c>
      <c r="CQ3227" s="23"/>
      <c r="CS3227" s="15"/>
      <c r="CU3227" s="15"/>
      <c r="CV3227"/>
      <c r="CW3227" s="23"/>
      <c r="CX3227"/>
      <c r="DG3227" s="38">
        <v>45061</v>
      </c>
      <c r="DH3227" s="12">
        <v>28.07</v>
      </c>
      <c r="DI3227" s="15">
        <v>45042</v>
      </c>
      <c r="DJ3227">
        <v>10.479999999999899</v>
      </c>
      <c r="DK3227" s="15"/>
      <c r="DN3227" s="38"/>
      <c r="DZ3227" s="38"/>
      <c r="EB3227" s="23"/>
      <c r="ED3227" s="15"/>
      <c r="EF3227" s="15"/>
      <c r="EH3227" s="15"/>
      <c r="EJ3227" s="38"/>
      <c r="EL3227" s="23"/>
      <c r="EN3227" s="15"/>
      <c r="EP3227" s="23"/>
      <c r="ER3227" s="38"/>
      <c r="ET3227" s="38"/>
      <c r="EV3227" s="23"/>
      <c r="EZ3227" s="38"/>
      <c r="FA3227" s="12"/>
      <c r="FB3227" s="23"/>
      <c r="FG3227" s="38">
        <v>45014</v>
      </c>
      <c r="FH3227" s="349">
        <v>18.09</v>
      </c>
      <c r="FP3227" s="15">
        <v>45026</v>
      </c>
      <c r="FQ3227">
        <v>20.639999999999901</v>
      </c>
    </row>
    <row r="3228" spans="1:173">
      <c r="A3228" s="40">
        <v>43403</v>
      </c>
      <c r="B3228">
        <v>3575.59508316448</v>
      </c>
      <c r="C3228">
        <f>B3228-MAX($B$4:B3228)</f>
        <v>-42.300000000000182</v>
      </c>
      <c r="BO3228" s="26"/>
      <c r="BP3228" s="4"/>
      <c r="BQ3228" s="15">
        <v>45042</v>
      </c>
      <c r="BR3228">
        <v>14.719999999999899</v>
      </c>
      <c r="BS3228" s="23"/>
      <c r="BT3228"/>
      <c r="BU3228" s="15">
        <v>44999</v>
      </c>
      <c r="BV3228">
        <v>46.83</v>
      </c>
      <c r="BW3228" s="15"/>
      <c r="BX3228"/>
      <c r="BY3228"/>
      <c r="BZ3228"/>
      <c r="CA3228" s="15"/>
      <c r="CB3228"/>
      <c r="CC3228" s="26"/>
      <c r="CE3228" s="23"/>
      <c r="CI3228" s="15">
        <v>45040</v>
      </c>
      <c r="CJ3228">
        <v>37.58</v>
      </c>
      <c r="CL3228"/>
      <c r="CM3228" s="15">
        <v>45037</v>
      </c>
      <c r="CN3228">
        <v>15.139999999999899</v>
      </c>
      <c r="CO3228" s="15">
        <v>43403</v>
      </c>
      <c r="CP3228">
        <v>295.09983787516609</v>
      </c>
      <c r="CQ3228" s="23"/>
      <c r="CS3228" s="15"/>
      <c r="CU3228" s="15"/>
      <c r="CV3228"/>
      <c r="CW3228" s="23"/>
      <c r="CX3228"/>
      <c r="DG3228" s="38">
        <v>45062</v>
      </c>
      <c r="DH3228" s="12">
        <v>28.02</v>
      </c>
      <c r="DI3228" s="15">
        <v>45043</v>
      </c>
      <c r="DJ3228">
        <v>10.1299999999999</v>
      </c>
      <c r="DK3228" s="15"/>
      <c r="DN3228" s="38"/>
      <c r="DZ3228" s="38"/>
      <c r="EB3228" s="23"/>
      <c r="ED3228" s="15"/>
      <c r="EF3228" s="15"/>
      <c r="EH3228" s="15"/>
      <c r="EJ3228" s="38"/>
      <c r="EL3228" s="23"/>
      <c r="EN3228" s="15"/>
      <c r="EP3228" s="23"/>
      <c r="ER3228" s="38"/>
      <c r="ET3228" s="38"/>
      <c r="EV3228" s="23"/>
      <c r="EZ3228" s="38"/>
      <c r="FA3228" s="12"/>
      <c r="FB3228" s="23"/>
      <c r="FG3228" s="38">
        <v>45015</v>
      </c>
      <c r="FH3228" s="349">
        <v>18.09</v>
      </c>
      <c r="FP3228" s="15">
        <v>45027</v>
      </c>
      <c r="FQ3228">
        <v>20.639999999999901</v>
      </c>
    </row>
    <row r="3229" spans="1:173">
      <c r="A3229" s="40">
        <v>43404</v>
      </c>
      <c r="B3229">
        <v>3576.9150831644802</v>
      </c>
      <c r="C3229">
        <f>B3229-MAX($B$4:B3229)</f>
        <v>-40.980000000000018</v>
      </c>
      <c r="BO3229" s="26"/>
      <c r="BP3229" s="4"/>
      <c r="BQ3229" s="15">
        <v>45043</v>
      </c>
      <c r="BR3229">
        <v>14.719999999999899</v>
      </c>
      <c r="BS3229" s="23"/>
      <c r="BT3229"/>
      <c r="BU3229" s="15">
        <v>45000</v>
      </c>
      <c r="BV3229">
        <v>46.83</v>
      </c>
      <c r="BW3229" s="15"/>
      <c r="BX3229"/>
      <c r="BY3229"/>
      <c r="BZ3229"/>
      <c r="CA3229" s="15"/>
      <c r="CB3229"/>
      <c r="CC3229" s="26"/>
      <c r="CE3229" s="23"/>
      <c r="CI3229" s="15">
        <v>45041</v>
      </c>
      <c r="CJ3229">
        <v>37.58</v>
      </c>
      <c r="CL3229"/>
      <c r="CM3229" s="15">
        <v>45040</v>
      </c>
      <c r="CN3229">
        <v>15.139999999999899</v>
      </c>
      <c r="CO3229" s="15">
        <v>43404</v>
      </c>
      <c r="CP3229">
        <v>295.53983787516609</v>
      </c>
      <c r="CQ3229" s="23"/>
      <c r="CS3229" s="15"/>
      <c r="CU3229" s="15"/>
      <c r="CV3229"/>
      <c r="CW3229" s="23"/>
      <c r="CX3229"/>
      <c r="DG3229" s="38">
        <v>45063</v>
      </c>
      <c r="DH3229" s="12">
        <v>28.04</v>
      </c>
      <c r="DI3229" s="15">
        <v>45044</v>
      </c>
      <c r="DJ3229">
        <v>9.8199999999999896</v>
      </c>
      <c r="DK3229" s="15"/>
      <c r="DN3229" s="38"/>
      <c r="DZ3229" s="38"/>
      <c r="EB3229" s="23"/>
      <c r="ED3229" s="15"/>
      <c r="EF3229" s="15"/>
      <c r="EH3229" s="15"/>
      <c r="EJ3229" s="38"/>
      <c r="EL3229" s="23"/>
      <c r="EN3229" s="15"/>
      <c r="EP3229" s="23"/>
      <c r="ER3229" s="38"/>
      <c r="ET3229" s="38"/>
      <c r="EV3229" s="23"/>
      <c r="EZ3229" s="38"/>
      <c r="FA3229" s="12"/>
      <c r="FB3229" s="23"/>
      <c r="FG3229" s="38">
        <v>45016</v>
      </c>
      <c r="FH3229" s="349">
        <v>18.09</v>
      </c>
      <c r="FP3229" s="15">
        <v>45028</v>
      </c>
      <c r="FQ3229">
        <v>20.639999999999901</v>
      </c>
    </row>
    <row r="3230" spans="1:173">
      <c r="A3230" s="40">
        <v>43405</v>
      </c>
      <c r="B3230">
        <v>3578.2650831644801</v>
      </c>
      <c r="C3230">
        <f>B3230-MAX($B$4:B3230)</f>
        <v>-39.630000000000109</v>
      </c>
      <c r="BO3230" s="26"/>
      <c r="BP3230" s="4"/>
      <c r="BQ3230" s="15">
        <v>45044</v>
      </c>
      <c r="BR3230">
        <v>14.719999999999899</v>
      </c>
      <c r="BS3230" s="23"/>
      <c r="BT3230"/>
      <c r="BU3230" s="15">
        <v>45001</v>
      </c>
      <c r="BV3230">
        <v>46.83</v>
      </c>
      <c r="BW3230" s="15"/>
      <c r="BX3230"/>
      <c r="BY3230"/>
      <c r="BZ3230"/>
      <c r="CA3230" s="15"/>
      <c r="CB3230"/>
      <c r="CC3230" s="26"/>
      <c r="CE3230" s="23"/>
      <c r="CI3230" s="15">
        <v>45042</v>
      </c>
      <c r="CJ3230">
        <v>37.58</v>
      </c>
      <c r="CL3230"/>
      <c r="CM3230" s="15">
        <v>45041</v>
      </c>
      <c r="CN3230">
        <v>15.139999999999899</v>
      </c>
      <c r="CO3230" s="15">
        <v>43405</v>
      </c>
      <c r="CP3230">
        <v>295.8998378751661</v>
      </c>
      <c r="CQ3230" s="23"/>
      <c r="CS3230" s="15"/>
      <c r="CU3230" s="15"/>
      <c r="CV3230"/>
      <c r="CW3230" s="23"/>
      <c r="CX3230"/>
      <c r="DG3230" s="38">
        <v>45064</v>
      </c>
      <c r="DH3230" s="12">
        <v>28.08</v>
      </c>
      <c r="DI3230" s="15">
        <v>45048</v>
      </c>
      <c r="DJ3230">
        <v>9.5199999999999907</v>
      </c>
      <c r="DK3230" s="15"/>
      <c r="DN3230" s="38"/>
      <c r="DZ3230" s="38"/>
      <c r="EB3230" s="23"/>
      <c r="ED3230" s="15"/>
      <c r="EF3230" s="15"/>
      <c r="EH3230" s="15"/>
      <c r="EJ3230" s="38"/>
      <c r="EL3230" s="23"/>
      <c r="EN3230" s="15"/>
      <c r="EP3230" s="23"/>
      <c r="ER3230" s="38"/>
      <c r="ET3230" s="38"/>
      <c r="EV3230" s="23"/>
      <c r="EZ3230" s="38"/>
      <c r="FA3230" s="12"/>
      <c r="FB3230" s="23"/>
      <c r="FG3230" s="38">
        <v>45019</v>
      </c>
      <c r="FH3230" s="349">
        <v>18.09</v>
      </c>
      <c r="FP3230" s="15">
        <v>45029</v>
      </c>
      <c r="FQ3230">
        <v>20.639999999999901</v>
      </c>
    </row>
    <row r="3231" spans="1:173">
      <c r="A3231" s="40">
        <v>43406</v>
      </c>
      <c r="B3231">
        <v>3576.5450831644798</v>
      </c>
      <c r="C3231">
        <f>B3231-MAX($B$4:B3231)</f>
        <v>-41.350000000000364</v>
      </c>
      <c r="BO3231" s="26"/>
      <c r="BP3231" s="4"/>
      <c r="BQ3231" s="15">
        <v>45048</v>
      </c>
      <c r="BR3231">
        <v>14.719999999999899</v>
      </c>
      <c r="BS3231" s="23"/>
      <c r="BT3231"/>
      <c r="BU3231" s="15">
        <v>45002</v>
      </c>
      <c r="BV3231">
        <v>46.83</v>
      </c>
      <c r="BW3231" s="15"/>
      <c r="BX3231"/>
      <c r="BY3231"/>
      <c r="BZ3231"/>
      <c r="CA3231" s="15"/>
      <c r="CB3231"/>
      <c r="CC3231" s="26"/>
      <c r="CE3231" s="23"/>
      <c r="CI3231" s="15">
        <v>45043</v>
      </c>
      <c r="CJ3231">
        <v>37.58</v>
      </c>
      <c r="CL3231"/>
      <c r="CM3231" s="15">
        <v>45042</v>
      </c>
      <c r="CN3231">
        <v>15.139999999999899</v>
      </c>
      <c r="CO3231" s="15">
        <v>43406</v>
      </c>
      <c r="CP3231">
        <v>294.07983787516611</v>
      </c>
      <c r="CQ3231" s="23"/>
      <c r="CS3231" s="15"/>
      <c r="CU3231" s="15"/>
      <c r="CV3231"/>
      <c r="CW3231" s="23"/>
      <c r="CX3231"/>
      <c r="DG3231" s="38">
        <v>45113</v>
      </c>
      <c r="DH3231" s="12">
        <v>28.08</v>
      </c>
      <c r="DI3231" s="15">
        <v>45049</v>
      </c>
      <c r="DJ3231">
        <v>9.5199999999999907</v>
      </c>
      <c r="DK3231" s="15"/>
      <c r="DN3231" s="38"/>
      <c r="DZ3231" s="38"/>
      <c r="EB3231" s="23"/>
      <c r="ED3231" s="15"/>
      <c r="EF3231" s="15"/>
      <c r="EH3231" s="15"/>
      <c r="EJ3231" s="38"/>
      <c r="EL3231" s="23"/>
      <c r="EN3231" s="15"/>
      <c r="EP3231" s="23"/>
      <c r="ER3231" s="38"/>
      <c r="ET3231" s="38"/>
      <c r="EV3231" s="23"/>
      <c r="EZ3231" s="38"/>
      <c r="FA3231" s="12"/>
      <c r="FB3231" s="23"/>
      <c r="FG3231" s="38">
        <v>45020</v>
      </c>
      <c r="FH3231" s="349">
        <v>18.09</v>
      </c>
      <c r="FP3231" s="15">
        <v>45030</v>
      </c>
      <c r="FQ3231">
        <v>20.639999999999901</v>
      </c>
    </row>
    <row r="3232" spans="1:173">
      <c r="A3232" s="40">
        <v>43407</v>
      </c>
      <c r="B3232">
        <v>3576.5450831644798</v>
      </c>
      <c r="C3232">
        <f>B3232-MAX($B$4:B3232)</f>
        <v>-41.350000000000364</v>
      </c>
      <c r="BO3232" s="26"/>
      <c r="BP3232" s="4"/>
      <c r="BQ3232" s="15">
        <v>45049</v>
      </c>
      <c r="BR3232">
        <v>14.719999999999899</v>
      </c>
      <c r="BS3232" s="23"/>
      <c r="BT3232"/>
      <c r="BU3232" s="15">
        <v>45005</v>
      </c>
      <c r="BV3232">
        <v>46.83</v>
      </c>
      <c r="BW3232" s="15"/>
      <c r="BX3232"/>
      <c r="BY3232"/>
      <c r="BZ3232"/>
      <c r="CA3232" s="15"/>
      <c r="CB3232"/>
      <c r="CC3232" s="26"/>
      <c r="CE3232" s="23"/>
      <c r="CI3232" s="15">
        <v>45044</v>
      </c>
      <c r="CJ3232">
        <v>37.58</v>
      </c>
      <c r="CL3232"/>
      <c r="CM3232" s="15">
        <v>45043</v>
      </c>
      <c r="CN3232">
        <v>15.139999999999899</v>
      </c>
      <c r="CO3232" s="15">
        <v>43407</v>
      </c>
      <c r="CP3232">
        <v>294.07983787516611</v>
      </c>
      <c r="CQ3232" s="23"/>
      <c r="CS3232" s="15"/>
      <c r="CU3232" s="15"/>
      <c r="CV3232"/>
      <c r="CW3232" s="23"/>
      <c r="CX3232"/>
      <c r="DG3232" s="38">
        <v>45114</v>
      </c>
      <c r="DH3232" s="12">
        <v>27.57</v>
      </c>
      <c r="DI3232" s="15">
        <v>45050</v>
      </c>
      <c r="DJ3232">
        <v>9.5199999999999907</v>
      </c>
      <c r="DK3232" s="15"/>
      <c r="DN3232" s="38"/>
      <c r="DZ3232" s="38"/>
      <c r="EB3232" s="23"/>
      <c r="ED3232" s="15"/>
      <c r="EF3232" s="15"/>
      <c r="EH3232" s="15"/>
      <c r="EJ3232" s="38"/>
      <c r="EL3232" s="23"/>
      <c r="EN3232" s="15"/>
      <c r="EP3232" s="23"/>
      <c r="ER3232" s="38"/>
      <c r="ET3232" s="38"/>
      <c r="EV3232" s="23"/>
      <c r="EZ3232" s="38"/>
      <c r="FA3232" s="12"/>
      <c r="FB3232" s="23"/>
      <c r="FG3232" s="38">
        <v>45021</v>
      </c>
      <c r="FH3232" s="349">
        <v>18.09</v>
      </c>
      <c r="FP3232" s="15">
        <v>45033</v>
      </c>
      <c r="FQ3232">
        <v>20.639999999999901</v>
      </c>
    </row>
    <row r="3233" spans="1:173">
      <c r="A3233" s="40">
        <v>43408</v>
      </c>
      <c r="B3233">
        <v>3576.5450831644798</v>
      </c>
      <c r="C3233">
        <f>B3233-MAX($B$4:B3233)</f>
        <v>-41.350000000000364</v>
      </c>
      <c r="BO3233" s="26"/>
      <c r="BP3233" s="4"/>
      <c r="BQ3233" s="15">
        <v>45050</v>
      </c>
      <c r="BR3233">
        <v>14.719999999999899</v>
      </c>
      <c r="BS3233" s="23"/>
      <c r="BT3233"/>
      <c r="BU3233" s="15">
        <v>45006</v>
      </c>
      <c r="BV3233">
        <v>46.83</v>
      </c>
      <c r="BW3233" s="15"/>
      <c r="BX3233"/>
      <c r="BY3233"/>
      <c r="BZ3233"/>
      <c r="CA3233" s="15"/>
      <c r="CB3233"/>
      <c r="CC3233" s="26"/>
      <c r="CE3233" s="23"/>
      <c r="CI3233" s="15">
        <v>45048</v>
      </c>
      <c r="CJ3233">
        <v>37.58</v>
      </c>
      <c r="CL3233"/>
      <c r="CM3233" s="15">
        <v>45044</v>
      </c>
      <c r="CN3233">
        <v>15.139999999999899</v>
      </c>
      <c r="CO3233" s="15">
        <v>43408</v>
      </c>
      <c r="CP3233">
        <v>294.07983787516611</v>
      </c>
      <c r="CQ3233" s="23"/>
      <c r="CS3233" s="15"/>
      <c r="CU3233" s="15"/>
      <c r="CV3233"/>
      <c r="CW3233" s="23"/>
      <c r="CX3233"/>
      <c r="DG3233" s="38">
        <v>45117</v>
      </c>
      <c r="DH3233" s="12">
        <v>27.33</v>
      </c>
      <c r="DI3233" s="15">
        <v>45054</v>
      </c>
      <c r="DJ3233">
        <v>9.5199999999999907</v>
      </c>
      <c r="DK3233" s="15"/>
      <c r="DN3233" s="38"/>
      <c r="DZ3233" s="38"/>
      <c r="EB3233" s="23"/>
      <c r="ED3233" s="15"/>
      <c r="EF3233" s="15"/>
      <c r="EH3233" s="15"/>
      <c r="EJ3233" s="38"/>
      <c r="EL3233" s="23"/>
      <c r="EN3233" s="15"/>
      <c r="EP3233" s="23"/>
      <c r="ER3233" s="38"/>
      <c r="ET3233" s="38"/>
      <c r="EV3233" s="23"/>
      <c r="EZ3233" s="38"/>
      <c r="FA3233" s="12"/>
      <c r="FB3233" s="23"/>
      <c r="FG3233" s="38">
        <v>45022</v>
      </c>
      <c r="FH3233" s="349">
        <v>18.09</v>
      </c>
      <c r="FP3233" s="15">
        <v>45034</v>
      </c>
      <c r="FQ3233">
        <v>20.639999999999901</v>
      </c>
    </row>
    <row r="3234" spans="1:173">
      <c r="A3234" s="40">
        <v>43409</v>
      </c>
      <c r="B3234">
        <v>3566.2350831644799</v>
      </c>
      <c r="C3234">
        <f>B3234-MAX($B$4:B3234)</f>
        <v>-51.660000000000309</v>
      </c>
      <c r="BO3234" s="26"/>
      <c r="BP3234" s="4"/>
      <c r="BQ3234" s="15">
        <v>45054</v>
      </c>
      <c r="BR3234">
        <v>14.719999999999899</v>
      </c>
      <c r="BS3234" s="23"/>
      <c r="BT3234"/>
      <c r="BU3234" s="15">
        <v>45007</v>
      </c>
      <c r="BV3234">
        <v>46.83</v>
      </c>
      <c r="BW3234" s="15"/>
      <c r="BX3234"/>
      <c r="BY3234"/>
      <c r="BZ3234"/>
      <c r="CA3234" s="15"/>
      <c r="CB3234"/>
      <c r="CC3234" s="26"/>
      <c r="CE3234" s="23"/>
      <c r="CI3234" s="15">
        <v>45049</v>
      </c>
      <c r="CJ3234">
        <v>37.58</v>
      </c>
      <c r="CL3234"/>
      <c r="CM3234" s="15">
        <v>45048</v>
      </c>
      <c r="CN3234">
        <v>15.139999999999899</v>
      </c>
      <c r="CO3234" s="15">
        <v>43409</v>
      </c>
      <c r="CP3234">
        <v>294.07983787516611</v>
      </c>
      <c r="CQ3234" s="23"/>
      <c r="CS3234" s="15"/>
      <c r="CU3234" s="15"/>
      <c r="CV3234"/>
      <c r="CW3234" s="23"/>
      <c r="CX3234"/>
      <c r="DG3234" s="38">
        <v>45118</v>
      </c>
      <c r="DH3234" s="12">
        <v>28.32</v>
      </c>
      <c r="DI3234" s="15">
        <v>45055</v>
      </c>
      <c r="DJ3234">
        <v>9.5199999999999907</v>
      </c>
      <c r="DK3234" s="15"/>
      <c r="DN3234" s="38"/>
      <c r="DZ3234" s="38"/>
      <c r="EB3234" s="23"/>
      <c r="ED3234" s="15"/>
      <c r="EF3234" s="15"/>
      <c r="EH3234" s="15"/>
      <c r="EJ3234" s="38"/>
      <c r="EL3234" s="23"/>
      <c r="EN3234" s="15"/>
      <c r="EP3234" s="23"/>
      <c r="ER3234" s="38"/>
      <c r="ET3234" s="38"/>
      <c r="EV3234" s="23"/>
      <c r="EZ3234" s="38"/>
      <c r="FA3234" s="12"/>
      <c r="FB3234" s="23"/>
      <c r="FG3234" s="38">
        <v>45023</v>
      </c>
      <c r="FH3234" s="349">
        <v>18.09</v>
      </c>
      <c r="FP3234" s="15">
        <v>45035</v>
      </c>
      <c r="FQ3234">
        <v>20.639999999999901</v>
      </c>
    </row>
    <row r="3235" spans="1:173">
      <c r="A3235" s="40">
        <v>43410</v>
      </c>
      <c r="B3235">
        <v>3565.61508316448</v>
      </c>
      <c r="C3235">
        <f>B3235-MAX($B$4:B3235)</f>
        <v>-52.2800000000002</v>
      </c>
      <c r="BO3235" s="26"/>
      <c r="BP3235" s="4"/>
      <c r="BQ3235" s="15">
        <v>45055</v>
      </c>
      <c r="BR3235">
        <v>14.719999999999899</v>
      </c>
      <c r="BS3235" s="23"/>
      <c r="BT3235"/>
      <c r="BU3235" s="15">
        <v>45008</v>
      </c>
      <c r="BV3235">
        <v>46.83</v>
      </c>
      <c r="BW3235" s="15"/>
      <c r="BX3235"/>
      <c r="BY3235"/>
      <c r="BZ3235"/>
      <c r="CA3235" s="15"/>
      <c r="CB3235"/>
      <c r="CC3235" s="26"/>
      <c r="CE3235" s="23"/>
      <c r="CI3235" s="15">
        <v>45050</v>
      </c>
      <c r="CJ3235">
        <v>37.58</v>
      </c>
      <c r="CL3235"/>
      <c r="CM3235" s="15">
        <v>45049</v>
      </c>
      <c r="CN3235">
        <v>15.139999999999899</v>
      </c>
      <c r="CO3235" s="15">
        <v>43410</v>
      </c>
      <c r="CP3235">
        <v>293.8398378751661</v>
      </c>
      <c r="CQ3235" s="23"/>
      <c r="CS3235" s="15"/>
      <c r="CU3235" s="15"/>
      <c r="CV3235"/>
      <c r="CW3235" s="23"/>
      <c r="CX3235"/>
      <c r="DG3235" s="38">
        <v>45119</v>
      </c>
      <c r="DH3235" s="12">
        <v>28.46</v>
      </c>
      <c r="DI3235" s="15">
        <v>45056</v>
      </c>
      <c r="DJ3235">
        <v>9.5199999999999907</v>
      </c>
      <c r="DK3235" s="15"/>
      <c r="DN3235" s="38"/>
      <c r="DZ3235" s="38"/>
      <c r="EB3235" s="23"/>
      <c r="ED3235" s="15"/>
      <c r="EF3235" s="15"/>
      <c r="EH3235" s="15"/>
      <c r="EJ3235" s="38"/>
      <c r="EL3235" s="23"/>
      <c r="EN3235" s="15"/>
      <c r="EP3235" s="23"/>
      <c r="ER3235" s="38"/>
      <c r="ET3235" s="38"/>
      <c r="EV3235" s="23"/>
      <c r="EZ3235" s="38"/>
      <c r="FA3235" s="12"/>
      <c r="FG3235" s="38">
        <v>45026</v>
      </c>
      <c r="FH3235" s="349">
        <v>18.09</v>
      </c>
      <c r="FP3235" s="15">
        <v>45036</v>
      </c>
      <c r="FQ3235">
        <v>20.639999999999901</v>
      </c>
    </row>
    <row r="3236" spans="1:173">
      <c r="A3236" s="40">
        <v>43411</v>
      </c>
      <c r="B3236">
        <v>3569.2150831644799</v>
      </c>
      <c r="C3236">
        <f>B3236-MAX($B$4:B3236)</f>
        <v>-48.680000000000291</v>
      </c>
      <c r="BO3236" s="26"/>
      <c r="BP3236" s="4"/>
      <c r="BQ3236" s="15">
        <v>45056</v>
      </c>
      <c r="BR3236">
        <v>14.719999999999899</v>
      </c>
      <c r="BS3236" s="22"/>
      <c r="BT3236"/>
      <c r="BU3236" s="15">
        <v>45009</v>
      </c>
      <c r="BV3236">
        <v>46.83</v>
      </c>
      <c r="BW3236" s="15"/>
      <c r="BX3236"/>
      <c r="BY3236"/>
      <c r="BZ3236"/>
      <c r="CA3236" s="15"/>
      <c r="CB3236"/>
      <c r="CC3236" s="26"/>
      <c r="CI3236" s="15">
        <v>45054</v>
      </c>
      <c r="CJ3236">
        <v>37.58</v>
      </c>
      <c r="CL3236"/>
      <c r="CM3236" s="15">
        <v>45050</v>
      </c>
      <c r="CN3236">
        <v>15.139999999999899</v>
      </c>
      <c r="CO3236" s="15">
        <v>43411</v>
      </c>
      <c r="CP3236">
        <v>294.47983787516614</v>
      </c>
      <c r="CS3236" s="15"/>
      <c r="CU3236" s="15"/>
      <c r="CV3236"/>
      <c r="CW3236" s="23"/>
      <c r="CX3236"/>
      <c r="DG3236" s="38"/>
      <c r="DI3236" s="15">
        <v>45057</v>
      </c>
      <c r="DJ3236">
        <v>9.5199999999999907</v>
      </c>
      <c r="DK3236" s="15"/>
      <c r="DN3236" s="38"/>
      <c r="DZ3236" s="38"/>
      <c r="EB3236" s="22"/>
      <c r="ED3236" s="15"/>
      <c r="EF3236" s="15"/>
      <c r="EH3236" s="15"/>
      <c r="EJ3236" s="38"/>
      <c r="EL3236" s="22"/>
      <c r="EN3236" s="15"/>
      <c r="EP3236" s="23"/>
      <c r="ER3236" s="38"/>
      <c r="ET3236" s="38"/>
      <c r="EV3236" s="22"/>
      <c r="EZ3236" s="38"/>
      <c r="FA3236" s="12"/>
      <c r="FG3236" s="38">
        <v>45027</v>
      </c>
      <c r="FH3236" s="349">
        <v>18.09</v>
      </c>
      <c r="FP3236" s="15">
        <v>45037</v>
      </c>
      <c r="FQ3236">
        <v>20.639999999999901</v>
      </c>
    </row>
    <row r="3237" spans="1:173">
      <c r="A3237" s="40">
        <v>43412</v>
      </c>
      <c r="B3237">
        <v>3572.1550831644799</v>
      </c>
      <c r="C3237">
        <f>B3237-MAX($B$4:B3237)</f>
        <v>-45.740000000000236</v>
      </c>
      <c r="BO3237" s="26"/>
      <c r="BP3237" s="4"/>
      <c r="BQ3237" s="15">
        <v>45057</v>
      </c>
      <c r="BR3237">
        <v>14.719999999999899</v>
      </c>
      <c r="BS3237" s="22"/>
      <c r="BT3237"/>
      <c r="BU3237" s="15">
        <v>45012</v>
      </c>
      <c r="BV3237">
        <v>46.83</v>
      </c>
      <c r="BW3237" s="15"/>
      <c r="BX3237"/>
      <c r="BY3237"/>
      <c r="BZ3237"/>
      <c r="CA3237" s="15"/>
      <c r="CB3237"/>
      <c r="CC3237" s="26"/>
      <c r="CI3237" s="15">
        <v>45055</v>
      </c>
      <c r="CJ3237">
        <v>37.58</v>
      </c>
      <c r="CL3237"/>
      <c r="CM3237" s="15">
        <v>45054</v>
      </c>
      <c r="CN3237">
        <v>15.139999999999899</v>
      </c>
      <c r="CO3237" s="15">
        <v>43412</v>
      </c>
      <c r="CP3237">
        <v>295.4598378751661</v>
      </c>
      <c r="CS3237" s="15"/>
      <c r="CU3237" s="15"/>
      <c r="CV3237"/>
      <c r="CW3237" s="23"/>
      <c r="CX3237"/>
      <c r="DG3237" s="38"/>
      <c r="DI3237" s="15">
        <v>45058</v>
      </c>
      <c r="DJ3237">
        <v>9.5199999999999907</v>
      </c>
      <c r="DK3237" s="15"/>
      <c r="DN3237" s="38"/>
      <c r="DZ3237" s="38"/>
      <c r="EB3237" s="22"/>
      <c r="ED3237" s="15"/>
      <c r="EF3237" s="15"/>
      <c r="EH3237" s="15"/>
      <c r="EJ3237" s="38"/>
      <c r="EL3237" s="22"/>
      <c r="EN3237" s="15"/>
      <c r="EP3237" s="23"/>
      <c r="ER3237" s="38"/>
      <c r="ET3237" s="38"/>
      <c r="EV3237" s="22"/>
      <c r="EZ3237" s="38"/>
      <c r="FA3237" s="12"/>
      <c r="FG3237" s="38">
        <v>45028</v>
      </c>
      <c r="FH3237" s="349">
        <v>18.09</v>
      </c>
      <c r="FP3237" s="15">
        <v>45040</v>
      </c>
      <c r="FQ3237">
        <v>20.639999999999901</v>
      </c>
    </row>
    <row r="3238" spans="1:173">
      <c r="A3238" s="40">
        <v>43413</v>
      </c>
      <c r="B3238">
        <v>3573.2350831644799</v>
      </c>
      <c r="C3238">
        <f>B3238-MAX($B$4:B3238)</f>
        <v>-44.660000000000309</v>
      </c>
      <c r="BO3238" s="26"/>
      <c r="BP3238" s="4"/>
      <c r="BQ3238" s="15">
        <v>45058</v>
      </c>
      <c r="BR3238">
        <v>14.719999999999899</v>
      </c>
      <c r="BS3238" s="22"/>
      <c r="BT3238"/>
      <c r="BU3238" s="15">
        <v>45013</v>
      </c>
      <c r="BV3238">
        <v>46.83</v>
      </c>
      <c r="BW3238" s="15"/>
      <c r="BX3238"/>
      <c r="BY3238"/>
      <c r="BZ3238"/>
      <c r="CA3238" s="15"/>
      <c r="CB3238"/>
      <c r="CC3238" s="26"/>
      <c r="CI3238" s="15">
        <v>45056</v>
      </c>
      <c r="CJ3238">
        <v>37.58</v>
      </c>
      <c r="CL3238"/>
      <c r="CM3238" s="15">
        <v>45055</v>
      </c>
      <c r="CN3238">
        <v>15.139999999999899</v>
      </c>
      <c r="CO3238" s="15">
        <v>43413</v>
      </c>
      <c r="CP3238">
        <v>295.81983787516612</v>
      </c>
      <c r="CS3238" s="15"/>
      <c r="CU3238" s="15"/>
      <c r="CV3238"/>
      <c r="CW3238" s="23"/>
      <c r="CX3238"/>
      <c r="DG3238" s="38"/>
      <c r="DI3238" s="15">
        <v>45061</v>
      </c>
      <c r="DJ3238">
        <v>9.5199999999999907</v>
      </c>
      <c r="DK3238" s="15"/>
      <c r="DN3238" s="38"/>
      <c r="DZ3238" s="38"/>
      <c r="EB3238" s="22"/>
      <c r="ED3238" s="15"/>
      <c r="EF3238" s="15"/>
      <c r="EH3238" s="15"/>
      <c r="EJ3238" s="38"/>
      <c r="EL3238" s="22"/>
      <c r="EN3238" s="15"/>
      <c r="EP3238" s="23"/>
      <c r="ER3238" s="38"/>
      <c r="ET3238" s="38"/>
      <c r="EV3238" s="22"/>
      <c r="EZ3238" s="38"/>
      <c r="FA3238" s="12"/>
      <c r="FG3238" s="38">
        <v>45029</v>
      </c>
      <c r="FH3238" s="349">
        <v>18.09</v>
      </c>
      <c r="FP3238" s="15">
        <v>45041</v>
      </c>
      <c r="FQ3238">
        <v>20.639999999999901</v>
      </c>
    </row>
    <row r="3239" spans="1:173">
      <c r="A3239" s="40">
        <v>43414</v>
      </c>
      <c r="B3239">
        <v>3573.2350831644799</v>
      </c>
      <c r="C3239">
        <f>B3239-MAX($B$4:B3239)</f>
        <v>-44.660000000000309</v>
      </c>
      <c r="BO3239" s="26"/>
      <c r="BP3239" s="4"/>
      <c r="BQ3239" s="15">
        <v>45061</v>
      </c>
      <c r="BR3239">
        <v>14.719999999999899</v>
      </c>
      <c r="BS3239" s="22"/>
      <c r="BT3239"/>
      <c r="BU3239" s="15">
        <v>45014</v>
      </c>
      <c r="BV3239">
        <v>46.83</v>
      </c>
      <c r="BW3239" s="15"/>
      <c r="BX3239"/>
      <c r="BY3239"/>
      <c r="BZ3239"/>
      <c r="CA3239" s="15"/>
      <c r="CB3239"/>
      <c r="CC3239" s="26"/>
      <c r="CI3239" s="15">
        <v>45057</v>
      </c>
      <c r="CJ3239">
        <v>37.58</v>
      </c>
      <c r="CL3239"/>
      <c r="CM3239" s="15">
        <v>45056</v>
      </c>
      <c r="CN3239">
        <v>15.139999999999899</v>
      </c>
      <c r="CO3239" s="15">
        <v>43414</v>
      </c>
      <c r="CP3239">
        <v>295.81983787516612</v>
      </c>
      <c r="CS3239" s="15"/>
      <c r="CU3239" s="15"/>
      <c r="CV3239"/>
      <c r="CW3239" s="23"/>
      <c r="CX3239"/>
      <c r="DG3239" s="38"/>
      <c r="DI3239" s="15">
        <v>45062</v>
      </c>
      <c r="DJ3239">
        <v>9.5199999999999907</v>
      </c>
      <c r="DK3239" s="15"/>
      <c r="DN3239" s="38"/>
      <c r="DZ3239" s="38"/>
      <c r="EB3239" s="22"/>
      <c r="ED3239" s="15"/>
      <c r="EF3239" s="15"/>
      <c r="EH3239" s="15"/>
      <c r="EJ3239" s="38"/>
      <c r="EL3239" s="22"/>
      <c r="EN3239" s="15"/>
      <c r="EP3239" s="23"/>
      <c r="ER3239" s="38"/>
      <c r="ET3239" s="38"/>
      <c r="EV3239" s="22"/>
      <c r="EZ3239" s="38"/>
      <c r="FA3239" s="12"/>
      <c r="FG3239" s="38">
        <v>45030</v>
      </c>
      <c r="FH3239" s="349">
        <v>18.09</v>
      </c>
      <c r="FP3239" s="15">
        <v>45042</v>
      </c>
      <c r="FQ3239">
        <v>20.639999999999901</v>
      </c>
    </row>
    <row r="3240" spans="1:173">
      <c r="A3240" s="40">
        <v>43415</v>
      </c>
      <c r="B3240">
        <v>3573.2350831644799</v>
      </c>
      <c r="C3240">
        <f>B3240-MAX($B$4:B3240)</f>
        <v>-44.660000000000309</v>
      </c>
      <c r="BO3240" s="26"/>
      <c r="BP3240" s="4"/>
      <c r="BQ3240" s="15">
        <v>45062</v>
      </c>
      <c r="BR3240">
        <v>14.719999999999899</v>
      </c>
      <c r="BS3240" s="22"/>
      <c r="BT3240"/>
      <c r="BU3240" s="15">
        <v>45015</v>
      </c>
      <c r="BV3240">
        <v>46.83</v>
      </c>
      <c r="BW3240" s="15"/>
      <c r="BX3240"/>
      <c r="BY3240"/>
      <c r="BZ3240"/>
      <c r="CA3240" s="15"/>
      <c r="CB3240"/>
      <c r="CC3240" s="26"/>
      <c r="CI3240" s="15">
        <v>45058</v>
      </c>
      <c r="CJ3240">
        <v>37.58</v>
      </c>
      <c r="CL3240"/>
      <c r="CM3240" s="15">
        <v>45057</v>
      </c>
      <c r="CN3240">
        <v>15.139999999999899</v>
      </c>
      <c r="CO3240" s="15">
        <v>43415</v>
      </c>
      <c r="CP3240">
        <v>295.81983787516612</v>
      </c>
      <c r="CS3240" s="15"/>
      <c r="CU3240" s="15"/>
      <c r="CV3240"/>
      <c r="CW3240" s="23"/>
      <c r="CX3240"/>
      <c r="DG3240" s="38"/>
      <c r="DI3240" s="15">
        <v>45063</v>
      </c>
      <c r="DJ3240">
        <v>9.5199999999999907</v>
      </c>
      <c r="DK3240" s="15"/>
      <c r="DN3240" s="38"/>
      <c r="DZ3240" s="38"/>
      <c r="EB3240" s="22"/>
      <c r="ED3240" s="15"/>
      <c r="EF3240" s="15"/>
      <c r="EH3240" s="15"/>
      <c r="EJ3240" s="38"/>
      <c r="EL3240" s="22"/>
      <c r="EN3240" s="15"/>
      <c r="EP3240" s="23"/>
      <c r="ER3240" s="38"/>
      <c r="ET3240" s="38"/>
      <c r="EV3240" s="22"/>
      <c r="EZ3240" s="38"/>
      <c r="FA3240" s="12"/>
      <c r="FG3240" s="38">
        <v>45033</v>
      </c>
      <c r="FH3240" s="349">
        <v>18.09</v>
      </c>
      <c r="FP3240" s="15">
        <v>45043</v>
      </c>
      <c r="FQ3240">
        <v>20.639999999999901</v>
      </c>
    </row>
    <row r="3241" spans="1:173">
      <c r="A3241" s="40">
        <v>43416</v>
      </c>
      <c r="B3241">
        <v>3573.1750831644799</v>
      </c>
      <c r="C3241">
        <f>B3241-MAX($B$4:B3241)</f>
        <v>-44.720000000000255</v>
      </c>
      <c r="BO3241" s="26"/>
      <c r="BP3241" s="4"/>
      <c r="BQ3241" s="15">
        <v>45063</v>
      </c>
      <c r="BR3241">
        <v>14.719999999999899</v>
      </c>
      <c r="BS3241" s="22"/>
      <c r="BT3241"/>
      <c r="BU3241" s="15">
        <v>45016</v>
      </c>
      <c r="BV3241">
        <v>46.83</v>
      </c>
      <c r="BW3241" s="15"/>
      <c r="BX3241"/>
      <c r="BY3241"/>
      <c r="BZ3241"/>
      <c r="CA3241" s="15"/>
      <c r="CB3241"/>
      <c r="CC3241" s="26"/>
      <c r="CI3241" s="15">
        <v>45061</v>
      </c>
      <c r="CJ3241">
        <v>37.58</v>
      </c>
      <c r="CL3241"/>
      <c r="CM3241" s="15">
        <v>45058</v>
      </c>
      <c r="CN3241">
        <v>15.139999999999899</v>
      </c>
      <c r="CO3241" s="15">
        <v>43416</v>
      </c>
      <c r="CP3241">
        <v>295.79983787516608</v>
      </c>
      <c r="CS3241" s="15"/>
      <c r="CU3241" s="15"/>
      <c r="CV3241"/>
      <c r="CW3241" s="23"/>
      <c r="CX3241"/>
      <c r="DG3241" s="38"/>
      <c r="DI3241" s="15">
        <v>45064</v>
      </c>
      <c r="DJ3241">
        <v>9.5199999999999907</v>
      </c>
      <c r="DK3241" s="15"/>
      <c r="DN3241" s="38"/>
      <c r="DZ3241" s="38"/>
      <c r="EB3241" s="22"/>
      <c r="ED3241" s="15"/>
      <c r="EF3241" s="15"/>
      <c r="EH3241" s="15"/>
      <c r="EJ3241" s="38"/>
      <c r="EL3241" s="22"/>
      <c r="EN3241" s="15"/>
      <c r="EP3241" s="23"/>
      <c r="ER3241" s="38"/>
      <c r="ET3241" s="38"/>
      <c r="EV3241" s="22"/>
      <c r="EZ3241" s="38"/>
      <c r="FA3241" s="12"/>
      <c r="FG3241" s="38">
        <v>45034</v>
      </c>
      <c r="FH3241" s="349">
        <v>18.09</v>
      </c>
      <c r="FP3241" s="15">
        <v>45044</v>
      </c>
      <c r="FQ3241">
        <v>20.639999999999901</v>
      </c>
    </row>
    <row r="3242" spans="1:173">
      <c r="A3242" s="40">
        <v>43417</v>
      </c>
      <c r="B3242">
        <v>3563.86508316448</v>
      </c>
      <c r="C3242">
        <f>B3242-MAX($B$4:B3242)</f>
        <v>-54.0300000000002</v>
      </c>
      <c r="BO3242" s="26"/>
      <c r="BP3242" s="4"/>
      <c r="BQ3242" s="15">
        <v>45064</v>
      </c>
      <c r="BR3242">
        <v>14.719999999999899</v>
      </c>
      <c r="BS3242" s="22"/>
      <c r="BT3242"/>
      <c r="BU3242" s="15">
        <v>45019</v>
      </c>
      <c r="BV3242">
        <v>46.83</v>
      </c>
      <c r="BW3242" s="15"/>
      <c r="BX3242"/>
      <c r="BY3242"/>
      <c r="BZ3242"/>
      <c r="CA3242" s="15"/>
      <c r="CB3242"/>
      <c r="CC3242" s="26"/>
      <c r="CI3242" s="15">
        <v>45062</v>
      </c>
      <c r="CJ3242">
        <v>37.58</v>
      </c>
      <c r="CL3242"/>
      <c r="CM3242" s="15">
        <v>45061</v>
      </c>
      <c r="CN3242">
        <v>15.139999999999899</v>
      </c>
      <c r="CO3242" s="15">
        <v>43417</v>
      </c>
      <c r="CP3242">
        <v>295.1498378751661</v>
      </c>
      <c r="CS3242" s="15"/>
      <c r="CU3242" s="15"/>
      <c r="CV3242"/>
      <c r="CW3242" s="23"/>
      <c r="CX3242"/>
      <c r="DG3242" s="38"/>
      <c r="DI3242" s="15">
        <v>45065</v>
      </c>
      <c r="DJ3242">
        <v>9.5199999999999907</v>
      </c>
      <c r="DK3242" s="15"/>
      <c r="DN3242" s="38"/>
      <c r="DZ3242" s="38"/>
      <c r="EB3242" s="22"/>
      <c r="ED3242" s="15"/>
      <c r="EF3242" s="15"/>
      <c r="EH3242" s="15"/>
      <c r="EJ3242" s="38"/>
      <c r="EL3242" s="22"/>
      <c r="EN3242" s="15"/>
      <c r="EP3242" s="23"/>
      <c r="ER3242" s="38"/>
      <c r="ET3242" s="38"/>
      <c r="EV3242" s="22"/>
      <c r="EZ3242" s="38"/>
      <c r="FA3242" s="12"/>
      <c r="FG3242" s="38">
        <v>45035</v>
      </c>
      <c r="FH3242" s="349">
        <v>18.09</v>
      </c>
      <c r="FP3242" s="15">
        <v>45048</v>
      </c>
      <c r="FQ3242">
        <v>20.639999999999901</v>
      </c>
    </row>
    <row r="3243" spans="1:173">
      <c r="A3243" s="40">
        <v>43418</v>
      </c>
      <c r="B3243">
        <v>3563.2250831644801</v>
      </c>
      <c r="C3243">
        <f>B3243-MAX($B$4:B3243)</f>
        <v>-54.670000000000073</v>
      </c>
      <c r="BO3243" s="26"/>
      <c r="BP3243" s="4"/>
      <c r="BQ3243" s="15">
        <v>45065</v>
      </c>
      <c r="BR3243">
        <v>14.719999999999899</v>
      </c>
      <c r="BS3243" s="22"/>
      <c r="BT3243"/>
      <c r="BU3243" s="15">
        <v>45020</v>
      </c>
      <c r="BV3243">
        <v>46.83</v>
      </c>
      <c r="BW3243" s="15"/>
      <c r="BX3243"/>
      <c r="BY3243"/>
      <c r="BZ3243"/>
      <c r="CA3243" s="15"/>
      <c r="CB3243"/>
      <c r="CC3243" s="26"/>
      <c r="CI3243" s="15">
        <v>45063</v>
      </c>
      <c r="CJ3243">
        <v>37.58</v>
      </c>
      <c r="CL3243"/>
      <c r="CM3243" s="15">
        <v>45062</v>
      </c>
      <c r="CN3243">
        <v>15.139999999999899</v>
      </c>
      <c r="CO3243" s="15">
        <v>43418</v>
      </c>
      <c r="CP3243">
        <v>294.96983787516609</v>
      </c>
      <c r="CS3243" s="15"/>
      <c r="CU3243" s="15"/>
      <c r="CV3243"/>
      <c r="CW3243" s="23"/>
      <c r="CX3243"/>
      <c r="DG3243" s="38"/>
      <c r="DI3243" s="15">
        <v>45068</v>
      </c>
      <c r="DJ3243">
        <v>9.5199999999999907</v>
      </c>
      <c r="DK3243" s="15"/>
      <c r="DN3243" s="38"/>
      <c r="DZ3243" s="38"/>
      <c r="EB3243" s="22"/>
      <c r="ED3243" s="15"/>
      <c r="EF3243" s="15"/>
      <c r="EH3243" s="15"/>
      <c r="EJ3243" s="38"/>
      <c r="EL3243" s="22"/>
      <c r="EN3243" s="15"/>
      <c r="EP3243" s="23"/>
      <c r="ER3243" s="38"/>
      <c r="ET3243" s="38"/>
      <c r="EV3243" s="22"/>
      <c r="EZ3243" s="38"/>
      <c r="FA3243" s="12"/>
      <c r="FG3243" s="38">
        <v>45036</v>
      </c>
      <c r="FH3243" s="349">
        <v>18.09</v>
      </c>
      <c r="FP3243" s="15">
        <v>45049</v>
      </c>
      <c r="FQ3243">
        <v>20.639999999999901</v>
      </c>
    </row>
    <row r="3244" spans="1:173">
      <c r="A3244" s="40">
        <v>43419</v>
      </c>
      <c r="B3244">
        <v>3564.1450831644802</v>
      </c>
      <c r="C3244">
        <f>B3244-MAX($B$4:B3244)</f>
        <v>-53.75</v>
      </c>
      <c r="BO3244" s="26"/>
      <c r="BP3244" s="4"/>
      <c r="BQ3244" s="15">
        <v>45068</v>
      </c>
      <c r="BR3244">
        <v>15.2599999999999</v>
      </c>
      <c r="BS3244" s="22"/>
      <c r="BT3244"/>
      <c r="BU3244" s="15">
        <v>45021</v>
      </c>
      <c r="BV3244">
        <v>46.83</v>
      </c>
      <c r="BW3244" s="15"/>
      <c r="BX3244"/>
      <c r="BY3244"/>
      <c r="BZ3244"/>
      <c r="CA3244" s="15"/>
      <c r="CB3244"/>
      <c r="CC3244" s="26"/>
      <c r="CI3244" s="15">
        <v>45064</v>
      </c>
      <c r="CJ3244">
        <v>37.58</v>
      </c>
      <c r="CL3244"/>
      <c r="CM3244" s="15">
        <v>45063</v>
      </c>
      <c r="CN3244">
        <v>15.139999999999899</v>
      </c>
      <c r="CO3244" s="15">
        <v>43419</v>
      </c>
      <c r="CP3244">
        <v>295.2098378751661</v>
      </c>
      <c r="CS3244" s="15"/>
      <c r="CU3244" s="15"/>
      <c r="CV3244"/>
      <c r="CW3244" s="23"/>
      <c r="CX3244"/>
      <c r="DG3244" s="38"/>
      <c r="DI3244" s="15">
        <v>45069</v>
      </c>
      <c r="DJ3244">
        <v>9.5199999999999907</v>
      </c>
      <c r="DK3244" s="15"/>
      <c r="DN3244" s="38"/>
      <c r="DZ3244" s="38"/>
      <c r="EB3244" s="22"/>
      <c r="ED3244" s="15"/>
      <c r="EF3244" s="15"/>
      <c r="EH3244" s="15"/>
      <c r="EJ3244" s="38"/>
      <c r="EL3244" s="22"/>
      <c r="EN3244" s="15"/>
      <c r="EP3244" s="23"/>
      <c r="ER3244" s="38"/>
      <c r="ET3244" s="38"/>
      <c r="EV3244" s="22"/>
      <c r="EZ3244" s="38"/>
      <c r="FA3244" s="12"/>
      <c r="FG3244" s="38">
        <v>45037</v>
      </c>
      <c r="FH3244" s="349">
        <v>18.09</v>
      </c>
      <c r="FP3244" s="15">
        <v>45050</v>
      </c>
      <c r="FQ3244">
        <v>20.639999999999901</v>
      </c>
    </row>
    <row r="3245" spans="1:173">
      <c r="A3245" s="40">
        <v>43420</v>
      </c>
      <c r="B3245">
        <v>3564.2450831644801</v>
      </c>
      <c r="C3245">
        <f>B3245-MAX($B$4:B3245)</f>
        <v>-53.650000000000091</v>
      </c>
      <c r="BO3245" s="26"/>
      <c r="BP3245" s="4"/>
      <c r="BQ3245" s="15">
        <v>45069</v>
      </c>
      <c r="BR3245">
        <v>15.499999999999901</v>
      </c>
      <c r="BS3245" s="22"/>
      <c r="BT3245"/>
      <c r="BU3245" s="15">
        <v>45022</v>
      </c>
      <c r="BV3245">
        <v>46.83</v>
      </c>
      <c r="BW3245" s="15"/>
      <c r="BX3245"/>
      <c r="BY3245"/>
      <c r="BZ3245"/>
      <c r="CA3245" s="15"/>
      <c r="CB3245"/>
      <c r="CC3245" s="26"/>
      <c r="CI3245" s="15">
        <v>45065</v>
      </c>
      <c r="CJ3245">
        <v>37.58</v>
      </c>
      <c r="CL3245"/>
      <c r="CM3245" s="15">
        <v>45064</v>
      </c>
      <c r="CN3245">
        <v>15.139999999999899</v>
      </c>
      <c r="CO3245" s="15">
        <v>43420</v>
      </c>
      <c r="CP3245">
        <v>295.30983787516607</v>
      </c>
      <c r="CS3245" s="15"/>
      <c r="CU3245" s="15"/>
      <c r="CV3245"/>
      <c r="CW3245" s="23"/>
      <c r="CX3245"/>
      <c r="DG3245" s="38"/>
      <c r="DI3245" s="15">
        <v>45070</v>
      </c>
      <c r="DJ3245">
        <v>9.5199999999999907</v>
      </c>
      <c r="DK3245" s="15"/>
      <c r="DN3245" s="38"/>
      <c r="DZ3245" s="38"/>
      <c r="EB3245" s="22"/>
      <c r="ED3245" s="15"/>
      <c r="EF3245" s="15"/>
      <c r="EH3245" s="15"/>
      <c r="EJ3245" s="38"/>
      <c r="EL3245" s="22"/>
      <c r="EN3245" s="15"/>
      <c r="EP3245" s="23"/>
      <c r="ER3245" s="38"/>
      <c r="ET3245" s="38"/>
      <c r="EV3245" s="22"/>
      <c r="EZ3245" s="38"/>
      <c r="FA3245" s="12"/>
      <c r="FG3245" s="38">
        <v>45040</v>
      </c>
      <c r="FH3245" s="349">
        <v>18.09</v>
      </c>
      <c r="FP3245" s="15">
        <v>45054</v>
      </c>
      <c r="FQ3245">
        <v>20.639999999999901</v>
      </c>
    </row>
    <row r="3246" spans="1:173">
      <c r="A3246" s="40">
        <v>43421</v>
      </c>
      <c r="B3246">
        <v>3564.2450831644801</v>
      </c>
      <c r="C3246">
        <f>B3246-MAX($B$4:B3246)</f>
        <v>-53.650000000000091</v>
      </c>
      <c r="BO3246" s="26"/>
      <c r="BP3246" s="4"/>
      <c r="BQ3246" s="15">
        <v>45070</v>
      </c>
      <c r="BR3246">
        <v>15.319999999999901</v>
      </c>
      <c r="BS3246" s="22"/>
      <c r="BT3246"/>
      <c r="BU3246" s="15">
        <v>45023</v>
      </c>
      <c r="BV3246">
        <v>46.83</v>
      </c>
      <c r="BW3246" s="15"/>
      <c r="BX3246"/>
      <c r="BY3246"/>
      <c r="BZ3246"/>
      <c r="CA3246" s="15"/>
      <c r="CB3246"/>
      <c r="CC3246" s="26"/>
      <c r="CI3246" s="15">
        <v>45068</v>
      </c>
      <c r="CJ3246">
        <v>38.51</v>
      </c>
      <c r="CL3246"/>
      <c r="CM3246" s="15">
        <v>45065</v>
      </c>
      <c r="CN3246">
        <v>15.139999999999899</v>
      </c>
      <c r="CO3246" s="15">
        <v>43421</v>
      </c>
      <c r="CP3246">
        <v>295.30983787516607</v>
      </c>
      <c r="CS3246" s="15"/>
      <c r="CU3246" s="15"/>
      <c r="CV3246"/>
      <c r="CW3246" s="23"/>
      <c r="CX3246"/>
      <c r="DG3246" s="38"/>
      <c r="DI3246" s="15">
        <v>45071</v>
      </c>
      <c r="DJ3246">
        <v>9.5199999999999907</v>
      </c>
      <c r="DK3246" s="15"/>
      <c r="DN3246" s="38"/>
      <c r="DZ3246" s="38"/>
      <c r="EB3246" s="22"/>
      <c r="ED3246" s="15"/>
      <c r="EF3246" s="15"/>
      <c r="EH3246" s="15"/>
      <c r="EJ3246" s="38"/>
      <c r="EL3246" s="22"/>
      <c r="EN3246" s="15"/>
      <c r="EP3246" s="23"/>
      <c r="ER3246" s="38"/>
      <c r="ET3246" s="38"/>
      <c r="EV3246" s="22"/>
      <c r="EZ3246" s="38"/>
      <c r="FA3246" s="12"/>
      <c r="FG3246" s="38">
        <v>45041</v>
      </c>
      <c r="FH3246" s="349">
        <v>18.09</v>
      </c>
      <c r="FP3246" s="15">
        <v>45055</v>
      </c>
      <c r="FQ3246">
        <v>20.639999999999901</v>
      </c>
    </row>
    <row r="3247" spans="1:173">
      <c r="A3247" s="40">
        <v>43422</v>
      </c>
      <c r="B3247">
        <v>3564.2450831644801</v>
      </c>
      <c r="C3247">
        <f>B3247-MAX($B$4:B3247)</f>
        <v>-53.650000000000091</v>
      </c>
      <c r="BO3247" s="26"/>
      <c r="BP3247" s="4"/>
      <c r="BQ3247" s="15">
        <v>45071</v>
      </c>
      <c r="BR3247">
        <v>15.2599999999999</v>
      </c>
      <c r="BS3247" s="22"/>
      <c r="BT3247"/>
      <c r="BU3247" s="15">
        <v>45026</v>
      </c>
      <c r="BV3247">
        <v>46.83</v>
      </c>
      <c r="BW3247" s="15"/>
      <c r="BX3247"/>
      <c r="BY3247"/>
      <c r="BZ3247"/>
      <c r="CA3247" s="15"/>
      <c r="CB3247"/>
      <c r="CC3247" s="26"/>
      <c r="CI3247" s="15">
        <v>45069</v>
      </c>
      <c r="CJ3247">
        <v>38.769999999999897</v>
      </c>
      <c r="CL3247"/>
      <c r="CM3247" s="15">
        <v>45068</v>
      </c>
      <c r="CN3247">
        <v>15.639999999999899</v>
      </c>
      <c r="CO3247" s="15">
        <v>43422</v>
      </c>
      <c r="CP3247">
        <v>295.30983787516607</v>
      </c>
      <c r="CS3247" s="15"/>
      <c r="CU3247" s="15"/>
      <c r="CV3247"/>
      <c r="CW3247" s="23"/>
      <c r="CX3247"/>
      <c r="DG3247" s="38"/>
      <c r="DI3247" s="15">
        <v>45072</v>
      </c>
      <c r="DJ3247">
        <v>9.5199999999999907</v>
      </c>
      <c r="DK3247" s="15"/>
      <c r="DN3247" s="38"/>
      <c r="DZ3247" s="38"/>
      <c r="EB3247" s="22"/>
      <c r="ED3247" s="15"/>
      <c r="EF3247" s="15"/>
      <c r="EH3247" s="15"/>
      <c r="EJ3247" s="38"/>
      <c r="EL3247" s="22"/>
      <c r="EN3247" s="15"/>
      <c r="EP3247" s="23"/>
      <c r="ER3247" s="38"/>
      <c r="ET3247" s="38"/>
      <c r="EV3247" s="22"/>
      <c r="EZ3247" s="38"/>
      <c r="FA3247" s="12"/>
      <c r="FG3247" s="38">
        <v>45042</v>
      </c>
      <c r="FH3247" s="349">
        <v>18.09</v>
      </c>
      <c r="FP3247" s="15">
        <v>45056</v>
      </c>
      <c r="FQ3247">
        <v>20.639999999999901</v>
      </c>
    </row>
    <row r="3248" spans="1:173">
      <c r="A3248" s="40">
        <v>43423</v>
      </c>
      <c r="B3248">
        <v>3564.82508316448</v>
      </c>
      <c r="C3248">
        <f>B3248-MAX($B$4:B3248)</f>
        <v>-53.070000000000164</v>
      </c>
      <c r="BO3248" s="26"/>
      <c r="BP3248" s="4"/>
      <c r="BQ3248" s="15">
        <v>45072</v>
      </c>
      <c r="BR3248">
        <v>15.2599999999999</v>
      </c>
      <c r="BS3248" s="22"/>
      <c r="BT3248"/>
      <c r="BU3248" s="15">
        <v>45027</v>
      </c>
      <c r="BV3248">
        <v>46.83</v>
      </c>
      <c r="BW3248" s="15"/>
      <c r="BX3248"/>
      <c r="BY3248"/>
      <c r="BZ3248"/>
      <c r="CA3248" s="15"/>
      <c r="CB3248"/>
      <c r="CC3248" s="26"/>
      <c r="CI3248" s="15">
        <v>45070</v>
      </c>
      <c r="CJ3248">
        <v>38.099999999999902</v>
      </c>
      <c r="CL3248"/>
      <c r="CM3248" s="15">
        <v>45069</v>
      </c>
      <c r="CN3248">
        <v>15.7099999999999</v>
      </c>
      <c r="CO3248" s="15">
        <v>43423</v>
      </c>
      <c r="CP3248">
        <v>295.50983787516611</v>
      </c>
      <c r="CS3248" s="15"/>
      <c r="CU3248" s="15"/>
      <c r="CV3248"/>
      <c r="CW3248" s="23"/>
      <c r="CX3248"/>
      <c r="DG3248" s="38"/>
      <c r="DI3248" s="15">
        <v>45076</v>
      </c>
      <c r="DJ3248">
        <v>9.5199999999999907</v>
      </c>
      <c r="DK3248" s="15"/>
      <c r="DN3248" s="38"/>
      <c r="DZ3248" s="38"/>
      <c r="EB3248" s="22"/>
      <c r="ED3248" s="15"/>
      <c r="EF3248" s="15"/>
      <c r="EH3248" s="15"/>
      <c r="EJ3248" s="38"/>
      <c r="EL3248" s="22"/>
      <c r="EN3248" s="15"/>
      <c r="EP3248" s="23"/>
      <c r="ER3248" s="38"/>
      <c r="ET3248" s="38"/>
      <c r="EV3248" s="22"/>
      <c r="EZ3248" s="38"/>
      <c r="FA3248" s="12"/>
      <c r="FG3248" s="38">
        <v>45043</v>
      </c>
      <c r="FH3248" s="349">
        <v>18.09</v>
      </c>
      <c r="FP3248" s="15">
        <v>45057</v>
      </c>
      <c r="FQ3248">
        <v>20.639999999999901</v>
      </c>
    </row>
    <row r="3249" spans="1:173">
      <c r="A3249" s="40">
        <v>43424</v>
      </c>
      <c r="B3249">
        <v>3557.2450831644801</v>
      </c>
      <c r="C3249">
        <f>B3249-MAX($B$4:B3249)</f>
        <v>-60.650000000000091</v>
      </c>
      <c r="BO3249" s="26"/>
      <c r="BP3249" s="4"/>
      <c r="BQ3249" s="15">
        <v>45076</v>
      </c>
      <c r="BR3249">
        <v>15.2599999999999</v>
      </c>
      <c r="BS3249" s="22"/>
      <c r="BT3249"/>
      <c r="BU3249" s="15">
        <v>45028</v>
      </c>
      <c r="BV3249">
        <v>46.83</v>
      </c>
      <c r="BW3249" s="15"/>
      <c r="BX3249"/>
      <c r="BY3249"/>
      <c r="BZ3249"/>
      <c r="CA3249" s="15"/>
      <c r="CB3249"/>
      <c r="CC3249" s="26"/>
      <c r="CI3249" s="15">
        <v>45071</v>
      </c>
      <c r="CJ3249">
        <v>37.619999999999997</v>
      </c>
      <c r="CL3249"/>
      <c r="CM3249" s="15">
        <v>45070</v>
      </c>
      <c r="CN3249">
        <v>15.2899999999999</v>
      </c>
      <c r="CO3249" s="15">
        <v>43424</v>
      </c>
      <c r="CP3249">
        <v>294.88983787516611</v>
      </c>
      <c r="CS3249" s="15"/>
      <c r="CU3249" s="15"/>
      <c r="CV3249"/>
      <c r="CW3249" s="23"/>
      <c r="CX3249"/>
      <c r="DG3249" s="38"/>
      <c r="DI3249" s="15">
        <v>45077</v>
      </c>
      <c r="DJ3249">
        <v>9.6099999999999905</v>
      </c>
      <c r="DK3249" s="15"/>
      <c r="DN3249" s="38"/>
      <c r="DZ3249" s="38"/>
      <c r="EB3249" s="22"/>
      <c r="ED3249" s="15"/>
      <c r="EF3249" s="15"/>
      <c r="EH3249" s="15"/>
      <c r="EJ3249" s="38"/>
      <c r="EL3249" s="22"/>
      <c r="EN3249" s="15"/>
      <c r="EP3249" s="23"/>
      <c r="ER3249" s="38"/>
      <c r="ET3249" s="38"/>
      <c r="EV3249" s="22"/>
      <c r="EZ3249" s="38"/>
      <c r="FA3249" s="12"/>
      <c r="FG3249" s="38">
        <v>45044</v>
      </c>
      <c r="FH3249" s="349">
        <v>18.09</v>
      </c>
      <c r="FP3249" s="15">
        <v>45058</v>
      </c>
      <c r="FQ3249">
        <v>20.639999999999901</v>
      </c>
    </row>
    <row r="3250" spans="1:173">
      <c r="A3250" s="40">
        <v>43425</v>
      </c>
      <c r="B3250">
        <v>3555.5450831644798</v>
      </c>
      <c r="C3250">
        <f>B3250-MAX($B$4:B3250)</f>
        <v>-62.350000000000364</v>
      </c>
      <c r="BO3250" s="26"/>
      <c r="BP3250" s="4"/>
      <c r="BQ3250" s="15">
        <v>45077</v>
      </c>
      <c r="BR3250">
        <v>15.2599999999999</v>
      </c>
      <c r="BS3250" s="22"/>
      <c r="BT3250"/>
      <c r="BU3250" s="15">
        <v>45029</v>
      </c>
      <c r="BV3250">
        <v>46.83</v>
      </c>
      <c r="BW3250" s="15"/>
      <c r="BX3250"/>
      <c r="BY3250"/>
      <c r="BZ3250"/>
      <c r="CA3250" s="15"/>
      <c r="CB3250"/>
      <c r="CC3250" s="26"/>
      <c r="CI3250" s="15">
        <v>45072</v>
      </c>
      <c r="CJ3250">
        <v>37.619999999999997</v>
      </c>
      <c r="CL3250"/>
      <c r="CM3250" s="15">
        <v>45071</v>
      </c>
      <c r="CN3250">
        <v>15.0299999999999</v>
      </c>
      <c r="CO3250" s="15">
        <v>43425</v>
      </c>
      <c r="CP3250">
        <v>294.32983787516611</v>
      </c>
      <c r="CS3250" s="15"/>
      <c r="CU3250" s="15"/>
      <c r="CV3250"/>
      <c r="CW3250" s="23"/>
      <c r="CX3250"/>
      <c r="DG3250" s="38"/>
      <c r="DI3250" s="15">
        <v>45078</v>
      </c>
      <c r="DJ3250">
        <v>9.4799999999999898</v>
      </c>
      <c r="DK3250" s="15"/>
      <c r="DN3250" s="38"/>
      <c r="DZ3250" s="38"/>
      <c r="EB3250" s="22"/>
      <c r="ED3250" s="15"/>
      <c r="EF3250" s="15"/>
      <c r="EH3250" s="15"/>
      <c r="EJ3250" s="38"/>
      <c r="EL3250" s="22"/>
      <c r="EN3250" s="15"/>
      <c r="EP3250" s="23"/>
      <c r="ER3250" s="38"/>
      <c r="ET3250" s="38"/>
      <c r="EV3250" s="22"/>
      <c r="EZ3250" s="38"/>
      <c r="FA3250" s="12"/>
      <c r="FG3250" s="38">
        <v>45048</v>
      </c>
      <c r="FH3250" s="349">
        <v>18.09</v>
      </c>
      <c r="FP3250" s="15">
        <v>45061</v>
      </c>
      <c r="FQ3250">
        <v>20.639999999999901</v>
      </c>
    </row>
    <row r="3251" spans="1:173">
      <c r="A3251" s="40">
        <v>43426</v>
      </c>
      <c r="B3251">
        <v>3556.4650831644799</v>
      </c>
      <c r="C3251">
        <f>B3251-MAX($B$4:B3251)</f>
        <v>-61.430000000000291</v>
      </c>
      <c r="BO3251" s="26"/>
      <c r="BP3251" s="4"/>
      <c r="BQ3251" s="15">
        <v>45078</v>
      </c>
      <c r="BR3251">
        <v>15.2599999999999</v>
      </c>
      <c r="BS3251" s="22"/>
      <c r="BT3251"/>
      <c r="BU3251" s="15">
        <v>45030</v>
      </c>
      <c r="BV3251">
        <v>46.83</v>
      </c>
      <c r="BW3251" s="15"/>
      <c r="BX3251"/>
      <c r="BY3251"/>
      <c r="BZ3251"/>
      <c r="CA3251" s="15"/>
      <c r="CB3251"/>
      <c r="CC3251" s="26"/>
      <c r="CI3251" s="15">
        <v>45076</v>
      </c>
      <c r="CJ3251">
        <v>37.619999999999997</v>
      </c>
      <c r="CL3251"/>
      <c r="CM3251" s="15">
        <v>45072</v>
      </c>
      <c r="CN3251">
        <v>15.0299999999999</v>
      </c>
      <c r="CO3251" s="15">
        <v>43426</v>
      </c>
      <c r="CP3251">
        <v>294.44983787516605</v>
      </c>
      <c r="CS3251" s="15"/>
      <c r="CU3251" s="15"/>
      <c r="CV3251"/>
      <c r="CW3251" s="23"/>
      <c r="CX3251"/>
      <c r="DG3251" s="38"/>
      <c r="DI3251" s="15">
        <v>45079</v>
      </c>
      <c r="DJ3251">
        <v>9.2599999999999891</v>
      </c>
      <c r="DK3251" s="15"/>
      <c r="DN3251" s="38"/>
      <c r="DZ3251" s="38"/>
      <c r="EB3251" s="22"/>
      <c r="ED3251" s="15"/>
      <c r="EF3251" s="15"/>
      <c r="EH3251" s="15"/>
      <c r="EJ3251" s="38"/>
      <c r="EL3251" s="22"/>
      <c r="EN3251" s="15"/>
      <c r="EP3251" s="23"/>
      <c r="ER3251" s="38"/>
      <c r="ET3251" s="38"/>
      <c r="EV3251" s="22"/>
      <c r="EZ3251" s="38"/>
      <c r="FA3251" s="12"/>
      <c r="FG3251" s="38">
        <v>45049</v>
      </c>
      <c r="FH3251" s="349">
        <v>18.09</v>
      </c>
      <c r="FP3251" s="15">
        <v>45062</v>
      </c>
      <c r="FQ3251">
        <v>20.639999999999901</v>
      </c>
    </row>
    <row r="3252" spans="1:173">
      <c r="A3252" s="40">
        <v>43427</v>
      </c>
      <c r="B3252">
        <v>3558.5250831644798</v>
      </c>
      <c r="C3252">
        <f>B3252-MAX($B$4:B3252)</f>
        <v>-59.370000000000346</v>
      </c>
      <c r="BO3252" s="26"/>
      <c r="BP3252" s="4"/>
      <c r="BQ3252" s="15">
        <v>45079</v>
      </c>
      <c r="BR3252">
        <v>15.2599999999999</v>
      </c>
      <c r="BS3252" s="22"/>
      <c r="BT3252"/>
      <c r="BU3252" s="15">
        <v>45033</v>
      </c>
      <c r="BV3252">
        <v>46.83</v>
      </c>
      <c r="BW3252" s="15"/>
      <c r="BX3252"/>
      <c r="BY3252"/>
      <c r="BZ3252"/>
      <c r="CA3252" s="15"/>
      <c r="CB3252"/>
      <c r="CC3252" s="26"/>
      <c r="CI3252" s="15">
        <v>45077</v>
      </c>
      <c r="CJ3252">
        <v>37.619999999999997</v>
      </c>
      <c r="CL3252"/>
      <c r="CM3252" s="15">
        <v>45076</v>
      </c>
      <c r="CN3252">
        <v>15.0299999999999</v>
      </c>
      <c r="CO3252" s="15">
        <v>43427</v>
      </c>
      <c r="CP3252">
        <v>294.38983787516611</v>
      </c>
      <c r="CS3252" s="15"/>
      <c r="CU3252" s="15"/>
      <c r="CV3252"/>
      <c r="CW3252" s="23"/>
      <c r="CX3252"/>
      <c r="DG3252" s="38"/>
      <c r="DI3252" s="15">
        <v>45082</v>
      </c>
      <c r="DJ3252">
        <v>9.2999999999999901</v>
      </c>
      <c r="DK3252" s="15"/>
      <c r="DN3252" s="38"/>
      <c r="DZ3252" s="38"/>
      <c r="EB3252" s="22"/>
      <c r="ED3252" s="15"/>
      <c r="EF3252" s="15"/>
      <c r="EH3252" s="15"/>
      <c r="EJ3252" s="38"/>
      <c r="EL3252" s="22"/>
      <c r="EN3252" s="15"/>
      <c r="EP3252" s="23"/>
      <c r="ER3252" s="38"/>
      <c r="ET3252" s="38"/>
      <c r="EV3252" s="22"/>
      <c r="EZ3252" s="38"/>
      <c r="FA3252" s="12"/>
      <c r="FG3252" s="38">
        <v>45050</v>
      </c>
      <c r="FH3252" s="349">
        <v>18.09</v>
      </c>
      <c r="FP3252" s="15">
        <v>45063</v>
      </c>
      <c r="FQ3252">
        <v>20.639999999999901</v>
      </c>
    </row>
    <row r="3253" spans="1:173">
      <c r="A3253" s="40">
        <v>43428</v>
      </c>
      <c r="B3253">
        <v>3558.5250831644798</v>
      </c>
      <c r="C3253">
        <f>B3253-MAX($B$4:B3253)</f>
        <v>-59.370000000000346</v>
      </c>
      <c r="BO3253" s="26"/>
      <c r="BP3253" s="4"/>
      <c r="BQ3253" s="15">
        <v>45082</v>
      </c>
      <c r="BR3253">
        <v>15.2599999999999</v>
      </c>
      <c r="BS3253" s="22"/>
      <c r="BT3253"/>
      <c r="BU3253" s="15">
        <v>45034</v>
      </c>
      <c r="BV3253">
        <v>46.83</v>
      </c>
      <c r="BW3253" s="15"/>
      <c r="BX3253"/>
      <c r="BY3253"/>
      <c r="BZ3253"/>
      <c r="CA3253" s="15"/>
      <c r="CB3253"/>
      <c r="CC3253" s="26"/>
      <c r="CI3253" s="15">
        <v>45078</v>
      </c>
      <c r="CJ3253">
        <v>37.619999999999997</v>
      </c>
      <c r="CL3253"/>
      <c r="CM3253" s="15">
        <v>45077</v>
      </c>
      <c r="CN3253">
        <v>15.0299999999999</v>
      </c>
      <c r="CO3253" s="15">
        <v>43428</v>
      </c>
      <c r="CP3253">
        <v>294.38983787516611</v>
      </c>
      <c r="CS3253" s="15"/>
      <c r="CU3253" s="15"/>
      <c r="CV3253"/>
      <c r="CW3253" s="23"/>
      <c r="CX3253"/>
      <c r="DG3253" s="38"/>
      <c r="DI3253" s="15">
        <v>45084</v>
      </c>
      <c r="DJ3253">
        <v>9.3099999999999898</v>
      </c>
      <c r="DK3253" s="15"/>
      <c r="DN3253" s="38"/>
      <c r="DZ3253" s="38"/>
      <c r="EB3253" s="22"/>
      <c r="ED3253" s="15"/>
      <c r="EF3253" s="15"/>
      <c r="EH3253" s="15"/>
      <c r="EJ3253" s="38"/>
      <c r="EL3253" s="22"/>
      <c r="EN3253" s="15"/>
      <c r="EP3253" s="23"/>
      <c r="ER3253" s="38"/>
      <c r="ET3253" s="38"/>
      <c r="EV3253" s="22"/>
      <c r="EZ3253" s="38"/>
      <c r="FA3253" s="12"/>
      <c r="FG3253" s="38">
        <v>45054</v>
      </c>
      <c r="FH3253" s="349">
        <v>18.09</v>
      </c>
      <c r="FP3253" s="15">
        <v>45064</v>
      </c>
      <c r="FQ3253">
        <v>20.639999999999901</v>
      </c>
    </row>
    <row r="3254" spans="1:173">
      <c r="A3254" s="40">
        <v>43429</v>
      </c>
      <c r="B3254">
        <v>3558.5250831644798</v>
      </c>
      <c r="C3254">
        <f>B3254-MAX($B$4:B3254)</f>
        <v>-59.370000000000346</v>
      </c>
      <c r="BO3254" s="26"/>
      <c r="BP3254" s="4"/>
      <c r="BQ3254" s="15">
        <v>45084</v>
      </c>
      <c r="BR3254">
        <v>15.2599999999999</v>
      </c>
      <c r="BS3254" s="22"/>
      <c r="BT3254"/>
      <c r="BU3254" s="15">
        <v>45035</v>
      </c>
      <c r="BV3254">
        <v>46.83</v>
      </c>
      <c r="BW3254" s="15"/>
      <c r="BX3254"/>
      <c r="BY3254"/>
      <c r="BZ3254"/>
      <c r="CA3254" s="15"/>
      <c r="CB3254"/>
      <c r="CC3254" s="26"/>
      <c r="CI3254" s="15">
        <v>45079</v>
      </c>
      <c r="CJ3254">
        <v>37.619999999999997</v>
      </c>
      <c r="CL3254"/>
      <c r="CM3254" s="15">
        <v>45078</v>
      </c>
      <c r="CN3254">
        <v>15.0299999999999</v>
      </c>
      <c r="CO3254" s="15">
        <v>43429</v>
      </c>
      <c r="CP3254">
        <v>294.38983787516611</v>
      </c>
      <c r="CS3254" s="15"/>
      <c r="CU3254" s="15"/>
      <c r="CV3254"/>
      <c r="CW3254" s="23"/>
      <c r="CX3254"/>
      <c r="DG3254" s="38"/>
      <c r="DI3254" s="15">
        <v>45085</v>
      </c>
      <c r="DJ3254">
        <v>9.3099999999999898</v>
      </c>
      <c r="DK3254" s="15"/>
      <c r="DN3254" s="38"/>
      <c r="DZ3254" s="38"/>
      <c r="EB3254" s="22"/>
      <c r="ED3254" s="15"/>
      <c r="EF3254" s="15"/>
      <c r="EH3254" s="15"/>
      <c r="EJ3254" s="38"/>
      <c r="EL3254" s="22"/>
      <c r="EN3254" s="15"/>
      <c r="EP3254" s="23"/>
      <c r="ER3254" s="38"/>
      <c r="ET3254" s="38"/>
      <c r="EV3254" s="22"/>
      <c r="EZ3254" s="38"/>
      <c r="FA3254" s="12"/>
      <c r="FG3254" s="38">
        <v>45055</v>
      </c>
      <c r="FH3254" s="349">
        <v>18.09</v>
      </c>
      <c r="FP3254" s="15">
        <v>45065</v>
      </c>
      <c r="FQ3254">
        <v>20.639999999999901</v>
      </c>
    </row>
    <row r="3255" spans="1:173">
      <c r="A3255" s="40">
        <v>43430</v>
      </c>
      <c r="B3255">
        <v>3556.6650831644802</v>
      </c>
      <c r="C3255">
        <f>B3255-MAX($B$4:B3255)</f>
        <v>-61.230000000000018</v>
      </c>
      <c r="BO3255" s="26"/>
      <c r="BP3255" s="4"/>
      <c r="BQ3255" s="15">
        <v>45085</v>
      </c>
      <c r="BR3255">
        <v>15.2599999999999</v>
      </c>
      <c r="BS3255" s="22"/>
      <c r="BT3255"/>
      <c r="BU3255" s="15">
        <v>45036</v>
      </c>
      <c r="BV3255">
        <v>46.83</v>
      </c>
      <c r="BW3255" s="15"/>
      <c r="BX3255"/>
      <c r="BY3255"/>
      <c r="BZ3255"/>
      <c r="CA3255" s="15"/>
      <c r="CB3255"/>
      <c r="CC3255" s="26"/>
      <c r="CI3255" s="15">
        <v>45082</v>
      </c>
      <c r="CJ3255">
        <v>37.619999999999997</v>
      </c>
      <c r="CL3255"/>
      <c r="CM3255" s="15">
        <v>45079</v>
      </c>
      <c r="CN3255">
        <v>15.0299999999999</v>
      </c>
      <c r="CO3255" s="15">
        <v>43430</v>
      </c>
      <c r="CP3255">
        <v>294.88983787516611</v>
      </c>
      <c r="CS3255" s="15"/>
      <c r="CU3255" s="15"/>
      <c r="CV3255"/>
      <c r="CW3255" s="23"/>
      <c r="CX3255"/>
      <c r="DG3255" s="38"/>
      <c r="DI3255" s="15">
        <v>45086</v>
      </c>
      <c r="DJ3255">
        <v>9.3099999999999898</v>
      </c>
      <c r="DK3255" s="15"/>
      <c r="DN3255" s="38"/>
      <c r="DZ3255" s="38"/>
      <c r="EB3255" s="22"/>
      <c r="ED3255" s="15"/>
      <c r="EF3255" s="15"/>
      <c r="EH3255" s="15"/>
      <c r="EJ3255" s="38"/>
      <c r="EL3255" s="22"/>
      <c r="EN3255" s="15"/>
      <c r="EP3255" s="23"/>
      <c r="ER3255" s="38"/>
      <c r="ET3255" s="38"/>
      <c r="EV3255" s="22"/>
      <c r="EZ3255" s="38"/>
      <c r="FA3255" s="12"/>
      <c r="FG3255" s="38">
        <v>45056</v>
      </c>
      <c r="FH3255" s="349">
        <v>18.09</v>
      </c>
      <c r="FP3255" s="15">
        <v>45068</v>
      </c>
      <c r="FQ3255">
        <v>20.639999999999901</v>
      </c>
    </row>
    <row r="3256" spans="1:173">
      <c r="A3256" s="40">
        <v>43431</v>
      </c>
      <c r="B3256">
        <v>3555.9850831644799</v>
      </c>
      <c r="C3256">
        <f>B3256-MAX($B$4:B3256)</f>
        <v>-61.910000000000309</v>
      </c>
      <c r="BO3256" s="26"/>
      <c r="BP3256" s="4"/>
      <c r="BQ3256" s="15">
        <v>45086</v>
      </c>
      <c r="BR3256">
        <v>15.2599999999999</v>
      </c>
      <c r="BS3256" s="22"/>
      <c r="BT3256"/>
      <c r="BU3256" s="15">
        <v>45037</v>
      </c>
      <c r="BV3256">
        <v>46.83</v>
      </c>
      <c r="BW3256" s="15"/>
      <c r="BX3256"/>
      <c r="BY3256"/>
      <c r="BZ3256"/>
      <c r="CA3256" s="15"/>
      <c r="CB3256"/>
      <c r="CC3256" s="26"/>
      <c r="CI3256" s="15">
        <v>45084</v>
      </c>
      <c r="CJ3256">
        <v>37.619999999999997</v>
      </c>
      <c r="CL3256"/>
      <c r="CM3256" s="15">
        <v>45082</v>
      </c>
      <c r="CN3256">
        <v>15.0299999999999</v>
      </c>
      <c r="CO3256" s="15">
        <v>43431</v>
      </c>
      <c r="CP3256">
        <v>295.2698378751661</v>
      </c>
      <c r="CS3256" s="15"/>
      <c r="CU3256" s="15"/>
      <c r="CV3256"/>
      <c r="CW3256" s="23"/>
      <c r="CX3256"/>
      <c r="DG3256" s="38"/>
      <c r="DI3256" s="15">
        <v>45089</v>
      </c>
      <c r="DJ3256">
        <v>9.3099999999999898</v>
      </c>
      <c r="DK3256" s="15"/>
      <c r="DN3256" s="38"/>
      <c r="DZ3256" s="38"/>
      <c r="EB3256" s="22"/>
      <c r="ED3256" s="15"/>
      <c r="EF3256" s="15"/>
      <c r="EH3256" s="15"/>
      <c r="EJ3256" s="38"/>
      <c r="EL3256" s="22"/>
      <c r="EN3256" s="15"/>
      <c r="EP3256" s="23"/>
      <c r="ER3256" s="38"/>
      <c r="ET3256" s="38"/>
      <c r="EV3256" s="22"/>
      <c r="EZ3256" s="38"/>
      <c r="FA3256" s="12"/>
      <c r="FG3256" s="38">
        <v>45057</v>
      </c>
      <c r="FH3256" s="349">
        <v>18.09</v>
      </c>
      <c r="FP3256" s="15">
        <v>45069</v>
      </c>
      <c r="FQ3256">
        <v>20.639999999999901</v>
      </c>
    </row>
    <row r="3257" spans="1:173">
      <c r="A3257" s="40">
        <v>43432</v>
      </c>
      <c r="B3257">
        <v>3553.7650831644801</v>
      </c>
      <c r="C3257">
        <f>B3257-MAX($B$4:B3257)</f>
        <v>-64.130000000000109</v>
      </c>
      <c r="BO3257" s="26"/>
      <c r="BP3257" s="4"/>
      <c r="BQ3257" s="15">
        <v>45089</v>
      </c>
      <c r="BR3257">
        <v>15.2599999999999</v>
      </c>
      <c r="BS3257" s="22"/>
      <c r="BT3257"/>
      <c r="BU3257" s="15">
        <v>45040</v>
      </c>
      <c r="BV3257">
        <v>46.83</v>
      </c>
      <c r="BW3257" s="15"/>
      <c r="BX3257"/>
      <c r="BY3257"/>
      <c r="BZ3257"/>
      <c r="CA3257" s="15"/>
      <c r="CB3257"/>
      <c r="CC3257" s="26"/>
      <c r="CI3257" s="15">
        <v>45085</v>
      </c>
      <c r="CJ3257">
        <v>37.619999999999997</v>
      </c>
      <c r="CL3257"/>
      <c r="CM3257" s="15">
        <v>45084</v>
      </c>
      <c r="CN3257">
        <v>15.0299999999999</v>
      </c>
      <c r="CO3257" s="15">
        <v>43432</v>
      </c>
      <c r="CP3257">
        <v>295.24983787516612</v>
      </c>
      <c r="CS3257" s="15"/>
      <c r="CU3257" s="15"/>
      <c r="CV3257"/>
      <c r="CW3257" s="23"/>
      <c r="CX3257"/>
      <c r="DG3257" s="38"/>
      <c r="DI3257" s="15">
        <v>45090</v>
      </c>
      <c r="DJ3257">
        <v>9.3099999999999898</v>
      </c>
      <c r="DK3257" s="15"/>
      <c r="DN3257" s="38"/>
      <c r="DZ3257" s="38"/>
      <c r="EB3257" s="22"/>
      <c r="ED3257" s="15"/>
      <c r="EF3257" s="15"/>
      <c r="EH3257" s="15"/>
      <c r="EJ3257" s="38"/>
      <c r="EL3257" s="22"/>
      <c r="EN3257" s="15"/>
      <c r="EP3257" s="23"/>
      <c r="ER3257" s="38"/>
      <c r="ET3257" s="38"/>
      <c r="EV3257" s="22"/>
      <c r="EZ3257" s="38"/>
      <c r="FA3257" s="12"/>
      <c r="FG3257" s="38">
        <v>45058</v>
      </c>
      <c r="FH3257" s="349">
        <v>18.09</v>
      </c>
      <c r="FP3257" s="15">
        <v>45070</v>
      </c>
      <c r="FQ3257">
        <v>20.639999999999901</v>
      </c>
    </row>
    <row r="3258" spans="1:173">
      <c r="A3258" s="40">
        <v>43433</v>
      </c>
      <c r="B3258">
        <v>3552.7650831644801</v>
      </c>
      <c r="C3258">
        <f>B3258-MAX($B$4:B3258)</f>
        <v>-65.130000000000109</v>
      </c>
      <c r="BO3258" s="26"/>
      <c r="BP3258" s="4"/>
      <c r="BQ3258" s="15">
        <v>45090</v>
      </c>
      <c r="BR3258">
        <v>15.2599999999999</v>
      </c>
      <c r="BS3258" s="22"/>
      <c r="BT3258"/>
      <c r="BU3258" s="15">
        <v>45041</v>
      </c>
      <c r="BV3258">
        <v>46.83</v>
      </c>
      <c r="BW3258" s="15"/>
      <c r="BX3258"/>
      <c r="BY3258"/>
      <c r="BZ3258"/>
      <c r="CA3258" s="15"/>
      <c r="CB3258"/>
      <c r="CC3258" s="26"/>
      <c r="CI3258" s="15">
        <v>45086</v>
      </c>
      <c r="CJ3258">
        <v>37.619999999999997</v>
      </c>
      <c r="CL3258"/>
      <c r="CM3258" s="15">
        <v>45085</v>
      </c>
      <c r="CN3258">
        <v>15.0299999999999</v>
      </c>
      <c r="CO3258" s="15">
        <v>43433</v>
      </c>
      <c r="CP3258">
        <v>295.06983787516606</v>
      </c>
      <c r="CS3258" s="15"/>
      <c r="CU3258" s="15"/>
      <c r="CV3258"/>
      <c r="CW3258" s="23"/>
      <c r="CX3258"/>
      <c r="DG3258" s="38"/>
      <c r="DI3258" s="15">
        <v>45091</v>
      </c>
      <c r="DJ3258">
        <v>9.3099999999999898</v>
      </c>
      <c r="DK3258" s="15"/>
      <c r="DN3258" s="38"/>
      <c r="DZ3258" s="38"/>
      <c r="EB3258" s="22"/>
      <c r="ED3258" s="15"/>
      <c r="EF3258" s="15"/>
      <c r="EH3258" s="15"/>
      <c r="EJ3258" s="38"/>
      <c r="EL3258" s="22"/>
      <c r="EN3258" s="15"/>
      <c r="EP3258" s="23"/>
      <c r="ER3258" s="38"/>
      <c r="ET3258" s="38"/>
      <c r="EV3258" s="22"/>
      <c r="EZ3258" s="38"/>
      <c r="FA3258" s="12"/>
      <c r="FG3258" s="38">
        <v>45061</v>
      </c>
      <c r="FH3258" s="349">
        <v>18.09</v>
      </c>
      <c r="FP3258" s="15">
        <v>45071</v>
      </c>
      <c r="FQ3258">
        <v>20.639999999999901</v>
      </c>
    </row>
    <row r="3259" spans="1:173">
      <c r="A3259" s="40">
        <v>43434</v>
      </c>
      <c r="B3259">
        <v>3555.9850831644799</v>
      </c>
      <c r="C3259">
        <f>B3259-MAX($B$4:B3259)</f>
        <v>-61.910000000000309</v>
      </c>
      <c r="BO3259" s="26"/>
      <c r="BP3259" s="4"/>
      <c r="BQ3259" s="15">
        <v>45091</v>
      </c>
      <c r="BR3259">
        <v>15.2599999999999</v>
      </c>
      <c r="BS3259" s="22"/>
      <c r="BT3259"/>
      <c r="BU3259" s="15">
        <v>45042</v>
      </c>
      <c r="BV3259">
        <v>46.83</v>
      </c>
      <c r="BW3259" s="15"/>
      <c r="BX3259"/>
      <c r="BY3259"/>
      <c r="BZ3259"/>
      <c r="CA3259" s="15"/>
      <c r="CB3259"/>
      <c r="CC3259" s="26"/>
      <c r="CI3259" s="15">
        <v>45089</v>
      </c>
      <c r="CJ3259">
        <v>37.619999999999997</v>
      </c>
      <c r="CL3259"/>
      <c r="CM3259" s="15">
        <v>45086</v>
      </c>
      <c r="CN3259">
        <v>15.0299999999999</v>
      </c>
      <c r="CO3259" s="15">
        <v>43434</v>
      </c>
      <c r="CP3259">
        <v>295.00983787516611</v>
      </c>
      <c r="CS3259" s="15"/>
      <c r="CU3259" s="15"/>
      <c r="CV3259"/>
      <c r="CW3259" s="23"/>
      <c r="CX3259"/>
      <c r="DG3259" s="38"/>
      <c r="DI3259" s="15">
        <v>45092</v>
      </c>
      <c r="DJ3259">
        <v>9.3099999999999898</v>
      </c>
      <c r="DK3259" s="15"/>
      <c r="DN3259" s="38"/>
      <c r="DZ3259" s="38"/>
      <c r="EB3259" s="22"/>
      <c r="ED3259" s="15"/>
      <c r="EF3259" s="15"/>
      <c r="EH3259" s="15"/>
      <c r="EJ3259" s="38"/>
      <c r="EL3259" s="22"/>
      <c r="EN3259" s="15"/>
      <c r="EP3259" s="23"/>
      <c r="ER3259" s="38"/>
      <c r="ET3259" s="38"/>
      <c r="EV3259" s="22"/>
      <c r="EZ3259" s="38"/>
      <c r="FA3259" s="12"/>
      <c r="FG3259" s="38">
        <v>45062</v>
      </c>
      <c r="FH3259" s="349">
        <v>18.09</v>
      </c>
      <c r="FP3259" s="15">
        <v>45072</v>
      </c>
      <c r="FQ3259">
        <v>20.639999999999901</v>
      </c>
    </row>
    <row r="3260" spans="1:173">
      <c r="A3260" s="40">
        <v>43435</v>
      </c>
      <c r="B3260">
        <v>3555.9850831644799</v>
      </c>
      <c r="C3260">
        <f>B3260-MAX($B$4:B3260)</f>
        <v>-61.910000000000309</v>
      </c>
      <c r="BO3260" s="26"/>
      <c r="BP3260" s="4"/>
      <c r="BQ3260" s="15">
        <v>45092</v>
      </c>
      <c r="BR3260">
        <v>15.2599999999999</v>
      </c>
      <c r="BS3260" s="22"/>
      <c r="BT3260"/>
      <c r="BU3260" s="15">
        <v>45043</v>
      </c>
      <c r="BV3260">
        <v>46.83</v>
      </c>
      <c r="BW3260" s="15"/>
      <c r="BX3260"/>
      <c r="BY3260"/>
      <c r="BZ3260"/>
      <c r="CA3260" s="15"/>
      <c r="CB3260"/>
      <c r="CC3260" s="26"/>
      <c r="CI3260" s="15">
        <v>45090</v>
      </c>
      <c r="CJ3260">
        <v>37.619999999999997</v>
      </c>
      <c r="CL3260"/>
      <c r="CM3260" s="15">
        <v>45089</v>
      </c>
      <c r="CN3260">
        <v>15.0299999999999</v>
      </c>
      <c r="CO3260" s="15">
        <v>43435</v>
      </c>
      <c r="CP3260">
        <v>295.00983787516611</v>
      </c>
      <c r="CS3260" s="15"/>
      <c r="CU3260" s="15"/>
      <c r="CV3260"/>
      <c r="CW3260" s="23"/>
      <c r="CX3260"/>
      <c r="DG3260" s="38"/>
      <c r="DI3260" s="15">
        <v>45093</v>
      </c>
      <c r="DJ3260">
        <v>9.3099999999999898</v>
      </c>
      <c r="DK3260" s="15"/>
      <c r="DN3260" s="38"/>
      <c r="DZ3260" s="38"/>
      <c r="EB3260" s="22"/>
      <c r="ED3260" s="15"/>
      <c r="EF3260" s="15"/>
      <c r="EH3260" s="15"/>
      <c r="EJ3260" s="38"/>
      <c r="EL3260" s="22"/>
      <c r="EN3260" s="15"/>
      <c r="EP3260" s="23"/>
      <c r="ER3260" s="38"/>
      <c r="ET3260" s="38"/>
      <c r="EV3260" s="22"/>
      <c r="EZ3260" s="38"/>
      <c r="FA3260" s="12"/>
      <c r="FG3260" s="38">
        <v>45063</v>
      </c>
      <c r="FH3260" s="349">
        <v>18.09</v>
      </c>
      <c r="FP3260" s="15">
        <v>45076</v>
      </c>
      <c r="FQ3260">
        <v>20.639999999999901</v>
      </c>
    </row>
    <row r="3261" spans="1:173">
      <c r="A3261" s="40">
        <v>43436</v>
      </c>
      <c r="B3261">
        <v>3555.9850831644799</v>
      </c>
      <c r="C3261">
        <f>B3261-MAX($B$4:B3261)</f>
        <v>-61.910000000000309</v>
      </c>
      <c r="BO3261" s="26"/>
      <c r="BP3261" s="4"/>
      <c r="BQ3261" s="15">
        <v>45093</v>
      </c>
      <c r="BR3261">
        <v>15.2599999999999</v>
      </c>
      <c r="BS3261" s="22"/>
      <c r="BT3261"/>
      <c r="BU3261" s="15">
        <v>45044</v>
      </c>
      <c r="BV3261">
        <v>46.83</v>
      </c>
      <c r="BW3261" s="15"/>
      <c r="BX3261"/>
      <c r="BY3261"/>
      <c r="BZ3261"/>
      <c r="CA3261" s="15"/>
      <c r="CB3261"/>
      <c r="CC3261" s="26"/>
      <c r="CI3261" s="15">
        <v>45091</v>
      </c>
      <c r="CJ3261">
        <v>37.619999999999997</v>
      </c>
      <c r="CL3261"/>
      <c r="CM3261" s="15">
        <v>45090</v>
      </c>
      <c r="CN3261">
        <v>15.0299999999999</v>
      </c>
      <c r="CO3261" s="15">
        <v>43436</v>
      </c>
      <c r="CP3261">
        <v>295.00983787516611</v>
      </c>
      <c r="CS3261" s="15"/>
      <c r="CU3261" s="15"/>
      <c r="CV3261"/>
      <c r="CW3261" s="23"/>
      <c r="CX3261"/>
      <c r="DG3261" s="38"/>
      <c r="DI3261" s="15">
        <v>45096</v>
      </c>
      <c r="DJ3261">
        <v>9.3099999999999898</v>
      </c>
      <c r="DK3261" s="15"/>
      <c r="DN3261" s="38"/>
      <c r="DZ3261" s="38"/>
      <c r="EB3261" s="22"/>
      <c r="ED3261" s="15"/>
      <c r="EF3261" s="15"/>
      <c r="EH3261" s="15"/>
      <c r="EJ3261" s="38"/>
      <c r="EL3261" s="22"/>
      <c r="EN3261" s="15"/>
      <c r="EP3261" s="23"/>
      <c r="ER3261" s="38"/>
      <c r="ET3261" s="38"/>
      <c r="EV3261" s="22"/>
      <c r="EZ3261" s="38"/>
      <c r="FA3261" s="12"/>
      <c r="FG3261" s="38">
        <v>45064</v>
      </c>
      <c r="FH3261" s="349">
        <v>18.09</v>
      </c>
      <c r="FP3261" s="15">
        <v>45077</v>
      </c>
      <c r="FQ3261">
        <v>20.639999999999901</v>
      </c>
    </row>
    <row r="3262" spans="1:173">
      <c r="A3262" s="40">
        <v>43437</v>
      </c>
      <c r="B3262">
        <v>3552.3750831644802</v>
      </c>
      <c r="C3262">
        <f>B3262-MAX($B$4:B3262)</f>
        <v>-65.519999999999982</v>
      </c>
      <c r="BO3262" s="26"/>
      <c r="BP3262" s="4"/>
      <c r="BQ3262" s="15">
        <v>45096</v>
      </c>
      <c r="BR3262">
        <v>15.2599999999999</v>
      </c>
      <c r="BS3262" s="22"/>
      <c r="BT3262"/>
      <c r="BU3262" s="15">
        <v>45048</v>
      </c>
      <c r="BV3262">
        <v>46.83</v>
      </c>
      <c r="BW3262" s="15"/>
      <c r="BX3262"/>
      <c r="BY3262"/>
      <c r="BZ3262"/>
      <c r="CA3262" s="15"/>
      <c r="CB3262"/>
      <c r="CC3262" s="26"/>
      <c r="CI3262" s="15">
        <v>45092</v>
      </c>
      <c r="CJ3262">
        <v>37.619999999999997</v>
      </c>
      <c r="CL3262"/>
      <c r="CM3262" s="15">
        <v>45091</v>
      </c>
      <c r="CN3262">
        <v>15.0299999999999</v>
      </c>
      <c r="CO3262" s="15">
        <v>43437</v>
      </c>
      <c r="CP3262">
        <v>295.96983787516609</v>
      </c>
      <c r="CS3262" s="15"/>
      <c r="CU3262" s="15"/>
      <c r="CV3262"/>
      <c r="CW3262" s="23"/>
      <c r="CX3262"/>
      <c r="DG3262" s="38"/>
      <c r="DI3262" s="15">
        <v>45097</v>
      </c>
      <c r="DJ3262">
        <v>9.3099999999999898</v>
      </c>
      <c r="DK3262" s="15"/>
      <c r="DN3262" s="38"/>
      <c r="DZ3262" s="38"/>
      <c r="EB3262" s="22"/>
      <c r="ED3262" s="15"/>
      <c r="EF3262" s="15"/>
      <c r="EH3262" s="15"/>
      <c r="EJ3262" s="38"/>
      <c r="EL3262" s="22"/>
      <c r="EN3262" s="15"/>
      <c r="EP3262" s="23"/>
      <c r="ER3262" s="38"/>
      <c r="ET3262" s="38"/>
      <c r="EV3262" s="22"/>
      <c r="EZ3262" s="38"/>
      <c r="FA3262" s="12"/>
      <c r="FG3262" s="38">
        <v>45065</v>
      </c>
      <c r="FH3262" s="349">
        <v>18.09</v>
      </c>
      <c r="FP3262" s="15">
        <v>45078</v>
      </c>
      <c r="FQ3262">
        <v>20.639999999999901</v>
      </c>
    </row>
    <row r="3263" spans="1:173">
      <c r="A3263" s="40">
        <v>43438</v>
      </c>
      <c r="B3263">
        <v>3554.4850831644799</v>
      </c>
      <c r="C3263">
        <f>B3263-MAX($B$4:B3263)</f>
        <v>-63.410000000000309</v>
      </c>
      <c r="BO3263" s="26"/>
      <c r="BP3263" s="4"/>
      <c r="BQ3263" s="15">
        <v>45097</v>
      </c>
      <c r="BR3263">
        <v>15.2599999999999</v>
      </c>
      <c r="BS3263" s="22"/>
      <c r="BT3263"/>
      <c r="BU3263" s="15">
        <v>45049</v>
      </c>
      <c r="BV3263">
        <v>46.83</v>
      </c>
      <c r="BW3263" s="15"/>
      <c r="BX3263"/>
      <c r="BY3263"/>
      <c r="BZ3263"/>
      <c r="CA3263" s="15"/>
      <c r="CB3263"/>
      <c r="CC3263" s="26"/>
      <c r="CI3263" s="15">
        <v>45093</v>
      </c>
      <c r="CJ3263">
        <v>37.619999999999997</v>
      </c>
      <c r="CL3263"/>
      <c r="CM3263" s="15">
        <v>45092</v>
      </c>
      <c r="CN3263">
        <v>15.0299999999999</v>
      </c>
      <c r="CO3263" s="15">
        <v>43438</v>
      </c>
      <c r="CP3263">
        <v>296.2698378751661</v>
      </c>
      <c r="CS3263" s="15"/>
      <c r="CU3263" s="15"/>
      <c r="CV3263"/>
      <c r="CW3263" s="23"/>
      <c r="CX3263"/>
      <c r="DG3263" s="38"/>
      <c r="DI3263" s="15">
        <v>45098</v>
      </c>
      <c r="DJ3263">
        <v>9.3099999999999898</v>
      </c>
      <c r="DK3263" s="15"/>
      <c r="DN3263" s="38"/>
      <c r="DZ3263" s="38"/>
      <c r="EB3263" s="22"/>
      <c r="ED3263" s="15"/>
      <c r="EF3263" s="15"/>
      <c r="EH3263" s="15"/>
      <c r="EJ3263" s="38"/>
      <c r="EL3263" s="22"/>
      <c r="EN3263" s="15"/>
      <c r="EP3263" s="23"/>
      <c r="ER3263" s="38"/>
      <c r="ET3263" s="38"/>
      <c r="EV3263" s="22"/>
      <c r="EZ3263" s="38"/>
      <c r="FA3263" s="12"/>
      <c r="FG3263" s="38">
        <v>45068</v>
      </c>
      <c r="FH3263" s="349">
        <v>18.09</v>
      </c>
      <c r="FP3263" s="15">
        <v>45079</v>
      </c>
      <c r="FQ3263">
        <v>20.639999999999901</v>
      </c>
    </row>
    <row r="3264" spans="1:173">
      <c r="A3264" s="40">
        <v>43439</v>
      </c>
      <c r="B3264">
        <v>3557.6450831644802</v>
      </c>
      <c r="C3264">
        <f>B3264-MAX($B$4:B3264)</f>
        <v>-60.25</v>
      </c>
      <c r="BO3264" s="26"/>
      <c r="BP3264" s="4"/>
      <c r="BQ3264" s="15">
        <v>45098</v>
      </c>
      <c r="BR3264">
        <v>15.2599999999999</v>
      </c>
      <c r="BS3264" s="22"/>
      <c r="BT3264"/>
      <c r="BU3264" s="15">
        <v>45050</v>
      </c>
      <c r="BV3264">
        <v>46.83</v>
      </c>
      <c r="BW3264" s="15"/>
      <c r="BX3264"/>
      <c r="BY3264"/>
      <c r="BZ3264"/>
      <c r="CA3264" s="15"/>
      <c r="CB3264"/>
      <c r="CC3264" s="26"/>
      <c r="CI3264" s="15">
        <v>45096</v>
      </c>
      <c r="CJ3264">
        <v>37.619999999999997</v>
      </c>
      <c r="CL3264"/>
      <c r="CM3264" s="15">
        <v>45093</v>
      </c>
      <c r="CN3264">
        <v>15.0299999999999</v>
      </c>
      <c r="CO3264" s="15">
        <v>43439</v>
      </c>
      <c r="CP3264">
        <v>296.18983787516606</v>
      </c>
      <c r="CS3264" s="15"/>
      <c r="CU3264" s="15"/>
      <c r="CV3264"/>
      <c r="CW3264" s="23"/>
      <c r="CX3264"/>
      <c r="DG3264" s="38"/>
      <c r="DI3264" s="15">
        <v>45099</v>
      </c>
      <c r="DJ3264">
        <v>9.3099999999999898</v>
      </c>
      <c r="DK3264" s="15"/>
      <c r="DN3264" s="38"/>
      <c r="DZ3264" s="38"/>
      <c r="EB3264" s="22"/>
      <c r="ED3264" s="15"/>
      <c r="EF3264" s="15"/>
      <c r="EH3264" s="15"/>
      <c r="EJ3264" s="38"/>
      <c r="EL3264" s="22"/>
      <c r="EN3264" s="15"/>
      <c r="EP3264" s="23"/>
      <c r="ER3264" s="38"/>
      <c r="ET3264" s="38"/>
      <c r="EV3264" s="22"/>
      <c r="EZ3264" s="38"/>
      <c r="FA3264" s="12"/>
      <c r="FG3264" s="38">
        <v>45069</v>
      </c>
      <c r="FH3264" s="349">
        <v>18.09</v>
      </c>
      <c r="FP3264" s="15">
        <v>45082</v>
      </c>
      <c r="FQ3264">
        <v>20.639999999999901</v>
      </c>
    </row>
    <row r="3265" spans="1:173">
      <c r="A3265" s="40">
        <v>43440</v>
      </c>
      <c r="B3265">
        <v>3559.9850831644799</v>
      </c>
      <c r="C3265">
        <f>B3265-MAX($B$4:B3265)</f>
        <v>-57.910000000000309</v>
      </c>
      <c r="BO3265" s="26"/>
      <c r="BP3265" s="4"/>
      <c r="BQ3265" s="15">
        <v>45099</v>
      </c>
      <c r="BR3265">
        <v>15.2599999999999</v>
      </c>
      <c r="BS3265" s="22"/>
      <c r="BT3265"/>
      <c r="BU3265" s="15">
        <v>45054</v>
      </c>
      <c r="BV3265">
        <v>46.83</v>
      </c>
      <c r="BW3265" s="15"/>
      <c r="BX3265"/>
      <c r="BY3265"/>
      <c r="BZ3265"/>
      <c r="CA3265" s="15"/>
      <c r="CB3265"/>
      <c r="CC3265" s="26"/>
      <c r="CI3265" s="15">
        <v>45097</v>
      </c>
      <c r="CJ3265">
        <v>37.619999999999997</v>
      </c>
      <c r="CL3265"/>
      <c r="CM3265" s="15">
        <v>45096</v>
      </c>
      <c r="CN3265">
        <v>15.0299999999999</v>
      </c>
      <c r="CO3265" s="15">
        <v>43440</v>
      </c>
      <c r="CP3265">
        <v>294.92983787516607</v>
      </c>
      <c r="CS3265" s="15"/>
      <c r="CU3265" s="15"/>
      <c r="CV3265"/>
      <c r="CW3265" s="23"/>
      <c r="CX3265"/>
      <c r="DG3265" s="38"/>
      <c r="DI3265" s="15">
        <v>45100</v>
      </c>
      <c r="DJ3265">
        <v>9.3099999999999898</v>
      </c>
      <c r="DK3265" s="15"/>
      <c r="DN3265" s="38"/>
      <c r="DZ3265" s="38"/>
      <c r="EB3265" s="22"/>
      <c r="ED3265" s="15"/>
      <c r="EF3265" s="15"/>
      <c r="EH3265" s="15"/>
      <c r="EJ3265" s="38"/>
      <c r="EL3265" s="22"/>
      <c r="EN3265" s="15"/>
      <c r="EP3265" s="23"/>
      <c r="ER3265" s="38"/>
      <c r="ET3265" s="38"/>
      <c r="EV3265" s="22"/>
      <c r="EZ3265" s="38"/>
      <c r="FA3265" s="12"/>
      <c r="FG3265" s="38">
        <v>45070</v>
      </c>
      <c r="FH3265" s="349">
        <v>18.09</v>
      </c>
      <c r="FP3265" s="15">
        <v>45084</v>
      </c>
      <c r="FQ3265">
        <v>20.639999999999901</v>
      </c>
    </row>
    <row r="3266" spans="1:173">
      <c r="A3266" s="40">
        <v>43441</v>
      </c>
      <c r="B3266">
        <v>3562.4350831644801</v>
      </c>
      <c r="C3266">
        <f>B3266-MAX($B$4:B3266)</f>
        <v>-55.460000000000036</v>
      </c>
      <c r="BO3266" s="26"/>
      <c r="BP3266" s="4"/>
      <c r="BQ3266" s="15">
        <v>45100</v>
      </c>
      <c r="BR3266">
        <v>15.2599999999999</v>
      </c>
      <c r="BS3266" s="22"/>
      <c r="BT3266"/>
      <c r="BU3266" s="15">
        <v>45055</v>
      </c>
      <c r="BV3266">
        <v>46.83</v>
      </c>
      <c r="BW3266" s="15"/>
      <c r="BX3266"/>
      <c r="BY3266"/>
      <c r="BZ3266"/>
      <c r="CA3266" s="15"/>
      <c r="CB3266"/>
      <c r="CC3266" s="26"/>
      <c r="CI3266" s="15">
        <v>45098</v>
      </c>
      <c r="CJ3266">
        <v>37.619999999999997</v>
      </c>
      <c r="CL3266"/>
      <c r="CM3266" s="15">
        <v>45097</v>
      </c>
      <c r="CN3266">
        <v>15.0299999999999</v>
      </c>
      <c r="CO3266" s="15">
        <v>43441</v>
      </c>
      <c r="CP3266">
        <v>295.62983787516612</v>
      </c>
      <c r="CS3266" s="15"/>
      <c r="CU3266" s="15"/>
      <c r="CV3266"/>
      <c r="CW3266" s="23"/>
      <c r="CX3266"/>
      <c r="DG3266" s="38"/>
      <c r="DI3266" s="15">
        <v>45103</v>
      </c>
      <c r="DJ3266">
        <v>9.3099999999999898</v>
      </c>
      <c r="DK3266" s="15"/>
      <c r="DN3266" s="38"/>
      <c r="DZ3266" s="38"/>
      <c r="EB3266" s="22"/>
      <c r="ED3266" s="15"/>
      <c r="EF3266" s="15"/>
      <c r="EH3266" s="15"/>
      <c r="EJ3266" s="38"/>
      <c r="EL3266" s="22"/>
      <c r="EN3266" s="15"/>
      <c r="EP3266" s="23"/>
      <c r="ER3266" s="38"/>
      <c r="ET3266" s="38"/>
      <c r="EV3266" s="22"/>
      <c r="EZ3266" s="38"/>
      <c r="FA3266" s="12"/>
      <c r="FG3266" s="38">
        <v>45071</v>
      </c>
      <c r="FH3266" s="349">
        <v>18.09</v>
      </c>
      <c r="FP3266" s="15">
        <v>45085</v>
      </c>
      <c r="FQ3266">
        <v>20.639999999999901</v>
      </c>
    </row>
    <row r="3267" spans="1:173">
      <c r="A3267" s="40">
        <v>43442</v>
      </c>
      <c r="B3267">
        <v>3562.4350831644801</v>
      </c>
      <c r="C3267">
        <f>B3267-MAX($B$4:B3267)</f>
        <v>-55.460000000000036</v>
      </c>
      <c r="BO3267" s="26"/>
      <c r="BP3267" s="4"/>
      <c r="BQ3267" s="15">
        <v>45103</v>
      </c>
      <c r="BR3267">
        <v>15.2599999999999</v>
      </c>
      <c r="BS3267" s="22"/>
      <c r="BT3267"/>
      <c r="BU3267" s="15">
        <v>45056</v>
      </c>
      <c r="BV3267">
        <v>46.83</v>
      </c>
      <c r="BW3267" s="15"/>
      <c r="BX3267"/>
      <c r="BY3267"/>
      <c r="BZ3267"/>
      <c r="CA3267" s="15"/>
      <c r="CB3267"/>
      <c r="CC3267" s="26"/>
      <c r="CI3267" s="15">
        <v>45099</v>
      </c>
      <c r="CJ3267">
        <v>37.619999999999997</v>
      </c>
      <c r="CL3267"/>
      <c r="CM3267" s="15">
        <v>45098</v>
      </c>
      <c r="CN3267">
        <v>15.0299999999999</v>
      </c>
      <c r="CO3267" s="15">
        <v>43442</v>
      </c>
      <c r="CP3267">
        <v>295.62983787516612</v>
      </c>
      <c r="CS3267" s="15"/>
      <c r="CU3267" s="15"/>
      <c r="CV3267"/>
      <c r="CW3267" s="23"/>
      <c r="CX3267"/>
      <c r="DG3267" s="38"/>
      <c r="DI3267" s="15">
        <v>45104</v>
      </c>
      <c r="DJ3267">
        <v>9.3099999999999898</v>
      </c>
      <c r="DK3267" s="15"/>
      <c r="DN3267" s="38"/>
      <c r="DZ3267" s="38"/>
      <c r="EB3267" s="22"/>
      <c r="ED3267" s="15"/>
      <c r="EF3267" s="15"/>
      <c r="EH3267" s="15"/>
      <c r="EJ3267" s="38"/>
      <c r="EL3267" s="22"/>
      <c r="EN3267" s="15"/>
      <c r="EP3267" s="23"/>
      <c r="ER3267" s="38"/>
      <c r="ET3267" s="38"/>
      <c r="EV3267" s="22"/>
      <c r="EZ3267" s="38"/>
      <c r="FA3267" s="12"/>
      <c r="FG3267" s="38">
        <v>45072</v>
      </c>
      <c r="FH3267" s="349">
        <v>18.09</v>
      </c>
      <c r="FP3267" s="15">
        <v>45086</v>
      </c>
      <c r="FQ3267">
        <v>20.639999999999901</v>
      </c>
    </row>
    <row r="3268" spans="1:173">
      <c r="A3268" s="40">
        <v>43443</v>
      </c>
      <c r="B3268">
        <v>3562.4350831644801</v>
      </c>
      <c r="C3268">
        <f>B3268-MAX($B$4:B3268)</f>
        <v>-55.460000000000036</v>
      </c>
      <c r="BO3268" s="26"/>
      <c r="BP3268" s="4"/>
      <c r="BQ3268" s="15">
        <v>45104</v>
      </c>
      <c r="BR3268">
        <v>15.2599999999999</v>
      </c>
      <c r="BS3268" s="22"/>
      <c r="BT3268"/>
      <c r="BU3268" s="15">
        <v>45057</v>
      </c>
      <c r="BV3268">
        <v>46.83</v>
      </c>
      <c r="BW3268" s="15"/>
      <c r="BX3268"/>
      <c r="BY3268"/>
      <c r="BZ3268"/>
      <c r="CA3268" s="15"/>
      <c r="CB3268"/>
      <c r="CC3268" s="26"/>
      <c r="CI3268" s="15">
        <v>45100</v>
      </c>
      <c r="CJ3268">
        <v>37.619999999999997</v>
      </c>
      <c r="CL3268"/>
      <c r="CM3268" s="15">
        <v>45099</v>
      </c>
      <c r="CN3268">
        <v>15.0299999999999</v>
      </c>
      <c r="CO3268" s="15">
        <v>43443</v>
      </c>
      <c r="CP3268">
        <v>295.62983787516612</v>
      </c>
      <c r="CS3268" s="15"/>
      <c r="CU3268" s="15"/>
      <c r="CV3268"/>
      <c r="CW3268" s="23"/>
      <c r="CX3268"/>
      <c r="DG3268" s="38"/>
      <c r="DI3268" s="15">
        <v>45105</v>
      </c>
      <c r="DJ3268">
        <v>9.3099999999999898</v>
      </c>
      <c r="DK3268" s="15"/>
      <c r="DN3268" s="38"/>
      <c r="DZ3268" s="38"/>
      <c r="EB3268" s="22"/>
      <c r="ED3268" s="15"/>
      <c r="EF3268" s="15"/>
      <c r="EH3268" s="15"/>
      <c r="EJ3268" s="38"/>
      <c r="EL3268" s="22"/>
      <c r="EN3268" s="15"/>
      <c r="EP3268" s="23"/>
      <c r="ER3268" s="38"/>
      <c r="ET3268" s="38"/>
      <c r="EV3268" s="22"/>
      <c r="EZ3268" s="38"/>
      <c r="FA3268" s="12"/>
      <c r="FG3268" s="38">
        <v>45076</v>
      </c>
      <c r="FH3268" s="349">
        <v>18.09</v>
      </c>
      <c r="FP3268" s="15">
        <v>45089</v>
      </c>
      <c r="FQ3268">
        <v>20.639999999999901</v>
      </c>
    </row>
    <row r="3269" spans="1:173">
      <c r="A3269" s="40">
        <v>43444</v>
      </c>
      <c r="B3269">
        <v>3561.4750831644801</v>
      </c>
      <c r="C3269">
        <f>B3269-MAX($B$4:B3269)</f>
        <v>-56.420000000000073</v>
      </c>
      <c r="BO3269" s="26"/>
      <c r="BP3269" s="4"/>
      <c r="BQ3269" s="15">
        <v>45105</v>
      </c>
      <c r="BR3269">
        <v>15.2599999999999</v>
      </c>
      <c r="BS3269" s="22"/>
      <c r="BT3269"/>
      <c r="BU3269" s="15">
        <v>45058</v>
      </c>
      <c r="BV3269">
        <v>46.83</v>
      </c>
      <c r="BW3269" s="15"/>
      <c r="BX3269"/>
      <c r="BY3269"/>
      <c r="BZ3269"/>
      <c r="CA3269" s="15"/>
      <c r="CB3269"/>
      <c r="CC3269" s="26"/>
      <c r="CI3269" s="15">
        <v>45103</v>
      </c>
      <c r="CJ3269">
        <v>37.619999999999997</v>
      </c>
      <c r="CL3269"/>
      <c r="CM3269" s="15">
        <v>45100</v>
      </c>
      <c r="CN3269">
        <v>15.0299999999999</v>
      </c>
      <c r="CO3269" s="15">
        <v>43444</v>
      </c>
      <c r="CP3269">
        <v>294.52983787516609</v>
      </c>
      <c r="CS3269" s="15"/>
      <c r="CU3269" s="15"/>
      <c r="CV3269"/>
      <c r="CW3269" s="23"/>
      <c r="CX3269"/>
      <c r="DG3269" s="38"/>
      <c r="DI3269" s="15">
        <v>45106</v>
      </c>
      <c r="DJ3269">
        <v>9.3099999999999898</v>
      </c>
      <c r="DK3269" s="15"/>
      <c r="DN3269" s="38"/>
      <c r="DZ3269" s="38"/>
      <c r="EB3269" s="22"/>
      <c r="ED3269" s="15"/>
      <c r="EF3269" s="15"/>
      <c r="EH3269" s="15"/>
      <c r="EJ3269" s="38"/>
      <c r="EL3269" s="22"/>
      <c r="EN3269" s="15"/>
      <c r="EP3269" s="23"/>
      <c r="ER3269" s="38"/>
      <c r="ET3269" s="38"/>
      <c r="EV3269" s="22"/>
      <c r="EZ3269" s="38"/>
      <c r="FA3269" s="12"/>
      <c r="FG3269" s="38">
        <v>45077</v>
      </c>
      <c r="FH3269" s="349">
        <v>18.09</v>
      </c>
      <c r="FP3269" s="15">
        <v>45090</v>
      </c>
      <c r="FQ3269">
        <v>20.639999999999901</v>
      </c>
    </row>
    <row r="3270" spans="1:173">
      <c r="A3270" s="40">
        <v>43445</v>
      </c>
      <c r="B3270">
        <v>3566.63508316448</v>
      </c>
      <c r="C3270">
        <f>B3270-MAX($B$4:B3270)</f>
        <v>-51.260000000000218</v>
      </c>
      <c r="BO3270" s="26"/>
      <c r="BP3270" s="4"/>
      <c r="BQ3270" s="15">
        <v>45106</v>
      </c>
      <c r="BR3270">
        <v>15.2599999999999</v>
      </c>
      <c r="BS3270" s="22"/>
      <c r="BT3270"/>
      <c r="BU3270" s="15">
        <v>45061</v>
      </c>
      <c r="BV3270">
        <v>46.83</v>
      </c>
      <c r="BW3270" s="15"/>
      <c r="BX3270"/>
      <c r="BY3270"/>
      <c r="BZ3270"/>
      <c r="CA3270" s="15"/>
      <c r="CB3270"/>
      <c r="CC3270" s="26"/>
      <c r="CI3270" s="15">
        <v>45104</v>
      </c>
      <c r="CJ3270">
        <v>37.619999999999997</v>
      </c>
      <c r="CL3270"/>
      <c r="CM3270" s="15">
        <v>45103</v>
      </c>
      <c r="CN3270">
        <v>15.0299999999999</v>
      </c>
      <c r="CO3270" s="15">
        <v>43445</v>
      </c>
      <c r="CP3270">
        <v>295.80983787516607</v>
      </c>
      <c r="CS3270" s="15"/>
      <c r="CU3270" s="15"/>
      <c r="CV3270"/>
      <c r="CW3270" s="23"/>
      <c r="CX3270"/>
      <c r="DG3270" s="38"/>
      <c r="DI3270" s="15">
        <v>45107</v>
      </c>
      <c r="DJ3270">
        <v>9.3099999999999898</v>
      </c>
      <c r="DK3270" s="15"/>
      <c r="DN3270" s="38"/>
      <c r="DZ3270" s="38"/>
      <c r="EB3270" s="22"/>
      <c r="ED3270" s="15"/>
      <c r="EF3270" s="15"/>
      <c r="EH3270" s="15"/>
      <c r="EJ3270" s="38"/>
      <c r="EL3270" s="22"/>
      <c r="EN3270" s="15"/>
      <c r="EP3270" s="23"/>
      <c r="ER3270" s="38"/>
      <c r="ET3270" s="38"/>
      <c r="EV3270" s="22"/>
      <c r="EZ3270" s="38"/>
      <c r="FA3270" s="12"/>
      <c r="FG3270" s="38">
        <v>45078</v>
      </c>
      <c r="FH3270" s="349">
        <v>18.09</v>
      </c>
      <c r="FP3270" s="15">
        <v>45091</v>
      </c>
      <c r="FQ3270">
        <v>20.639999999999901</v>
      </c>
    </row>
    <row r="3271" spans="1:173">
      <c r="A3271" s="40">
        <v>43446</v>
      </c>
      <c r="B3271">
        <v>3570.0150831644801</v>
      </c>
      <c r="C3271">
        <f>B3271-MAX($B$4:B3271)</f>
        <v>-47.880000000000109</v>
      </c>
      <c r="BO3271" s="26"/>
      <c r="BP3271" s="4"/>
      <c r="BQ3271" s="15">
        <v>45107</v>
      </c>
      <c r="BR3271">
        <v>15.2599999999999</v>
      </c>
      <c r="BS3271" s="22"/>
      <c r="BT3271"/>
      <c r="BU3271" s="15">
        <v>45062</v>
      </c>
      <c r="BV3271">
        <v>46.83</v>
      </c>
      <c r="BW3271" s="15"/>
      <c r="BX3271"/>
      <c r="BY3271"/>
      <c r="BZ3271"/>
      <c r="CA3271" s="15"/>
      <c r="CB3271"/>
      <c r="CC3271" s="26"/>
      <c r="CI3271" s="15">
        <v>45105</v>
      </c>
      <c r="CJ3271">
        <v>37.619999999999997</v>
      </c>
      <c r="CL3271"/>
      <c r="CM3271" s="15">
        <v>45104</v>
      </c>
      <c r="CN3271">
        <v>15.0299999999999</v>
      </c>
      <c r="CO3271" s="15">
        <v>43446</v>
      </c>
      <c r="CP3271">
        <v>297.72983787516608</v>
      </c>
      <c r="CS3271" s="15"/>
      <c r="CU3271" s="15"/>
      <c r="CV3271"/>
      <c r="CW3271" s="23"/>
      <c r="CX3271"/>
      <c r="DG3271" s="38"/>
      <c r="DI3271" s="15">
        <v>45110</v>
      </c>
      <c r="DJ3271">
        <v>9.3099999999999898</v>
      </c>
      <c r="DK3271" s="15"/>
      <c r="DN3271" s="38"/>
      <c r="DZ3271" s="38"/>
      <c r="EB3271" s="22"/>
      <c r="ED3271" s="15"/>
      <c r="EF3271" s="15"/>
      <c r="EH3271" s="15"/>
      <c r="EJ3271" s="38"/>
      <c r="EL3271" s="22"/>
      <c r="EN3271" s="15"/>
      <c r="EP3271" s="23"/>
      <c r="ER3271" s="38"/>
      <c r="ET3271" s="38"/>
      <c r="EV3271" s="22"/>
      <c r="EZ3271" s="38"/>
      <c r="FA3271" s="12"/>
      <c r="FG3271" s="38">
        <v>45079</v>
      </c>
      <c r="FH3271" s="349">
        <v>18.09</v>
      </c>
      <c r="FP3271" s="15">
        <v>45092</v>
      </c>
      <c r="FQ3271">
        <v>20.639999999999901</v>
      </c>
    </row>
    <row r="3272" spans="1:173">
      <c r="A3272" s="40">
        <v>43447</v>
      </c>
      <c r="B3272">
        <v>3570.8950831644802</v>
      </c>
      <c r="C3272">
        <f>B3272-MAX($B$4:B3272)</f>
        <v>-47</v>
      </c>
      <c r="BO3272" s="26"/>
      <c r="BP3272" s="4"/>
      <c r="BQ3272" s="15">
        <v>45110</v>
      </c>
      <c r="BR3272">
        <v>15.2599999999999</v>
      </c>
      <c r="BS3272" s="22"/>
      <c r="BT3272"/>
      <c r="BU3272" s="15">
        <v>45063</v>
      </c>
      <c r="BV3272">
        <v>46.83</v>
      </c>
      <c r="BW3272" s="15"/>
      <c r="BX3272"/>
      <c r="BY3272"/>
      <c r="BZ3272"/>
      <c r="CA3272" s="15"/>
      <c r="CB3272"/>
      <c r="CC3272" s="26"/>
      <c r="CI3272" s="15">
        <v>45106</v>
      </c>
      <c r="CJ3272">
        <v>37.619999999999997</v>
      </c>
      <c r="CL3272"/>
      <c r="CM3272" s="15">
        <v>45105</v>
      </c>
      <c r="CN3272">
        <v>15.0299999999999</v>
      </c>
      <c r="CO3272" s="15">
        <v>43447</v>
      </c>
      <c r="CP3272">
        <v>298.30983787516607</v>
      </c>
      <c r="CS3272" s="15"/>
      <c r="CU3272" s="15"/>
      <c r="CV3272"/>
      <c r="CW3272" s="23"/>
      <c r="CX3272"/>
      <c r="DG3272" s="38"/>
      <c r="DI3272" s="15">
        <v>45111</v>
      </c>
      <c r="DJ3272">
        <v>9.3099999999999898</v>
      </c>
      <c r="DK3272" s="15"/>
      <c r="DN3272" s="38"/>
      <c r="DZ3272" s="38"/>
      <c r="EB3272" s="22"/>
      <c r="ED3272" s="15"/>
      <c r="EF3272" s="15"/>
      <c r="EH3272" s="15"/>
      <c r="EJ3272" s="38"/>
      <c r="EL3272" s="22"/>
      <c r="EN3272" s="15"/>
      <c r="EP3272" s="23"/>
      <c r="ER3272" s="38"/>
      <c r="ET3272" s="38"/>
      <c r="EV3272" s="22"/>
      <c r="EZ3272" s="38"/>
      <c r="FA3272" s="12"/>
      <c r="FG3272" s="38">
        <v>45082</v>
      </c>
      <c r="FH3272" s="349">
        <v>18.09</v>
      </c>
      <c r="FP3272" s="15">
        <v>45093</v>
      </c>
      <c r="FQ3272">
        <v>20.639999999999901</v>
      </c>
    </row>
    <row r="3273" spans="1:173">
      <c r="A3273" s="40">
        <v>43448</v>
      </c>
      <c r="B3273">
        <v>3568.9950831644801</v>
      </c>
      <c r="C3273">
        <f>B3273-MAX($B$4:B3273)</f>
        <v>-48.900000000000091</v>
      </c>
      <c r="BO3273" s="26"/>
      <c r="BP3273" s="4"/>
      <c r="BQ3273" s="15">
        <v>45111</v>
      </c>
      <c r="BR3273">
        <v>15.2599999999999</v>
      </c>
      <c r="BS3273" s="22"/>
      <c r="BT3273"/>
      <c r="BU3273" s="15">
        <v>45064</v>
      </c>
      <c r="BV3273">
        <v>46.83</v>
      </c>
      <c r="BW3273" s="15"/>
      <c r="BX3273"/>
      <c r="BY3273"/>
      <c r="BZ3273"/>
      <c r="CA3273" s="15"/>
      <c r="CB3273"/>
      <c r="CC3273" s="26"/>
      <c r="CI3273" s="15">
        <v>45107</v>
      </c>
      <c r="CJ3273">
        <v>37.619999999999997</v>
      </c>
      <c r="CL3273"/>
      <c r="CM3273" s="15">
        <v>45106</v>
      </c>
      <c r="CN3273">
        <v>15.0299999999999</v>
      </c>
      <c r="CO3273" s="15">
        <v>43448</v>
      </c>
      <c r="CP3273">
        <v>297.5898378751661</v>
      </c>
      <c r="CS3273" s="15"/>
      <c r="CU3273" s="15"/>
      <c r="CV3273"/>
      <c r="CW3273" s="23"/>
      <c r="CX3273"/>
      <c r="DG3273" s="38"/>
      <c r="DI3273" s="15">
        <v>45112</v>
      </c>
      <c r="DJ3273">
        <v>9.3099999999999898</v>
      </c>
      <c r="DK3273" s="15"/>
      <c r="DN3273" s="38"/>
      <c r="DZ3273" s="38"/>
      <c r="EB3273" s="22"/>
      <c r="ED3273" s="15"/>
      <c r="EF3273" s="15"/>
      <c r="EH3273" s="15"/>
      <c r="EJ3273" s="38"/>
      <c r="EL3273" s="22"/>
      <c r="EN3273" s="15"/>
      <c r="EP3273" s="23"/>
      <c r="ER3273" s="38"/>
      <c r="ET3273" s="38"/>
      <c r="EV3273" s="22"/>
      <c r="EZ3273" s="38"/>
      <c r="FA3273" s="12"/>
      <c r="FG3273" s="38">
        <v>45084</v>
      </c>
      <c r="FH3273" s="349">
        <v>18.09</v>
      </c>
      <c r="FP3273" s="15">
        <v>45096</v>
      </c>
      <c r="FQ3273">
        <v>20.639999999999901</v>
      </c>
    </row>
    <row r="3274" spans="1:173">
      <c r="A3274" s="40">
        <v>43449</v>
      </c>
      <c r="B3274">
        <v>3568.9950831644801</v>
      </c>
      <c r="C3274">
        <f>B3274-MAX($B$4:B3274)</f>
        <v>-48.900000000000091</v>
      </c>
      <c r="BO3274" s="26"/>
      <c r="BP3274" s="4"/>
      <c r="BQ3274" s="15">
        <v>45112</v>
      </c>
      <c r="BR3274">
        <v>15.2599999999999</v>
      </c>
      <c r="BS3274" s="22"/>
      <c r="BT3274"/>
      <c r="BU3274" s="15">
        <v>45065</v>
      </c>
      <c r="BV3274">
        <v>46.83</v>
      </c>
      <c r="BW3274" s="15"/>
      <c r="BX3274"/>
      <c r="BY3274"/>
      <c r="BZ3274"/>
      <c r="CA3274" s="15"/>
      <c r="CB3274"/>
      <c r="CC3274" s="26"/>
      <c r="CI3274" s="15">
        <v>45110</v>
      </c>
      <c r="CJ3274">
        <v>37.619999999999997</v>
      </c>
      <c r="CL3274"/>
      <c r="CM3274" s="15">
        <v>45107</v>
      </c>
      <c r="CN3274">
        <v>15.0299999999999</v>
      </c>
      <c r="CO3274" s="15">
        <v>43449</v>
      </c>
      <c r="CP3274">
        <v>297.5898378751661</v>
      </c>
      <c r="CU3274" s="23"/>
      <c r="CW3274" s="23"/>
      <c r="CX3274"/>
      <c r="DG3274" s="38"/>
      <c r="DI3274" s="15">
        <v>45113</v>
      </c>
      <c r="DJ3274">
        <v>9.3099999999999898</v>
      </c>
      <c r="DN3274" s="38"/>
      <c r="DZ3274" s="38"/>
      <c r="EB3274" s="22"/>
      <c r="EJ3274" s="38"/>
      <c r="EL3274" s="22"/>
      <c r="EP3274" s="22"/>
      <c r="ER3274" s="38"/>
      <c r="ET3274" s="38"/>
      <c r="EV3274" s="22"/>
      <c r="EZ3274" s="38"/>
      <c r="FA3274" s="12"/>
      <c r="FG3274" s="38">
        <v>45085</v>
      </c>
      <c r="FH3274" s="349">
        <v>18.09</v>
      </c>
      <c r="FP3274" s="15">
        <v>45097</v>
      </c>
      <c r="FQ3274">
        <v>20.639999999999901</v>
      </c>
    </row>
    <row r="3275" spans="1:173">
      <c r="A3275" s="40">
        <v>43450</v>
      </c>
      <c r="B3275">
        <v>3568.9950831644801</v>
      </c>
      <c r="C3275">
        <f>B3275-MAX($B$4:B3275)</f>
        <v>-48.900000000000091</v>
      </c>
      <c r="BO3275" s="26"/>
      <c r="BP3275" s="4"/>
      <c r="BQ3275" s="15">
        <v>45113</v>
      </c>
      <c r="BR3275">
        <v>15.2599999999999</v>
      </c>
      <c r="BS3275" s="22"/>
      <c r="BT3275"/>
      <c r="BU3275" s="15">
        <v>45068</v>
      </c>
      <c r="BV3275">
        <v>46.83</v>
      </c>
      <c r="BW3275" s="15"/>
      <c r="BX3275"/>
      <c r="BY3275"/>
      <c r="BZ3275"/>
      <c r="CA3275" s="15"/>
      <c r="CB3275"/>
      <c r="CC3275" s="26"/>
      <c r="CI3275" s="15">
        <v>45111</v>
      </c>
      <c r="CJ3275">
        <v>37.619999999999997</v>
      </c>
      <c r="CL3275"/>
      <c r="CM3275" s="15">
        <v>45110</v>
      </c>
      <c r="CN3275">
        <v>15.0299999999999</v>
      </c>
      <c r="CO3275" s="15">
        <v>43450</v>
      </c>
      <c r="CP3275">
        <v>297.5898378751661</v>
      </c>
      <c r="CU3275" s="23"/>
      <c r="CW3275" s="23"/>
      <c r="CX3275"/>
      <c r="DG3275" s="38"/>
      <c r="DI3275" s="15">
        <v>45114</v>
      </c>
      <c r="DJ3275">
        <v>9.3099999999999898</v>
      </c>
      <c r="DN3275" s="38"/>
      <c r="DZ3275" s="38"/>
      <c r="EB3275" s="22"/>
      <c r="EJ3275" s="38"/>
      <c r="EL3275" s="22"/>
      <c r="EP3275" s="22"/>
      <c r="ER3275" s="38"/>
      <c r="ET3275" s="38"/>
      <c r="EV3275" s="22"/>
      <c r="EZ3275" s="38"/>
      <c r="FA3275" s="12"/>
      <c r="FG3275" s="38">
        <v>45086</v>
      </c>
      <c r="FH3275" s="349">
        <v>18.09</v>
      </c>
      <c r="FP3275" s="15">
        <v>45098</v>
      </c>
      <c r="FQ3275">
        <v>20.639999999999901</v>
      </c>
    </row>
    <row r="3276" spans="1:173">
      <c r="A3276" s="40">
        <v>43451</v>
      </c>
      <c r="B3276">
        <v>3571.34508316448</v>
      </c>
      <c r="C3276">
        <f>B3276-MAX($B$4:B3276)</f>
        <v>-46.550000000000182</v>
      </c>
      <c r="BO3276" s="26"/>
      <c r="BP3276" s="4"/>
      <c r="BQ3276" s="15">
        <v>45114</v>
      </c>
      <c r="BR3276">
        <v>15.2599999999999</v>
      </c>
      <c r="BS3276" s="22"/>
      <c r="BT3276"/>
      <c r="BU3276" s="15">
        <v>45069</v>
      </c>
      <c r="BV3276">
        <v>46.83</v>
      </c>
      <c r="BW3276" s="15"/>
      <c r="BX3276"/>
      <c r="BY3276"/>
      <c r="BZ3276"/>
      <c r="CA3276" s="15"/>
      <c r="CB3276"/>
      <c r="CC3276" s="26"/>
      <c r="CI3276" s="15">
        <v>45112</v>
      </c>
      <c r="CJ3276">
        <v>37.619999999999997</v>
      </c>
      <c r="CL3276"/>
      <c r="CM3276" s="15">
        <v>45111</v>
      </c>
      <c r="CN3276">
        <v>15.0299999999999</v>
      </c>
      <c r="CO3276" s="15">
        <v>43451</v>
      </c>
      <c r="CP3276">
        <v>298.16983787516608</v>
      </c>
      <c r="CU3276" s="23"/>
      <c r="CW3276" s="23"/>
      <c r="CX3276"/>
      <c r="DG3276" s="38"/>
      <c r="DI3276" s="15">
        <v>45117</v>
      </c>
      <c r="DJ3276">
        <v>9.3099999999999898</v>
      </c>
      <c r="DN3276" s="38"/>
      <c r="DZ3276" s="38"/>
      <c r="EB3276" s="22"/>
      <c r="EJ3276" s="38"/>
      <c r="EL3276" s="22"/>
      <c r="EP3276" s="22"/>
      <c r="ER3276" s="38"/>
      <c r="ET3276" s="38"/>
      <c r="EV3276" s="22"/>
      <c r="EZ3276" s="38"/>
      <c r="FA3276" s="12"/>
      <c r="FG3276" s="38">
        <v>45089</v>
      </c>
      <c r="FH3276" s="349">
        <v>18.09</v>
      </c>
      <c r="FP3276" s="15">
        <v>45099</v>
      </c>
      <c r="FQ3276">
        <v>20.639999999999901</v>
      </c>
    </row>
    <row r="3277" spans="1:173">
      <c r="A3277" s="40">
        <v>43452</v>
      </c>
      <c r="B3277">
        <v>3570.2650831644801</v>
      </c>
      <c r="C3277">
        <f>B3277-MAX($B$4:B3277)</f>
        <v>-47.630000000000109</v>
      </c>
      <c r="BO3277" s="26"/>
      <c r="BP3277" s="4"/>
      <c r="BQ3277" s="15">
        <v>45117</v>
      </c>
      <c r="BR3277">
        <v>15.2599999999999</v>
      </c>
      <c r="BS3277" s="22"/>
      <c r="BT3277"/>
      <c r="BU3277" s="15">
        <v>45070</v>
      </c>
      <c r="BV3277">
        <v>46.83</v>
      </c>
      <c r="BW3277" s="15"/>
      <c r="BX3277"/>
      <c r="BY3277"/>
      <c r="BZ3277"/>
      <c r="CA3277" s="15"/>
      <c r="CB3277"/>
      <c r="CC3277" s="26"/>
      <c r="CI3277" s="15">
        <v>45113</v>
      </c>
      <c r="CJ3277">
        <v>37.619999999999997</v>
      </c>
      <c r="CL3277"/>
      <c r="CM3277" s="15">
        <v>45112</v>
      </c>
      <c r="CN3277">
        <v>15.0299999999999</v>
      </c>
      <c r="CO3277" s="15">
        <v>43452</v>
      </c>
      <c r="CP3277">
        <v>297.82983787516611</v>
      </c>
      <c r="CU3277" s="23"/>
      <c r="CW3277" s="23"/>
      <c r="CX3277"/>
      <c r="DG3277" s="38"/>
      <c r="DI3277" s="15">
        <v>45118</v>
      </c>
      <c r="DJ3277">
        <v>9.3099999999999898</v>
      </c>
      <c r="DN3277" s="38"/>
      <c r="DZ3277" s="38"/>
      <c r="EB3277" s="22"/>
      <c r="EJ3277" s="38"/>
      <c r="EL3277" s="22"/>
      <c r="EP3277" s="22"/>
      <c r="ER3277" s="38"/>
      <c r="ET3277" s="38"/>
      <c r="EV3277" s="22"/>
      <c r="EZ3277" s="38"/>
      <c r="FA3277" s="12"/>
      <c r="FG3277" s="38">
        <v>45090</v>
      </c>
      <c r="FH3277" s="349">
        <v>18.09</v>
      </c>
      <c r="FP3277" s="15">
        <v>45100</v>
      </c>
      <c r="FQ3277">
        <v>20.639999999999901</v>
      </c>
    </row>
    <row r="3278" spans="1:173">
      <c r="A3278" s="40">
        <v>43453</v>
      </c>
      <c r="B3278">
        <v>3572.1050831644802</v>
      </c>
      <c r="C3278">
        <f>B3278-MAX($B$4:B3278)</f>
        <v>-45.789999999999964</v>
      </c>
      <c r="BO3278" s="26"/>
      <c r="BP3278" s="4"/>
      <c r="BQ3278" s="15">
        <v>45118</v>
      </c>
      <c r="BR3278">
        <v>15.2599999999999</v>
      </c>
      <c r="BS3278" s="22"/>
      <c r="BT3278"/>
      <c r="BU3278" s="15">
        <v>45071</v>
      </c>
      <c r="BV3278">
        <v>46.83</v>
      </c>
      <c r="BW3278" s="15"/>
      <c r="BX3278"/>
      <c r="BY3278"/>
      <c r="BZ3278"/>
      <c r="CA3278" s="15"/>
      <c r="CB3278"/>
      <c r="CC3278" s="26"/>
      <c r="CI3278" s="15">
        <v>45114</v>
      </c>
      <c r="CJ3278">
        <v>37.619999999999997</v>
      </c>
      <c r="CL3278"/>
      <c r="CM3278" s="15">
        <v>45113</v>
      </c>
      <c r="CN3278">
        <v>15.0299999999999</v>
      </c>
      <c r="CO3278" s="15">
        <v>43453</v>
      </c>
      <c r="CP3278">
        <v>298.44983787516605</v>
      </c>
      <c r="CU3278" s="23"/>
      <c r="CW3278" s="23"/>
      <c r="CX3278"/>
      <c r="DG3278" s="38"/>
      <c r="DI3278" s="15">
        <v>45119</v>
      </c>
      <c r="DJ3278">
        <v>9.3099999999999898</v>
      </c>
      <c r="DN3278" s="38"/>
      <c r="DZ3278" s="38"/>
      <c r="EB3278" s="22"/>
      <c r="EJ3278" s="38"/>
      <c r="EL3278" s="22"/>
      <c r="EP3278" s="22"/>
      <c r="ER3278" s="38"/>
      <c r="ET3278" s="38"/>
      <c r="EV3278" s="22"/>
      <c r="EZ3278" s="38"/>
      <c r="FA3278" s="40"/>
      <c r="FG3278" s="38">
        <v>45091</v>
      </c>
      <c r="FH3278" s="349">
        <v>18.09</v>
      </c>
      <c r="FP3278" s="15">
        <v>45103</v>
      </c>
      <c r="FQ3278">
        <v>20.639999999999901</v>
      </c>
    </row>
    <row r="3279" spans="1:173">
      <c r="A3279" s="40">
        <v>43454</v>
      </c>
      <c r="B3279">
        <v>3567.63508316448</v>
      </c>
      <c r="C3279">
        <f>B3279-MAX($B$4:B3279)</f>
        <v>-50.260000000000218</v>
      </c>
      <c r="BO3279" s="26"/>
      <c r="BP3279" s="27"/>
      <c r="BQ3279" s="15">
        <v>45119</v>
      </c>
      <c r="BR3279">
        <v>15.2599999999999</v>
      </c>
      <c r="BS3279" s="22"/>
      <c r="BT3279"/>
      <c r="BU3279" s="15">
        <v>45072</v>
      </c>
      <c r="BV3279">
        <v>46.83</v>
      </c>
      <c r="BW3279" s="15"/>
      <c r="BX3279"/>
      <c r="BY3279"/>
      <c r="BZ3279"/>
      <c r="CA3279" s="15"/>
      <c r="CB3279"/>
      <c r="CC3279" s="26"/>
      <c r="CI3279" s="15">
        <v>45117</v>
      </c>
      <c r="CJ3279">
        <v>37.619999999999997</v>
      </c>
      <c r="CL3279"/>
      <c r="CM3279" s="15">
        <v>45114</v>
      </c>
      <c r="CN3279">
        <v>15.0299999999999</v>
      </c>
      <c r="CO3279" s="15">
        <v>43454</v>
      </c>
      <c r="CP3279">
        <v>297.52983787516609</v>
      </c>
      <c r="CU3279" s="23"/>
      <c r="CW3279" s="23"/>
      <c r="CX3279"/>
      <c r="DG3279" s="38"/>
      <c r="DI3279" s="15">
        <v>45120</v>
      </c>
      <c r="DJ3279">
        <v>9.3099999999999898</v>
      </c>
      <c r="DN3279" s="38"/>
      <c r="DZ3279" s="38"/>
      <c r="EB3279" s="22"/>
      <c r="EJ3279" s="38"/>
      <c r="EL3279" s="22"/>
      <c r="EP3279" s="22"/>
      <c r="ER3279" s="38"/>
      <c r="ET3279" s="38"/>
      <c r="EV3279" s="22"/>
      <c r="EZ3279" s="38"/>
      <c r="FA3279" s="40"/>
      <c r="FG3279" s="38">
        <v>45092</v>
      </c>
      <c r="FH3279" s="349">
        <v>18.09</v>
      </c>
      <c r="FP3279" s="15">
        <v>45104</v>
      </c>
      <c r="FQ3279">
        <v>20.639999999999901</v>
      </c>
    </row>
    <row r="3280" spans="1:173">
      <c r="A3280" s="40">
        <v>43455</v>
      </c>
      <c r="B3280">
        <v>3567.5250831644798</v>
      </c>
      <c r="C3280">
        <f>B3280-MAX($B$4:B3280)</f>
        <v>-50.370000000000346</v>
      </c>
      <c r="BO3280" s="26"/>
      <c r="BP3280" s="27"/>
      <c r="BQ3280" s="15">
        <v>45120</v>
      </c>
      <c r="BR3280">
        <v>15.2599999999999</v>
      </c>
      <c r="BS3280" s="22"/>
      <c r="BT3280"/>
      <c r="BU3280" s="15">
        <v>45076</v>
      </c>
      <c r="BV3280">
        <v>46.83</v>
      </c>
      <c r="BW3280" s="15"/>
      <c r="BX3280"/>
      <c r="BY3280"/>
      <c r="BZ3280"/>
      <c r="CA3280" s="15"/>
      <c r="CB3280"/>
      <c r="CC3280" s="26"/>
      <c r="CI3280" s="15">
        <v>45118</v>
      </c>
      <c r="CJ3280">
        <v>37.619999999999997</v>
      </c>
      <c r="CL3280"/>
      <c r="CM3280" s="15">
        <v>45117</v>
      </c>
      <c r="CN3280">
        <v>15.0299999999999</v>
      </c>
      <c r="CO3280" s="15">
        <v>43455</v>
      </c>
      <c r="CP3280">
        <v>297.48983787516613</v>
      </c>
      <c r="DG3280" s="38"/>
      <c r="EZ3280" s="38"/>
      <c r="FA3280" s="40"/>
      <c r="FG3280" s="38">
        <v>45093</v>
      </c>
      <c r="FH3280" s="349">
        <v>18.09</v>
      </c>
      <c r="FP3280" s="15">
        <v>45105</v>
      </c>
      <c r="FQ3280">
        <v>20.639999999999901</v>
      </c>
    </row>
    <row r="3281" spans="1:173">
      <c r="A3281" s="40">
        <v>43456</v>
      </c>
      <c r="B3281">
        <v>3567.5250831644798</v>
      </c>
      <c r="C3281">
        <f>B3281-MAX($B$4:B3281)</f>
        <v>-50.370000000000346</v>
      </c>
      <c r="BO3281" s="26"/>
      <c r="BP3281" s="27"/>
      <c r="BQ3281" s="27"/>
      <c r="BR3281" s="27"/>
      <c r="BS3281" s="22"/>
      <c r="BT3281"/>
      <c r="BU3281" s="15">
        <v>45077</v>
      </c>
      <c r="BV3281">
        <v>46.83</v>
      </c>
      <c r="BW3281"/>
      <c r="BX3281"/>
      <c r="BY3281"/>
      <c r="BZ3281"/>
      <c r="CA3281" s="15"/>
      <c r="CB3281"/>
      <c r="CC3281" s="26"/>
      <c r="CI3281" s="15">
        <v>45119</v>
      </c>
      <c r="CJ3281">
        <v>37.619999999999997</v>
      </c>
      <c r="CL3281"/>
      <c r="CM3281" s="15">
        <v>45118</v>
      </c>
      <c r="CN3281">
        <v>15.0299999999999</v>
      </c>
      <c r="CO3281" s="15">
        <v>43456</v>
      </c>
      <c r="CP3281">
        <v>297.48983787516613</v>
      </c>
      <c r="DG3281" s="38"/>
      <c r="EZ3281" s="38"/>
      <c r="FA3281" s="40"/>
      <c r="FG3281" s="38">
        <v>45096</v>
      </c>
      <c r="FH3281" s="349">
        <v>18.09</v>
      </c>
      <c r="FP3281" s="15">
        <v>45106</v>
      </c>
      <c r="FQ3281">
        <v>20.639999999999901</v>
      </c>
    </row>
    <row r="3282" spans="1:173">
      <c r="A3282" s="40">
        <v>43457</v>
      </c>
      <c r="B3282">
        <v>3567.5250831644798</v>
      </c>
      <c r="C3282">
        <f>B3282-MAX($B$4:B3282)</f>
        <v>-50.370000000000346</v>
      </c>
      <c r="BO3282" s="26"/>
      <c r="BP3282" s="27"/>
      <c r="BQ3282" s="27"/>
      <c r="BR3282" s="27"/>
      <c r="BS3282" s="22"/>
      <c r="BT3282"/>
      <c r="BU3282" s="15">
        <v>45078</v>
      </c>
      <c r="BV3282">
        <v>46.83</v>
      </c>
      <c r="BW3282"/>
      <c r="BX3282"/>
      <c r="BY3282"/>
      <c r="BZ3282"/>
      <c r="CA3282" s="15"/>
      <c r="CB3282"/>
      <c r="CC3282" s="26"/>
      <c r="CI3282" s="15">
        <v>45120</v>
      </c>
      <c r="CJ3282">
        <v>37.619999999999997</v>
      </c>
      <c r="CL3282"/>
      <c r="CM3282" s="15">
        <v>45119</v>
      </c>
      <c r="CN3282">
        <v>15.0299999999999</v>
      </c>
      <c r="CO3282" s="15">
        <v>43457</v>
      </c>
      <c r="CP3282">
        <v>297.48983787516613</v>
      </c>
      <c r="DG3282" s="38"/>
      <c r="EZ3282" s="26"/>
      <c r="FA3282" s="27"/>
      <c r="FG3282" s="38">
        <v>45097</v>
      </c>
      <c r="FH3282" s="349">
        <v>18.09</v>
      </c>
      <c r="FP3282" s="15">
        <v>45107</v>
      </c>
      <c r="FQ3282">
        <v>20.639999999999901</v>
      </c>
    </row>
    <row r="3283" spans="1:173">
      <c r="A3283" s="40">
        <v>43458</v>
      </c>
      <c r="B3283">
        <v>3567.6850831644801</v>
      </c>
      <c r="C3283">
        <f>B3283-MAX($B$4:B3283)</f>
        <v>-50.210000000000036</v>
      </c>
      <c r="BO3283" s="26"/>
      <c r="BP3283" s="27"/>
      <c r="BQ3283" s="27"/>
      <c r="BR3283" s="27"/>
      <c r="BS3283" s="22"/>
      <c r="BT3283"/>
      <c r="BU3283" s="15">
        <v>45079</v>
      </c>
      <c r="BV3283">
        <v>46.83</v>
      </c>
      <c r="BW3283"/>
      <c r="BX3283"/>
      <c r="BY3283"/>
      <c r="BZ3283"/>
      <c r="CA3283" s="15"/>
      <c r="CB3283"/>
      <c r="CC3283" s="26"/>
      <c r="CM3283" s="15">
        <v>45120</v>
      </c>
      <c r="CN3283">
        <v>15.0299999999999</v>
      </c>
      <c r="CO3283" s="15">
        <v>43458</v>
      </c>
      <c r="CP3283" s="60">
        <v>297.46983787516609</v>
      </c>
      <c r="DG3283" s="26"/>
      <c r="EZ3283" s="26"/>
      <c r="FA3283" s="27"/>
      <c r="FG3283" s="38">
        <v>45098</v>
      </c>
      <c r="FH3283" s="349">
        <v>18.09</v>
      </c>
      <c r="FP3283" s="15">
        <v>45110</v>
      </c>
      <c r="FQ3283">
        <v>20.639999999999901</v>
      </c>
    </row>
    <row r="3284" spans="1:173">
      <c r="A3284" s="40">
        <v>43459</v>
      </c>
      <c r="B3284">
        <v>3567.6850831644801</v>
      </c>
      <c r="C3284">
        <f>B3284-MAX($B$4:B3284)</f>
        <v>-50.210000000000036</v>
      </c>
      <c r="BO3284" s="26"/>
      <c r="BP3284" s="27"/>
      <c r="BQ3284" s="27"/>
      <c r="BR3284" s="27"/>
      <c r="BS3284" s="22"/>
      <c r="BT3284"/>
      <c r="BU3284" s="15">
        <v>45082</v>
      </c>
      <c r="BV3284">
        <v>46.83</v>
      </c>
      <c r="BW3284"/>
      <c r="BX3284"/>
      <c r="BY3284"/>
      <c r="BZ3284"/>
      <c r="CA3284" s="15"/>
      <c r="CB3284"/>
      <c r="CC3284" s="26"/>
      <c r="CO3284" s="15">
        <v>43459</v>
      </c>
      <c r="CP3284" s="60">
        <v>297.46983787516609</v>
      </c>
      <c r="DG3284" s="26"/>
      <c r="EZ3284" s="26"/>
      <c r="FA3284" s="27"/>
      <c r="FG3284" s="38">
        <v>45099</v>
      </c>
      <c r="FH3284" s="349">
        <v>18.09</v>
      </c>
      <c r="FP3284" s="15">
        <v>45111</v>
      </c>
      <c r="FQ3284">
        <v>20.639999999999901</v>
      </c>
    </row>
    <row r="3285" spans="1:173">
      <c r="A3285" s="40">
        <v>43460</v>
      </c>
      <c r="B3285">
        <v>3549.2350831644799</v>
      </c>
      <c r="C3285">
        <f>B3285-MAX($B$4:B3285)</f>
        <v>-68.660000000000309</v>
      </c>
      <c r="BO3285" s="26"/>
      <c r="BP3285" s="27"/>
      <c r="BQ3285" s="27"/>
      <c r="BR3285" s="27"/>
      <c r="BS3285" s="22"/>
      <c r="BT3285"/>
      <c r="BU3285" s="15">
        <v>45084</v>
      </c>
      <c r="BV3285">
        <v>46.83</v>
      </c>
      <c r="BW3285"/>
      <c r="BX3285"/>
      <c r="BY3285"/>
      <c r="BZ3285"/>
      <c r="CA3285" s="15"/>
      <c r="CB3285"/>
      <c r="CC3285" s="26"/>
      <c r="CO3285" s="15">
        <v>43460</v>
      </c>
      <c r="CP3285" s="60">
        <v>292.74983787516612</v>
      </c>
      <c r="DG3285" s="26"/>
      <c r="EZ3285" s="26"/>
      <c r="FA3285" s="27"/>
      <c r="FG3285" s="38">
        <v>45100</v>
      </c>
      <c r="FH3285" s="349">
        <v>18.09</v>
      </c>
      <c r="FP3285" s="15">
        <v>45112</v>
      </c>
      <c r="FQ3285">
        <v>20.639999999999901</v>
      </c>
    </row>
    <row r="3286" spans="1:173">
      <c r="A3286" s="40">
        <v>43461</v>
      </c>
      <c r="B3286">
        <v>3562.7650831644801</v>
      </c>
      <c r="C3286">
        <f>B3286-MAX($B$4:B3286)</f>
        <v>-55.130000000000109</v>
      </c>
      <c r="BO3286" s="26"/>
      <c r="BP3286" s="27"/>
      <c r="BQ3286" s="27"/>
      <c r="BR3286" s="27"/>
      <c r="BS3286" s="22"/>
      <c r="BT3286"/>
      <c r="BU3286" s="15">
        <v>45085</v>
      </c>
      <c r="BV3286">
        <v>46.83</v>
      </c>
      <c r="BW3286"/>
      <c r="BX3286"/>
      <c r="BY3286"/>
      <c r="BZ3286"/>
      <c r="CA3286" s="15"/>
      <c r="CB3286"/>
      <c r="CC3286" s="26"/>
      <c r="CO3286" s="15">
        <v>43461</v>
      </c>
      <c r="CP3286" s="60">
        <v>295.2698378751661</v>
      </c>
      <c r="DG3286" s="26"/>
      <c r="EZ3286" s="26"/>
      <c r="FA3286" s="27"/>
      <c r="FG3286" s="38">
        <v>45103</v>
      </c>
      <c r="FH3286" s="349">
        <v>18.09</v>
      </c>
      <c r="FP3286" s="15">
        <v>45113</v>
      </c>
      <c r="FQ3286">
        <v>20.639999999999901</v>
      </c>
    </row>
    <row r="3287" spans="1:173">
      <c r="A3287" s="40">
        <v>43462</v>
      </c>
      <c r="B3287">
        <v>3565.57508316448</v>
      </c>
      <c r="C3287">
        <f>B3287-MAX($B$4:B3287)</f>
        <v>-52.320000000000164</v>
      </c>
      <c r="BO3287" s="26"/>
      <c r="BP3287" s="27"/>
      <c r="BQ3287" s="27"/>
      <c r="BR3287" s="27"/>
      <c r="BS3287" s="22"/>
      <c r="BT3287"/>
      <c r="BU3287" s="15">
        <v>45086</v>
      </c>
      <c r="BV3287">
        <v>46.83</v>
      </c>
      <c r="BW3287"/>
      <c r="BX3287"/>
      <c r="BY3287"/>
      <c r="BZ3287"/>
      <c r="CA3287" s="15"/>
      <c r="CB3287"/>
      <c r="CC3287" s="26"/>
      <c r="CO3287" s="15">
        <v>43462</v>
      </c>
      <c r="CP3287" s="60">
        <v>295.74983787516612</v>
      </c>
      <c r="DG3287" s="26"/>
      <c r="EZ3287" s="26"/>
      <c r="FA3287" s="27"/>
      <c r="FG3287" s="38">
        <v>45104</v>
      </c>
      <c r="FH3287" s="349">
        <v>18.09</v>
      </c>
      <c r="FP3287" s="15">
        <v>45114</v>
      </c>
      <c r="FQ3287">
        <v>20.639999999999901</v>
      </c>
    </row>
    <row r="3288" spans="1:173">
      <c r="A3288" s="40">
        <v>43463</v>
      </c>
      <c r="B3288">
        <v>3565.57508316448</v>
      </c>
      <c r="C3288">
        <f>B3288-MAX($B$4:B3288)</f>
        <v>-52.320000000000164</v>
      </c>
      <c r="M3288" s="242"/>
      <c r="N3288" s="104"/>
      <c r="BO3288" s="26"/>
      <c r="BP3288" s="27"/>
      <c r="BQ3288" s="27"/>
      <c r="BR3288" s="27"/>
      <c r="BS3288" s="22"/>
      <c r="BT3288"/>
      <c r="BU3288" s="15">
        <v>45089</v>
      </c>
      <c r="BV3288">
        <v>46.83</v>
      </c>
      <c r="BW3288"/>
      <c r="BX3288"/>
      <c r="BY3288"/>
      <c r="BZ3288"/>
      <c r="CA3288" s="15"/>
      <c r="CB3288"/>
      <c r="CC3288" s="26"/>
      <c r="CO3288" s="15">
        <v>43463</v>
      </c>
      <c r="CP3288" s="60">
        <v>295.74983787516612</v>
      </c>
      <c r="DG3288" s="26"/>
      <c r="EZ3288" s="26"/>
      <c r="FA3288" s="27"/>
      <c r="FG3288" s="38">
        <v>45105</v>
      </c>
      <c r="FH3288" s="349">
        <v>18.09</v>
      </c>
      <c r="FP3288" s="15">
        <v>45117</v>
      </c>
      <c r="FQ3288">
        <v>20.639999999999901</v>
      </c>
    </row>
    <row r="3289" spans="1:173">
      <c r="A3289" s="40">
        <v>43464</v>
      </c>
      <c r="B3289">
        <v>3565.57508316448</v>
      </c>
      <c r="C3289">
        <f>B3289-MAX($B$4:B3289)</f>
        <v>-52.320000000000164</v>
      </c>
      <c r="M3289" s="242"/>
      <c r="N3289" s="104"/>
      <c r="BO3289" s="26"/>
      <c r="BP3289" s="27"/>
      <c r="BQ3289" s="27"/>
      <c r="BR3289" s="27"/>
      <c r="BS3289" s="22"/>
      <c r="BT3289"/>
      <c r="BU3289" s="15">
        <v>45090</v>
      </c>
      <c r="BV3289">
        <v>46.83</v>
      </c>
      <c r="BW3289"/>
      <c r="BX3289"/>
      <c r="BY3289"/>
      <c r="BZ3289"/>
      <c r="CA3289" s="15"/>
      <c r="CB3289"/>
      <c r="CC3289" s="26"/>
      <c r="CO3289" s="15">
        <v>43464</v>
      </c>
      <c r="CP3289" s="60">
        <v>295.74983787516612</v>
      </c>
      <c r="DG3289" s="26"/>
      <c r="EZ3289" s="26"/>
      <c r="FA3289" s="27"/>
      <c r="FG3289" s="38">
        <v>45106</v>
      </c>
      <c r="FH3289" s="349">
        <v>18.09</v>
      </c>
      <c r="FP3289" s="15">
        <v>45118</v>
      </c>
      <c r="FQ3289">
        <v>20.639999999999901</v>
      </c>
    </row>
    <row r="3290" spans="1:173">
      <c r="A3290" s="40">
        <v>43465</v>
      </c>
      <c r="B3290">
        <v>3565.57508316448</v>
      </c>
      <c r="C3290">
        <f>B3290-MAX($B$4:B3290)</f>
        <v>-52.320000000000164</v>
      </c>
      <c r="BO3290" s="26"/>
      <c r="BP3290" s="27"/>
      <c r="BQ3290" s="27"/>
      <c r="BR3290" s="27"/>
      <c r="BS3290" s="22"/>
      <c r="BT3290"/>
      <c r="BU3290" s="15">
        <v>45091</v>
      </c>
      <c r="BV3290">
        <v>46.83</v>
      </c>
      <c r="BW3290"/>
      <c r="BX3290"/>
      <c r="BY3290"/>
      <c r="BZ3290"/>
      <c r="CA3290" s="15"/>
      <c r="CB3290"/>
      <c r="CC3290" s="26"/>
      <c r="CO3290" s="15">
        <v>43465</v>
      </c>
      <c r="CP3290" s="60">
        <v>295.74983787516612</v>
      </c>
      <c r="DG3290" s="26"/>
      <c r="EZ3290" s="26"/>
      <c r="FA3290" s="27"/>
      <c r="FG3290" s="38">
        <v>45107</v>
      </c>
      <c r="FH3290" s="349">
        <v>18.09</v>
      </c>
      <c r="FP3290" s="15">
        <v>45119</v>
      </c>
      <c r="FQ3290">
        <v>20.639999999999901</v>
      </c>
    </row>
    <row r="3291" spans="1:173">
      <c r="A3291" s="40">
        <v>43466</v>
      </c>
      <c r="B3291">
        <v>3565.57508316448</v>
      </c>
      <c r="C3291">
        <f>B3291-MAX($B$4:B3291)</f>
        <v>-52.320000000000164</v>
      </c>
      <c r="L3291" s="27"/>
      <c r="BO3291" s="26"/>
      <c r="BP3291" s="27"/>
      <c r="BQ3291" s="27"/>
      <c r="BR3291" s="27"/>
      <c r="BS3291" s="22"/>
      <c r="BT3291"/>
      <c r="BU3291" s="15">
        <v>45092</v>
      </c>
      <c r="BV3291">
        <v>46.83</v>
      </c>
      <c r="BW3291"/>
      <c r="BX3291"/>
      <c r="BY3291"/>
      <c r="BZ3291"/>
      <c r="CA3291" s="15"/>
      <c r="CB3291"/>
      <c r="CC3291" s="26"/>
      <c r="CO3291" s="15">
        <v>43466</v>
      </c>
      <c r="CP3291" s="60">
        <v>295.74983787516612</v>
      </c>
      <c r="DG3291" s="26"/>
      <c r="EZ3291" s="26"/>
      <c r="FA3291" s="27"/>
      <c r="FG3291" s="38">
        <v>45110</v>
      </c>
      <c r="FH3291" s="349">
        <v>18.09</v>
      </c>
      <c r="FP3291" s="15">
        <v>45120</v>
      </c>
      <c r="FQ3291">
        <v>20.639999999999901</v>
      </c>
    </row>
    <row r="3292" spans="1:173">
      <c r="A3292" s="40">
        <v>43467</v>
      </c>
      <c r="B3292">
        <v>3562.3950831644802</v>
      </c>
      <c r="C3292">
        <f>B3292-MAX($B$4:B3292)</f>
        <v>-55.5</v>
      </c>
      <c r="L3292" s="27"/>
      <c r="BO3292" s="26"/>
      <c r="BP3292" s="27"/>
      <c r="BQ3292" s="27"/>
      <c r="BR3292" s="27"/>
      <c r="BS3292" s="22"/>
      <c r="BT3292"/>
      <c r="BU3292" s="15">
        <v>45093</v>
      </c>
      <c r="BV3292">
        <v>46.83</v>
      </c>
      <c r="BW3292"/>
      <c r="BX3292"/>
      <c r="BY3292"/>
      <c r="BZ3292"/>
      <c r="CA3292" s="15"/>
      <c r="CB3292"/>
      <c r="CC3292" s="26"/>
      <c r="CO3292" s="15">
        <v>43467</v>
      </c>
      <c r="CP3292" s="60">
        <v>295.60983787516614</v>
      </c>
      <c r="DG3292" s="26"/>
      <c r="EZ3292" s="26"/>
      <c r="FA3292" s="27"/>
      <c r="FG3292" s="38">
        <v>45111</v>
      </c>
      <c r="FH3292" s="349">
        <v>18.09</v>
      </c>
    </row>
    <row r="3293" spans="1:173">
      <c r="A3293" s="40">
        <v>43468</v>
      </c>
      <c r="B3293">
        <v>3558.4050831644799</v>
      </c>
      <c r="C3293">
        <f>B3293-MAX($B$4:B3293)</f>
        <v>-59.490000000000236</v>
      </c>
      <c r="L3293" s="27"/>
      <c r="BO3293" s="26"/>
      <c r="BP3293" s="27"/>
      <c r="BQ3293" s="27"/>
      <c r="BR3293" s="27"/>
      <c r="BS3293" s="22"/>
      <c r="BT3293"/>
      <c r="BU3293" s="15">
        <v>45096</v>
      </c>
      <c r="BV3293">
        <v>46.83</v>
      </c>
      <c r="BW3293"/>
      <c r="BX3293"/>
      <c r="BY3293"/>
      <c r="BZ3293"/>
      <c r="CA3293" s="15"/>
      <c r="CB3293"/>
      <c r="CC3293" s="26"/>
      <c r="CO3293" s="15">
        <v>43468</v>
      </c>
      <c r="CP3293" s="60">
        <v>295.62983787516612</v>
      </c>
      <c r="DG3293" s="26"/>
      <c r="EZ3293" s="26"/>
      <c r="FA3293" s="27"/>
      <c r="FG3293" s="38">
        <v>45112</v>
      </c>
      <c r="FH3293" s="349">
        <v>18.09</v>
      </c>
    </row>
    <row r="3294" spans="1:173">
      <c r="A3294" s="40">
        <v>43469</v>
      </c>
      <c r="B3294">
        <v>3564.9450831644799</v>
      </c>
      <c r="C3294">
        <f>B3294-MAX($B$4:B3294)</f>
        <v>-52.950000000000273</v>
      </c>
      <c r="L3294" s="27"/>
      <c r="BO3294" s="26"/>
      <c r="BP3294" s="27"/>
      <c r="BQ3294" s="27"/>
      <c r="BR3294" s="27"/>
      <c r="BS3294" s="22"/>
      <c r="BT3294"/>
      <c r="BU3294" s="15">
        <v>45097</v>
      </c>
      <c r="BV3294">
        <v>46.83</v>
      </c>
      <c r="BW3294"/>
      <c r="BX3294"/>
      <c r="BY3294"/>
      <c r="BZ3294"/>
      <c r="CA3294" s="15"/>
      <c r="CB3294"/>
      <c r="CC3294" s="26"/>
      <c r="CO3294" s="15">
        <v>43469</v>
      </c>
      <c r="CP3294" s="60">
        <v>296.40983787516609</v>
      </c>
      <c r="DG3294" s="26"/>
      <c r="EZ3294" s="26"/>
      <c r="FA3294" s="27"/>
      <c r="FG3294" s="38">
        <v>45113</v>
      </c>
      <c r="FH3294" s="349">
        <v>18.09</v>
      </c>
    </row>
    <row r="3295" spans="1:173">
      <c r="A3295" s="40">
        <v>43470</v>
      </c>
      <c r="B3295">
        <v>3564.9450831644799</v>
      </c>
      <c r="C3295">
        <f>B3295-MAX($B$4:B3295)</f>
        <v>-52.950000000000273</v>
      </c>
      <c r="L3295" s="27"/>
      <c r="BO3295" s="26"/>
      <c r="BP3295" s="27"/>
      <c r="BQ3295" s="27"/>
      <c r="BR3295" s="27"/>
      <c r="BS3295" s="22"/>
      <c r="BT3295"/>
      <c r="BU3295" s="15">
        <v>45098</v>
      </c>
      <c r="BV3295">
        <v>46.83</v>
      </c>
      <c r="BW3295"/>
      <c r="BX3295"/>
      <c r="BY3295"/>
      <c r="BZ3295"/>
      <c r="CA3295" s="15"/>
      <c r="CB3295"/>
      <c r="CC3295" s="26"/>
      <c r="CO3295" s="15">
        <v>43470</v>
      </c>
      <c r="CP3295" s="60">
        <v>296.40983787516609</v>
      </c>
      <c r="DG3295" s="26"/>
      <c r="EZ3295" s="26"/>
      <c r="FA3295" s="27"/>
      <c r="FG3295" s="38">
        <v>45114</v>
      </c>
      <c r="FH3295" s="349">
        <v>18.09</v>
      </c>
    </row>
    <row r="3296" spans="1:173">
      <c r="A3296" s="40">
        <v>43471</v>
      </c>
      <c r="B3296">
        <v>3564.9450831644799</v>
      </c>
      <c r="C3296">
        <f>B3296-MAX($B$4:B3296)</f>
        <v>-52.950000000000273</v>
      </c>
      <c r="L3296" s="27"/>
      <c r="BO3296" s="26"/>
      <c r="BP3296" s="27"/>
      <c r="BQ3296" s="27"/>
      <c r="BR3296" s="27"/>
      <c r="BS3296" s="22"/>
      <c r="BT3296"/>
      <c r="BU3296" s="15">
        <v>45099</v>
      </c>
      <c r="BV3296">
        <v>46.83</v>
      </c>
      <c r="BW3296"/>
      <c r="BX3296"/>
      <c r="BY3296"/>
      <c r="BZ3296"/>
      <c r="CA3296" s="15"/>
      <c r="CB3296"/>
      <c r="CC3296" s="26"/>
      <c r="CO3296" s="15">
        <v>43471</v>
      </c>
      <c r="CP3296" s="60">
        <v>296.40983787516609</v>
      </c>
      <c r="DG3296" s="26"/>
      <c r="EZ3296" s="26"/>
      <c r="FA3296" s="27"/>
      <c r="FG3296" s="38">
        <v>45117</v>
      </c>
      <c r="FH3296" s="349">
        <v>18.09</v>
      </c>
    </row>
    <row r="3297" spans="1:164">
      <c r="A3297" s="40">
        <v>43472</v>
      </c>
      <c r="B3297">
        <v>3573.7950831644798</v>
      </c>
      <c r="C3297">
        <f>B3297-MAX($B$4:B3297)</f>
        <v>-44.100000000000364</v>
      </c>
      <c r="L3297" s="27"/>
      <c r="BO3297" s="26"/>
      <c r="BP3297" s="27"/>
      <c r="BQ3297" s="27"/>
      <c r="BR3297" s="27"/>
      <c r="BS3297" s="22"/>
      <c r="BT3297"/>
      <c r="BU3297" s="15">
        <v>45100</v>
      </c>
      <c r="BV3297">
        <v>46.83</v>
      </c>
      <c r="BW3297"/>
      <c r="BX3297"/>
      <c r="BY3297"/>
      <c r="BZ3297"/>
      <c r="CA3297" s="15"/>
      <c r="CB3297"/>
      <c r="CC3297" s="26"/>
      <c r="CO3297" s="15">
        <v>43472</v>
      </c>
      <c r="CP3297" s="60">
        <v>296.88983787516611</v>
      </c>
      <c r="DG3297" s="26"/>
      <c r="EZ3297" s="26"/>
      <c r="FA3297" s="27"/>
      <c r="FG3297" s="38">
        <v>45118</v>
      </c>
      <c r="FH3297" s="349">
        <v>18.09</v>
      </c>
    </row>
    <row r="3298" spans="1:164">
      <c r="A3298" s="40">
        <v>43473</v>
      </c>
      <c r="B3298">
        <v>3571.0450831644798</v>
      </c>
      <c r="C3298">
        <f>B3298-MAX($B$4:B3298)</f>
        <v>-46.850000000000364</v>
      </c>
      <c r="L3298" s="27"/>
      <c r="BO3298" s="26"/>
      <c r="BP3298" s="27"/>
      <c r="BQ3298" s="27"/>
      <c r="BR3298" s="27"/>
      <c r="BS3298" s="22"/>
      <c r="BT3298"/>
      <c r="BU3298" s="15">
        <v>45103</v>
      </c>
      <c r="BV3298">
        <v>46.83</v>
      </c>
      <c r="BW3298"/>
      <c r="BX3298"/>
      <c r="BY3298"/>
      <c r="BZ3298"/>
      <c r="CA3298" s="15"/>
      <c r="CB3298"/>
      <c r="CC3298" s="26"/>
      <c r="CO3298" s="15">
        <v>43473</v>
      </c>
      <c r="CP3298" s="60">
        <v>297.00983787516611</v>
      </c>
      <c r="DG3298" s="26"/>
      <c r="EZ3298" s="26"/>
      <c r="FA3298" s="27"/>
      <c r="FG3298" s="38">
        <v>45119</v>
      </c>
      <c r="FH3298" s="349">
        <v>18.09</v>
      </c>
    </row>
    <row r="3299" spans="1:164">
      <c r="A3299" s="40">
        <v>43474</v>
      </c>
      <c r="B3299">
        <v>3580.9650831644799</v>
      </c>
      <c r="C3299">
        <f>B3299-MAX($B$4:B3299)</f>
        <v>-36.930000000000291</v>
      </c>
      <c r="L3299" s="27"/>
      <c r="BO3299" s="26"/>
      <c r="BP3299" s="27"/>
      <c r="BQ3299" s="27"/>
      <c r="BR3299" s="27"/>
      <c r="BS3299" s="22"/>
      <c r="BT3299"/>
      <c r="BU3299" s="15">
        <v>45104</v>
      </c>
      <c r="BV3299">
        <v>46.83</v>
      </c>
      <c r="BW3299"/>
      <c r="BX3299"/>
      <c r="BY3299"/>
      <c r="BZ3299"/>
      <c r="CA3299" s="15"/>
      <c r="CB3299"/>
      <c r="CC3299" s="26"/>
      <c r="CO3299" s="15">
        <v>43474</v>
      </c>
      <c r="CP3299" s="60">
        <v>297.16983787516608</v>
      </c>
      <c r="DG3299" s="26"/>
      <c r="EZ3299" s="26"/>
      <c r="FA3299" s="27"/>
      <c r="FG3299" s="38">
        <v>45120</v>
      </c>
      <c r="FH3299" s="349">
        <v>18.09</v>
      </c>
    </row>
    <row r="3300" spans="1:164">
      <c r="A3300" s="40">
        <v>43475</v>
      </c>
      <c r="B3300">
        <v>3581.1750831644799</v>
      </c>
      <c r="C3300">
        <f>B3300-MAX($B$4:B3300)</f>
        <v>-36.720000000000255</v>
      </c>
      <c r="L3300" s="27"/>
      <c r="BO3300" s="26"/>
      <c r="BP3300" s="27"/>
      <c r="BQ3300" s="27"/>
      <c r="BR3300" s="27"/>
      <c r="BS3300" s="22"/>
      <c r="BT3300"/>
      <c r="BU3300" s="15">
        <v>45105</v>
      </c>
      <c r="BV3300">
        <v>46.83</v>
      </c>
      <c r="BW3300"/>
      <c r="BX3300"/>
      <c r="BY3300"/>
      <c r="BZ3300"/>
      <c r="CA3300" s="15"/>
      <c r="CB3300"/>
      <c r="CC3300" s="26"/>
      <c r="CO3300" s="15">
        <v>43475</v>
      </c>
      <c r="CP3300" s="60">
        <v>297.23983787516613</v>
      </c>
      <c r="DG3300" s="26"/>
      <c r="EZ3300" s="26"/>
      <c r="FA3300" s="27"/>
    </row>
    <row r="3301" spans="1:164">
      <c r="A3301" s="40">
        <v>43476</v>
      </c>
      <c r="B3301">
        <v>3581.4150831644802</v>
      </c>
      <c r="C3301">
        <f>B3301-MAX($B$4:B3301)</f>
        <v>-36.480000000000018</v>
      </c>
      <c r="L3301" s="27"/>
      <c r="BO3301" s="26"/>
      <c r="BP3301" s="27"/>
      <c r="BQ3301" s="27"/>
      <c r="BR3301" s="27"/>
      <c r="BS3301" s="22"/>
      <c r="BT3301"/>
      <c r="BU3301" s="15">
        <v>45106</v>
      </c>
      <c r="BV3301">
        <v>46.83</v>
      </c>
      <c r="BW3301"/>
      <c r="BX3301"/>
      <c r="BY3301"/>
      <c r="BZ3301"/>
      <c r="CA3301" s="15"/>
      <c r="CB3301"/>
      <c r="CC3301" s="26"/>
      <c r="CO3301" s="15">
        <v>43476</v>
      </c>
      <c r="CP3301" s="60">
        <v>297.31983787516612</v>
      </c>
      <c r="DG3301" s="26"/>
      <c r="EZ3301" s="26"/>
      <c r="FA3301" s="27"/>
    </row>
    <row r="3302" spans="1:164">
      <c r="A3302" s="40">
        <v>43477</v>
      </c>
      <c r="B3302">
        <v>3581.4150831644802</v>
      </c>
      <c r="C3302">
        <f>B3302-MAX($B$4:B3302)</f>
        <v>-36.480000000000018</v>
      </c>
      <c r="L3302" s="27"/>
      <c r="BO3302" s="26"/>
      <c r="BP3302" s="27"/>
      <c r="BQ3302" s="27"/>
      <c r="BR3302" s="27"/>
      <c r="BS3302" s="22"/>
      <c r="BT3302"/>
      <c r="BU3302" s="15">
        <v>45107</v>
      </c>
      <c r="BV3302">
        <v>46.83</v>
      </c>
      <c r="BW3302"/>
      <c r="BX3302"/>
      <c r="BY3302"/>
      <c r="BZ3302"/>
      <c r="CA3302" s="15"/>
      <c r="CB3302"/>
      <c r="CC3302" s="26"/>
      <c r="CO3302" s="15">
        <v>43477</v>
      </c>
      <c r="CP3302" s="60">
        <v>297.31983787516612</v>
      </c>
      <c r="DG3302" s="26"/>
      <c r="EZ3302" s="26"/>
      <c r="FA3302" s="27"/>
    </row>
    <row r="3303" spans="1:164">
      <c r="A3303" s="40">
        <v>43478</v>
      </c>
      <c r="B3303">
        <v>3581.4150831644802</v>
      </c>
      <c r="C3303">
        <f>B3303-MAX($B$4:B3303)</f>
        <v>-36.480000000000018</v>
      </c>
      <c r="L3303" s="27"/>
      <c r="BO3303" s="26"/>
      <c r="BP3303" s="27"/>
      <c r="BQ3303" s="27"/>
      <c r="BR3303" s="27"/>
      <c r="BS3303" s="22"/>
      <c r="BT3303"/>
      <c r="BU3303" s="15">
        <v>45110</v>
      </c>
      <c r="BV3303">
        <v>46.83</v>
      </c>
      <c r="BW3303"/>
      <c r="BX3303"/>
      <c r="BY3303"/>
      <c r="BZ3303"/>
      <c r="CA3303" s="15"/>
      <c r="CB3303"/>
      <c r="CC3303" s="26"/>
      <c r="CO3303" s="15">
        <v>43478</v>
      </c>
      <c r="CP3303" s="60">
        <v>297.31983787516612</v>
      </c>
      <c r="DG3303" s="26"/>
      <c r="EZ3303" s="26"/>
      <c r="FA3303" s="27"/>
    </row>
    <row r="3304" spans="1:164">
      <c r="A3304" s="40">
        <v>43479</v>
      </c>
      <c r="B3304">
        <v>3581.5350831644801</v>
      </c>
      <c r="C3304">
        <f>B3304-MAX($B$4:B3304)</f>
        <v>-36.360000000000127</v>
      </c>
      <c r="L3304" s="27"/>
      <c r="BO3304" s="26"/>
      <c r="BP3304" s="27"/>
      <c r="BQ3304" s="27"/>
      <c r="BR3304" s="27"/>
      <c r="BS3304" s="22"/>
      <c r="BT3304"/>
      <c r="BU3304" s="15">
        <v>45111</v>
      </c>
      <c r="BV3304">
        <v>46.83</v>
      </c>
      <c r="BW3304"/>
      <c r="BX3304"/>
      <c r="BY3304"/>
      <c r="BZ3304"/>
      <c r="CA3304" s="15"/>
      <c r="CB3304"/>
      <c r="CC3304" s="26"/>
      <c r="CO3304" s="15">
        <v>43479</v>
      </c>
      <c r="CP3304" s="60">
        <v>297.35983787516614</v>
      </c>
      <c r="DG3304" s="26"/>
      <c r="EZ3304" s="26"/>
      <c r="FA3304" s="27"/>
    </row>
    <row r="3305" spans="1:164">
      <c r="A3305" s="40">
        <v>43480</v>
      </c>
      <c r="B3305">
        <v>3587.1050831644802</v>
      </c>
      <c r="C3305">
        <f>B3305-MAX($B$4:B3305)</f>
        <v>-30.789999999999964</v>
      </c>
      <c r="L3305" s="27"/>
      <c r="BO3305" s="26"/>
      <c r="BP3305" s="27"/>
      <c r="BQ3305" s="27"/>
      <c r="BR3305" s="27"/>
      <c r="BS3305" s="22"/>
      <c r="BT3305"/>
      <c r="BU3305" s="15">
        <v>45112</v>
      </c>
      <c r="BV3305">
        <v>46.83</v>
      </c>
      <c r="BW3305"/>
      <c r="BX3305"/>
      <c r="BY3305"/>
      <c r="BZ3305"/>
      <c r="CA3305" s="15"/>
      <c r="CB3305"/>
      <c r="CC3305" s="26"/>
      <c r="CO3305" s="15">
        <v>43480</v>
      </c>
      <c r="CP3305" s="60">
        <v>297.03983787516609</v>
      </c>
      <c r="DG3305" s="26"/>
      <c r="EZ3305" s="26"/>
      <c r="FA3305" s="27"/>
    </row>
    <row r="3306" spans="1:164">
      <c r="A3306" s="40">
        <v>43481</v>
      </c>
      <c r="B3306">
        <v>3587.9950831644801</v>
      </c>
      <c r="C3306">
        <f>B3306-MAX($B$4:B3306)</f>
        <v>-29.900000000000091</v>
      </c>
      <c r="L3306" s="27"/>
      <c r="BO3306" s="26"/>
      <c r="BP3306" s="27"/>
      <c r="BQ3306" s="27"/>
      <c r="BR3306" s="27"/>
      <c r="BS3306" s="22"/>
      <c r="BT3306"/>
      <c r="BU3306" s="15">
        <v>45113</v>
      </c>
      <c r="BV3306">
        <v>46.83</v>
      </c>
      <c r="BW3306"/>
      <c r="BX3306"/>
      <c r="BY3306"/>
      <c r="BZ3306"/>
      <c r="CA3306" s="15"/>
      <c r="CB3306"/>
      <c r="CC3306" s="26"/>
      <c r="CO3306" s="15">
        <v>43481</v>
      </c>
      <c r="CP3306" s="60">
        <v>296.96983787516609</v>
      </c>
      <c r="DG3306" s="26"/>
      <c r="EZ3306" s="26"/>
      <c r="FA3306" s="27"/>
    </row>
    <row r="3307" spans="1:164">
      <c r="A3307" s="40">
        <v>43482</v>
      </c>
      <c r="B3307">
        <v>3587.9650831644799</v>
      </c>
      <c r="C3307">
        <f>B3307-MAX($B$4:B3307)</f>
        <v>-29.930000000000291</v>
      </c>
      <c r="L3307" s="27"/>
      <c r="BO3307" s="26"/>
      <c r="BP3307" s="27"/>
      <c r="BQ3307" s="27"/>
      <c r="BR3307" s="27"/>
      <c r="BS3307" s="22"/>
      <c r="BT3307"/>
      <c r="BU3307" s="15">
        <v>45114</v>
      </c>
      <c r="BV3307">
        <v>46.83</v>
      </c>
      <c r="BW3307"/>
      <c r="BX3307"/>
      <c r="BY3307"/>
      <c r="BZ3307"/>
      <c r="CA3307" s="15"/>
      <c r="CB3307"/>
      <c r="CC3307" s="26"/>
      <c r="CO3307" s="15">
        <v>43482</v>
      </c>
      <c r="CP3307" s="60">
        <v>296.8998378751661</v>
      </c>
      <c r="DG3307" s="26"/>
      <c r="EZ3307" s="26"/>
      <c r="FA3307" s="27"/>
    </row>
    <row r="3308" spans="1:164">
      <c r="A3308" s="40">
        <v>43483</v>
      </c>
      <c r="B3308">
        <v>3590.2450831644801</v>
      </c>
      <c r="C3308">
        <f>B3308-MAX($B$4:B3308)</f>
        <v>-27.650000000000091</v>
      </c>
      <c r="L3308" s="27"/>
      <c r="BO3308" s="26"/>
      <c r="BP3308" s="27"/>
      <c r="BQ3308" s="27"/>
      <c r="BR3308" s="27"/>
      <c r="BS3308" s="22"/>
      <c r="BT3308"/>
      <c r="BU3308" s="15">
        <v>45117</v>
      </c>
      <c r="BV3308">
        <v>46.83</v>
      </c>
      <c r="BW3308"/>
      <c r="BX3308"/>
      <c r="BY3308"/>
      <c r="BZ3308"/>
      <c r="CA3308" s="15"/>
      <c r="CB3308"/>
      <c r="CC3308" s="26"/>
      <c r="CO3308" s="15">
        <v>43483</v>
      </c>
      <c r="CP3308" s="60">
        <v>296.81983787516612</v>
      </c>
      <c r="DG3308" s="26"/>
      <c r="EZ3308" s="26"/>
      <c r="FA3308" s="27"/>
    </row>
    <row r="3309" spans="1:164">
      <c r="A3309" s="40">
        <v>43484</v>
      </c>
      <c r="B3309">
        <v>3590.2450831644801</v>
      </c>
      <c r="C3309">
        <f>B3309-MAX($B$4:B3309)</f>
        <v>-27.650000000000091</v>
      </c>
      <c r="L3309" s="27"/>
      <c r="BO3309" s="26"/>
      <c r="BP3309" s="27"/>
      <c r="BQ3309" s="27"/>
      <c r="BR3309" s="27"/>
      <c r="BS3309" s="22"/>
      <c r="BT3309"/>
      <c r="BU3309" s="15">
        <v>45118</v>
      </c>
      <c r="BV3309">
        <v>46.83</v>
      </c>
      <c r="BW3309"/>
      <c r="BX3309"/>
      <c r="BY3309"/>
      <c r="BZ3309"/>
      <c r="CA3309" s="15"/>
      <c r="CB3309"/>
      <c r="CC3309" s="26"/>
      <c r="CO3309" s="15">
        <v>43484</v>
      </c>
      <c r="CP3309" s="60">
        <v>296.81983787516612</v>
      </c>
      <c r="DG3309" s="26"/>
      <c r="EZ3309" s="26"/>
      <c r="FA3309" s="27"/>
    </row>
    <row r="3310" spans="1:164">
      <c r="A3310" s="40">
        <v>43485</v>
      </c>
      <c r="B3310">
        <v>3590.2450831644801</v>
      </c>
      <c r="C3310">
        <f>B3310-MAX($B$4:B3310)</f>
        <v>-27.650000000000091</v>
      </c>
      <c r="L3310" s="27"/>
      <c r="BO3310" s="26"/>
      <c r="BP3310" s="27"/>
      <c r="BQ3310" s="27"/>
      <c r="BR3310" s="27"/>
      <c r="BS3310" s="22"/>
      <c r="BT3310"/>
      <c r="BU3310" s="15">
        <v>45119</v>
      </c>
      <c r="BV3310">
        <v>46.83</v>
      </c>
      <c r="BW3310"/>
      <c r="BX3310"/>
      <c r="BY3310"/>
      <c r="BZ3310"/>
      <c r="CA3310" s="15"/>
      <c r="CB3310"/>
      <c r="CC3310" s="26"/>
      <c r="CO3310" s="15">
        <v>43485</v>
      </c>
      <c r="CP3310" s="60">
        <v>296.81983787516612</v>
      </c>
      <c r="DG3310" s="26"/>
      <c r="EZ3310" s="26"/>
      <c r="FA3310" s="27"/>
    </row>
    <row r="3311" spans="1:164">
      <c r="A3311" s="40">
        <v>43486</v>
      </c>
      <c r="B3311">
        <v>3590.38508316448</v>
      </c>
      <c r="C3311">
        <f>B3311-MAX($B$4:B3311)</f>
        <v>-27.510000000000218</v>
      </c>
      <c r="L3311" s="27"/>
      <c r="BO3311" s="26"/>
      <c r="BP3311" s="27"/>
      <c r="BQ3311" s="27"/>
      <c r="BR3311" s="27"/>
      <c r="BS3311" s="22"/>
      <c r="BT3311"/>
      <c r="BU3311" s="15">
        <v>45120</v>
      </c>
      <c r="BV3311">
        <v>46.83</v>
      </c>
      <c r="BW3311"/>
      <c r="BX3311"/>
      <c r="BY3311"/>
      <c r="BZ3311"/>
      <c r="CA3311" s="15"/>
      <c r="CB3311"/>
      <c r="CC3311" s="26"/>
      <c r="CO3311" s="15">
        <v>43486</v>
      </c>
      <c r="CP3311" s="60">
        <v>296.85983787516614</v>
      </c>
      <c r="DG3311" s="26"/>
      <c r="EZ3311" s="26"/>
      <c r="FA3311" s="27"/>
    </row>
    <row r="3312" spans="1:164">
      <c r="A3312" s="40">
        <v>43487</v>
      </c>
      <c r="B3312">
        <v>3587.0850831644798</v>
      </c>
      <c r="C3312">
        <f>B3312-MAX($B$4:B3312)</f>
        <v>-30.8100000000004</v>
      </c>
      <c r="L3312" s="27"/>
      <c r="BO3312" s="26"/>
      <c r="BP3312" s="27"/>
      <c r="BR3312"/>
      <c r="BS3312"/>
      <c r="BT3312"/>
      <c r="BU3312"/>
      <c r="BV3312"/>
      <c r="BW3312"/>
      <c r="BX3312"/>
      <c r="BY3312"/>
      <c r="BZ3312"/>
      <c r="CC3312" s="26"/>
      <c r="CO3312" s="15">
        <v>43487</v>
      </c>
      <c r="CP3312" s="60">
        <v>296.94983787516611</v>
      </c>
      <c r="DG3312" s="26"/>
      <c r="EZ3312" s="26"/>
      <c r="FA3312" s="27"/>
    </row>
    <row r="3313" spans="1:157">
      <c r="A3313" s="40">
        <v>43488</v>
      </c>
      <c r="B3313">
        <v>3587.57508316448</v>
      </c>
      <c r="C3313">
        <f>B3313-MAX($B$4:B3313)</f>
        <v>-30.320000000000164</v>
      </c>
      <c r="L3313" s="27"/>
      <c r="CC3313" s="26"/>
      <c r="CO3313" s="15">
        <v>43488</v>
      </c>
      <c r="CP3313" s="60">
        <v>296.97983787516614</v>
      </c>
      <c r="DG3313" s="26"/>
      <c r="EZ3313" s="26"/>
      <c r="FA3313" s="27"/>
    </row>
    <row r="3314" spans="1:157">
      <c r="A3314" s="40">
        <v>43489</v>
      </c>
      <c r="B3314">
        <v>3587.3750831644802</v>
      </c>
      <c r="C3314">
        <f>B3314-MAX($B$4:B3314)</f>
        <v>-30.519999999999982</v>
      </c>
      <c r="L3314" s="27"/>
      <c r="CC3314" s="26"/>
      <c r="CO3314" s="15">
        <v>43489</v>
      </c>
      <c r="CP3314" s="60">
        <v>297.0198378751661</v>
      </c>
      <c r="DG3314" s="26"/>
      <c r="EZ3314" s="26"/>
      <c r="FA3314" s="27"/>
    </row>
    <row r="3315" spans="1:157">
      <c r="A3315" s="40">
        <v>43490</v>
      </c>
      <c r="B3315">
        <v>3579.80508316448</v>
      </c>
      <c r="C3315">
        <f>B3315-MAX($B$4:B3315)</f>
        <v>-38.090000000000146</v>
      </c>
      <c r="L3315" s="27"/>
      <c r="CC3315" s="26"/>
      <c r="CO3315" s="15">
        <v>43490</v>
      </c>
      <c r="CP3315" s="60">
        <v>295.56983787516612</v>
      </c>
      <c r="DG3315" s="26"/>
      <c r="EZ3315" s="26"/>
      <c r="FA3315" s="27"/>
    </row>
    <row r="3316" spans="1:157">
      <c r="A3316" s="40">
        <v>43491</v>
      </c>
      <c r="B3316">
        <v>3579.80508316448</v>
      </c>
      <c r="C3316">
        <f>B3316-MAX($B$4:B3316)</f>
        <v>-38.090000000000146</v>
      </c>
      <c r="L3316" s="27"/>
      <c r="CC3316" s="26"/>
      <c r="CO3316" s="15">
        <v>43491</v>
      </c>
      <c r="CP3316" s="60">
        <v>295.56983787516612</v>
      </c>
      <c r="DG3316" s="26"/>
      <c r="EZ3316" s="26"/>
      <c r="FA3316" s="27"/>
    </row>
    <row r="3317" spans="1:157">
      <c r="A3317" s="40">
        <v>43492</v>
      </c>
      <c r="B3317">
        <v>3579.80508316448</v>
      </c>
      <c r="C3317">
        <f>B3317-MAX($B$4:B3317)</f>
        <v>-38.090000000000146</v>
      </c>
      <c r="L3317" s="27"/>
      <c r="CC3317" s="26"/>
      <c r="CO3317" s="15">
        <v>43492</v>
      </c>
      <c r="CP3317" s="60">
        <v>295.56983787516612</v>
      </c>
      <c r="DG3317" s="26"/>
      <c r="EZ3317" s="26"/>
      <c r="FA3317" s="27"/>
    </row>
    <row r="3318" spans="1:157">
      <c r="A3318" s="40">
        <v>43493</v>
      </c>
      <c r="B3318">
        <v>3578.4450831644799</v>
      </c>
      <c r="C3318">
        <f>B3318-MAX($B$4:B3318)</f>
        <v>-39.450000000000273</v>
      </c>
      <c r="L3318" s="27"/>
      <c r="CC3318" s="26"/>
      <c r="CO3318" s="15">
        <v>43493</v>
      </c>
      <c r="CP3318" s="60">
        <v>295.56983787516612</v>
      </c>
      <c r="DG3318" s="26"/>
      <c r="EZ3318" s="26"/>
      <c r="FA3318" s="27"/>
    </row>
    <row r="3319" spans="1:157">
      <c r="A3319" s="40">
        <v>43494</v>
      </c>
      <c r="B3319">
        <v>3583.1750831644799</v>
      </c>
      <c r="C3319">
        <f>B3319-MAX($B$4:B3319)</f>
        <v>-34.720000000000255</v>
      </c>
      <c r="L3319" s="27"/>
      <c r="CC3319" s="26"/>
      <c r="CO3319" s="15">
        <v>43494</v>
      </c>
      <c r="CP3319" s="60">
        <v>295.48983787516613</v>
      </c>
      <c r="DG3319" s="26"/>
      <c r="EZ3319" s="26"/>
      <c r="FA3319" s="27"/>
    </row>
    <row r="3320" spans="1:157">
      <c r="A3320" s="40">
        <v>43495</v>
      </c>
      <c r="B3320">
        <v>3596.2150831644799</v>
      </c>
      <c r="C3320">
        <f>B3320-MAX($B$4:B3320)</f>
        <v>-21.680000000000291</v>
      </c>
      <c r="L3320" s="27"/>
      <c r="CC3320" s="26"/>
      <c r="CO3320" s="15">
        <v>43495</v>
      </c>
      <c r="CP3320" s="60">
        <v>294.84983787516614</v>
      </c>
      <c r="DG3320" s="26"/>
      <c r="EZ3320" s="26"/>
      <c r="FA3320" s="27"/>
    </row>
    <row r="3321" spans="1:157">
      <c r="A3321" s="40">
        <v>43496</v>
      </c>
      <c r="B3321">
        <v>3590.4950831644801</v>
      </c>
      <c r="C3321">
        <f>B3321-MAX($B$4:B3321)</f>
        <v>-27.400000000000091</v>
      </c>
      <c r="L3321" s="27"/>
      <c r="CC3321" s="26"/>
      <c r="CO3321" s="15">
        <v>43496</v>
      </c>
      <c r="CP3321" s="60">
        <v>294.84983787516614</v>
      </c>
      <c r="DG3321" s="26"/>
      <c r="EZ3321" s="26"/>
      <c r="FA3321" s="27"/>
    </row>
    <row r="3322" spans="1:157">
      <c r="A3322" s="40">
        <v>43497</v>
      </c>
      <c r="B3322">
        <v>3588.0450831644798</v>
      </c>
      <c r="C3322">
        <f>B3322-MAX($B$4:B3322)</f>
        <v>-29.850000000000364</v>
      </c>
      <c r="L3322" s="27"/>
      <c r="CC3322" s="26"/>
      <c r="CO3322" s="15">
        <v>43497</v>
      </c>
      <c r="CP3322" s="60">
        <v>294.84983787516614</v>
      </c>
      <c r="DG3322" s="26"/>
      <c r="EZ3322" s="26"/>
      <c r="FA3322" s="27"/>
    </row>
    <row r="3323" spans="1:157">
      <c r="A3323" s="40">
        <v>43498</v>
      </c>
      <c r="B3323">
        <v>3588.0450831644798</v>
      </c>
      <c r="C3323">
        <f>B3323-MAX($B$4:B3323)</f>
        <v>-29.850000000000364</v>
      </c>
      <c r="L3323" s="27"/>
      <c r="CC3323" s="26"/>
      <c r="CO3323" s="15">
        <v>43498</v>
      </c>
      <c r="CP3323" s="60">
        <v>294.84983787516614</v>
      </c>
      <c r="DG3323" s="26"/>
      <c r="EZ3323" s="26"/>
      <c r="FA3323" s="27"/>
    </row>
    <row r="3324" spans="1:157">
      <c r="A3324" s="40">
        <v>43499</v>
      </c>
      <c r="B3324">
        <v>3588.0450831644798</v>
      </c>
      <c r="C3324">
        <f>B3324-MAX($B$4:B3324)</f>
        <v>-29.850000000000364</v>
      </c>
      <c r="L3324" s="27"/>
      <c r="CC3324" s="26"/>
      <c r="CO3324" s="15">
        <v>43499</v>
      </c>
      <c r="CP3324" s="60">
        <v>294.84983787516614</v>
      </c>
      <c r="DG3324" s="26"/>
      <c r="EZ3324" s="26"/>
      <c r="FA3324" s="27"/>
    </row>
    <row r="3325" spans="1:157">
      <c r="A3325" s="40">
        <v>43500</v>
      </c>
      <c r="B3325">
        <v>3588.0450831644798</v>
      </c>
      <c r="C3325">
        <f>B3325-MAX($B$4:B3325)</f>
        <v>-29.850000000000364</v>
      </c>
      <c r="L3325" s="27"/>
      <c r="CC3325" s="26"/>
      <c r="CO3325" s="15">
        <v>43500</v>
      </c>
      <c r="CP3325" s="60">
        <v>294.84983787516614</v>
      </c>
      <c r="DG3325" s="26"/>
      <c r="EZ3325" s="26"/>
      <c r="FA3325" s="27"/>
    </row>
    <row r="3326" spans="1:157">
      <c r="A3326" s="40">
        <v>43501</v>
      </c>
      <c r="B3326">
        <v>3588.0450831644798</v>
      </c>
      <c r="C3326">
        <f>B3326-MAX($B$4:B3326)</f>
        <v>-29.850000000000364</v>
      </c>
      <c r="L3326" s="27"/>
      <c r="CC3326" s="26"/>
      <c r="CO3326" s="15">
        <v>43501</v>
      </c>
      <c r="CP3326" s="60">
        <v>294.84983787516614</v>
      </c>
      <c r="DG3326" s="26"/>
      <c r="EZ3326" s="26"/>
      <c r="FA3326" s="27"/>
    </row>
    <row r="3327" spans="1:157">
      <c r="A3327" s="40">
        <v>43502</v>
      </c>
      <c r="B3327">
        <v>3588.0450831644798</v>
      </c>
      <c r="C3327">
        <f>B3327-MAX($B$4:B3327)</f>
        <v>-29.850000000000364</v>
      </c>
      <c r="L3327" s="27"/>
      <c r="CC3327" s="26"/>
      <c r="CO3327" s="15">
        <v>43502</v>
      </c>
      <c r="CP3327" s="60">
        <v>294.84983787516614</v>
      </c>
      <c r="DG3327" s="26"/>
      <c r="EZ3327" s="26"/>
      <c r="FA3327" s="27"/>
    </row>
    <row r="3328" spans="1:157">
      <c r="A3328" s="40">
        <v>43503</v>
      </c>
      <c r="B3328">
        <v>3583.63508316448</v>
      </c>
      <c r="C3328">
        <f>B3328-MAX($B$4:B3328)</f>
        <v>-34.260000000000218</v>
      </c>
      <c r="L3328" s="27"/>
      <c r="CC3328" s="26"/>
      <c r="CO3328" s="15">
        <v>43503</v>
      </c>
      <c r="CP3328" s="60">
        <v>294.84983787516614</v>
      </c>
      <c r="DG3328" s="26"/>
      <c r="EZ3328" s="26"/>
      <c r="FA3328" s="27"/>
    </row>
    <row r="3329" spans="1:157">
      <c r="A3329" s="40">
        <v>43504</v>
      </c>
      <c r="B3329">
        <v>3579.2750831644798</v>
      </c>
      <c r="C3329">
        <f>B3329-MAX($B$4:B3329)</f>
        <v>-38.620000000000346</v>
      </c>
      <c r="L3329" s="27"/>
      <c r="CC3329" s="26"/>
      <c r="CO3329" s="15">
        <v>43504</v>
      </c>
      <c r="CP3329" s="60">
        <v>294.84983787516614</v>
      </c>
      <c r="DG3329" s="26"/>
      <c r="EZ3329" s="26"/>
      <c r="FA3329" s="27"/>
    </row>
    <row r="3330" spans="1:157">
      <c r="A3330" s="40">
        <v>43505</v>
      </c>
      <c r="B3330">
        <v>3579.2750831644798</v>
      </c>
      <c r="C3330">
        <f>B3330-MAX($B$4:B3330)</f>
        <v>-38.620000000000346</v>
      </c>
      <c r="L3330" s="27"/>
      <c r="CC3330" s="26"/>
      <c r="CO3330" s="15">
        <v>43505</v>
      </c>
      <c r="CP3330" s="60">
        <v>294.84983787516614</v>
      </c>
      <c r="DG3330" s="26"/>
      <c r="EZ3330" s="26"/>
      <c r="FA3330" s="27"/>
    </row>
    <row r="3331" spans="1:157">
      <c r="A3331" s="40">
        <v>43506</v>
      </c>
      <c r="B3331">
        <v>3579.2750831644798</v>
      </c>
      <c r="C3331">
        <f>B3331-MAX($B$4:B3331)</f>
        <v>-38.620000000000346</v>
      </c>
      <c r="L3331" s="27"/>
      <c r="CC3331" s="26"/>
      <c r="CO3331" s="15">
        <v>43506</v>
      </c>
      <c r="CP3331" s="60">
        <v>294.84983787516614</v>
      </c>
      <c r="DG3331" s="26"/>
      <c r="EZ3331" s="26"/>
      <c r="FA3331" s="27"/>
    </row>
    <row r="3332" spans="1:157">
      <c r="A3332" s="40">
        <v>43507</v>
      </c>
      <c r="B3332">
        <v>3579.38508316448</v>
      </c>
      <c r="C3332">
        <f>B3332-MAX($B$4:B3332)</f>
        <v>-38.510000000000218</v>
      </c>
      <c r="L3332" s="27"/>
      <c r="CC3332" s="26"/>
      <c r="CO3332" s="15">
        <v>43507</v>
      </c>
      <c r="CP3332" s="60">
        <v>294.84983787516614</v>
      </c>
      <c r="DG3332" s="26"/>
      <c r="EZ3332" s="26"/>
      <c r="FA3332" s="27"/>
    </row>
    <row r="3333" spans="1:157">
      <c r="A3333" s="40">
        <v>43508</v>
      </c>
      <c r="B3333">
        <v>3578.1550831644799</v>
      </c>
      <c r="C3333">
        <f>B3333-MAX($B$4:B3333)</f>
        <v>-39.740000000000236</v>
      </c>
      <c r="L3333" s="27"/>
      <c r="CC3333" s="26"/>
      <c r="CO3333" s="15">
        <v>43508</v>
      </c>
      <c r="CP3333" s="60">
        <v>294.88983787516611</v>
      </c>
      <c r="DG3333" s="26"/>
      <c r="EZ3333" s="26"/>
      <c r="FA3333" s="27"/>
    </row>
    <row r="3334" spans="1:157">
      <c r="A3334" s="40">
        <v>43509</v>
      </c>
      <c r="B3334">
        <v>3575.1850831644801</v>
      </c>
      <c r="C3334">
        <f>B3334-MAX($B$4:B3334)</f>
        <v>-42.710000000000036</v>
      </c>
      <c r="L3334" s="27"/>
      <c r="CC3334" s="26"/>
      <c r="CO3334" s="15">
        <v>43509</v>
      </c>
      <c r="CP3334" s="60">
        <v>294.6498378751661</v>
      </c>
      <c r="DG3334" s="26"/>
      <c r="EZ3334" s="26"/>
      <c r="FA3334" s="27"/>
    </row>
    <row r="3335" spans="1:157">
      <c r="A3335" s="40">
        <v>43510</v>
      </c>
      <c r="B3335">
        <v>3577.2550831644799</v>
      </c>
      <c r="C3335">
        <f>B3335-MAX($B$4:B3335)</f>
        <v>-40.640000000000327</v>
      </c>
      <c r="L3335" s="27"/>
      <c r="CC3335" s="26"/>
      <c r="CO3335" s="15">
        <v>43510</v>
      </c>
      <c r="CP3335" s="60">
        <v>294.92983787516607</v>
      </c>
      <c r="DG3335" s="26"/>
      <c r="EZ3335" s="26"/>
      <c r="FA3335" s="27"/>
    </row>
    <row r="3336" spans="1:157">
      <c r="A3336" s="40">
        <v>43511</v>
      </c>
      <c r="B3336">
        <v>3580.8950831644802</v>
      </c>
      <c r="C3336">
        <f>B3336-MAX($B$4:B3336)</f>
        <v>-37</v>
      </c>
      <c r="L3336" s="27"/>
      <c r="CC3336" s="26"/>
      <c r="CO3336" s="15">
        <v>43511</v>
      </c>
      <c r="CP3336" s="60">
        <v>295.06983787516612</v>
      </c>
      <c r="DG3336" s="26"/>
      <c r="EZ3336" s="26"/>
      <c r="FA3336" s="27"/>
    </row>
    <row r="3337" spans="1:157">
      <c r="A3337" s="40">
        <v>43512</v>
      </c>
      <c r="B3337">
        <v>3580.8950831644802</v>
      </c>
      <c r="C3337">
        <f>B3337-MAX($B$4:B3337)</f>
        <v>-37</v>
      </c>
      <c r="L3337" s="27"/>
      <c r="CC3337" s="26"/>
      <c r="CO3337" s="15">
        <v>43512</v>
      </c>
      <c r="CP3337" s="60">
        <v>295.06983787516612</v>
      </c>
      <c r="DG3337" s="26"/>
      <c r="EZ3337" s="26"/>
      <c r="FA3337" s="27"/>
    </row>
    <row r="3338" spans="1:157">
      <c r="A3338" s="40">
        <v>43513</v>
      </c>
      <c r="B3338">
        <v>3580.8950831644802</v>
      </c>
      <c r="C3338">
        <f>B3338-MAX($B$4:B3338)</f>
        <v>-37</v>
      </c>
      <c r="L3338" s="27"/>
      <c r="CC3338" s="26"/>
      <c r="CO3338" s="15">
        <v>43513</v>
      </c>
      <c r="CP3338" s="60">
        <v>295.06983787516612</v>
      </c>
      <c r="DG3338" s="26"/>
      <c r="EZ3338" s="26"/>
      <c r="FA3338" s="27"/>
    </row>
    <row r="3339" spans="1:157">
      <c r="A3339" s="40">
        <v>43514</v>
      </c>
      <c r="B3339">
        <v>3577.4150831644802</v>
      </c>
      <c r="C3339">
        <f>B3339-MAX($B$4:B3339)</f>
        <v>-40.480000000000018</v>
      </c>
      <c r="L3339" s="27"/>
      <c r="CC3339" s="26"/>
      <c r="CO3339" s="15">
        <v>43514</v>
      </c>
      <c r="CP3339" s="60">
        <v>295.07983787516611</v>
      </c>
      <c r="DG3339" s="26"/>
      <c r="EZ3339" s="26"/>
      <c r="FA3339" s="27"/>
    </row>
    <row r="3340" spans="1:157">
      <c r="A3340" s="40">
        <v>43515</v>
      </c>
      <c r="B3340">
        <v>3576.2750831644798</v>
      </c>
      <c r="C3340">
        <f>B3340-MAX($B$4:B3340)</f>
        <v>-41.620000000000346</v>
      </c>
      <c r="L3340" s="27"/>
      <c r="CC3340" s="26"/>
      <c r="CO3340" s="15">
        <v>43515</v>
      </c>
      <c r="CP3340" s="60">
        <v>294.9598378751661</v>
      </c>
      <c r="DG3340" s="26"/>
      <c r="EZ3340" s="26"/>
      <c r="FA3340" s="27"/>
    </row>
    <row r="3341" spans="1:157">
      <c r="A3341" s="40">
        <v>43516</v>
      </c>
      <c r="B3341">
        <v>3573.2550831644799</v>
      </c>
      <c r="C3341">
        <f>B3341-MAX($B$4:B3341)</f>
        <v>-44.640000000000327</v>
      </c>
      <c r="L3341" s="27"/>
      <c r="CC3341" s="26"/>
      <c r="CO3341" s="15">
        <v>43516</v>
      </c>
      <c r="CP3341" s="60">
        <v>294.94983787516611</v>
      </c>
      <c r="DG3341" s="26"/>
      <c r="EZ3341" s="26"/>
      <c r="FA3341" s="27"/>
    </row>
    <row r="3342" spans="1:157">
      <c r="A3342" s="40">
        <v>43517</v>
      </c>
      <c r="B3342">
        <v>3572.34508316448</v>
      </c>
      <c r="C3342">
        <f>B3342-MAX($B$4:B3342)</f>
        <v>-45.550000000000182</v>
      </c>
      <c r="L3342" s="27"/>
      <c r="CC3342" s="26"/>
      <c r="CO3342" s="15">
        <v>43517</v>
      </c>
      <c r="CP3342" s="60">
        <v>295.00983787516611</v>
      </c>
      <c r="DG3342" s="26"/>
      <c r="EZ3342" s="26"/>
      <c r="FA3342" s="27"/>
    </row>
    <row r="3343" spans="1:157">
      <c r="A3343" s="40">
        <v>43518</v>
      </c>
      <c r="B3343">
        <v>3572.2750831644798</v>
      </c>
      <c r="C3343">
        <f>B3343-MAX($B$4:B3343)</f>
        <v>-45.620000000000346</v>
      </c>
      <c r="L3343" s="27"/>
      <c r="CC3343" s="26"/>
      <c r="CO3343" s="15">
        <v>43518</v>
      </c>
      <c r="CP3343" s="60">
        <v>295.16983787516608</v>
      </c>
      <c r="DG3343" s="26"/>
      <c r="EZ3343" s="26"/>
      <c r="FA3343" s="27"/>
    </row>
    <row r="3344" spans="1:157">
      <c r="A3344" s="40">
        <v>43519</v>
      </c>
      <c r="B3344">
        <v>3572.2750831644798</v>
      </c>
      <c r="C3344">
        <f>B3344-MAX($B$4:B3344)</f>
        <v>-45.620000000000346</v>
      </c>
      <c r="L3344" s="27"/>
      <c r="CC3344" s="26"/>
      <c r="CO3344" s="15">
        <v>43519</v>
      </c>
      <c r="CP3344" s="60">
        <v>295.16983787516608</v>
      </c>
      <c r="DG3344" s="26"/>
      <c r="EZ3344" s="26"/>
      <c r="FA3344" s="27"/>
    </row>
    <row r="3345" spans="1:157">
      <c r="A3345" s="40">
        <v>43520</v>
      </c>
      <c r="B3345">
        <v>3572.2750831644798</v>
      </c>
      <c r="C3345">
        <f>B3345-MAX($B$4:B3345)</f>
        <v>-45.620000000000346</v>
      </c>
      <c r="L3345" s="27"/>
      <c r="CC3345" s="26"/>
      <c r="CO3345" s="15">
        <v>43520</v>
      </c>
      <c r="CP3345" s="60">
        <v>295.16983787516608</v>
      </c>
      <c r="DG3345" s="26"/>
      <c r="EZ3345" s="26"/>
      <c r="FA3345" s="27"/>
    </row>
    <row r="3346" spans="1:157">
      <c r="A3346" s="40">
        <v>43521</v>
      </c>
      <c r="B3346">
        <v>3571.82508316448</v>
      </c>
      <c r="C3346">
        <f>B3346-MAX($B$4:B3346)</f>
        <v>-46.070000000000164</v>
      </c>
      <c r="L3346" s="27"/>
      <c r="CC3346" s="26"/>
      <c r="CO3346" s="15">
        <v>43521</v>
      </c>
      <c r="CP3346" s="60">
        <v>295.23983787516613</v>
      </c>
      <c r="DG3346" s="26"/>
      <c r="EZ3346" s="26"/>
      <c r="FA3346" s="27"/>
    </row>
    <row r="3347" spans="1:157">
      <c r="A3347" s="40">
        <v>43522</v>
      </c>
      <c r="B3347">
        <v>3570.4350831644801</v>
      </c>
      <c r="C3347">
        <f>B3347-MAX($B$4:B3347)</f>
        <v>-47.460000000000036</v>
      </c>
      <c r="L3347" s="27"/>
      <c r="CC3347" s="26"/>
      <c r="CO3347" s="15">
        <v>43522</v>
      </c>
      <c r="CP3347" s="60">
        <v>295.52983787516609</v>
      </c>
      <c r="DG3347" s="26"/>
      <c r="EZ3347" s="26"/>
      <c r="FA3347" s="27"/>
    </row>
    <row r="3348" spans="1:157">
      <c r="A3348" s="40">
        <v>43523</v>
      </c>
      <c r="B3348">
        <v>3569.5250831644798</v>
      </c>
      <c r="C3348">
        <f>B3348-MAX($B$4:B3348)</f>
        <v>-48.370000000000346</v>
      </c>
      <c r="L3348" s="27"/>
      <c r="CC3348" s="26"/>
      <c r="CO3348" s="15">
        <v>43523</v>
      </c>
      <c r="CP3348" s="60">
        <v>295.62983787516612</v>
      </c>
      <c r="DG3348" s="26"/>
      <c r="EZ3348" s="26"/>
      <c r="FA3348" s="27"/>
    </row>
    <row r="3349" spans="1:157">
      <c r="A3349" s="40">
        <v>43524</v>
      </c>
      <c r="B3349">
        <v>3578.6850831644801</v>
      </c>
      <c r="C3349">
        <f>B3349-MAX($B$4:B3349)</f>
        <v>-39.210000000000036</v>
      </c>
      <c r="L3349" s="27"/>
      <c r="CC3349" s="26"/>
      <c r="CO3349" s="15">
        <v>43524</v>
      </c>
      <c r="CP3349" s="60">
        <v>295.29983787516608</v>
      </c>
      <c r="DG3349" s="26"/>
      <c r="EZ3349" s="26"/>
      <c r="FA3349" s="27"/>
    </row>
    <row r="3350" spans="1:157">
      <c r="A3350" s="40">
        <v>43525</v>
      </c>
      <c r="B3350">
        <v>3578.6850831644801</v>
      </c>
      <c r="C3350">
        <f>B3350-MAX($B$4:B3350)</f>
        <v>-39.210000000000036</v>
      </c>
      <c r="L3350" s="27"/>
      <c r="CC3350" s="26"/>
      <c r="CO3350" s="15">
        <v>43525</v>
      </c>
      <c r="CP3350" s="60">
        <v>295.29983787516608</v>
      </c>
      <c r="DG3350" s="26"/>
      <c r="EZ3350" s="26"/>
      <c r="FA3350" s="27"/>
    </row>
    <row r="3351" spans="1:157">
      <c r="A3351" s="40">
        <v>43526</v>
      </c>
      <c r="B3351">
        <v>3578.6850831644801</v>
      </c>
      <c r="C3351">
        <f>B3351-MAX($B$4:B3351)</f>
        <v>-39.210000000000036</v>
      </c>
      <c r="L3351" s="27"/>
      <c r="CC3351" s="26"/>
      <c r="CO3351" s="15">
        <v>43526</v>
      </c>
      <c r="CP3351" s="60">
        <v>295.29983787516608</v>
      </c>
      <c r="DG3351" s="26"/>
      <c r="EZ3351" s="26"/>
      <c r="FA3351" s="27"/>
    </row>
    <row r="3352" spans="1:157">
      <c r="A3352" s="40">
        <v>43527</v>
      </c>
      <c r="B3352">
        <v>3578.6850831644801</v>
      </c>
      <c r="C3352">
        <f>B3352-MAX($B$4:B3352)</f>
        <v>-39.210000000000036</v>
      </c>
      <c r="L3352" s="27"/>
      <c r="CC3352" s="26"/>
      <c r="CO3352" s="15">
        <v>43527</v>
      </c>
      <c r="CP3352" s="60">
        <v>295.29983787516608</v>
      </c>
      <c r="DG3352" s="26"/>
      <c r="EZ3352" s="26"/>
      <c r="FA3352" s="27"/>
    </row>
    <row r="3353" spans="1:157">
      <c r="A3353" s="40">
        <v>43528</v>
      </c>
      <c r="B3353">
        <v>3581.6650831644802</v>
      </c>
      <c r="C3353">
        <f>B3353-MAX($B$4:B3353)</f>
        <v>-36.230000000000018</v>
      </c>
      <c r="L3353" s="27"/>
      <c r="CC3353" s="26"/>
      <c r="CO3353" s="15">
        <v>43528</v>
      </c>
      <c r="CP3353" s="60">
        <v>295.69983787516611</v>
      </c>
      <c r="DG3353" s="26"/>
      <c r="EZ3353" s="26"/>
      <c r="FA3353" s="27"/>
    </row>
    <row r="3354" spans="1:157">
      <c r="A3354" s="40">
        <v>43529</v>
      </c>
      <c r="B3354">
        <v>3587.9050831644799</v>
      </c>
      <c r="C3354">
        <f>B3354-MAX($B$4:B3354)</f>
        <v>-29.990000000000236</v>
      </c>
      <c r="L3354" s="27"/>
      <c r="CC3354" s="26"/>
      <c r="CO3354" s="15">
        <v>43529</v>
      </c>
      <c r="CP3354" s="60">
        <v>295.40983787516609</v>
      </c>
      <c r="DG3354" s="26"/>
      <c r="EZ3354" s="26"/>
      <c r="FA3354" s="27"/>
    </row>
    <row r="3355" spans="1:157">
      <c r="A3355" s="40">
        <v>43530</v>
      </c>
      <c r="B3355">
        <v>3588.9332885598301</v>
      </c>
      <c r="C3355">
        <f>B3355-MAX($B$4:B3355)</f>
        <v>-28.961794604650095</v>
      </c>
      <c r="L3355" s="27"/>
      <c r="CC3355" s="26"/>
      <c r="CO3355" s="15">
        <v>43530</v>
      </c>
      <c r="CP3355" s="60">
        <v>295.63947895423632</v>
      </c>
      <c r="DG3355" s="26"/>
      <c r="EZ3355" s="26"/>
      <c r="FA3355" s="27"/>
    </row>
    <row r="3356" spans="1:157">
      <c r="A3356" s="40">
        <v>43531</v>
      </c>
      <c r="B3356">
        <v>3587.46599518011</v>
      </c>
      <c r="C3356">
        <f>B3356-MAX($B$4:B3356)</f>
        <v>-30.429087984370199</v>
      </c>
      <c r="L3356" s="27"/>
      <c r="CC3356" s="26"/>
      <c r="CO3356" s="15">
        <v>43531</v>
      </c>
      <c r="CP3356" s="60">
        <v>295.42983787516607</v>
      </c>
      <c r="DG3356" s="26"/>
      <c r="EZ3356" s="26"/>
      <c r="FA3356" s="27"/>
    </row>
    <row r="3357" spans="1:157">
      <c r="A3357" s="40">
        <v>43532</v>
      </c>
      <c r="B3357">
        <v>3575.57508316448</v>
      </c>
      <c r="C3357">
        <f>B3357-MAX($B$4:B3357)</f>
        <v>-42.320000000000164</v>
      </c>
      <c r="L3357" s="27"/>
      <c r="CC3357" s="26"/>
      <c r="CO3357" s="15">
        <v>43532</v>
      </c>
      <c r="CP3357" s="60">
        <v>294.5898378751661</v>
      </c>
      <c r="DG3357" s="26"/>
      <c r="EZ3357" s="26"/>
      <c r="FA3357" s="27"/>
    </row>
    <row r="3358" spans="1:157">
      <c r="A3358" s="40">
        <v>43533</v>
      </c>
      <c r="B3358">
        <v>3575.57508316448</v>
      </c>
      <c r="C3358">
        <f>B3358-MAX($B$4:B3358)</f>
        <v>-42.320000000000164</v>
      </c>
      <c r="L3358" s="27"/>
      <c r="CC3358" s="26"/>
      <c r="CO3358" s="15">
        <v>43533</v>
      </c>
      <c r="CP3358" s="60">
        <v>294.5898378751661</v>
      </c>
      <c r="DG3358" s="26"/>
      <c r="EZ3358" s="26"/>
      <c r="FA3358" s="27"/>
    </row>
    <row r="3359" spans="1:157">
      <c r="A3359" s="40">
        <v>43534</v>
      </c>
      <c r="B3359">
        <v>3575.57508316448</v>
      </c>
      <c r="C3359">
        <f>B3359-MAX($B$4:B3359)</f>
        <v>-42.320000000000164</v>
      </c>
      <c r="L3359" s="27"/>
      <c r="CC3359" s="26"/>
      <c r="CO3359" s="15">
        <v>43534</v>
      </c>
      <c r="CP3359" s="60">
        <v>294.5898378751661</v>
      </c>
      <c r="DG3359" s="26"/>
      <c r="EZ3359" s="26"/>
      <c r="FA3359" s="27"/>
    </row>
    <row r="3360" spans="1:157">
      <c r="A3360" s="40">
        <v>43535</v>
      </c>
      <c r="B3360">
        <v>3571.1393452458301</v>
      </c>
      <c r="C3360">
        <f>B3360-MAX($B$4:B3360)</f>
        <v>-46.755737918650084</v>
      </c>
      <c r="L3360" s="27"/>
      <c r="CC3360" s="26"/>
      <c r="CO3360" s="15">
        <v>43535</v>
      </c>
      <c r="CP3360" s="60">
        <v>294.74983787516612</v>
      </c>
      <c r="DG3360" s="26"/>
      <c r="EZ3360" s="26"/>
      <c r="FA3360" s="27"/>
    </row>
    <row r="3361" spans="1:157">
      <c r="A3361" s="40">
        <v>43536</v>
      </c>
      <c r="B3361">
        <v>3587.3350831644798</v>
      </c>
      <c r="C3361">
        <f>B3361-MAX($B$4:B3361)</f>
        <v>-30.5600000000004</v>
      </c>
      <c r="L3361" s="27"/>
      <c r="CC3361" s="26"/>
      <c r="CO3361" s="15">
        <v>43536</v>
      </c>
      <c r="CP3361" s="60">
        <v>295.41983787516608</v>
      </c>
      <c r="DG3361" s="26"/>
      <c r="EZ3361" s="26"/>
      <c r="FA3361" s="27"/>
    </row>
    <row r="3362" spans="1:157">
      <c r="A3362" s="40">
        <v>43537</v>
      </c>
      <c r="B3362">
        <v>3590.1050831644802</v>
      </c>
      <c r="C3362">
        <f>B3362-MAX($B$4:B3362)</f>
        <v>-27.789999999999964</v>
      </c>
      <c r="L3362" s="27"/>
      <c r="CC3362" s="26"/>
      <c r="CO3362" s="15">
        <v>43537</v>
      </c>
      <c r="CP3362" s="60">
        <v>295.38983787516611</v>
      </c>
      <c r="DG3362" s="26"/>
      <c r="EZ3362" s="26"/>
      <c r="FA3362" s="27"/>
    </row>
    <row r="3363" spans="1:157">
      <c r="A3363" s="40">
        <v>43538</v>
      </c>
      <c r="B3363">
        <v>3591.9521100428701</v>
      </c>
      <c r="C3363">
        <f>B3363-MAX($B$4:B3363)</f>
        <v>-25.942973121610066</v>
      </c>
      <c r="L3363" s="27"/>
      <c r="CC3363" s="26"/>
      <c r="CO3363" s="15">
        <v>43538</v>
      </c>
      <c r="CP3363" s="60">
        <v>295.86983787516613</v>
      </c>
      <c r="DG3363" s="26"/>
      <c r="EZ3363" s="26"/>
      <c r="FA3363" s="27"/>
    </row>
    <row r="3364" spans="1:157">
      <c r="A3364" s="40">
        <v>43539</v>
      </c>
      <c r="B3364">
        <v>3597.1650831644802</v>
      </c>
      <c r="C3364">
        <f>B3364-MAX($B$4:B3364)</f>
        <v>-20.730000000000018</v>
      </c>
      <c r="L3364" s="27"/>
      <c r="CC3364" s="26"/>
      <c r="CO3364" s="15">
        <v>43539</v>
      </c>
      <c r="CP3364" s="60">
        <v>296.11983787516613</v>
      </c>
      <c r="DG3364" s="26"/>
      <c r="EZ3364" s="26"/>
      <c r="FA3364" s="27"/>
    </row>
    <row r="3365" spans="1:157">
      <c r="A3365" s="40">
        <v>43540</v>
      </c>
      <c r="B3365">
        <v>3597.1650831644802</v>
      </c>
      <c r="C3365">
        <f>B3365-MAX($B$4:B3365)</f>
        <v>-20.730000000000018</v>
      </c>
      <c r="L3365" s="27"/>
      <c r="CC3365" s="26"/>
      <c r="CO3365" s="15">
        <v>43540</v>
      </c>
      <c r="CP3365" s="60">
        <v>296.11983787516613</v>
      </c>
      <c r="DG3365" s="26"/>
      <c r="EZ3365" s="26"/>
      <c r="FA3365" s="27"/>
    </row>
    <row r="3366" spans="1:157">
      <c r="A3366" s="40">
        <v>43541</v>
      </c>
      <c r="B3366">
        <v>3597.1650831644802</v>
      </c>
      <c r="C3366">
        <f>B3366-MAX($B$4:B3366)</f>
        <v>-20.730000000000018</v>
      </c>
      <c r="L3366" s="27"/>
      <c r="CC3366" s="26"/>
      <c r="CO3366" s="15">
        <v>43541</v>
      </c>
      <c r="CP3366" s="60">
        <v>296.11983787516613</v>
      </c>
      <c r="DG3366" s="26"/>
      <c r="EZ3366" s="26"/>
      <c r="FA3366" s="27"/>
    </row>
    <row r="3367" spans="1:157">
      <c r="A3367" s="40">
        <v>43542</v>
      </c>
      <c r="B3367">
        <v>3597.4050831644799</v>
      </c>
      <c r="C3367">
        <f>B3367-MAX($B$4:B3367)</f>
        <v>-20.490000000000236</v>
      </c>
      <c r="L3367" s="27"/>
      <c r="CC3367" s="26"/>
      <c r="CO3367" s="15">
        <v>43542</v>
      </c>
      <c r="CP3367" s="60">
        <v>296.18983787516606</v>
      </c>
      <c r="DG3367" s="26"/>
      <c r="EZ3367" s="26"/>
      <c r="FA3367" s="27"/>
    </row>
    <row r="3368" spans="1:157">
      <c r="A3368" s="40">
        <v>43543</v>
      </c>
      <c r="B3368">
        <v>3596.2350831644799</v>
      </c>
      <c r="C3368">
        <f>B3368-MAX($B$4:B3368)</f>
        <v>-21.660000000000309</v>
      </c>
      <c r="L3368" s="27"/>
      <c r="CC3368" s="26"/>
      <c r="CO3368" s="15">
        <v>43543</v>
      </c>
      <c r="CP3368" s="60">
        <v>296.28983787516609</v>
      </c>
      <c r="DG3368" s="26"/>
      <c r="EZ3368" s="26"/>
      <c r="FA3368" s="27"/>
    </row>
    <row r="3369" spans="1:157">
      <c r="A3369" s="40">
        <v>43544</v>
      </c>
      <c r="B3369">
        <v>3595.7750831644798</v>
      </c>
      <c r="C3369">
        <f>B3369-MAX($B$4:B3369)</f>
        <v>-22.120000000000346</v>
      </c>
      <c r="L3369" s="27"/>
      <c r="CC3369" s="26"/>
      <c r="CO3369" s="15">
        <v>43544</v>
      </c>
      <c r="CP3369" s="60">
        <v>296.28983787516609</v>
      </c>
      <c r="DG3369" s="26"/>
      <c r="EZ3369" s="26"/>
      <c r="FA3369" s="27"/>
    </row>
    <row r="3370" spans="1:157">
      <c r="A3370" s="40">
        <v>43545</v>
      </c>
      <c r="B3370">
        <v>3590.4550831644801</v>
      </c>
      <c r="C3370">
        <f>B3370-MAX($B$4:B3370)</f>
        <v>-27.440000000000055</v>
      </c>
      <c r="L3370" s="27"/>
      <c r="CC3370" s="26"/>
      <c r="CO3370" s="15">
        <v>43545</v>
      </c>
      <c r="CP3370" s="60">
        <v>296.17983787516607</v>
      </c>
      <c r="DG3370" s="26"/>
      <c r="EZ3370" s="26"/>
      <c r="FA3370" s="27"/>
    </row>
    <row r="3371" spans="1:157">
      <c r="A3371" s="40">
        <v>43546</v>
      </c>
      <c r="B3371">
        <v>3588.8550831644802</v>
      </c>
      <c r="C3371">
        <f>B3371-MAX($B$4:B3371)</f>
        <v>-29.039999999999964</v>
      </c>
      <c r="L3371" s="27"/>
      <c r="CC3371" s="26"/>
      <c r="CO3371" s="15">
        <v>43546</v>
      </c>
      <c r="CP3371" s="60">
        <v>296.22983787516614</v>
      </c>
      <c r="DG3371" s="26"/>
      <c r="EZ3371" s="26"/>
      <c r="FA3371" s="27"/>
    </row>
    <row r="3372" spans="1:157">
      <c r="A3372" s="40">
        <v>43547</v>
      </c>
      <c r="B3372">
        <v>3588.8550831644802</v>
      </c>
      <c r="C3372">
        <f>B3372-MAX($B$4:B3372)</f>
        <v>-29.039999999999964</v>
      </c>
      <c r="L3372" s="27"/>
      <c r="CC3372" s="26"/>
      <c r="CO3372" s="15">
        <v>43547</v>
      </c>
      <c r="CP3372" s="60">
        <v>296.22983787516614</v>
      </c>
      <c r="DG3372" s="26"/>
      <c r="EZ3372" s="26"/>
      <c r="FA3372" s="27"/>
    </row>
    <row r="3373" spans="1:157">
      <c r="A3373" s="40">
        <v>43548</v>
      </c>
      <c r="B3373">
        <v>3588.8550831644802</v>
      </c>
      <c r="C3373">
        <f>B3373-MAX($B$4:B3373)</f>
        <v>-29.039999999999964</v>
      </c>
      <c r="L3373" s="27"/>
      <c r="CC3373" s="26"/>
      <c r="CO3373" s="15">
        <v>43548</v>
      </c>
      <c r="CP3373" s="60">
        <v>296.22983787516614</v>
      </c>
      <c r="DG3373" s="26"/>
      <c r="EZ3373" s="26"/>
      <c r="FA3373" s="27"/>
    </row>
    <row r="3374" spans="1:157">
      <c r="A3374" s="40">
        <v>43549</v>
      </c>
      <c r="B3374">
        <v>3600.0650831644798</v>
      </c>
      <c r="C3374">
        <f>B3374-MAX($B$4:B3374)</f>
        <v>-17.830000000000382</v>
      </c>
      <c r="L3374" s="27"/>
      <c r="CC3374" s="26"/>
      <c r="CO3374" s="15">
        <v>43549</v>
      </c>
      <c r="CP3374" s="60">
        <v>296.43983787516606</v>
      </c>
      <c r="DG3374" s="26"/>
      <c r="EZ3374" s="26"/>
      <c r="FA3374" s="27"/>
    </row>
    <row r="3375" spans="1:157">
      <c r="A3375" s="40">
        <v>43550</v>
      </c>
      <c r="B3375">
        <v>3599.8950831644802</v>
      </c>
      <c r="C3375">
        <f>B3375-MAX($B$4:B3375)</f>
        <v>-18</v>
      </c>
      <c r="L3375" s="27"/>
      <c r="CC3375" s="26"/>
      <c r="CO3375" s="15">
        <v>43550</v>
      </c>
      <c r="CP3375" s="60">
        <v>296.54983787516608</v>
      </c>
      <c r="DG3375" s="26"/>
      <c r="EZ3375" s="26"/>
      <c r="FA3375" s="27"/>
    </row>
    <row r="3376" spans="1:157">
      <c r="A3376" s="40">
        <v>43551</v>
      </c>
      <c r="B3376">
        <v>3600.2350831644799</v>
      </c>
      <c r="C3376">
        <f>B3376-MAX($B$4:B3376)</f>
        <v>-17.660000000000309</v>
      </c>
      <c r="L3376" s="27"/>
      <c r="CC3376" s="26"/>
      <c r="CO3376" s="15">
        <v>43551</v>
      </c>
      <c r="CP3376" s="60">
        <v>296.7098378751661</v>
      </c>
      <c r="DG3376" s="26"/>
      <c r="EZ3376" s="26"/>
      <c r="FA3376" s="27"/>
    </row>
    <row r="3377" spans="1:157">
      <c r="A3377" s="40">
        <v>43552</v>
      </c>
      <c r="B3377">
        <v>3605.05508316448</v>
      </c>
      <c r="C3377">
        <f>B3377-MAX($B$4:B3377)</f>
        <v>-12.840000000000146</v>
      </c>
      <c r="L3377" s="27"/>
      <c r="CC3377" s="26"/>
      <c r="CO3377" s="15">
        <v>43552</v>
      </c>
      <c r="CP3377" s="60">
        <v>296.60983787516614</v>
      </c>
      <c r="DG3377" s="26"/>
      <c r="EZ3377" s="26"/>
      <c r="FA3377" s="27"/>
    </row>
    <row r="3378" spans="1:157">
      <c r="A3378" s="40">
        <v>43553</v>
      </c>
      <c r="B3378">
        <v>3602.7350831644799</v>
      </c>
      <c r="C3378">
        <f>B3378-MAX($B$4:B3378)</f>
        <v>-15.160000000000309</v>
      </c>
      <c r="L3378" s="27"/>
      <c r="CC3378" s="26"/>
      <c r="CO3378" s="15">
        <v>43553</v>
      </c>
      <c r="CP3378" s="60">
        <v>296.85983787516614</v>
      </c>
      <c r="DG3378" s="26"/>
      <c r="EZ3378" s="26"/>
      <c r="FA3378" s="27"/>
    </row>
    <row r="3379" spans="1:157">
      <c r="A3379" s="40">
        <v>43554</v>
      </c>
      <c r="B3379">
        <v>3602.7350831644799</v>
      </c>
      <c r="C3379">
        <f>B3379-MAX($B$4:B3379)</f>
        <v>-15.160000000000309</v>
      </c>
      <c r="L3379" s="27"/>
      <c r="CC3379" s="26"/>
      <c r="CO3379" s="15">
        <v>43554</v>
      </c>
      <c r="CP3379" s="60">
        <v>296.85983787516614</v>
      </c>
      <c r="DG3379" s="26"/>
      <c r="EZ3379" s="26"/>
      <c r="FA3379" s="27"/>
    </row>
    <row r="3380" spans="1:157">
      <c r="A3380" s="40">
        <v>43555</v>
      </c>
      <c r="B3380">
        <v>3602.7350831644799</v>
      </c>
      <c r="C3380">
        <f>B3380-MAX($B$4:B3380)</f>
        <v>-15.160000000000309</v>
      </c>
      <c r="L3380" s="27"/>
      <c r="CC3380" s="26"/>
      <c r="CO3380" s="15">
        <v>43555</v>
      </c>
      <c r="CP3380" s="60">
        <v>296.85983787516614</v>
      </c>
      <c r="DG3380" s="26"/>
      <c r="EZ3380" s="26"/>
      <c r="FA3380" s="27"/>
    </row>
    <row r="3381" spans="1:157">
      <c r="A3381" s="40">
        <v>43556</v>
      </c>
      <c r="B3381">
        <v>3593.0250831644798</v>
      </c>
      <c r="C3381">
        <f>B3381-MAX($B$4:B3381)</f>
        <v>-24.870000000000346</v>
      </c>
      <c r="L3381" s="27"/>
      <c r="CC3381" s="26"/>
      <c r="CO3381" s="15">
        <v>43556</v>
      </c>
      <c r="CP3381" s="60">
        <v>296.93983787516606</v>
      </c>
      <c r="DG3381" s="26"/>
      <c r="EZ3381" s="26"/>
      <c r="FA3381" s="27"/>
    </row>
    <row r="3382" spans="1:157">
      <c r="A3382" s="40">
        <v>43557</v>
      </c>
      <c r="B3382">
        <v>3587.88508316448</v>
      </c>
      <c r="C3382">
        <f>B3382-MAX($B$4:B3382)</f>
        <v>-30.010000000000218</v>
      </c>
      <c r="L3382" s="27"/>
      <c r="CC3382" s="26"/>
      <c r="CO3382" s="15">
        <v>43557</v>
      </c>
      <c r="CP3382" s="60">
        <v>296.98983787516613</v>
      </c>
      <c r="DG3382" s="26"/>
      <c r="EZ3382" s="26"/>
      <c r="FA3382" s="27"/>
    </row>
    <row r="3383" spans="1:157">
      <c r="A3383" s="40">
        <v>43558</v>
      </c>
      <c r="B3383">
        <v>3583.6550831644799</v>
      </c>
      <c r="C3383">
        <f>B3383-MAX($B$4:B3383)</f>
        <v>-34.240000000000236</v>
      </c>
      <c r="L3383" s="27"/>
      <c r="CC3383" s="26"/>
      <c r="CO3383" s="15">
        <v>43558</v>
      </c>
      <c r="CP3383" s="60">
        <v>296.16983787516608</v>
      </c>
      <c r="DG3383" s="26"/>
      <c r="EZ3383" s="26"/>
      <c r="FA3383" s="27"/>
    </row>
    <row r="3384" spans="1:157">
      <c r="A3384" s="40">
        <v>43559</v>
      </c>
      <c r="B3384">
        <v>3584.4150831644802</v>
      </c>
      <c r="C3384">
        <f>B3384-MAX($B$4:B3384)</f>
        <v>-33.480000000000018</v>
      </c>
      <c r="L3384" s="27"/>
      <c r="CC3384" s="26"/>
      <c r="CO3384" s="15">
        <v>43559</v>
      </c>
      <c r="CP3384" s="60">
        <v>295.90983787516609</v>
      </c>
      <c r="DG3384" s="26"/>
      <c r="EZ3384" s="26"/>
      <c r="FA3384" s="27"/>
    </row>
    <row r="3385" spans="1:157">
      <c r="A3385" s="40">
        <v>43560</v>
      </c>
      <c r="B3385">
        <v>3583.9450831644799</v>
      </c>
      <c r="C3385">
        <f>B3385-MAX($B$4:B3385)</f>
        <v>-33.950000000000273</v>
      </c>
      <c r="L3385" s="27"/>
      <c r="CC3385" s="26"/>
      <c r="CO3385" s="15">
        <v>43560</v>
      </c>
      <c r="CP3385" s="60">
        <v>295.72983787516614</v>
      </c>
      <c r="DG3385" s="26"/>
      <c r="EZ3385" s="26"/>
      <c r="FA3385" s="27"/>
    </row>
    <row r="3386" spans="1:157">
      <c r="A3386" s="40">
        <v>43561</v>
      </c>
      <c r="B3386">
        <v>3583.9450831644799</v>
      </c>
      <c r="C3386">
        <f>B3386-MAX($B$4:B3386)</f>
        <v>-33.950000000000273</v>
      </c>
      <c r="L3386" s="27"/>
      <c r="CC3386" s="26"/>
      <c r="CO3386" s="15">
        <v>43561</v>
      </c>
      <c r="CP3386" s="60">
        <v>295.72983787516614</v>
      </c>
      <c r="DG3386" s="26"/>
      <c r="EZ3386" s="26"/>
      <c r="FA3386" s="27"/>
    </row>
    <row r="3387" spans="1:157">
      <c r="A3387" s="40">
        <v>43562</v>
      </c>
      <c r="B3387">
        <v>3583.9450831644799</v>
      </c>
      <c r="C3387">
        <f>B3387-MAX($B$4:B3387)</f>
        <v>-33.950000000000273</v>
      </c>
      <c r="L3387" s="27"/>
      <c r="CC3387" s="26"/>
      <c r="CO3387" s="15">
        <v>43562</v>
      </c>
      <c r="CP3387" s="60">
        <v>295.72983787516614</v>
      </c>
      <c r="DG3387" s="26"/>
      <c r="EZ3387" s="26"/>
      <c r="FA3387" s="27"/>
    </row>
    <row r="3388" spans="1:157">
      <c r="A3388" s="40">
        <v>43563</v>
      </c>
      <c r="B3388">
        <v>3574.59508316448</v>
      </c>
      <c r="C3388">
        <f>B3388-MAX($B$4:B3388)</f>
        <v>-43.300000000000182</v>
      </c>
      <c r="L3388" s="27"/>
      <c r="CC3388" s="26"/>
      <c r="CO3388" s="15">
        <v>43563</v>
      </c>
      <c r="CP3388" s="60">
        <v>296.42983787516607</v>
      </c>
      <c r="DG3388" s="26"/>
      <c r="EZ3388" s="26"/>
      <c r="FA3388" s="27"/>
    </row>
    <row r="3389" spans="1:157">
      <c r="A3389" s="40">
        <v>43564</v>
      </c>
      <c r="B3389">
        <v>3572.0250831644798</v>
      </c>
      <c r="C3389">
        <f>B3389-MAX($B$4:B3389)</f>
        <v>-45.870000000000346</v>
      </c>
      <c r="L3389" s="27"/>
      <c r="CC3389" s="26"/>
      <c r="CO3389" s="15">
        <v>43564</v>
      </c>
      <c r="CP3389" s="60">
        <v>296.56983787516612</v>
      </c>
      <c r="DG3389" s="26"/>
      <c r="EZ3389" s="26"/>
      <c r="FA3389" s="27"/>
    </row>
    <row r="3390" spans="1:157">
      <c r="A3390" s="40">
        <v>43565</v>
      </c>
      <c r="B3390">
        <v>3568.4050831644799</v>
      </c>
      <c r="C3390">
        <f>B3390-MAX($B$4:B3390)</f>
        <v>-49.490000000000236</v>
      </c>
      <c r="L3390" s="27"/>
      <c r="CC3390" s="26"/>
      <c r="CO3390" s="15">
        <v>43565</v>
      </c>
      <c r="CP3390" s="60">
        <v>296.27983787516609</v>
      </c>
      <c r="DG3390" s="26"/>
      <c r="EZ3390" s="26"/>
      <c r="FA3390" s="27"/>
    </row>
    <row r="3391" spans="1:157">
      <c r="A3391" s="40">
        <v>43566</v>
      </c>
      <c r="B3391">
        <v>3565.5850831644798</v>
      </c>
      <c r="C3391">
        <f>B3391-MAX($B$4:B3391)</f>
        <v>-52.3100000000004</v>
      </c>
      <c r="L3391" s="27"/>
      <c r="CC3391" s="26"/>
      <c r="CO3391" s="15">
        <v>43566</v>
      </c>
      <c r="CP3391" s="60">
        <v>296.79983787516608</v>
      </c>
      <c r="DG3391" s="26"/>
      <c r="EZ3391" s="26"/>
      <c r="FA3391" s="27"/>
    </row>
    <row r="3392" spans="1:157">
      <c r="A3392" s="40">
        <v>43567</v>
      </c>
      <c r="B3392">
        <v>3565.1550831644799</v>
      </c>
      <c r="C3392">
        <f>B3392-MAX($B$4:B3392)</f>
        <v>-52.740000000000236</v>
      </c>
      <c r="L3392" s="27"/>
      <c r="CC3392" s="26"/>
      <c r="CO3392" s="15">
        <v>43567</v>
      </c>
      <c r="CP3392" s="60">
        <v>296.37983787516612</v>
      </c>
      <c r="DG3392" s="26"/>
      <c r="EZ3392" s="26"/>
      <c r="FA3392" s="27"/>
    </row>
    <row r="3393" spans="1:157">
      <c r="A3393" s="40">
        <v>43568</v>
      </c>
      <c r="B3393">
        <v>3565.1550831644799</v>
      </c>
      <c r="C3393">
        <f>B3393-MAX($B$4:B3393)</f>
        <v>-52.740000000000236</v>
      </c>
      <c r="L3393" s="27"/>
      <c r="CC3393" s="26"/>
      <c r="CO3393" s="15">
        <v>43568</v>
      </c>
      <c r="CP3393" s="60">
        <v>296.37983787516612</v>
      </c>
      <c r="DG3393" s="26"/>
      <c r="EZ3393" s="26"/>
      <c r="FA3393" s="27"/>
    </row>
    <row r="3394" spans="1:157">
      <c r="A3394" s="40">
        <v>43569</v>
      </c>
      <c r="B3394">
        <v>3565.1550831644799</v>
      </c>
      <c r="C3394">
        <f>B3394-MAX($B$4:B3394)</f>
        <v>-52.740000000000236</v>
      </c>
      <c r="L3394" s="27"/>
      <c r="CC3394" s="26"/>
      <c r="CO3394" s="15">
        <v>43569</v>
      </c>
      <c r="CP3394" s="60">
        <v>296.37983787516612</v>
      </c>
      <c r="DG3394" s="26"/>
      <c r="EZ3394" s="26"/>
      <c r="FA3394" s="27"/>
    </row>
    <row r="3395" spans="1:157">
      <c r="A3395" s="40">
        <v>43570</v>
      </c>
      <c r="B3395">
        <v>3564.1650831644802</v>
      </c>
      <c r="C3395">
        <f>B3395-MAX($B$4:B3395)</f>
        <v>-53.730000000000018</v>
      </c>
      <c r="L3395" s="27"/>
      <c r="CC3395" s="26"/>
      <c r="CO3395" s="15">
        <v>43570</v>
      </c>
      <c r="CP3395" s="60">
        <v>295.91983787516608</v>
      </c>
      <c r="DG3395" s="26"/>
      <c r="EZ3395" s="26"/>
      <c r="FA3395" s="27"/>
    </row>
    <row r="3396" spans="1:157">
      <c r="A3396" s="40">
        <v>43571</v>
      </c>
      <c r="B3396">
        <v>3562.9450831644799</v>
      </c>
      <c r="C3396">
        <f>B3396-MAX($B$4:B3396)</f>
        <v>-54.950000000000273</v>
      </c>
      <c r="L3396" s="27"/>
      <c r="CC3396" s="26"/>
      <c r="CO3396" s="15">
        <v>43571</v>
      </c>
      <c r="CP3396" s="60">
        <v>295.72983787516614</v>
      </c>
      <c r="DG3396" s="26"/>
      <c r="EZ3396" s="26"/>
      <c r="FA3396" s="27"/>
    </row>
    <row r="3397" spans="1:157">
      <c r="A3397" s="40">
        <v>43572</v>
      </c>
      <c r="B3397">
        <v>3562.3350831644798</v>
      </c>
      <c r="C3397">
        <f>B3397-MAX($B$4:B3397)</f>
        <v>-55.5600000000004</v>
      </c>
      <c r="L3397" s="27"/>
      <c r="CC3397" s="26"/>
      <c r="CO3397" s="15">
        <v>43572</v>
      </c>
      <c r="CP3397" s="60">
        <v>295.91983787516608</v>
      </c>
      <c r="DG3397" s="26"/>
      <c r="EZ3397" s="26"/>
      <c r="FA3397" s="27"/>
    </row>
    <row r="3398" spans="1:157">
      <c r="A3398" s="40">
        <v>43573</v>
      </c>
      <c r="B3398">
        <v>3568.6550831644799</v>
      </c>
      <c r="C3398">
        <f>B3398-MAX($B$4:B3398)</f>
        <v>-49.240000000000236</v>
      </c>
      <c r="L3398" s="27"/>
      <c r="CC3398" s="26"/>
      <c r="CO3398" s="15">
        <v>43573</v>
      </c>
      <c r="CP3398" s="60">
        <v>297.4598378751661</v>
      </c>
      <c r="DG3398" s="26"/>
      <c r="EZ3398" s="26"/>
      <c r="FA3398" s="27"/>
    </row>
    <row r="3399" spans="1:157">
      <c r="A3399" s="40">
        <v>43574</v>
      </c>
      <c r="B3399">
        <v>3565.1850831644801</v>
      </c>
      <c r="C3399">
        <f>B3399-MAX($B$4:B3399)</f>
        <v>-52.710000000000036</v>
      </c>
      <c r="L3399" s="27"/>
      <c r="CC3399" s="26"/>
      <c r="CO3399" s="15">
        <v>43574</v>
      </c>
      <c r="CP3399" s="60">
        <v>297.56983787516612</v>
      </c>
      <c r="DG3399" s="26"/>
      <c r="EZ3399" s="26"/>
      <c r="FA3399" s="27"/>
    </row>
    <row r="3400" spans="1:157">
      <c r="A3400" s="40">
        <v>43575</v>
      </c>
      <c r="B3400">
        <v>3565.1850831644801</v>
      </c>
      <c r="C3400">
        <f>B3400-MAX($B$4:B3400)</f>
        <v>-52.710000000000036</v>
      </c>
      <c r="L3400" s="27"/>
      <c r="CC3400" s="26"/>
      <c r="CO3400" s="15">
        <v>43575</v>
      </c>
      <c r="CP3400" s="60">
        <v>297.56983787516612</v>
      </c>
      <c r="DG3400" s="26"/>
      <c r="EZ3400" s="26"/>
      <c r="FA3400" s="27"/>
    </row>
    <row r="3401" spans="1:157">
      <c r="A3401" s="40">
        <v>43576</v>
      </c>
      <c r="B3401">
        <v>3565.1850831644801</v>
      </c>
      <c r="C3401">
        <f>B3401-MAX($B$4:B3401)</f>
        <v>-52.710000000000036</v>
      </c>
      <c r="L3401" s="27"/>
      <c r="CC3401" s="26"/>
      <c r="CO3401" s="15">
        <v>43576</v>
      </c>
      <c r="CP3401" s="60">
        <v>297.56983787516612</v>
      </c>
      <c r="DG3401" s="26"/>
      <c r="EZ3401" s="26"/>
      <c r="FA3401" s="27"/>
    </row>
    <row r="3402" spans="1:157">
      <c r="A3402" s="40">
        <v>43577</v>
      </c>
      <c r="B3402">
        <v>3564.5150831644801</v>
      </c>
      <c r="C3402">
        <f>B3402-MAX($B$4:B3402)</f>
        <v>-53.380000000000109</v>
      </c>
      <c r="L3402" s="27"/>
      <c r="CC3402" s="26"/>
      <c r="CO3402" s="15">
        <v>43577</v>
      </c>
      <c r="CP3402" s="60">
        <v>297.60983787516614</v>
      </c>
      <c r="DG3402" s="26"/>
      <c r="EZ3402" s="26"/>
      <c r="FA3402" s="27"/>
    </row>
    <row r="3403" spans="1:157">
      <c r="A3403" s="40">
        <v>43578</v>
      </c>
      <c r="B3403">
        <v>3561.57508316448</v>
      </c>
      <c r="C3403">
        <f>B3403-MAX($B$4:B3403)</f>
        <v>-56.320000000000164</v>
      </c>
      <c r="L3403" s="27"/>
      <c r="CC3403" s="26"/>
      <c r="CO3403" s="15">
        <v>43578</v>
      </c>
      <c r="CP3403" s="60">
        <v>297.60983787516614</v>
      </c>
      <c r="DG3403" s="26"/>
      <c r="EZ3403" s="26"/>
      <c r="FA3403" s="27"/>
    </row>
    <row r="3404" spans="1:157">
      <c r="A3404" s="40">
        <v>43579</v>
      </c>
      <c r="B3404">
        <v>3570.13508316448</v>
      </c>
      <c r="C3404">
        <f>B3404-MAX($B$4:B3404)</f>
        <v>-47.760000000000218</v>
      </c>
      <c r="L3404" s="27"/>
      <c r="CC3404" s="26"/>
      <c r="CO3404" s="15">
        <v>43579</v>
      </c>
      <c r="CP3404" s="60">
        <v>297.60983787516614</v>
      </c>
      <c r="DG3404" s="26"/>
      <c r="EZ3404" s="26"/>
      <c r="FA3404" s="27"/>
    </row>
    <row r="3405" spans="1:157">
      <c r="A3405" s="40">
        <v>43580</v>
      </c>
      <c r="B3405">
        <v>3573.57508316448</v>
      </c>
      <c r="C3405">
        <f>B3405-MAX($B$4:B3405)</f>
        <v>-44.320000000000164</v>
      </c>
      <c r="L3405" s="27"/>
      <c r="CC3405" s="26"/>
      <c r="CO3405" s="15">
        <v>43580</v>
      </c>
      <c r="CP3405" s="60">
        <v>297.60983787516614</v>
      </c>
      <c r="DG3405" s="26"/>
      <c r="EZ3405" s="26"/>
      <c r="FA3405" s="27"/>
    </row>
    <row r="3406" spans="1:157">
      <c r="A3406" s="40">
        <v>43581</v>
      </c>
      <c r="B3406">
        <v>3577.2150831644799</v>
      </c>
      <c r="C3406">
        <f>B3406-MAX($B$4:B3406)</f>
        <v>-40.680000000000291</v>
      </c>
      <c r="L3406" s="27"/>
      <c r="CC3406" s="26"/>
      <c r="CO3406" s="15">
        <v>43581</v>
      </c>
      <c r="CP3406" s="60">
        <v>297.60983787516614</v>
      </c>
      <c r="DG3406" s="26"/>
      <c r="EZ3406" s="26"/>
      <c r="FA3406" s="27"/>
    </row>
    <row r="3407" spans="1:157">
      <c r="A3407" s="40">
        <v>43582</v>
      </c>
      <c r="B3407">
        <v>3577.2150831644799</v>
      </c>
      <c r="C3407">
        <f>B3407-MAX($B$4:B3407)</f>
        <v>-40.680000000000291</v>
      </c>
      <c r="L3407" s="27"/>
      <c r="CC3407" s="26"/>
      <c r="CO3407" s="15">
        <v>43582</v>
      </c>
      <c r="CP3407" s="60">
        <v>297.60983787516614</v>
      </c>
      <c r="DG3407" s="26"/>
      <c r="EZ3407" s="26"/>
      <c r="FA3407" s="27"/>
    </row>
    <row r="3408" spans="1:157">
      <c r="A3408" s="40">
        <v>43583</v>
      </c>
      <c r="B3408">
        <v>3577.2150831644799</v>
      </c>
      <c r="C3408">
        <f>B3408-MAX($B$4:B3408)</f>
        <v>-40.680000000000291</v>
      </c>
      <c r="L3408" s="27"/>
      <c r="CC3408" s="26"/>
      <c r="CO3408" s="15">
        <v>43583</v>
      </c>
      <c r="CP3408" s="60">
        <v>297.60983787516614</v>
      </c>
      <c r="DG3408" s="26"/>
      <c r="EZ3408" s="26"/>
      <c r="FA3408" s="27"/>
    </row>
    <row r="3409" spans="1:157">
      <c r="A3409" s="40">
        <v>43584</v>
      </c>
      <c r="B3409">
        <v>3569.1850831644801</v>
      </c>
      <c r="C3409">
        <f>B3409-MAX($B$4:B3409)</f>
        <v>-48.710000000000036</v>
      </c>
      <c r="L3409" s="27"/>
      <c r="CC3409" s="26"/>
      <c r="CO3409" s="15">
        <v>43584</v>
      </c>
      <c r="CP3409" s="60">
        <v>297.60983787516614</v>
      </c>
      <c r="DG3409" s="26"/>
      <c r="EZ3409" s="26"/>
      <c r="FA3409" s="27"/>
    </row>
    <row r="3410" spans="1:157">
      <c r="A3410" s="40">
        <v>43585</v>
      </c>
      <c r="B3410">
        <v>3571.5250831644798</v>
      </c>
      <c r="C3410">
        <f>B3410-MAX($B$4:B3410)</f>
        <v>-46.370000000000346</v>
      </c>
      <c r="L3410" s="27"/>
      <c r="CC3410" s="26"/>
      <c r="CO3410" s="15">
        <v>43585</v>
      </c>
      <c r="CP3410" s="60">
        <v>297.60983787516614</v>
      </c>
      <c r="DG3410" s="26"/>
      <c r="EZ3410" s="26"/>
      <c r="FA3410" s="27"/>
    </row>
    <row r="3411" spans="1:157">
      <c r="A3411" s="40">
        <v>43586</v>
      </c>
      <c r="B3411">
        <v>3571.5250831644798</v>
      </c>
      <c r="C3411">
        <f>B3411-MAX($B$4:B3411)</f>
        <v>-46.370000000000346</v>
      </c>
      <c r="L3411" s="27"/>
      <c r="CC3411" s="26"/>
      <c r="CO3411" s="15">
        <v>43586</v>
      </c>
      <c r="CP3411" s="60">
        <v>297.60983787516614</v>
      </c>
      <c r="DG3411" s="26"/>
      <c r="EZ3411" s="26"/>
      <c r="FA3411" s="27"/>
    </row>
    <row r="3412" spans="1:157">
      <c r="A3412" s="40">
        <v>43587</v>
      </c>
      <c r="B3412">
        <v>3564.6650831644802</v>
      </c>
      <c r="C3412">
        <f>B3412-MAX($B$4:B3412)</f>
        <v>-53.230000000000018</v>
      </c>
      <c r="L3412" s="27"/>
      <c r="CC3412" s="26"/>
      <c r="CO3412" s="15">
        <v>43587</v>
      </c>
      <c r="CP3412" s="60">
        <v>297.60983787516614</v>
      </c>
      <c r="DG3412" s="26"/>
      <c r="EZ3412" s="26"/>
      <c r="FA3412" s="27"/>
    </row>
    <row r="3413" spans="1:157">
      <c r="A3413" s="40">
        <v>43588</v>
      </c>
      <c r="B3413">
        <v>3573.63508316448</v>
      </c>
      <c r="C3413">
        <f>B3413-MAX($B$4:B3413)</f>
        <v>-44.260000000000218</v>
      </c>
      <c r="L3413" s="27"/>
      <c r="CC3413" s="26"/>
      <c r="CO3413" s="15">
        <v>43588</v>
      </c>
      <c r="CP3413" s="60">
        <v>297.60983787516614</v>
      </c>
      <c r="DG3413" s="26"/>
      <c r="EZ3413" s="26"/>
      <c r="FA3413" s="27"/>
    </row>
    <row r="3414" spans="1:157">
      <c r="A3414" s="40">
        <v>43589</v>
      </c>
      <c r="B3414">
        <v>3573.63508316448</v>
      </c>
      <c r="C3414">
        <f>B3414-MAX($B$4:B3414)</f>
        <v>-44.260000000000218</v>
      </c>
      <c r="L3414" s="27"/>
      <c r="CC3414" s="26"/>
      <c r="CO3414" s="15">
        <v>43589</v>
      </c>
      <c r="CP3414" s="60">
        <v>297.60983787516614</v>
      </c>
      <c r="DG3414" s="26"/>
      <c r="EZ3414" s="26"/>
      <c r="FA3414" s="27"/>
    </row>
    <row r="3415" spans="1:157">
      <c r="A3415" s="40">
        <v>43590</v>
      </c>
      <c r="B3415">
        <v>3573.63508316448</v>
      </c>
      <c r="C3415">
        <f>B3415-MAX($B$4:B3415)</f>
        <v>-44.260000000000218</v>
      </c>
      <c r="L3415" s="27"/>
      <c r="CC3415" s="26"/>
      <c r="CO3415" s="15">
        <v>43590</v>
      </c>
      <c r="CP3415" s="60">
        <v>297.60983787516614</v>
      </c>
      <c r="DG3415" s="26"/>
      <c r="EZ3415" s="26"/>
      <c r="FA3415" s="27"/>
    </row>
    <row r="3416" spans="1:157">
      <c r="A3416" s="40">
        <v>43591</v>
      </c>
      <c r="B3416">
        <v>3573.63508316448</v>
      </c>
      <c r="C3416">
        <f>B3416-MAX($B$4:B3416)</f>
        <v>-44.260000000000218</v>
      </c>
      <c r="L3416" s="27"/>
      <c r="CC3416" s="26"/>
      <c r="CO3416" s="15">
        <v>43591</v>
      </c>
      <c r="CP3416" s="60">
        <v>297.60983787516614</v>
      </c>
      <c r="DG3416" s="26"/>
      <c r="EZ3416" s="26"/>
      <c r="FA3416" s="27"/>
    </row>
    <row r="3417" spans="1:157">
      <c r="A3417" s="40">
        <v>43592</v>
      </c>
      <c r="B3417">
        <v>3588.8350831644798</v>
      </c>
      <c r="C3417">
        <f>B3417-MAX($B$4:B3417)</f>
        <v>-29.0600000000004</v>
      </c>
      <c r="L3417" s="27"/>
      <c r="CC3417" s="26"/>
      <c r="CO3417" s="15">
        <v>43592</v>
      </c>
      <c r="CP3417" s="60">
        <v>297.60983787516614</v>
      </c>
      <c r="DG3417" s="26"/>
      <c r="EZ3417" s="26"/>
      <c r="FA3417" s="27"/>
    </row>
    <row r="3418" spans="1:157">
      <c r="A3418" s="40">
        <v>43593</v>
      </c>
      <c r="B3418">
        <v>3608.0450831644798</v>
      </c>
      <c r="C3418">
        <f>B3418-MAX($B$4:B3418)</f>
        <v>-9.8500000000003638</v>
      </c>
      <c r="L3418" s="27"/>
      <c r="CC3418" s="26"/>
      <c r="CO3418" s="15">
        <v>43593</v>
      </c>
      <c r="CP3418" s="60">
        <v>297.60983787516614</v>
      </c>
      <c r="DG3418" s="26"/>
      <c r="EZ3418" s="26"/>
      <c r="FA3418" s="27"/>
    </row>
    <row r="3419" spans="1:157">
      <c r="A3419" s="40">
        <v>43594</v>
      </c>
      <c r="B3419">
        <v>3812.3750831644802</v>
      </c>
      <c r="C3419">
        <f>B3419-MAX($B$4:B3419)</f>
        <v>0</v>
      </c>
      <c r="L3419" s="27"/>
      <c r="CC3419" s="26"/>
      <c r="CO3419" s="15">
        <v>43594</v>
      </c>
      <c r="CP3419" s="60">
        <v>297.60983787516614</v>
      </c>
      <c r="DG3419" s="26"/>
      <c r="EZ3419" s="26"/>
      <c r="FA3419" s="27"/>
    </row>
    <row r="3420" spans="1:157">
      <c r="A3420" s="40">
        <v>43595</v>
      </c>
      <c r="B3420">
        <v>3812.3750831644802</v>
      </c>
      <c r="C3420">
        <f>B3420-MAX($B$4:B3420)</f>
        <v>0</v>
      </c>
      <c r="L3420" s="27"/>
      <c r="CC3420" s="26"/>
      <c r="CO3420" s="15">
        <v>43595</v>
      </c>
      <c r="CP3420" s="60">
        <v>297.60983787516614</v>
      </c>
      <c r="DG3420" s="26"/>
      <c r="EZ3420" s="26"/>
      <c r="FA3420" s="27"/>
    </row>
    <row r="3421" spans="1:157">
      <c r="A3421" s="40">
        <v>43596</v>
      </c>
      <c r="B3421">
        <v>3812.3750831644802</v>
      </c>
      <c r="C3421">
        <f>B3421-MAX($B$4:B3421)</f>
        <v>0</v>
      </c>
      <c r="L3421" s="27"/>
      <c r="CC3421" s="26"/>
      <c r="CO3421" s="15">
        <v>43596</v>
      </c>
      <c r="CP3421" s="60">
        <v>297.60983787516614</v>
      </c>
      <c r="DG3421" s="26"/>
      <c r="EZ3421" s="26"/>
      <c r="FA3421" s="27"/>
    </row>
    <row r="3422" spans="1:157">
      <c r="A3422" s="40">
        <v>43597</v>
      </c>
      <c r="B3422">
        <v>3812.3750831644802</v>
      </c>
      <c r="C3422">
        <f>B3422-MAX($B$4:B3422)</f>
        <v>0</v>
      </c>
      <c r="L3422" s="27"/>
      <c r="CC3422" s="26"/>
      <c r="CO3422" s="15">
        <v>43597</v>
      </c>
      <c r="CP3422" s="60">
        <v>297.60983787516614</v>
      </c>
      <c r="DG3422" s="26"/>
      <c r="EZ3422" s="26"/>
      <c r="FA3422" s="27"/>
    </row>
    <row r="3423" spans="1:157">
      <c r="A3423" s="40">
        <v>43598</v>
      </c>
      <c r="B3423">
        <v>3812.3750831644802</v>
      </c>
      <c r="C3423">
        <f>B3423-MAX($B$4:B3423)</f>
        <v>0</v>
      </c>
      <c r="L3423" s="27"/>
      <c r="CC3423" s="26"/>
      <c r="CO3423" s="15">
        <v>43598</v>
      </c>
      <c r="CP3423" s="60">
        <v>297.60983787516614</v>
      </c>
      <c r="DG3423" s="26"/>
      <c r="EZ3423" s="26"/>
      <c r="FA3423" s="27"/>
    </row>
    <row r="3424" spans="1:157">
      <c r="A3424" s="40">
        <v>43599</v>
      </c>
      <c r="B3424">
        <v>3813.3950831644802</v>
      </c>
      <c r="C3424">
        <f>B3424-MAX($B$4:B3424)</f>
        <v>0</v>
      </c>
      <c r="L3424" s="27"/>
      <c r="CC3424" s="26"/>
      <c r="CO3424" s="15">
        <v>43599</v>
      </c>
      <c r="CP3424" s="60">
        <v>297.94983787516605</v>
      </c>
      <c r="DG3424" s="26"/>
      <c r="EZ3424" s="26"/>
      <c r="FA3424" s="27"/>
    </row>
    <row r="3425" spans="1:157">
      <c r="A3425" s="40">
        <v>43600</v>
      </c>
      <c r="B3425">
        <v>3814.4150831644802</v>
      </c>
      <c r="C3425">
        <f>B3425-MAX($B$4:B3425)</f>
        <v>0</v>
      </c>
      <c r="L3425" s="27"/>
      <c r="CC3425" s="26"/>
      <c r="CO3425" s="15">
        <v>43600</v>
      </c>
      <c r="CP3425" s="60">
        <v>298.28983787516609</v>
      </c>
      <c r="DG3425" s="26"/>
      <c r="EZ3425" s="26"/>
      <c r="FA3425" s="27"/>
    </row>
    <row r="3426" spans="1:157">
      <c r="A3426" s="40">
        <v>43601</v>
      </c>
      <c r="B3426">
        <v>3799.6750831644799</v>
      </c>
      <c r="C3426">
        <f>B3426-MAX($B$4:B3426)</f>
        <v>-14.740000000000236</v>
      </c>
      <c r="L3426" s="27"/>
      <c r="CC3426" s="26"/>
      <c r="CO3426" s="15">
        <v>43601</v>
      </c>
      <c r="CP3426" s="60">
        <v>298.30983787516607</v>
      </c>
      <c r="DG3426" s="26"/>
      <c r="EZ3426" s="26"/>
      <c r="FA3426" s="27"/>
    </row>
    <row r="3427" spans="1:157">
      <c r="A3427" s="40">
        <v>43602</v>
      </c>
      <c r="B3427">
        <v>3799.1250831644802</v>
      </c>
      <c r="C3427">
        <f>B3427-MAX($B$4:B3427)</f>
        <v>-15.289999999999964</v>
      </c>
      <c r="L3427" s="27"/>
      <c r="CC3427" s="26"/>
      <c r="CO3427" s="15">
        <v>43602</v>
      </c>
      <c r="CP3427" s="60">
        <v>298.38983787516611</v>
      </c>
      <c r="DG3427" s="26"/>
      <c r="EZ3427" s="26"/>
      <c r="FA3427" s="27"/>
    </row>
    <row r="3428" spans="1:157">
      <c r="A3428" s="40">
        <v>43603</v>
      </c>
      <c r="B3428">
        <v>3799.1250831644802</v>
      </c>
      <c r="C3428">
        <f>B3428-MAX($B$4:B3428)</f>
        <v>-15.289999999999964</v>
      </c>
      <c r="L3428" s="27"/>
      <c r="CC3428" s="26"/>
      <c r="CO3428" s="15">
        <v>43603</v>
      </c>
      <c r="CP3428" s="60">
        <v>298.38983787516611</v>
      </c>
      <c r="DG3428" s="26"/>
      <c r="EZ3428" s="26"/>
      <c r="FA3428" s="27"/>
    </row>
    <row r="3429" spans="1:157">
      <c r="A3429" s="40">
        <v>43604</v>
      </c>
      <c r="B3429">
        <v>3799.1250831644802</v>
      </c>
      <c r="C3429">
        <f>B3429-MAX($B$4:B3429)</f>
        <v>-15.289999999999964</v>
      </c>
      <c r="L3429" s="27"/>
      <c r="CC3429" s="26"/>
      <c r="CO3429" s="15">
        <v>43604</v>
      </c>
      <c r="CP3429" s="60">
        <v>298.38983787516611</v>
      </c>
      <c r="DG3429" s="26"/>
      <c r="EZ3429" s="26"/>
      <c r="FA3429" s="27"/>
    </row>
    <row r="3430" spans="1:157">
      <c r="A3430" s="40">
        <v>43605</v>
      </c>
      <c r="B3430">
        <v>3800.6450831644802</v>
      </c>
      <c r="C3430">
        <f>B3430-MAX($B$4:B3430)</f>
        <v>-13.769999999999982</v>
      </c>
      <c r="L3430" s="27"/>
      <c r="CC3430" s="26"/>
      <c r="CO3430" s="15">
        <v>43605</v>
      </c>
      <c r="CP3430" s="60">
        <v>298.60983787516614</v>
      </c>
      <c r="DG3430" s="26"/>
      <c r="EZ3430" s="26"/>
      <c r="FA3430" s="27"/>
    </row>
    <row r="3431" spans="1:157">
      <c r="A3431" s="40">
        <v>43606</v>
      </c>
      <c r="B3431">
        <v>3802.9750831644801</v>
      </c>
      <c r="C3431">
        <f>B3431-MAX($B$4:B3431)</f>
        <v>-11.440000000000055</v>
      </c>
      <c r="L3431" s="27"/>
      <c r="CC3431" s="26"/>
      <c r="CO3431" s="15">
        <v>43606</v>
      </c>
      <c r="CP3431" s="60">
        <v>298.85983787516614</v>
      </c>
      <c r="DG3431" s="26"/>
      <c r="EZ3431" s="26"/>
      <c r="FA3431" s="27"/>
    </row>
    <row r="3432" spans="1:157">
      <c r="A3432" s="40">
        <v>43607</v>
      </c>
      <c r="B3432">
        <v>3803.5150831644801</v>
      </c>
      <c r="C3432">
        <f>B3432-MAX($B$4:B3432)</f>
        <v>-10.900000000000091</v>
      </c>
      <c r="L3432" s="27"/>
      <c r="CC3432" s="26"/>
      <c r="CO3432" s="15">
        <v>43607</v>
      </c>
      <c r="CP3432" s="60">
        <v>298.72983787516608</v>
      </c>
      <c r="DG3432" s="26"/>
      <c r="EZ3432" s="26"/>
      <c r="FA3432" s="27"/>
    </row>
    <row r="3433" spans="1:157">
      <c r="A3433" s="40">
        <v>43608</v>
      </c>
      <c r="B3433">
        <v>3798.6450831644802</v>
      </c>
      <c r="C3433">
        <f>B3433-MAX($B$4:B3433)</f>
        <v>-15.769999999999982</v>
      </c>
      <c r="L3433" s="27"/>
      <c r="CC3433" s="26"/>
      <c r="CO3433" s="15">
        <v>43608</v>
      </c>
      <c r="CP3433" s="60">
        <v>298.7098378751661</v>
      </c>
      <c r="DG3433" s="26"/>
      <c r="EZ3433" s="26"/>
      <c r="FA3433" s="27"/>
    </row>
    <row r="3434" spans="1:157">
      <c r="A3434" s="40">
        <v>43609</v>
      </c>
      <c r="B3434">
        <v>3792.4150831644802</v>
      </c>
      <c r="C3434">
        <f>B3434-MAX($B$4:B3434)</f>
        <v>-22</v>
      </c>
      <c r="L3434" s="27"/>
      <c r="CC3434" s="26"/>
      <c r="CO3434" s="15">
        <v>43609</v>
      </c>
      <c r="CP3434" s="60">
        <v>298.46983787516609</v>
      </c>
      <c r="DG3434" s="26"/>
      <c r="EZ3434" s="26"/>
      <c r="FA3434" s="27"/>
    </row>
    <row r="3435" spans="1:157">
      <c r="A3435" s="40">
        <v>43610</v>
      </c>
      <c r="B3435">
        <v>3792.4150831644802</v>
      </c>
      <c r="C3435">
        <f>B3435-MAX($B$4:B3435)</f>
        <v>-22</v>
      </c>
      <c r="L3435" s="27"/>
      <c r="CC3435" s="26"/>
      <c r="CO3435" s="15">
        <v>43610</v>
      </c>
      <c r="CP3435" s="60">
        <v>298.46983787516609</v>
      </c>
      <c r="DG3435" s="26"/>
      <c r="EZ3435" s="26"/>
      <c r="FA3435" s="27"/>
    </row>
    <row r="3436" spans="1:157">
      <c r="A3436" s="40">
        <v>43611</v>
      </c>
      <c r="B3436">
        <v>3792.4150831644802</v>
      </c>
      <c r="C3436">
        <f>B3436-MAX($B$4:B3436)</f>
        <v>-22</v>
      </c>
      <c r="L3436" s="27"/>
      <c r="CC3436" s="26"/>
      <c r="CO3436" s="15">
        <v>43611</v>
      </c>
      <c r="CP3436" s="60">
        <v>298.46983787516609</v>
      </c>
      <c r="DG3436" s="26"/>
      <c r="EZ3436" s="26"/>
      <c r="FA3436" s="27"/>
    </row>
    <row r="3437" spans="1:157">
      <c r="A3437" s="40">
        <v>43612</v>
      </c>
      <c r="B3437">
        <v>3792.0450831644798</v>
      </c>
      <c r="C3437">
        <f>B3437-MAX($B$4:B3437)</f>
        <v>-22.370000000000346</v>
      </c>
      <c r="L3437" s="27"/>
      <c r="CC3437" s="26"/>
      <c r="CO3437" s="15">
        <v>43612</v>
      </c>
      <c r="CP3437" s="60">
        <v>298.46983787516609</v>
      </c>
      <c r="DG3437" s="26"/>
      <c r="EZ3437" s="26"/>
      <c r="FA3437" s="27"/>
    </row>
    <row r="3438" spans="1:157">
      <c r="A3438" s="40">
        <v>43613</v>
      </c>
      <c r="B3438">
        <v>3797.3950831644802</v>
      </c>
      <c r="C3438">
        <f>B3438-MAX($B$4:B3438)</f>
        <v>-17.019999999999982</v>
      </c>
      <c r="L3438" s="27"/>
      <c r="CC3438" s="26"/>
      <c r="CO3438" s="15">
        <v>43613</v>
      </c>
      <c r="CP3438" s="60">
        <v>298.6498378751661</v>
      </c>
      <c r="DG3438" s="26"/>
      <c r="EZ3438" s="26"/>
      <c r="FA3438" s="27"/>
    </row>
    <row r="3439" spans="1:157">
      <c r="A3439" s="40">
        <v>43614</v>
      </c>
      <c r="B3439">
        <v>3764.86508316448</v>
      </c>
      <c r="C3439">
        <f>B3439-MAX($B$4:B3439)</f>
        <v>-49.550000000000182</v>
      </c>
      <c r="L3439" s="27"/>
      <c r="CC3439" s="26"/>
      <c r="CO3439" s="15">
        <v>43614</v>
      </c>
      <c r="CP3439" s="60">
        <v>297.87983787516612</v>
      </c>
      <c r="DG3439" s="26"/>
      <c r="EZ3439" s="26"/>
      <c r="FA3439" s="27"/>
    </row>
    <row r="3440" spans="1:157">
      <c r="A3440" s="40">
        <v>43615</v>
      </c>
      <c r="B3440">
        <v>3782.1250831644802</v>
      </c>
      <c r="C3440">
        <f>B3440-MAX($B$4:B3440)</f>
        <v>-32.289999999999964</v>
      </c>
      <c r="L3440" s="27"/>
      <c r="CC3440" s="26"/>
      <c r="CO3440" s="15">
        <v>43615</v>
      </c>
      <c r="CP3440" s="60">
        <v>299.26983787516588</v>
      </c>
      <c r="DG3440" s="26"/>
      <c r="EZ3440" s="26"/>
      <c r="FA3440" s="27"/>
    </row>
    <row r="3441" spans="1:157">
      <c r="A3441" s="40">
        <v>43616</v>
      </c>
      <c r="B3441">
        <v>3773.7650831644801</v>
      </c>
      <c r="C3441">
        <f>B3441-MAX($B$4:B3441)</f>
        <v>-40.650000000000091</v>
      </c>
      <c r="L3441" s="27"/>
      <c r="CC3441" s="26"/>
      <c r="CO3441" s="15">
        <v>43616</v>
      </c>
      <c r="CP3441" s="60">
        <v>298.68983787516606</v>
      </c>
      <c r="DG3441" s="26"/>
      <c r="EZ3441" s="26"/>
      <c r="FA3441" s="27"/>
    </row>
    <row r="3442" spans="1:157">
      <c r="A3442" s="40">
        <v>43617</v>
      </c>
      <c r="B3442">
        <v>3773.7650831644801</v>
      </c>
      <c r="C3442">
        <f>B3442-MAX($B$4:B3442)</f>
        <v>-40.650000000000091</v>
      </c>
      <c r="L3442" s="27"/>
      <c r="CC3442" s="26"/>
      <c r="CO3442" s="15">
        <v>43617</v>
      </c>
      <c r="CP3442" s="60">
        <v>298.68983787516606</v>
      </c>
      <c r="DG3442" s="26"/>
      <c r="EZ3442" s="26"/>
      <c r="FA3442" s="27"/>
    </row>
    <row r="3443" spans="1:157">
      <c r="A3443" s="40">
        <v>43618</v>
      </c>
      <c r="B3443">
        <v>3773.7650831644801</v>
      </c>
      <c r="C3443">
        <f>B3443-MAX($B$4:B3443)</f>
        <v>-40.650000000000091</v>
      </c>
      <c r="L3443" s="27"/>
      <c r="CC3443" s="26"/>
      <c r="CO3443" s="15">
        <v>43618</v>
      </c>
      <c r="CP3443" s="60">
        <v>298.68983787516606</v>
      </c>
      <c r="DG3443" s="26"/>
      <c r="EZ3443" s="26"/>
      <c r="FA3443" s="27"/>
    </row>
    <row r="3444" spans="1:157">
      <c r="A3444" s="40">
        <v>43619</v>
      </c>
      <c r="B3444">
        <v>3804.2450831644801</v>
      </c>
      <c r="C3444">
        <f>B3444-MAX($B$4:B3444)</f>
        <v>-10.170000000000073</v>
      </c>
      <c r="L3444" s="27"/>
      <c r="CC3444" s="26"/>
      <c r="CO3444" s="15">
        <v>43619</v>
      </c>
      <c r="CP3444" s="60">
        <v>299.57983787516588</v>
      </c>
      <c r="DG3444" s="26"/>
      <c r="EZ3444" s="26"/>
      <c r="FA3444" s="27"/>
    </row>
    <row r="3445" spans="1:157">
      <c r="A3445" s="40">
        <v>43620</v>
      </c>
      <c r="B3445">
        <v>3803.12546699311</v>
      </c>
      <c r="C3445">
        <f>B3445-MAX($B$4:B3445)</f>
        <v>-11.289616171370199</v>
      </c>
      <c r="L3445" s="27"/>
      <c r="CC3445" s="26"/>
      <c r="CO3445" s="15">
        <v>43620</v>
      </c>
      <c r="CP3445" s="60">
        <v>299.57996581804252</v>
      </c>
      <c r="DG3445" s="26"/>
      <c r="EZ3445" s="26"/>
      <c r="FA3445" s="27"/>
    </row>
    <row r="3446" spans="1:157">
      <c r="A3446" s="40">
        <v>43621</v>
      </c>
      <c r="B3446">
        <v>3814.4550831644801</v>
      </c>
      <c r="C3446">
        <f>B3446-MAX($B$4:B3446)</f>
        <v>0</v>
      </c>
      <c r="L3446" s="27"/>
      <c r="CC3446" s="26"/>
      <c r="CO3446" s="15">
        <v>43621</v>
      </c>
      <c r="CP3446" s="60">
        <v>300.57983787516611</v>
      </c>
      <c r="DG3446" s="26"/>
      <c r="EZ3446" s="26"/>
      <c r="FA3446" s="27"/>
    </row>
    <row r="3447" spans="1:157">
      <c r="A3447" s="40">
        <v>43622</v>
      </c>
      <c r="B3447">
        <v>3814.4550831644801</v>
      </c>
      <c r="C3447">
        <f>B3447-MAX($B$4:B3447)</f>
        <v>0</v>
      </c>
      <c r="L3447" s="27"/>
      <c r="CC3447" s="26"/>
      <c r="CO3447" s="15">
        <v>43622</v>
      </c>
      <c r="CP3447" s="60">
        <v>300.57983787516611</v>
      </c>
      <c r="DG3447" s="26"/>
      <c r="EZ3447" s="26"/>
      <c r="FA3447" s="27"/>
    </row>
    <row r="3448" spans="1:157">
      <c r="A3448" s="40">
        <v>43623</v>
      </c>
      <c r="B3448">
        <v>3820.0150831644801</v>
      </c>
      <c r="C3448">
        <f>B3448-MAX($B$4:B3448)</f>
        <v>0</v>
      </c>
      <c r="L3448" s="27"/>
      <c r="CC3448" s="26"/>
      <c r="CO3448" s="15">
        <v>43623</v>
      </c>
      <c r="CP3448" s="60">
        <v>301.42983787516607</v>
      </c>
      <c r="DG3448" s="26"/>
      <c r="EZ3448" s="26"/>
      <c r="FA3448" s="27"/>
    </row>
    <row r="3449" spans="1:157">
      <c r="A3449" s="40">
        <v>43624</v>
      </c>
      <c r="B3449">
        <v>3820.0150831644801</v>
      </c>
      <c r="C3449">
        <f>B3449-MAX($B$4:B3449)</f>
        <v>0</v>
      </c>
      <c r="L3449" s="27"/>
      <c r="CC3449" s="26"/>
      <c r="CO3449" s="15">
        <v>43624</v>
      </c>
      <c r="CP3449" s="60">
        <v>301.42983787516607</v>
      </c>
      <c r="DG3449" s="26"/>
      <c r="EZ3449" s="26"/>
      <c r="FA3449" s="27"/>
    </row>
    <row r="3450" spans="1:157">
      <c r="A3450" s="40">
        <v>43625</v>
      </c>
      <c r="B3450">
        <v>3820.0150831644801</v>
      </c>
      <c r="C3450">
        <f>B3450-MAX($B$4:B3450)</f>
        <v>0</v>
      </c>
      <c r="L3450" s="27"/>
      <c r="CC3450" s="26"/>
      <c r="CO3450" s="15">
        <v>43625</v>
      </c>
      <c r="CP3450" s="60">
        <v>301.42983787516607</v>
      </c>
      <c r="DG3450" s="26"/>
      <c r="EZ3450" s="26"/>
      <c r="FA3450" s="27"/>
    </row>
    <row r="3451" spans="1:157">
      <c r="A3451" s="40">
        <v>43626</v>
      </c>
      <c r="B3451">
        <v>3831.0650831644798</v>
      </c>
      <c r="C3451">
        <f>B3451-MAX($B$4:B3451)</f>
        <v>0</v>
      </c>
      <c r="L3451" s="27"/>
      <c r="CC3451" s="26"/>
      <c r="CO3451" s="15">
        <v>43626</v>
      </c>
      <c r="CP3451" s="60">
        <v>302.24983787516612</v>
      </c>
      <c r="DG3451" s="26"/>
      <c r="EZ3451" s="26"/>
      <c r="FA3451" s="27"/>
    </row>
    <row r="3452" spans="1:157">
      <c r="A3452" s="40">
        <v>43627</v>
      </c>
      <c r="B3452">
        <v>3833.34508316448</v>
      </c>
      <c r="C3452">
        <f>B3452-MAX($B$4:B3452)</f>
        <v>0</v>
      </c>
      <c r="L3452" s="27"/>
      <c r="CC3452" s="26"/>
      <c r="CO3452" s="15">
        <v>43627</v>
      </c>
      <c r="CP3452" s="60">
        <v>302.14983787516587</v>
      </c>
      <c r="DG3452" s="26"/>
      <c r="EZ3452" s="26"/>
      <c r="FA3452" s="27"/>
    </row>
    <row r="3453" spans="1:157">
      <c r="A3453" s="40">
        <v>43628</v>
      </c>
      <c r="B3453">
        <v>3824.05508316448</v>
      </c>
      <c r="C3453">
        <f>B3453-MAX($B$4:B3453)</f>
        <v>-9.2899999999999636</v>
      </c>
      <c r="L3453" s="27"/>
      <c r="CC3453" s="26"/>
      <c r="CO3453" s="15">
        <v>43628</v>
      </c>
      <c r="CP3453" s="60">
        <v>302.40983787516609</v>
      </c>
      <c r="DG3453" s="26"/>
      <c r="EZ3453" s="26"/>
      <c r="FA3453" s="27"/>
    </row>
    <row r="3454" spans="1:157">
      <c r="A3454" s="40">
        <v>43629</v>
      </c>
      <c r="B3454">
        <v>3812.6750831644799</v>
      </c>
      <c r="C3454">
        <f>B3454-MAX($B$4:B3454)</f>
        <v>-20.670000000000073</v>
      </c>
      <c r="L3454" s="27"/>
      <c r="CC3454" s="26"/>
      <c r="CO3454" s="15">
        <v>43629</v>
      </c>
      <c r="CP3454" s="60">
        <v>303.00983787516611</v>
      </c>
      <c r="DG3454" s="26"/>
      <c r="EZ3454" s="26"/>
      <c r="FA3454" s="27"/>
    </row>
    <row r="3455" spans="1:157">
      <c r="A3455" s="40">
        <v>43630</v>
      </c>
      <c r="B3455">
        <v>3814.8150831644798</v>
      </c>
      <c r="C3455">
        <f>B3455-MAX($B$4:B3455)</f>
        <v>-18.5300000000002</v>
      </c>
      <c r="L3455" s="27"/>
      <c r="CC3455" s="26"/>
      <c r="CO3455" s="15">
        <v>43630</v>
      </c>
      <c r="CP3455" s="60">
        <v>303.6498378751661</v>
      </c>
      <c r="DG3455" s="26"/>
      <c r="EZ3455" s="26"/>
      <c r="FA3455" s="27"/>
    </row>
    <row r="3456" spans="1:157">
      <c r="A3456" s="40">
        <v>43631</v>
      </c>
      <c r="B3456">
        <v>3814.8150831644798</v>
      </c>
      <c r="C3456">
        <f>B3456-MAX($B$4:B3456)</f>
        <v>-18.5300000000002</v>
      </c>
      <c r="L3456" s="27"/>
      <c r="CC3456" s="26"/>
      <c r="CO3456" s="15">
        <v>43631</v>
      </c>
      <c r="CP3456" s="60">
        <v>303.6498378751661</v>
      </c>
      <c r="DG3456" s="26"/>
      <c r="EZ3456" s="26"/>
      <c r="FA3456" s="27"/>
    </row>
    <row r="3457" spans="1:157">
      <c r="A3457" s="40">
        <v>43632</v>
      </c>
      <c r="B3457">
        <v>3814.8150831644798</v>
      </c>
      <c r="C3457">
        <f>B3457-MAX($B$4:B3457)</f>
        <v>-18.5300000000002</v>
      </c>
      <c r="L3457" s="27"/>
      <c r="CC3457" s="26"/>
      <c r="CO3457" s="15">
        <v>43632</v>
      </c>
      <c r="CP3457" s="60">
        <v>303.6498378751661</v>
      </c>
      <c r="DG3457" s="26"/>
      <c r="EZ3457" s="26"/>
      <c r="FA3457" s="27"/>
    </row>
    <row r="3458" spans="1:157">
      <c r="A3458" s="40">
        <v>43633</v>
      </c>
      <c r="B3458">
        <v>3815.32508316448</v>
      </c>
      <c r="C3458">
        <f>B3458-MAX($B$4:B3458)</f>
        <v>-18.019999999999982</v>
      </c>
      <c r="L3458" s="27"/>
      <c r="CC3458" s="26"/>
      <c r="CO3458" s="15">
        <v>43633</v>
      </c>
      <c r="CP3458" s="60">
        <v>303.84983787516609</v>
      </c>
      <c r="DG3458" s="26"/>
      <c r="EZ3458" s="26"/>
      <c r="FA3458" s="27"/>
    </row>
    <row r="3459" spans="1:157">
      <c r="A3459" s="40">
        <v>43634</v>
      </c>
      <c r="B3459">
        <v>3817.11508316448</v>
      </c>
      <c r="C3459">
        <f>B3459-MAX($B$4:B3459)</f>
        <v>-16.230000000000018</v>
      </c>
      <c r="L3459" s="27"/>
      <c r="CC3459" s="26"/>
      <c r="CO3459" s="15">
        <v>43634</v>
      </c>
      <c r="CP3459" s="60">
        <v>303.81983787516606</v>
      </c>
      <c r="DG3459" s="26"/>
      <c r="EZ3459" s="26"/>
      <c r="FA3459" s="27"/>
    </row>
    <row r="3460" spans="1:157">
      <c r="A3460" s="40">
        <v>43635</v>
      </c>
      <c r="B3460">
        <v>3817.6550831644799</v>
      </c>
      <c r="C3460">
        <f>B3460-MAX($B$4:B3460)</f>
        <v>-15.690000000000055</v>
      </c>
      <c r="L3460" s="27"/>
      <c r="CC3460" s="26"/>
      <c r="CO3460" s="15">
        <v>43635</v>
      </c>
      <c r="CP3460" s="60">
        <v>303.67983787516607</v>
      </c>
      <c r="DG3460" s="26"/>
      <c r="EZ3460" s="26"/>
      <c r="FA3460" s="27"/>
    </row>
    <row r="3461" spans="1:157">
      <c r="A3461" s="40">
        <v>43636</v>
      </c>
      <c r="B3461">
        <v>3819.4950831644801</v>
      </c>
      <c r="C3461">
        <f>B3461-MAX($B$4:B3461)</f>
        <v>-13.849999999999909</v>
      </c>
      <c r="L3461" s="27"/>
      <c r="CC3461" s="26"/>
      <c r="CO3461" s="15">
        <v>43636</v>
      </c>
      <c r="CP3461" s="60">
        <v>304.03983787516609</v>
      </c>
      <c r="DG3461" s="26"/>
      <c r="EZ3461" s="26"/>
      <c r="FA3461" s="27"/>
    </row>
    <row r="3462" spans="1:157">
      <c r="A3462" s="40">
        <v>43637</v>
      </c>
      <c r="B3462">
        <v>3819.3550831644802</v>
      </c>
      <c r="C3462">
        <f>B3462-MAX($B$4:B3462)</f>
        <v>-13.989999999999782</v>
      </c>
      <c r="L3462" s="27"/>
      <c r="CC3462" s="26"/>
      <c r="CO3462" s="15">
        <v>43637</v>
      </c>
      <c r="CP3462" s="60">
        <v>304.22983787516614</v>
      </c>
      <c r="DG3462" s="26"/>
      <c r="EZ3462" s="26"/>
      <c r="FA3462" s="27"/>
    </row>
    <row r="3463" spans="1:157">
      <c r="A3463" s="40">
        <v>43638</v>
      </c>
      <c r="B3463">
        <v>3819.3550831644802</v>
      </c>
      <c r="C3463">
        <f>B3463-MAX($B$4:B3463)</f>
        <v>-13.989999999999782</v>
      </c>
      <c r="L3463" s="27"/>
      <c r="CC3463" s="26"/>
      <c r="CO3463" s="15">
        <v>43638</v>
      </c>
      <c r="CP3463" s="60">
        <v>304.22983787516614</v>
      </c>
      <c r="DG3463" s="26"/>
      <c r="EZ3463" s="26"/>
      <c r="FA3463" s="27"/>
    </row>
    <row r="3464" spans="1:157">
      <c r="A3464" s="40">
        <v>43639</v>
      </c>
      <c r="B3464">
        <v>3819.3550831644802</v>
      </c>
      <c r="C3464">
        <f>B3464-MAX($B$4:B3464)</f>
        <v>-13.989999999999782</v>
      </c>
      <c r="L3464" s="27"/>
      <c r="CC3464" s="26"/>
      <c r="CO3464" s="15">
        <v>43639</v>
      </c>
      <c r="CP3464" s="60">
        <v>304.22983787516614</v>
      </c>
      <c r="DG3464" s="26"/>
      <c r="EZ3464" s="26"/>
      <c r="FA3464" s="27"/>
    </row>
    <row r="3465" spans="1:157">
      <c r="A3465" s="40">
        <v>43640</v>
      </c>
      <c r="B3465">
        <v>3819.6250831644802</v>
      </c>
      <c r="C3465">
        <f>B3465-MAX($B$4:B3465)</f>
        <v>-13.7199999999998</v>
      </c>
      <c r="L3465" s="27"/>
      <c r="CC3465" s="26"/>
      <c r="CO3465" s="15">
        <v>43640</v>
      </c>
      <c r="CP3465" s="60">
        <v>304.41983787516608</v>
      </c>
      <c r="DG3465" s="26"/>
      <c r="EZ3465" s="26"/>
      <c r="FA3465" s="27"/>
    </row>
    <row r="3466" spans="1:157">
      <c r="A3466" s="40">
        <v>43641</v>
      </c>
      <c r="B3466">
        <v>3818.8750831644802</v>
      </c>
      <c r="C3466">
        <f>B3466-MAX($B$4:B3466)</f>
        <v>-14.4699999999998</v>
      </c>
      <c r="L3466" s="27"/>
      <c r="CC3466" s="26"/>
      <c r="CO3466" s="15">
        <v>43641</v>
      </c>
      <c r="CP3466" s="60">
        <v>304.57983787516611</v>
      </c>
      <c r="DG3466" s="26"/>
      <c r="EZ3466" s="26"/>
      <c r="FA3466" s="27"/>
    </row>
    <row r="3467" spans="1:157">
      <c r="A3467" s="40">
        <v>43642</v>
      </c>
      <c r="B3467">
        <v>3817.2350831644799</v>
      </c>
      <c r="C3467">
        <f>B3467-MAX($B$4:B3467)</f>
        <v>-16.110000000000127</v>
      </c>
      <c r="L3467" s="27"/>
      <c r="CC3467" s="26"/>
      <c r="CO3467" s="15">
        <v>43642</v>
      </c>
      <c r="CP3467" s="60">
        <v>304.67983787516607</v>
      </c>
      <c r="DG3467" s="26"/>
      <c r="EZ3467" s="26"/>
      <c r="FA3467" s="27"/>
    </row>
    <row r="3468" spans="1:157">
      <c r="A3468" s="40">
        <v>43643</v>
      </c>
      <c r="B3468">
        <v>3811.34508316448</v>
      </c>
      <c r="C3468">
        <f>B3468-MAX($B$4:B3468)</f>
        <v>-22</v>
      </c>
      <c r="L3468" s="27"/>
      <c r="CC3468" s="26"/>
      <c r="CO3468" s="15">
        <v>43643</v>
      </c>
      <c r="CP3468" s="60">
        <v>304.0898378751661</v>
      </c>
      <c r="DG3468" s="26"/>
      <c r="EZ3468" s="26"/>
      <c r="FA3468" s="27"/>
    </row>
    <row r="3469" spans="1:157">
      <c r="A3469" s="40">
        <v>43644</v>
      </c>
      <c r="B3469">
        <v>3813.3150831644798</v>
      </c>
      <c r="C3469">
        <f>B3469-MAX($B$4:B3469)</f>
        <v>-20.0300000000002</v>
      </c>
      <c r="L3469" s="27"/>
      <c r="CC3469" s="26"/>
      <c r="CO3469" s="15">
        <v>43644</v>
      </c>
      <c r="CP3469" s="60">
        <v>304.2098378751661</v>
      </c>
      <c r="DG3469" s="26"/>
      <c r="EZ3469" s="26"/>
      <c r="FA3469" s="27"/>
    </row>
    <row r="3470" spans="1:157">
      <c r="A3470" s="40">
        <v>43645</v>
      </c>
      <c r="B3470">
        <v>3813.3150831644798</v>
      </c>
      <c r="C3470">
        <f>B3470-MAX($B$4:B3470)</f>
        <v>-20.0300000000002</v>
      </c>
      <c r="L3470" s="27"/>
      <c r="CC3470" s="26"/>
      <c r="CO3470" s="15">
        <v>43645</v>
      </c>
      <c r="CP3470" s="60">
        <v>304.2098378751661</v>
      </c>
      <c r="DG3470" s="26"/>
      <c r="EZ3470" s="26"/>
      <c r="FA3470" s="27"/>
    </row>
    <row r="3471" spans="1:157">
      <c r="A3471" s="40">
        <v>43646</v>
      </c>
      <c r="B3471">
        <v>3813.3150831644798</v>
      </c>
      <c r="C3471">
        <f>B3471-MAX($B$4:B3471)</f>
        <v>-20.0300000000002</v>
      </c>
      <c r="L3471" s="27"/>
      <c r="CC3471" s="26"/>
      <c r="CO3471" s="15">
        <v>43646</v>
      </c>
      <c r="CP3471" s="60">
        <v>304.2098378751661</v>
      </c>
      <c r="DG3471" s="26"/>
      <c r="EZ3471" s="26"/>
      <c r="FA3471" s="27"/>
    </row>
    <row r="3472" spans="1:157">
      <c r="A3472" s="40">
        <v>43647</v>
      </c>
      <c r="B3472">
        <v>3811.13508316448</v>
      </c>
      <c r="C3472">
        <f>B3472-MAX($B$4:B3472)</f>
        <v>-22.210000000000036</v>
      </c>
      <c r="L3472" s="27"/>
      <c r="CC3472" s="26"/>
      <c r="CO3472" s="15">
        <v>43647</v>
      </c>
      <c r="CP3472" s="60">
        <v>304.75983787516611</v>
      </c>
      <c r="DG3472" s="26"/>
      <c r="EZ3472" s="26"/>
      <c r="FA3472" s="27"/>
    </row>
    <row r="3473" spans="1:157">
      <c r="A3473" s="40">
        <v>43648</v>
      </c>
      <c r="B3473">
        <v>3810.7950831644798</v>
      </c>
      <c r="C3473">
        <f>B3473-MAX($B$4:B3473)</f>
        <v>-22.550000000000182</v>
      </c>
      <c r="L3473" s="27"/>
      <c r="CC3473" s="26"/>
      <c r="CO3473" s="15">
        <v>43648</v>
      </c>
      <c r="CP3473" s="60">
        <v>305.4598378751661</v>
      </c>
      <c r="DG3473" s="26"/>
      <c r="EZ3473" s="26"/>
      <c r="FA3473" s="27"/>
    </row>
    <row r="3474" spans="1:157">
      <c r="A3474" s="40">
        <v>43649</v>
      </c>
      <c r="B3474">
        <v>3835.2350831644799</v>
      </c>
      <c r="C3474">
        <f>B3474-MAX($B$4:B3474)</f>
        <v>0</v>
      </c>
      <c r="L3474" s="27"/>
      <c r="CC3474" s="26"/>
      <c r="CO3474" s="15">
        <v>43649</v>
      </c>
      <c r="CP3474" s="60">
        <v>305.50983787516611</v>
      </c>
      <c r="DG3474" s="26"/>
      <c r="EZ3474" s="26"/>
      <c r="FA3474" s="27"/>
    </row>
    <row r="3475" spans="1:157">
      <c r="A3475" s="40">
        <v>43650</v>
      </c>
      <c r="B3475">
        <v>3820.11508316448</v>
      </c>
      <c r="C3475">
        <f>B3475-MAX($B$4:B3475)</f>
        <v>-15.119999999999891</v>
      </c>
      <c r="L3475" s="27"/>
      <c r="CC3475" s="26"/>
      <c r="CO3475" s="15">
        <v>43650</v>
      </c>
      <c r="CP3475" s="60">
        <v>305.7098378751661</v>
      </c>
      <c r="DG3475" s="26"/>
      <c r="EZ3475" s="26"/>
      <c r="FA3475" s="27"/>
    </row>
    <row r="3476" spans="1:157">
      <c r="A3476" s="40">
        <v>43651</v>
      </c>
      <c r="B3476">
        <v>3821.5350831644801</v>
      </c>
      <c r="C3476">
        <f>B3476-MAX($B$4:B3476)</f>
        <v>-13.699999999999818</v>
      </c>
      <c r="L3476" s="27"/>
      <c r="CC3476" s="26"/>
      <c r="CO3476" s="15">
        <v>43651</v>
      </c>
      <c r="CP3476" s="60">
        <v>305.74983787516612</v>
      </c>
      <c r="DG3476" s="26"/>
      <c r="EZ3476" s="26"/>
      <c r="FA3476" s="27"/>
    </row>
    <row r="3477" spans="1:157">
      <c r="A3477" s="40">
        <v>43652</v>
      </c>
      <c r="B3477">
        <v>3821.5350831644801</v>
      </c>
      <c r="C3477">
        <f>B3477-MAX($B$4:B3477)</f>
        <v>-13.699999999999818</v>
      </c>
      <c r="L3477" s="27"/>
      <c r="CC3477" s="26"/>
      <c r="CO3477" s="15">
        <v>43652</v>
      </c>
      <c r="CP3477" s="60">
        <v>305.74983787516612</v>
      </c>
      <c r="DG3477" s="26"/>
      <c r="EZ3477" s="26"/>
      <c r="FA3477" s="27"/>
    </row>
    <row r="3478" spans="1:157">
      <c r="A3478" s="40">
        <v>43653</v>
      </c>
      <c r="B3478">
        <v>3821.5350831644801</v>
      </c>
      <c r="C3478">
        <f>B3478-MAX($B$4:B3478)</f>
        <v>-13.699999999999818</v>
      </c>
      <c r="L3478" s="27"/>
      <c r="CC3478" s="26"/>
      <c r="CO3478" s="15">
        <v>43653</v>
      </c>
      <c r="CP3478" s="60">
        <v>305.74983787516612</v>
      </c>
      <c r="DG3478" s="26"/>
      <c r="EZ3478" s="26"/>
      <c r="FA3478" s="27"/>
    </row>
    <row r="3479" spans="1:157">
      <c r="A3479" s="40">
        <v>43654</v>
      </c>
      <c r="B3479">
        <v>3874.2850831644801</v>
      </c>
      <c r="C3479">
        <f>B3479-MAX($B$4:B3479)</f>
        <v>0</v>
      </c>
      <c r="L3479" s="27"/>
      <c r="CC3479" s="26"/>
      <c r="CO3479" s="15">
        <v>43654</v>
      </c>
      <c r="CP3479" s="60">
        <v>305.27983787516609</v>
      </c>
      <c r="DG3479" s="26"/>
      <c r="EZ3479" s="26"/>
      <c r="FA3479" s="27"/>
    </row>
    <row r="3480" spans="1:157">
      <c r="A3480" s="40">
        <v>43655</v>
      </c>
      <c r="B3480">
        <v>3874.4050831644799</v>
      </c>
      <c r="C3480">
        <f>B3480-MAX($B$4:B3480)</f>
        <v>0</v>
      </c>
      <c r="L3480" s="27"/>
      <c r="CC3480" s="26"/>
      <c r="CO3480" s="15">
        <v>43655</v>
      </c>
      <c r="CP3480" s="60">
        <v>305.3398378751661</v>
      </c>
      <c r="DG3480" s="26"/>
      <c r="EZ3480" s="26"/>
      <c r="FA3480" s="27"/>
    </row>
    <row r="3481" spans="1:157">
      <c r="A3481" s="40">
        <v>43656</v>
      </c>
      <c r="B3481">
        <v>3874.9250831644799</v>
      </c>
      <c r="C3481">
        <f>B3481-MAX($B$4:B3481)</f>
        <v>0</v>
      </c>
      <c r="L3481" s="27"/>
      <c r="CC3481" s="26"/>
      <c r="CO3481" s="15">
        <v>43656</v>
      </c>
      <c r="CP3481" s="60">
        <v>305.47983787516614</v>
      </c>
      <c r="DG3481" s="26"/>
      <c r="EZ3481" s="26"/>
      <c r="FA3481" s="27"/>
    </row>
    <row r="3482" spans="1:157">
      <c r="A3482" s="40">
        <v>43657</v>
      </c>
      <c r="B3482">
        <v>3872.61508316448</v>
      </c>
      <c r="C3482">
        <f>B3482-MAX($B$4:B3482)</f>
        <v>-2.3099999999999454</v>
      </c>
      <c r="L3482" s="27"/>
      <c r="CC3482" s="26"/>
      <c r="CO3482" s="15">
        <v>43657</v>
      </c>
      <c r="CP3482" s="60">
        <v>305.98983787516613</v>
      </c>
      <c r="DG3482" s="26"/>
      <c r="EZ3482" s="26"/>
      <c r="FA3482" s="27"/>
    </row>
    <row r="3483" spans="1:157">
      <c r="A3483" s="40">
        <v>43658</v>
      </c>
      <c r="B3483">
        <v>3874.8750831644802</v>
      </c>
      <c r="C3483">
        <f>B3483-MAX($B$4:B3483)</f>
        <v>-4.9999999999727152E-2</v>
      </c>
      <c r="L3483" s="27"/>
      <c r="CC3483" s="26"/>
      <c r="CO3483" s="15">
        <v>43658</v>
      </c>
      <c r="CP3483" s="60">
        <v>306.52983787516609</v>
      </c>
      <c r="DG3483" s="26"/>
      <c r="EZ3483" s="26"/>
      <c r="FA3483" s="27"/>
    </row>
    <row r="3484" spans="1:157">
      <c r="A3484" s="40">
        <v>43659</v>
      </c>
      <c r="B3484">
        <v>3874.8750831644802</v>
      </c>
      <c r="C3484">
        <f>B3484-MAX($B$4:B3484)</f>
        <v>-4.9999999999727152E-2</v>
      </c>
      <c r="L3484" s="27"/>
      <c r="CC3484" s="26"/>
      <c r="CO3484" s="15">
        <v>43659</v>
      </c>
      <c r="CP3484" s="60">
        <v>306.52983787516609</v>
      </c>
      <c r="DG3484" s="26"/>
      <c r="EZ3484" s="26"/>
      <c r="FA3484" s="27"/>
    </row>
    <row r="3485" spans="1:157">
      <c r="A3485" s="40">
        <v>43660</v>
      </c>
      <c r="B3485">
        <v>3874.8750831644802</v>
      </c>
      <c r="C3485">
        <f>B3485-MAX($B$4:B3485)</f>
        <v>-4.9999999999727152E-2</v>
      </c>
      <c r="L3485" s="27"/>
      <c r="CC3485" s="26"/>
      <c r="CO3485" s="15">
        <v>43660</v>
      </c>
      <c r="CP3485" s="60">
        <v>306.52983787516609</v>
      </c>
      <c r="DG3485" s="26"/>
      <c r="EZ3485" s="26"/>
      <c r="FA3485" s="27"/>
    </row>
    <row r="3486" spans="1:157">
      <c r="A3486" s="40">
        <v>43661</v>
      </c>
      <c r="B3486">
        <v>3874.8750831644802</v>
      </c>
      <c r="C3486">
        <f>B3486-MAX($B$4:B3486)</f>
        <v>-4.9999999999727152E-2</v>
      </c>
      <c r="L3486" s="27"/>
      <c r="CC3486" s="26"/>
      <c r="CO3486" s="15">
        <v>43661</v>
      </c>
      <c r="CP3486" s="60">
        <v>306.57983787516611</v>
      </c>
      <c r="DG3486" s="26"/>
      <c r="EZ3486" s="26"/>
      <c r="FA3486" s="27"/>
    </row>
    <row r="3487" spans="1:157">
      <c r="A3487" s="40">
        <v>43662</v>
      </c>
      <c r="B3487">
        <v>3872.3550831644802</v>
      </c>
      <c r="C3487">
        <f>B3487-MAX($B$4:B3487)</f>
        <v>-2.569999999999709</v>
      </c>
      <c r="L3487" s="27"/>
      <c r="CC3487" s="26"/>
      <c r="CO3487" s="15">
        <v>43662</v>
      </c>
      <c r="CP3487" s="60">
        <v>306.67983787516607</v>
      </c>
      <c r="DG3487" s="26"/>
      <c r="EZ3487" s="26"/>
      <c r="FA3487" s="27"/>
    </row>
    <row r="3488" spans="1:157">
      <c r="A3488" s="40">
        <v>43663</v>
      </c>
      <c r="B3488">
        <v>3872.4750831644801</v>
      </c>
      <c r="C3488">
        <f>B3488-MAX($B$4:B3488)</f>
        <v>-2.4499999999998181</v>
      </c>
      <c r="L3488" s="27"/>
      <c r="CC3488" s="26"/>
      <c r="CO3488" s="15">
        <v>43663</v>
      </c>
      <c r="CP3488" s="60">
        <v>306.74983787516612</v>
      </c>
      <c r="DG3488" s="26"/>
      <c r="EZ3488" s="26"/>
      <c r="FA3488" s="27"/>
    </row>
    <row r="3489" spans="1:157">
      <c r="A3489" s="40">
        <v>43664</v>
      </c>
      <c r="B3489">
        <v>3873.4450831644799</v>
      </c>
      <c r="C3489">
        <f>B3489-MAX($B$4:B3489)</f>
        <v>-1.4800000000000182</v>
      </c>
      <c r="L3489" s="27"/>
      <c r="CC3489" s="26"/>
      <c r="CO3489" s="15">
        <v>43664</v>
      </c>
      <c r="CP3489" s="60">
        <v>306.68983787516606</v>
      </c>
      <c r="DG3489" s="26"/>
      <c r="EZ3489" s="26"/>
      <c r="FA3489" s="27"/>
    </row>
    <row r="3490" spans="1:157">
      <c r="A3490" s="40">
        <v>43665</v>
      </c>
      <c r="B3490">
        <v>3874.4450831644799</v>
      </c>
      <c r="C3490">
        <f>B3490-MAX($B$4:B3490)</f>
        <v>-0.48000000000001819</v>
      </c>
      <c r="L3490" s="27"/>
      <c r="CC3490" s="26"/>
      <c r="CO3490" s="15">
        <v>43665</v>
      </c>
      <c r="CP3490" s="60">
        <v>306.62983787516612</v>
      </c>
      <c r="DG3490" s="26"/>
      <c r="EZ3490" s="26"/>
      <c r="FA3490" s="27"/>
    </row>
    <row r="3491" spans="1:157">
      <c r="A3491" s="40">
        <v>43666</v>
      </c>
      <c r="B3491">
        <v>3874.4450831644799</v>
      </c>
      <c r="C3491">
        <f>B3491-MAX($B$4:B3491)</f>
        <v>-0.48000000000001819</v>
      </c>
      <c r="L3491" s="27"/>
      <c r="CC3491" s="26"/>
      <c r="CO3491" s="15">
        <v>43666</v>
      </c>
      <c r="CP3491" s="60">
        <v>306.62983787516612</v>
      </c>
      <c r="DG3491" s="26"/>
      <c r="EZ3491" s="26"/>
      <c r="FA3491" s="27"/>
    </row>
    <row r="3492" spans="1:157">
      <c r="A3492" s="40">
        <v>43667</v>
      </c>
      <c r="B3492">
        <v>3874.4450831644799</v>
      </c>
      <c r="C3492">
        <f>B3492-MAX($B$4:B3492)</f>
        <v>-0.48000000000001819</v>
      </c>
      <c r="L3492" s="27"/>
      <c r="CC3492" s="26"/>
      <c r="CO3492" s="15">
        <v>43667</v>
      </c>
      <c r="CP3492" s="60">
        <v>306.62983787516612</v>
      </c>
      <c r="DG3492" s="26"/>
      <c r="EZ3492" s="26"/>
      <c r="FA3492" s="27"/>
    </row>
    <row r="3493" spans="1:157">
      <c r="A3493" s="40">
        <v>43668</v>
      </c>
      <c r="B3493">
        <v>3874.11508316448</v>
      </c>
      <c r="C3493">
        <f>B3493-MAX($B$4:B3493)</f>
        <v>-0.80999999999994543</v>
      </c>
      <c r="L3493" s="27"/>
      <c r="CC3493" s="26"/>
      <c r="CO3493" s="15">
        <v>43668</v>
      </c>
      <c r="CP3493" s="60">
        <v>306.62983787516612</v>
      </c>
      <c r="DG3493" s="26"/>
      <c r="EZ3493" s="26"/>
      <c r="FA3493" s="27"/>
    </row>
    <row r="3494" spans="1:157">
      <c r="A3494" s="40">
        <v>43669</v>
      </c>
      <c r="B3494">
        <v>3868.7650831644801</v>
      </c>
      <c r="C3494">
        <f>B3494-MAX($B$4:B3494)</f>
        <v>-6.1599999999998545</v>
      </c>
      <c r="L3494" s="27"/>
      <c r="CC3494" s="26"/>
      <c r="CO3494" s="15">
        <v>43669</v>
      </c>
      <c r="CP3494" s="60">
        <v>306.63983787516611</v>
      </c>
      <c r="DG3494" s="26"/>
      <c r="EZ3494" s="26"/>
      <c r="FA3494" s="27"/>
    </row>
    <row r="3495" spans="1:157">
      <c r="A3495" s="40">
        <v>43670</v>
      </c>
      <c r="B3495">
        <v>3869.88508316448</v>
      </c>
      <c r="C3495">
        <f>B3495-MAX($B$4:B3495)</f>
        <v>-5.0399999999999636</v>
      </c>
      <c r="L3495" s="27"/>
      <c r="CC3495" s="26"/>
      <c r="CO3495" s="15">
        <v>43670</v>
      </c>
      <c r="CP3495" s="60">
        <v>306.7098378751661</v>
      </c>
      <c r="DG3495" s="26"/>
      <c r="EZ3495" s="26"/>
      <c r="FA3495" s="27"/>
    </row>
    <row r="3496" spans="1:157">
      <c r="A3496" s="40">
        <v>43671</v>
      </c>
      <c r="B3496">
        <v>3870.0850831644798</v>
      </c>
      <c r="C3496">
        <f>B3496-MAX($B$4:B3496)</f>
        <v>-4.8400000000001455</v>
      </c>
      <c r="L3496" s="27"/>
      <c r="CC3496" s="26"/>
      <c r="CO3496" s="15">
        <v>43671</v>
      </c>
      <c r="CP3496" s="60">
        <v>306.71983787516609</v>
      </c>
      <c r="DG3496" s="26"/>
      <c r="EZ3496" s="26"/>
      <c r="FA3496" s="27"/>
    </row>
    <row r="3497" spans="1:157">
      <c r="A3497" s="40">
        <v>43672</v>
      </c>
      <c r="B3497">
        <v>3870.7650831644801</v>
      </c>
      <c r="C3497">
        <f>B3497-MAX($B$4:B3497)</f>
        <v>-4.1599999999998545</v>
      </c>
      <c r="L3497" s="27"/>
      <c r="CC3497" s="26"/>
      <c r="CO3497" s="15">
        <v>43672</v>
      </c>
      <c r="CP3497" s="60">
        <v>306.72983787516614</v>
      </c>
      <c r="DG3497" s="26"/>
      <c r="EZ3497" s="26"/>
      <c r="FA3497" s="27"/>
    </row>
    <row r="3498" spans="1:157">
      <c r="A3498" s="40">
        <v>43673</v>
      </c>
      <c r="B3498">
        <v>3870.7650831644801</v>
      </c>
      <c r="C3498">
        <f>B3498-MAX($B$4:B3498)</f>
        <v>-4.1599999999998545</v>
      </c>
      <c r="L3498" s="27"/>
      <c r="CC3498" s="26"/>
      <c r="CO3498" s="15">
        <v>43673</v>
      </c>
      <c r="CP3498" s="60">
        <v>306.72983787516614</v>
      </c>
      <c r="DG3498" s="26"/>
      <c r="EZ3498" s="26"/>
      <c r="FA3498" s="27"/>
    </row>
    <row r="3499" spans="1:157">
      <c r="A3499" s="40">
        <v>43674</v>
      </c>
      <c r="B3499">
        <v>3870.7650831644801</v>
      </c>
      <c r="C3499">
        <f>B3499-MAX($B$4:B3499)</f>
        <v>-4.1599999999998545</v>
      </c>
      <c r="L3499" s="27"/>
      <c r="CC3499" s="26"/>
      <c r="CO3499" s="15">
        <v>43674</v>
      </c>
      <c r="CP3499" s="60">
        <v>306.72983787516614</v>
      </c>
      <c r="DG3499" s="26"/>
      <c r="EZ3499" s="26"/>
      <c r="FA3499" s="27"/>
    </row>
    <row r="3500" spans="1:157">
      <c r="A3500" s="40">
        <v>43675</v>
      </c>
      <c r="B3500">
        <v>3878.6050831644802</v>
      </c>
      <c r="C3500">
        <f>B3500-MAX($B$4:B3500)</f>
        <v>0</v>
      </c>
      <c r="L3500" s="27"/>
      <c r="CC3500" s="26"/>
      <c r="CO3500" s="15">
        <v>43675</v>
      </c>
      <c r="CP3500" s="60">
        <v>306.72983787516614</v>
      </c>
      <c r="DG3500" s="26"/>
      <c r="EZ3500" s="26"/>
      <c r="FA3500" s="27"/>
    </row>
    <row r="3501" spans="1:157">
      <c r="A3501" s="40">
        <v>43676</v>
      </c>
      <c r="B3501">
        <v>3875.2750831644798</v>
      </c>
      <c r="C3501">
        <f>B3501-MAX($B$4:B3501)</f>
        <v>-3.330000000000382</v>
      </c>
      <c r="L3501" s="27"/>
      <c r="CC3501" s="26"/>
      <c r="CO3501" s="15">
        <v>43676</v>
      </c>
      <c r="CP3501" s="60">
        <v>306.81983787516606</v>
      </c>
      <c r="DG3501" s="26"/>
      <c r="EZ3501" s="26"/>
      <c r="FA3501" s="27"/>
    </row>
    <row r="3502" spans="1:157">
      <c r="A3502" s="40">
        <v>43677</v>
      </c>
      <c r="B3502">
        <v>3883.7050831644801</v>
      </c>
      <c r="C3502">
        <f>B3502-MAX($B$4:B3502)</f>
        <v>0</v>
      </c>
      <c r="L3502" s="27"/>
      <c r="CC3502" s="26"/>
      <c r="CO3502" s="15">
        <v>43677</v>
      </c>
      <c r="CP3502" s="60">
        <v>306.75983787516611</v>
      </c>
      <c r="DG3502" s="26"/>
      <c r="EZ3502" s="26"/>
      <c r="FA3502" s="27"/>
    </row>
    <row r="3503" spans="1:157">
      <c r="A3503" s="40">
        <v>43678</v>
      </c>
      <c r="B3503">
        <v>3885.6450831644802</v>
      </c>
      <c r="C3503">
        <f>B3503-MAX($B$4:B3503)</f>
        <v>0</v>
      </c>
      <c r="L3503" s="27"/>
      <c r="CC3503" s="26"/>
      <c r="CO3503" s="15">
        <v>43678</v>
      </c>
      <c r="CP3503" s="60">
        <v>306.80983787516607</v>
      </c>
      <c r="DG3503" s="26"/>
      <c r="EZ3503" s="26"/>
      <c r="FA3503" s="27"/>
    </row>
    <row r="3504" spans="1:157">
      <c r="A3504" s="40">
        <v>43679</v>
      </c>
      <c r="B3504">
        <v>3897.4350831644801</v>
      </c>
      <c r="C3504">
        <f>B3504-MAX($B$4:B3504)</f>
        <v>0</v>
      </c>
      <c r="L3504" s="27"/>
      <c r="CC3504" s="26"/>
      <c r="CO3504" s="15">
        <v>43679</v>
      </c>
      <c r="CP3504" s="60">
        <v>306.31983787516606</v>
      </c>
      <c r="DG3504" s="26"/>
      <c r="EZ3504" s="26"/>
      <c r="FA3504" s="27"/>
    </row>
    <row r="3505" spans="1:157">
      <c r="A3505" s="40">
        <v>43680</v>
      </c>
      <c r="B3505">
        <v>3897.4350831644801</v>
      </c>
      <c r="C3505">
        <f>B3505-MAX($B$4:B3505)</f>
        <v>0</v>
      </c>
      <c r="L3505" s="27"/>
      <c r="CC3505" s="26"/>
      <c r="CO3505" s="15">
        <v>43680</v>
      </c>
      <c r="CP3505" s="60">
        <v>306.31983787516606</v>
      </c>
      <c r="DG3505" s="26"/>
      <c r="EZ3505" s="26"/>
      <c r="FA3505" s="27"/>
    </row>
    <row r="3506" spans="1:157">
      <c r="A3506" s="40">
        <v>43681</v>
      </c>
      <c r="B3506">
        <v>3897.4350831644801</v>
      </c>
      <c r="C3506">
        <f>B3506-MAX($B$4:B3506)</f>
        <v>0</v>
      </c>
      <c r="L3506" s="27"/>
      <c r="CC3506" s="26"/>
      <c r="CO3506" s="15">
        <v>43681</v>
      </c>
      <c r="CP3506" s="60">
        <v>306.31983787516606</v>
      </c>
      <c r="DG3506" s="26"/>
      <c r="EZ3506" s="26"/>
      <c r="FA3506" s="27"/>
    </row>
    <row r="3507" spans="1:157">
      <c r="A3507" s="40">
        <v>43682</v>
      </c>
      <c r="B3507">
        <v>3909.6850831644801</v>
      </c>
      <c r="C3507">
        <f>B3507-MAX($B$4:B3507)</f>
        <v>0</v>
      </c>
      <c r="L3507" s="27"/>
      <c r="CC3507" s="26"/>
      <c r="CO3507" s="15">
        <v>43682</v>
      </c>
      <c r="CP3507" s="60">
        <v>304.0198378751661</v>
      </c>
      <c r="DG3507" s="26"/>
      <c r="EZ3507" s="26"/>
      <c r="FA3507" s="27"/>
    </row>
    <row r="3508" spans="1:157">
      <c r="A3508" s="40">
        <v>43683</v>
      </c>
      <c r="B3508">
        <v>3914.9450831644799</v>
      </c>
      <c r="C3508">
        <f>B3508-MAX($B$4:B3508)</f>
        <v>0</v>
      </c>
      <c r="L3508" s="27"/>
      <c r="CC3508" s="26"/>
      <c r="CO3508" s="15">
        <v>43683</v>
      </c>
      <c r="CP3508" s="60">
        <v>303.35983787516614</v>
      </c>
      <c r="DG3508" s="26"/>
      <c r="EZ3508" s="26"/>
      <c r="FA3508" s="27"/>
    </row>
    <row r="3509" spans="1:157">
      <c r="A3509" s="40">
        <v>43684</v>
      </c>
      <c r="B3509">
        <v>3916.2150831644799</v>
      </c>
      <c r="C3509">
        <f>B3509-MAX($B$4:B3509)</f>
        <v>0</v>
      </c>
      <c r="L3509" s="27"/>
      <c r="CC3509" s="26"/>
      <c r="CO3509" s="15">
        <v>43684</v>
      </c>
      <c r="CP3509" s="60">
        <v>303.59983787516609</v>
      </c>
      <c r="DG3509" s="26"/>
      <c r="EZ3509" s="26"/>
      <c r="FA3509" s="27"/>
    </row>
    <row r="3510" spans="1:157">
      <c r="A3510" s="40">
        <v>43685</v>
      </c>
      <c r="B3510">
        <v>3920.1450831644802</v>
      </c>
      <c r="C3510">
        <f>B3510-MAX($B$4:B3510)</f>
        <v>0</v>
      </c>
      <c r="L3510" s="27"/>
      <c r="CC3510" s="26"/>
      <c r="CO3510" s="15">
        <v>43685</v>
      </c>
      <c r="CP3510" s="60">
        <v>304.77983787516609</v>
      </c>
      <c r="DG3510" s="26"/>
      <c r="EZ3510" s="26"/>
      <c r="FA3510" s="27"/>
    </row>
    <row r="3511" spans="1:157">
      <c r="A3511" s="40">
        <v>43686</v>
      </c>
      <c r="B3511">
        <v>3921.6450831644802</v>
      </c>
      <c r="C3511">
        <f>B3511-MAX($B$4:B3511)</f>
        <v>0</v>
      </c>
      <c r="L3511" s="27"/>
      <c r="CC3511" s="26"/>
      <c r="CO3511" s="15">
        <v>43686</v>
      </c>
      <c r="CP3511" s="60">
        <v>305.27983787516609</v>
      </c>
      <c r="DG3511" s="26"/>
      <c r="EZ3511" s="26"/>
      <c r="FA3511" s="27"/>
    </row>
    <row r="3512" spans="1:157">
      <c r="A3512" s="40">
        <v>43687</v>
      </c>
      <c r="B3512">
        <v>3921.6450831644802</v>
      </c>
      <c r="C3512">
        <f>B3512-MAX($B$4:B3512)</f>
        <v>0</v>
      </c>
      <c r="L3512" s="27"/>
      <c r="CC3512" s="26"/>
      <c r="CO3512" s="15">
        <v>43687</v>
      </c>
      <c r="CP3512" s="60">
        <v>305.27983787516609</v>
      </c>
      <c r="DG3512" s="26"/>
      <c r="EZ3512" s="26"/>
      <c r="FA3512" s="27"/>
    </row>
    <row r="3513" spans="1:157">
      <c r="A3513" s="40">
        <v>43688</v>
      </c>
      <c r="B3513">
        <v>3921.6450831644802</v>
      </c>
      <c r="C3513">
        <f>B3513-MAX($B$4:B3513)</f>
        <v>0</v>
      </c>
      <c r="L3513" s="27"/>
      <c r="CC3513" s="26"/>
      <c r="CO3513" s="15">
        <v>43688</v>
      </c>
      <c r="CP3513" s="60">
        <v>305.27983787516609</v>
      </c>
      <c r="DG3513" s="26"/>
      <c r="EZ3513" s="26"/>
      <c r="FA3513" s="27"/>
    </row>
    <row r="3514" spans="1:157">
      <c r="A3514" s="40">
        <v>43689</v>
      </c>
      <c r="B3514">
        <v>3923.5250831644798</v>
      </c>
      <c r="C3514">
        <f>B3514-MAX($B$4:B3514)</f>
        <v>0</v>
      </c>
      <c r="L3514" s="27"/>
      <c r="CC3514" s="26"/>
      <c r="CO3514" s="15">
        <v>43689</v>
      </c>
      <c r="CP3514" s="60">
        <v>305.75983787516611</v>
      </c>
      <c r="DG3514" s="26"/>
      <c r="EZ3514" s="26"/>
      <c r="FA3514" s="27"/>
    </row>
    <row r="3515" spans="1:157">
      <c r="A3515" s="40">
        <v>43690</v>
      </c>
      <c r="B3515">
        <v>3901.7550831644799</v>
      </c>
      <c r="C3515">
        <f>B3515-MAX($B$4:B3515)</f>
        <v>-21.769999999999982</v>
      </c>
      <c r="L3515" s="27"/>
      <c r="CC3515" s="26"/>
      <c r="CO3515" s="15">
        <v>43690</v>
      </c>
      <c r="CP3515" s="60">
        <v>304.91983787516608</v>
      </c>
      <c r="DG3515" s="26"/>
      <c r="EZ3515" s="26"/>
      <c r="FA3515" s="27"/>
    </row>
    <row r="3516" spans="1:157">
      <c r="A3516" s="40">
        <v>43691</v>
      </c>
      <c r="B3516">
        <v>3907.9450831644799</v>
      </c>
      <c r="C3516">
        <f>B3516-MAX($B$4:B3516)</f>
        <v>-15.579999999999927</v>
      </c>
      <c r="L3516" s="27"/>
      <c r="CC3516" s="26"/>
      <c r="CO3516" s="15">
        <v>43691</v>
      </c>
      <c r="CP3516" s="60">
        <v>305.4598378751661</v>
      </c>
      <c r="DG3516" s="26"/>
      <c r="EZ3516" s="26"/>
      <c r="FA3516" s="27"/>
    </row>
    <row r="3517" spans="1:157">
      <c r="A3517" s="40">
        <v>43692</v>
      </c>
      <c r="B3517">
        <v>3907.9450831644799</v>
      </c>
      <c r="C3517">
        <f>B3517-MAX($B$4:B3517)</f>
        <v>-15.579999999999927</v>
      </c>
      <c r="L3517" s="27"/>
      <c r="CC3517" s="26"/>
      <c r="CO3517" s="15">
        <v>43692</v>
      </c>
      <c r="CP3517" s="60">
        <v>305.4598378751661</v>
      </c>
      <c r="DG3517" s="26"/>
      <c r="EZ3517" s="26"/>
      <c r="FA3517" s="27"/>
    </row>
    <row r="3518" spans="1:157">
      <c r="A3518" s="40">
        <v>43693</v>
      </c>
      <c r="B3518">
        <v>3900.86508316448</v>
      </c>
      <c r="C3518">
        <f>B3518-MAX($B$4:B3518)</f>
        <v>-22.659999999999854</v>
      </c>
      <c r="L3518" s="27"/>
      <c r="CC3518" s="26"/>
      <c r="CO3518" s="15">
        <v>43693</v>
      </c>
      <c r="CP3518" s="60">
        <v>305.29983787516608</v>
      </c>
      <c r="DG3518" s="26"/>
      <c r="EZ3518" s="26"/>
      <c r="FA3518" s="27"/>
    </row>
    <row r="3519" spans="1:157">
      <c r="A3519" s="40">
        <v>43694</v>
      </c>
      <c r="B3519">
        <v>3900.86508316448</v>
      </c>
      <c r="C3519">
        <f>B3519-MAX($B$4:B3519)</f>
        <v>-22.659999999999854</v>
      </c>
      <c r="L3519" s="27"/>
      <c r="CC3519" s="26"/>
      <c r="CO3519" s="15">
        <v>43694</v>
      </c>
      <c r="CP3519" s="60">
        <v>305.29983787516608</v>
      </c>
      <c r="DG3519" s="26"/>
      <c r="EZ3519" s="26"/>
      <c r="FA3519" s="27"/>
    </row>
    <row r="3520" spans="1:157">
      <c r="A3520" s="40">
        <v>43695</v>
      </c>
      <c r="B3520">
        <v>3900.86508316448</v>
      </c>
      <c r="C3520">
        <f>B3520-MAX($B$4:B3520)</f>
        <v>-22.659999999999854</v>
      </c>
      <c r="L3520" s="27"/>
      <c r="CC3520" s="26"/>
      <c r="CO3520" s="15">
        <v>43695</v>
      </c>
      <c r="CP3520" s="60">
        <v>305.29983787516608</v>
      </c>
      <c r="DG3520" s="26"/>
      <c r="EZ3520" s="26"/>
      <c r="FA3520" s="27"/>
    </row>
    <row r="3521" spans="1:157">
      <c r="A3521" s="40">
        <v>43696</v>
      </c>
      <c r="B3521">
        <v>3912.11508316448</v>
      </c>
      <c r="C3521">
        <f>B3521-MAX($B$4:B3521)</f>
        <v>-11.409999999999854</v>
      </c>
      <c r="L3521" s="27"/>
      <c r="CC3521" s="26"/>
      <c r="CO3521" s="15">
        <v>43696</v>
      </c>
      <c r="CP3521" s="60">
        <v>305.63983787516611</v>
      </c>
      <c r="DG3521" s="26"/>
      <c r="EZ3521" s="26"/>
      <c r="FA3521" s="27"/>
    </row>
    <row r="3522" spans="1:157">
      <c r="A3522" s="40">
        <v>43697</v>
      </c>
      <c r="B3522">
        <v>3925.11508316448</v>
      </c>
      <c r="C3522">
        <f>B3522-MAX($B$4:B3522)</f>
        <v>0</v>
      </c>
      <c r="L3522" s="27"/>
      <c r="CC3522" s="26"/>
      <c r="CO3522" s="15">
        <v>43697</v>
      </c>
      <c r="CP3522" s="60">
        <v>306.10983787516614</v>
      </c>
      <c r="DG3522" s="26"/>
      <c r="EZ3522" s="26"/>
      <c r="FA3522" s="27"/>
    </row>
    <row r="3523" spans="1:157">
      <c r="A3523" s="40">
        <v>43698</v>
      </c>
      <c r="B3523">
        <v>3926.1950831644799</v>
      </c>
      <c r="C3523">
        <f>B3523-MAX($B$4:B3523)</f>
        <v>0</v>
      </c>
      <c r="L3523" s="27"/>
      <c r="CC3523" s="26"/>
      <c r="CO3523" s="15">
        <v>43698</v>
      </c>
      <c r="CP3523" s="60">
        <v>305.99983787516612</v>
      </c>
      <c r="DG3523" s="26"/>
      <c r="EZ3523" s="26"/>
      <c r="FA3523" s="27"/>
    </row>
    <row r="3524" spans="1:157">
      <c r="A3524" s="40">
        <v>43699</v>
      </c>
      <c r="B3524">
        <v>3923.6750831644799</v>
      </c>
      <c r="C3524">
        <f>B3524-MAX($B$4:B3524)</f>
        <v>-2.5199999999999818</v>
      </c>
      <c r="L3524" s="27"/>
      <c r="CC3524" s="26"/>
      <c r="CO3524" s="15">
        <v>43699</v>
      </c>
      <c r="CP3524" s="60">
        <v>306.13983787516611</v>
      </c>
      <c r="DG3524" s="26"/>
      <c r="EZ3524" s="26"/>
      <c r="FA3524" s="27"/>
    </row>
    <row r="3525" spans="1:157">
      <c r="A3525" s="40">
        <v>43700</v>
      </c>
      <c r="B3525">
        <v>3922.86508316448</v>
      </c>
      <c r="C3525">
        <f>B3525-MAX($B$4:B3525)</f>
        <v>-3.3299999999999272</v>
      </c>
      <c r="L3525" s="27"/>
      <c r="CC3525" s="26"/>
      <c r="CO3525" s="15">
        <v>43700</v>
      </c>
      <c r="CP3525" s="60">
        <v>306.09983787516609</v>
      </c>
      <c r="DG3525" s="26"/>
      <c r="EZ3525" s="26"/>
      <c r="FA3525" s="27"/>
    </row>
    <row r="3526" spans="1:157">
      <c r="A3526" s="40">
        <v>43701</v>
      </c>
      <c r="B3526">
        <v>3922.86508316448</v>
      </c>
      <c r="C3526">
        <f>B3526-MAX($B$4:B3526)</f>
        <v>-3.3299999999999272</v>
      </c>
      <c r="L3526" s="27"/>
      <c r="CC3526" s="26"/>
      <c r="CO3526" s="15">
        <v>43701</v>
      </c>
      <c r="CP3526" s="60">
        <v>306.09983787516609</v>
      </c>
      <c r="DG3526" s="26"/>
      <c r="EZ3526" s="26"/>
      <c r="FA3526" s="27"/>
    </row>
    <row r="3527" spans="1:157">
      <c r="A3527" s="40">
        <v>43702</v>
      </c>
      <c r="B3527">
        <v>3922.86508316448</v>
      </c>
      <c r="C3527">
        <f>B3527-MAX($B$4:B3527)</f>
        <v>-3.3299999999999272</v>
      </c>
      <c r="L3527" s="27"/>
      <c r="CC3527" s="26"/>
      <c r="CO3527" s="15">
        <v>43702</v>
      </c>
      <c r="CP3527" s="60">
        <v>306.09983787516609</v>
      </c>
      <c r="DG3527" s="26"/>
      <c r="EZ3527" s="26"/>
      <c r="FA3527" s="27"/>
    </row>
    <row r="3528" spans="1:157">
      <c r="A3528" s="40">
        <v>43703</v>
      </c>
      <c r="B3528">
        <v>3907.80508316448</v>
      </c>
      <c r="C3528">
        <f>B3528-MAX($B$4:B3528)</f>
        <v>-18.389999999999873</v>
      </c>
      <c r="L3528" s="27"/>
      <c r="CC3528" s="26"/>
      <c r="CO3528" s="15">
        <v>43703</v>
      </c>
      <c r="CP3528" s="60">
        <v>305.30983787516607</v>
      </c>
      <c r="DG3528" s="26"/>
      <c r="EZ3528" s="26"/>
      <c r="FA3528" s="27"/>
    </row>
    <row r="3529" spans="1:157">
      <c r="A3529" s="40">
        <v>43704</v>
      </c>
      <c r="B3529">
        <v>3916.1250831644802</v>
      </c>
      <c r="C3529">
        <f>B3529-MAX($B$4:B3529)</f>
        <v>-10.069999999999709</v>
      </c>
      <c r="L3529" s="27"/>
      <c r="CC3529" s="26"/>
      <c r="CO3529" s="15">
        <v>43704</v>
      </c>
      <c r="CP3529" s="60">
        <v>305.9598378751661</v>
      </c>
      <c r="DG3529" s="26"/>
      <c r="EZ3529" s="26"/>
      <c r="FA3529" s="27"/>
    </row>
    <row r="3530" spans="1:157">
      <c r="A3530" s="40">
        <v>43705</v>
      </c>
      <c r="B3530">
        <v>3919.9450831644799</v>
      </c>
      <c r="C3530">
        <f>B3530-MAX($B$4:B3530)</f>
        <v>-6.25</v>
      </c>
      <c r="L3530" s="27"/>
      <c r="CC3530" s="26"/>
      <c r="CO3530" s="15">
        <v>43705</v>
      </c>
      <c r="CP3530" s="60">
        <v>306.16983787516608</v>
      </c>
      <c r="DG3530" s="26"/>
      <c r="EZ3530" s="26"/>
      <c r="FA3530" s="27"/>
    </row>
    <row r="3531" spans="1:157">
      <c r="A3531" s="40">
        <v>43706</v>
      </c>
      <c r="B3531">
        <v>3917.9950831644801</v>
      </c>
      <c r="C3531">
        <f>B3531-MAX($B$4:B3531)</f>
        <v>-8.1999999999998181</v>
      </c>
      <c r="L3531" s="27"/>
      <c r="CC3531" s="26"/>
      <c r="CO3531" s="15">
        <v>43706</v>
      </c>
      <c r="CP3531" s="60">
        <v>306.07983787516611</v>
      </c>
      <c r="DG3531" s="26"/>
      <c r="EZ3531" s="26"/>
      <c r="FA3531" s="27"/>
    </row>
    <row r="3532" spans="1:157">
      <c r="A3532" s="40">
        <v>43707</v>
      </c>
      <c r="B3532">
        <v>3924.3750831644802</v>
      </c>
      <c r="C3532">
        <f>B3532-MAX($B$4:B3532)</f>
        <v>-1.819999999999709</v>
      </c>
      <c r="L3532" s="27"/>
      <c r="CC3532" s="26"/>
      <c r="CO3532" s="15">
        <v>43707</v>
      </c>
      <c r="CP3532" s="60">
        <v>306.1498378751661</v>
      </c>
      <c r="DG3532" s="26"/>
      <c r="EZ3532" s="26"/>
      <c r="FA3532" s="27"/>
    </row>
    <row r="3533" spans="1:157">
      <c r="A3533" s="40">
        <v>43708</v>
      </c>
      <c r="B3533">
        <v>3924.3750831644802</v>
      </c>
      <c r="C3533">
        <f>B3533-MAX($B$4:B3533)</f>
        <v>-1.819999999999709</v>
      </c>
      <c r="L3533" s="27"/>
      <c r="CC3533" s="26"/>
      <c r="CO3533" s="15">
        <v>43708</v>
      </c>
      <c r="CP3533" s="60">
        <v>306.1498378751661</v>
      </c>
      <c r="DG3533" s="26"/>
      <c r="EZ3533" s="26"/>
      <c r="FA3533" s="27"/>
    </row>
    <row r="3534" spans="1:157">
      <c r="A3534" s="40">
        <v>43709</v>
      </c>
      <c r="B3534">
        <v>3924.3750831644802</v>
      </c>
      <c r="C3534">
        <f>B3534-MAX($B$4:B3534)</f>
        <v>-1.819999999999709</v>
      </c>
      <c r="L3534" s="27"/>
      <c r="CC3534" s="26"/>
      <c r="CO3534" s="15">
        <v>43709</v>
      </c>
      <c r="CP3534" s="60">
        <v>306.1498378751661</v>
      </c>
      <c r="DG3534" s="26"/>
      <c r="EZ3534" s="26"/>
      <c r="FA3534" s="27"/>
    </row>
    <row r="3535" spans="1:157">
      <c r="A3535" s="40">
        <v>43710</v>
      </c>
      <c r="B3535">
        <v>3925.4350831644801</v>
      </c>
      <c r="C3535">
        <f>B3535-MAX($B$4:B3535)</f>
        <v>-0.75999999999976353</v>
      </c>
      <c r="L3535" s="27"/>
      <c r="CC3535" s="26"/>
      <c r="CO3535" s="15">
        <v>43710</v>
      </c>
      <c r="CP3535" s="60">
        <v>306.29983787516608</v>
      </c>
      <c r="DG3535" s="26"/>
      <c r="EZ3535" s="26"/>
      <c r="FA3535" s="27"/>
    </row>
    <row r="3536" spans="1:157">
      <c r="A3536" s="40">
        <v>43711</v>
      </c>
      <c r="B3536">
        <v>3925.1950831644799</v>
      </c>
      <c r="C3536">
        <f>B3536-MAX($B$4:B3536)</f>
        <v>-1</v>
      </c>
      <c r="L3536" s="27"/>
      <c r="CC3536" s="26"/>
      <c r="CO3536" s="15">
        <v>43711</v>
      </c>
      <c r="CP3536" s="60">
        <v>306.3998378751661</v>
      </c>
      <c r="DG3536" s="26"/>
      <c r="EZ3536" s="26"/>
      <c r="FA3536" s="27"/>
    </row>
    <row r="3537" spans="1:157">
      <c r="A3537" s="40">
        <v>43712</v>
      </c>
      <c r="B3537">
        <v>3927.0450831644798</v>
      </c>
      <c r="C3537">
        <f>B3537-MAX($B$4:B3537)</f>
        <v>0</v>
      </c>
      <c r="L3537" s="27"/>
      <c r="CC3537" s="26"/>
      <c r="CO3537" s="15">
        <v>43712</v>
      </c>
      <c r="CP3537" s="60">
        <v>305.09983787516609</v>
      </c>
      <c r="DG3537" s="26"/>
      <c r="EZ3537" s="26"/>
      <c r="FA3537" s="27"/>
    </row>
    <row r="3538" spans="1:157">
      <c r="A3538" s="40">
        <v>43713</v>
      </c>
      <c r="B3538">
        <v>3926.7350831644799</v>
      </c>
      <c r="C3538">
        <f>B3538-MAX($B$4:B3538)</f>
        <v>-0.30999999999994543</v>
      </c>
      <c r="L3538" s="27"/>
      <c r="CC3538" s="26"/>
      <c r="CO3538" s="15">
        <v>43713</v>
      </c>
      <c r="CP3538" s="60">
        <v>304.68983787516606</v>
      </c>
      <c r="DG3538" s="26"/>
      <c r="EZ3538" s="26"/>
      <c r="FA3538" s="27"/>
    </row>
    <row r="3539" spans="1:157">
      <c r="A3539" s="40">
        <v>43714</v>
      </c>
      <c r="B3539">
        <v>3931.59508316448</v>
      </c>
      <c r="C3539">
        <f>B3539-MAX($B$4:B3539)</f>
        <v>0</v>
      </c>
      <c r="L3539" s="27"/>
      <c r="CC3539" s="26"/>
      <c r="CO3539" s="15">
        <v>43714</v>
      </c>
      <c r="CP3539" s="60">
        <v>304.67983787516607</v>
      </c>
      <c r="DG3539" s="26"/>
      <c r="EZ3539" s="26"/>
      <c r="FA3539" s="27"/>
    </row>
    <row r="3540" spans="1:157">
      <c r="A3540" s="40">
        <v>43715</v>
      </c>
      <c r="B3540">
        <v>3931.59508316448</v>
      </c>
      <c r="C3540">
        <f>B3540-MAX($B$4:B3540)</f>
        <v>0</v>
      </c>
      <c r="L3540" s="27"/>
      <c r="CC3540" s="26"/>
      <c r="CO3540" s="15">
        <v>43715</v>
      </c>
      <c r="CP3540" s="60">
        <v>304.67983787516607</v>
      </c>
      <c r="DG3540" s="26"/>
      <c r="EZ3540" s="26"/>
      <c r="FA3540" s="27"/>
    </row>
    <row r="3541" spans="1:157">
      <c r="A3541" s="40">
        <v>43716</v>
      </c>
      <c r="B3541">
        <v>3931.59508316448</v>
      </c>
      <c r="C3541">
        <f>B3541-MAX($B$4:B3541)</f>
        <v>0</v>
      </c>
      <c r="L3541" s="27"/>
      <c r="CC3541" s="26"/>
      <c r="CO3541" s="15">
        <v>43716</v>
      </c>
      <c r="CP3541" s="60">
        <v>304.67983787516607</v>
      </c>
      <c r="DG3541" s="26"/>
      <c r="EZ3541" s="26"/>
      <c r="FA3541" s="27"/>
    </row>
    <row r="3542" spans="1:157">
      <c r="A3542" s="40">
        <v>43717</v>
      </c>
      <c r="B3542">
        <v>3943.2550831644799</v>
      </c>
      <c r="C3542">
        <f>B3542-MAX($B$4:B3542)</f>
        <v>0</v>
      </c>
      <c r="L3542" s="27"/>
      <c r="CC3542" s="26"/>
      <c r="CO3542" s="15">
        <v>43717</v>
      </c>
      <c r="CP3542" s="60">
        <v>304.18983787516606</v>
      </c>
      <c r="DG3542" s="26"/>
      <c r="EZ3542" s="26"/>
      <c r="FA3542" s="27"/>
    </row>
    <row r="3543" spans="1:157">
      <c r="A3543" s="40">
        <v>43718</v>
      </c>
      <c r="B3543">
        <v>3955.1850831644801</v>
      </c>
      <c r="C3543">
        <f>B3543-MAX($B$4:B3543)</f>
        <v>0</v>
      </c>
      <c r="L3543" s="27"/>
      <c r="CC3543" s="26"/>
      <c r="CO3543" s="15">
        <v>43718</v>
      </c>
      <c r="CP3543" s="60">
        <v>304.41983787516608</v>
      </c>
      <c r="DG3543" s="26"/>
      <c r="EZ3543" s="26"/>
      <c r="FA3543" s="27"/>
    </row>
    <row r="3544" spans="1:157">
      <c r="A3544" s="40">
        <v>43719</v>
      </c>
      <c r="B3544">
        <v>3971.1950831644799</v>
      </c>
      <c r="C3544">
        <f>B3544-MAX($B$4:B3544)</f>
        <v>0</v>
      </c>
      <c r="L3544" s="27"/>
      <c r="CC3544" s="26"/>
      <c r="CO3544" s="15">
        <v>43719</v>
      </c>
      <c r="CP3544" s="60">
        <v>304.00983787516611</v>
      </c>
      <c r="DG3544" s="26"/>
      <c r="EZ3544" s="26"/>
      <c r="FA3544" s="27"/>
    </row>
    <row r="3545" spans="1:157">
      <c r="A3545" s="40">
        <v>43720</v>
      </c>
      <c r="B3545">
        <v>3971.1950831644799</v>
      </c>
      <c r="C3545">
        <f>B3545-MAX($B$4:B3545)</f>
        <v>0</v>
      </c>
      <c r="L3545" s="27"/>
      <c r="CC3545" s="26"/>
      <c r="CO3545" s="15">
        <v>43720</v>
      </c>
      <c r="CP3545" s="60">
        <v>304.00983787516611</v>
      </c>
      <c r="DG3545" s="26"/>
      <c r="EZ3545" s="26"/>
      <c r="FA3545" s="27"/>
    </row>
    <row r="3546" spans="1:157">
      <c r="A3546" s="40">
        <v>43721</v>
      </c>
      <c r="B3546">
        <v>3971.1950831644799</v>
      </c>
      <c r="C3546">
        <f>B3546-MAX($B$4:B3546)</f>
        <v>0</v>
      </c>
      <c r="L3546" s="27"/>
      <c r="CC3546" s="26"/>
      <c r="CO3546" s="15">
        <v>43721</v>
      </c>
      <c r="CP3546" s="60">
        <v>304.00983787516611</v>
      </c>
      <c r="DG3546" s="26"/>
      <c r="EZ3546" s="26"/>
      <c r="FA3546" s="27"/>
    </row>
    <row r="3547" spans="1:157">
      <c r="A3547" s="40">
        <v>43722</v>
      </c>
      <c r="B3547">
        <v>3971.1950831644799</v>
      </c>
      <c r="C3547">
        <f>B3547-MAX($B$4:B3547)</f>
        <v>0</v>
      </c>
      <c r="L3547" s="27"/>
      <c r="CC3547" s="26"/>
      <c r="CO3547" s="15">
        <v>43722</v>
      </c>
      <c r="CP3547" s="60">
        <v>304.00983787516611</v>
      </c>
      <c r="DG3547" s="26"/>
      <c r="EZ3547" s="26"/>
      <c r="FA3547" s="27"/>
    </row>
    <row r="3548" spans="1:157">
      <c r="A3548" s="40">
        <v>43723</v>
      </c>
      <c r="B3548">
        <v>3971.1950831644799</v>
      </c>
      <c r="C3548">
        <f>B3548-MAX($B$4:B3548)</f>
        <v>0</v>
      </c>
      <c r="L3548" s="27"/>
      <c r="CC3548" s="26"/>
      <c r="CO3548" s="15">
        <v>43723</v>
      </c>
      <c r="CP3548" s="60">
        <v>304.00983787516611</v>
      </c>
      <c r="DG3548" s="26"/>
      <c r="EZ3548" s="26"/>
      <c r="FA3548" s="27"/>
    </row>
    <row r="3549" spans="1:157">
      <c r="A3549" s="40">
        <v>43724</v>
      </c>
      <c r="B3549">
        <v>3971.6650831644802</v>
      </c>
      <c r="C3549">
        <f>B3549-MAX($B$4:B3549)</f>
        <v>0</v>
      </c>
      <c r="L3549" s="27"/>
      <c r="CC3549" s="26"/>
      <c r="CO3549" s="15">
        <v>43724</v>
      </c>
      <c r="CP3549" s="60">
        <v>303.90983787516609</v>
      </c>
      <c r="DG3549" s="26"/>
      <c r="EZ3549" s="26"/>
      <c r="FA3549" s="27"/>
    </row>
    <row r="3550" spans="1:157">
      <c r="A3550" s="40">
        <v>43725</v>
      </c>
      <c r="B3550">
        <v>3970.9750831644801</v>
      </c>
      <c r="C3550">
        <f>B3550-MAX($B$4:B3550)</f>
        <v>-0.69000000000005457</v>
      </c>
      <c r="L3550" s="27"/>
      <c r="CC3550" s="26"/>
      <c r="CO3550" s="15">
        <v>43725</v>
      </c>
      <c r="CP3550" s="60">
        <v>304.05983787516607</v>
      </c>
      <c r="DG3550" s="26"/>
      <c r="EZ3550" s="26"/>
      <c r="FA3550" s="27"/>
    </row>
    <row r="3551" spans="1:157">
      <c r="A3551" s="40">
        <v>43726</v>
      </c>
      <c r="B3551">
        <v>3973.5150831644801</v>
      </c>
      <c r="C3551">
        <f>B3551-MAX($B$4:B3551)</f>
        <v>0</v>
      </c>
      <c r="L3551" s="27"/>
      <c r="CC3551" s="26"/>
      <c r="CO3551" s="15">
        <v>43726</v>
      </c>
      <c r="CP3551" s="60">
        <v>303.38983787516611</v>
      </c>
      <c r="DG3551" s="26"/>
      <c r="EZ3551" s="26"/>
      <c r="FA3551" s="27"/>
    </row>
    <row r="3552" spans="1:157">
      <c r="A3552" s="40">
        <v>43727</v>
      </c>
      <c r="B3552">
        <v>3977.1550831644799</v>
      </c>
      <c r="C3552">
        <f>B3552-MAX($B$4:B3552)</f>
        <v>0</v>
      </c>
      <c r="L3552" s="27"/>
      <c r="CC3552" s="26"/>
      <c r="CO3552" s="15">
        <v>43727</v>
      </c>
      <c r="CP3552" s="60">
        <v>303.09983787516609</v>
      </c>
      <c r="DG3552" s="26"/>
      <c r="EZ3552" s="26"/>
      <c r="FA3552" s="27"/>
    </row>
    <row r="3553" spans="1:157">
      <c r="A3553" s="40">
        <v>43728</v>
      </c>
      <c r="B3553">
        <v>3974.3750831644802</v>
      </c>
      <c r="C3553">
        <f>B3553-MAX($B$4:B3553)</f>
        <v>-2.7799999999997453</v>
      </c>
      <c r="L3553" s="27"/>
      <c r="CC3553" s="26"/>
      <c r="CO3553" s="15">
        <v>43728</v>
      </c>
      <c r="CP3553" s="60">
        <v>302.2098378751661</v>
      </c>
      <c r="DG3553" s="26"/>
      <c r="EZ3553" s="26"/>
      <c r="FA3553" s="27"/>
    </row>
    <row r="3554" spans="1:157">
      <c r="A3554" s="40">
        <v>43729</v>
      </c>
      <c r="B3554">
        <v>3974.3750831644802</v>
      </c>
      <c r="C3554">
        <f>B3554-MAX($B$4:B3554)</f>
        <v>-2.7799999999997453</v>
      </c>
      <c r="L3554" s="27"/>
      <c r="CC3554" s="26"/>
      <c r="CO3554" s="15">
        <v>43729</v>
      </c>
      <c r="CP3554" s="60">
        <v>302.2098378751661</v>
      </c>
      <c r="DG3554" s="26"/>
      <c r="EZ3554" s="26"/>
      <c r="FA3554" s="27"/>
    </row>
    <row r="3555" spans="1:157">
      <c r="A3555" s="40">
        <v>43730</v>
      </c>
      <c r="B3555">
        <v>3974.3750831644802</v>
      </c>
      <c r="C3555">
        <f>B3555-MAX($B$4:B3555)</f>
        <v>-2.7799999999997453</v>
      </c>
      <c r="L3555" s="27"/>
      <c r="CC3555" s="26"/>
      <c r="CO3555" s="15">
        <v>43730</v>
      </c>
      <c r="CP3555" s="60">
        <v>302.2098378751661</v>
      </c>
      <c r="DG3555" s="26"/>
      <c r="EZ3555" s="26"/>
      <c r="FA3555" s="27"/>
    </row>
    <row r="3556" spans="1:157">
      <c r="A3556" s="40">
        <v>43731</v>
      </c>
      <c r="B3556">
        <v>3973.63508316448</v>
      </c>
      <c r="C3556">
        <f>B3556-MAX($B$4:B3556)</f>
        <v>-3.5199999999999818</v>
      </c>
      <c r="L3556" s="27"/>
      <c r="CC3556" s="26"/>
      <c r="CO3556" s="15">
        <v>43731</v>
      </c>
      <c r="CP3556" s="60">
        <v>301.97983787516608</v>
      </c>
      <c r="DG3556" s="26"/>
      <c r="EZ3556" s="26"/>
      <c r="FA3556" s="27"/>
    </row>
    <row r="3557" spans="1:157">
      <c r="A3557" s="40">
        <v>43732</v>
      </c>
      <c r="B3557">
        <v>3970.2250831644801</v>
      </c>
      <c r="C3557">
        <f>B3557-MAX($B$4:B3557)</f>
        <v>-6.9299999999998363</v>
      </c>
      <c r="L3557" s="27"/>
      <c r="CC3557" s="26"/>
      <c r="CO3557" s="15">
        <v>43732</v>
      </c>
      <c r="CP3557" s="60">
        <v>300.97983787516614</v>
      </c>
      <c r="DG3557" s="26"/>
      <c r="EZ3557" s="26"/>
      <c r="FA3557" s="27"/>
    </row>
    <row r="3558" spans="1:157">
      <c r="A3558" s="40">
        <v>43733</v>
      </c>
      <c r="B3558">
        <v>3972.59508316448</v>
      </c>
      <c r="C3558">
        <f>B3558-MAX($B$4:B3558)</f>
        <v>-4.5599999999999454</v>
      </c>
      <c r="L3558" s="27"/>
      <c r="CC3558" s="26"/>
      <c r="CO3558" s="15">
        <v>43733</v>
      </c>
      <c r="CP3558" s="60">
        <v>301.1498378751661</v>
      </c>
      <c r="DG3558" s="26"/>
      <c r="EZ3558" s="26"/>
      <c r="FA3558" s="27"/>
    </row>
    <row r="3559" spans="1:157">
      <c r="A3559" s="40">
        <v>43734</v>
      </c>
      <c r="B3559">
        <v>3973.63508316448</v>
      </c>
      <c r="C3559">
        <f>B3559-MAX($B$4:B3559)</f>
        <v>-3.5199999999999818</v>
      </c>
      <c r="L3559" s="27"/>
      <c r="CC3559" s="26"/>
      <c r="CO3559" s="15">
        <v>43734</v>
      </c>
      <c r="CP3559" s="60">
        <v>301.48983787516613</v>
      </c>
      <c r="DG3559" s="26"/>
      <c r="EZ3559" s="26"/>
      <c r="FA3559" s="27"/>
    </row>
    <row r="3560" spans="1:157">
      <c r="A3560" s="40">
        <v>43735</v>
      </c>
      <c r="B3560">
        <v>3982.3750831644802</v>
      </c>
      <c r="C3560">
        <f>B3560-MAX($B$4:B3560)</f>
        <v>0</v>
      </c>
      <c r="L3560" s="27"/>
      <c r="CC3560" s="26"/>
      <c r="CO3560" s="15">
        <v>43735</v>
      </c>
      <c r="CP3560" s="60">
        <v>301.59983787516609</v>
      </c>
      <c r="DG3560" s="26"/>
      <c r="EZ3560" s="26"/>
      <c r="FA3560" s="27"/>
    </row>
    <row r="3561" spans="1:157">
      <c r="A3561" s="40">
        <v>43736</v>
      </c>
      <c r="B3561">
        <v>3982.3750831644802</v>
      </c>
      <c r="C3561">
        <f>B3561-MAX($B$4:B3561)</f>
        <v>0</v>
      </c>
      <c r="L3561" s="27"/>
      <c r="CC3561" s="26"/>
      <c r="CO3561" s="15">
        <v>43736</v>
      </c>
      <c r="CP3561" s="60">
        <v>301.59983787516609</v>
      </c>
      <c r="DG3561" s="26"/>
      <c r="EZ3561" s="26"/>
      <c r="FA3561" s="27"/>
    </row>
    <row r="3562" spans="1:157">
      <c r="A3562" s="40">
        <v>43737</v>
      </c>
      <c r="B3562">
        <v>3982.3750831644802</v>
      </c>
      <c r="C3562">
        <f>B3562-MAX($B$4:B3562)</f>
        <v>0</v>
      </c>
      <c r="L3562" s="27"/>
      <c r="CC3562" s="26"/>
      <c r="CO3562" s="15">
        <v>43737</v>
      </c>
      <c r="CP3562" s="60">
        <v>301.59983787516609</v>
      </c>
      <c r="DG3562" s="26"/>
      <c r="EZ3562" s="26"/>
      <c r="FA3562" s="27"/>
    </row>
    <row r="3563" spans="1:157">
      <c r="A3563" s="40">
        <v>43738</v>
      </c>
      <c r="B3563">
        <v>3979.4150831644802</v>
      </c>
      <c r="C3563">
        <f>B3563-MAX($B$4:B3563)</f>
        <v>-2.9600000000000364</v>
      </c>
      <c r="L3563" s="27"/>
      <c r="CC3563" s="26"/>
      <c r="CO3563" s="15">
        <v>43738</v>
      </c>
      <c r="CP3563" s="60">
        <v>301.84983787516609</v>
      </c>
      <c r="DG3563" s="26"/>
      <c r="EZ3563" s="26"/>
      <c r="FA3563" s="27"/>
    </row>
    <row r="3564" spans="1:157">
      <c r="A3564" s="40">
        <v>43739</v>
      </c>
      <c r="B3564">
        <v>3979.1750831644799</v>
      </c>
      <c r="C3564">
        <f>B3564-MAX($B$4:B3564)</f>
        <v>-3.2000000000002728</v>
      </c>
      <c r="L3564" s="27"/>
      <c r="CC3564" s="26"/>
      <c r="CO3564" s="15">
        <v>43739</v>
      </c>
      <c r="CP3564" s="60">
        <v>302.15983787516609</v>
      </c>
      <c r="DG3564" s="26"/>
      <c r="EZ3564" s="26"/>
      <c r="FA3564" s="27"/>
    </row>
    <row r="3565" spans="1:157">
      <c r="A3565" s="40">
        <v>43740</v>
      </c>
      <c r="B3565">
        <v>3984.7050831644801</v>
      </c>
      <c r="C3565">
        <f>B3565-MAX($B$4:B3565)</f>
        <v>0</v>
      </c>
      <c r="L3565" s="27"/>
      <c r="CC3565" s="26"/>
      <c r="CO3565" s="15">
        <v>43740</v>
      </c>
      <c r="CP3565" s="60">
        <v>301.0198378751661</v>
      </c>
      <c r="DG3565" s="26"/>
      <c r="EZ3565" s="26"/>
      <c r="FA3565" s="27"/>
    </row>
    <row r="3566" spans="1:157">
      <c r="A3566" s="40">
        <v>43741</v>
      </c>
      <c r="B3566">
        <v>3984.7050831644801</v>
      </c>
      <c r="C3566">
        <f>B3566-MAX($B$4:B3566)</f>
        <v>0</v>
      </c>
      <c r="L3566" s="27"/>
      <c r="CC3566" s="26"/>
      <c r="CO3566" s="15">
        <v>43741</v>
      </c>
      <c r="CP3566" s="60">
        <v>301.0198378751661</v>
      </c>
      <c r="DG3566" s="26"/>
      <c r="EZ3566" s="26"/>
      <c r="FA3566" s="27"/>
    </row>
    <row r="3567" spans="1:157">
      <c r="A3567" s="40">
        <v>43742</v>
      </c>
      <c r="B3567">
        <v>3983.3350831644798</v>
      </c>
      <c r="C3567">
        <f>B3567-MAX($B$4:B3567)</f>
        <v>-1.3700000000003456</v>
      </c>
      <c r="L3567" s="27"/>
      <c r="CC3567" s="26"/>
      <c r="CO3567" s="15">
        <v>43742</v>
      </c>
      <c r="CP3567" s="60">
        <v>300.78983787516609</v>
      </c>
      <c r="DG3567" s="26"/>
      <c r="EZ3567" s="26"/>
      <c r="FA3567" s="27"/>
    </row>
    <row r="3568" spans="1:157">
      <c r="A3568" s="40">
        <v>43743</v>
      </c>
      <c r="B3568">
        <v>3983.3350831644798</v>
      </c>
      <c r="C3568">
        <f>B3568-MAX($B$4:B3568)</f>
        <v>-1.3700000000003456</v>
      </c>
      <c r="L3568" s="27"/>
      <c r="CC3568" s="26"/>
      <c r="CO3568" s="15">
        <v>43743</v>
      </c>
      <c r="CP3568" s="60">
        <v>300.78983787516609</v>
      </c>
      <c r="DG3568" s="26"/>
      <c r="EZ3568" s="26"/>
      <c r="FA3568" s="27"/>
    </row>
    <row r="3569" spans="1:157">
      <c r="A3569" s="40">
        <v>43744</v>
      </c>
      <c r="B3569">
        <v>3983.3350831644798</v>
      </c>
      <c r="C3569">
        <f>B3569-MAX($B$4:B3569)</f>
        <v>-1.3700000000003456</v>
      </c>
      <c r="L3569" s="27"/>
      <c r="CC3569" s="26"/>
      <c r="CO3569" s="15">
        <v>43744</v>
      </c>
      <c r="CP3569" s="60">
        <v>300.78983787516609</v>
      </c>
      <c r="DG3569" s="26"/>
      <c r="EZ3569" s="26"/>
      <c r="FA3569" s="27"/>
    </row>
    <row r="3570" spans="1:157">
      <c r="A3570" s="40">
        <v>43745</v>
      </c>
      <c r="B3570">
        <v>3985.38508316448</v>
      </c>
      <c r="C3570">
        <f>B3570-MAX($B$4:B3570)</f>
        <v>0</v>
      </c>
      <c r="L3570" s="27"/>
      <c r="CC3570" s="26"/>
      <c r="CO3570" s="15">
        <v>43745</v>
      </c>
      <c r="CP3570" s="60">
        <v>301.0898378751661</v>
      </c>
      <c r="DG3570" s="26"/>
      <c r="EZ3570" s="26"/>
      <c r="FA3570" s="27"/>
    </row>
    <row r="3571" spans="1:157">
      <c r="A3571" s="40">
        <v>43746</v>
      </c>
      <c r="B3571">
        <v>3989.2250831644801</v>
      </c>
      <c r="C3571">
        <f>B3571-MAX($B$4:B3571)</f>
        <v>0</v>
      </c>
      <c r="L3571" s="27"/>
      <c r="CC3571" s="26"/>
      <c r="CO3571" s="15">
        <v>43746</v>
      </c>
      <c r="CP3571" s="60">
        <v>301.5198378751661</v>
      </c>
      <c r="DG3571" s="26"/>
      <c r="EZ3571" s="26"/>
      <c r="FA3571" s="27"/>
    </row>
    <row r="3572" spans="1:157">
      <c r="A3572" s="40">
        <v>43747</v>
      </c>
      <c r="B3572">
        <v>3989.2250831644801</v>
      </c>
      <c r="C3572">
        <f>B3572-MAX($B$4:B3572)</f>
        <v>0</v>
      </c>
      <c r="L3572" s="27"/>
      <c r="CC3572" s="26"/>
      <c r="CO3572" s="15">
        <v>43747</v>
      </c>
      <c r="CP3572" s="60">
        <v>301.5198378751661</v>
      </c>
      <c r="DG3572" s="26"/>
      <c r="EZ3572" s="26"/>
      <c r="FA3572" s="27"/>
    </row>
    <row r="3573" spans="1:157">
      <c r="A3573" s="40">
        <v>43748</v>
      </c>
      <c r="B3573">
        <v>3995.13508316448</v>
      </c>
      <c r="C3573">
        <f>B3573-MAX($B$4:B3573)</f>
        <v>0</v>
      </c>
      <c r="L3573" s="27"/>
      <c r="CC3573" s="26"/>
      <c r="CO3573" s="15">
        <v>43748</v>
      </c>
      <c r="CP3573" s="60">
        <v>301.71983787516609</v>
      </c>
      <c r="DG3573" s="26"/>
      <c r="EZ3573" s="26"/>
      <c r="FA3573" s="27"/>
    </row>
    <row r="3574" spans="1:157">
      <c r="A3574" s="40">
        <v>43749</v>
      </c>
      <c r="B3574">
        <v>3997.5850831644798</v>
      </c>
      <c r="C3574">
        <f>B3574-MAX($B$4:B3574)</f>
        <v>0</v>
      </c>
      <c r="L3574" s="27"/>
      <c r="CC3574" s="26"/>
      <c r="CO3574" s="15">
        <v>43749</v>
      </c>
      <c r="CP3574" s="60">
        <v>302.02983787516609</v>
      </c>
      <c r="DG3574" s="26"/>
      <c r="EZ3574" s="26"/>
      <c r="FA3574" s="27"/>
    </row>
    <row r="3575" spans="1:157">
      <c r="A3575" s="40">
        <v>43750</v>
      </c>
      <c r="B3575">
        <v>3997.5850831644798</v>
      </c>
      <c r="C3575">
        <f>B3575-MAX($B$4:B3575)</f>
        <v>0</v>
      </c>
      <c r="L3575" s="27"/>
      <c r="CC3575" s="26"/>
      <c r="CO3575" s="15">
        <v>43750</v>
      </c>
      <c r="CP3575" s="60">
        <v>302.02983787516609</v>
      </c>
      <c r="DG3575" s="26"/>
      <c r="EZ3575" s="26"/>
      <c r="FA3575" s="27"/>
    </row>
    <row r="3576" spans="1:157">
      <c r="A3576" s="40">
        <v>43751</v>
      </c>
      <c r="B3576">
        <v>3997.5850831644798</v>
      </c>
      <c r="C3576">
        <f>B3576-MAX($B$4:B3576)</f>
        <v>0</v>
      </c>
      <c r="L3576" s="27"/>
      <c r="CC3576" s="26"/>
      <c r="CO3576" s="15">
        <v>43751</v>
      </c>
      <c r="CP3576" s="60">
        <v>302.02983787516609</v>
      </c>
      <c r="DG3576" s="26"/>
      <c r="EZ3576" s="26"/>
      <c r="FA3576" s="27"/>
    </row>
    <row r="3577" spans="1:157">
      <c r="A3577" s="40">
        <v>43752</v>
      </c>
      <c r="B3577">
        <v>3999.2550831644799</v>
      </c>
      <c r="C3577">
        <f>B3577-MAX($B$4:B3577)</f>
        <v>0</v>
      </c>
      <c r="L3577" s="27"/>
      <c r="CC3577" s="26"/>
      <c r="CO3577" s="15">
        <v>43752</v>
      </c>
      <c r="CP3577" s="60">
        <v>302.0898378751661</v>
      </c>
      <c r="DG3577" s="26"/>
      <c r="EZ3577" s="26"/>
      <c r="FA3577" s="27"/>
    </row>
    <row r="3578" spans="1:157">
      <c r="A3578" s="40">
        <v>43753</v>
      </c>
      <c r="B3578">
        <v>4001.9550831644801</v>
      </c>
      <c r="C3578">
        <f>B3578-MAX($B$4:B3578)</f>
        <v>0</v>
      </c>
      <c r="L3578" s="27"/>
      <c r="CC3578" s="26"/>
      <c r="CO3578" s="15">
        <v>43753</v>
      </c>
      <c r="CP3578" s="60">
        <v>302.38983787516611</v>
      </c>
      <c r="DG3578" s="26"/>
      <c r="EZ3578" s="26"/>
      <c r="FA3578" s="27"/>
    </row>
    <row r="3579" spans="1:157">
      <c r="A3579" s="40">
        <v>43754</v>
      </c>
      <c r="B3579">
        <v>4004.7550831644799</v>
      </c>
      <c r="C3579">
        <f>B3579-MAX($B$4:B3579)</f>
        <v>0</v>
      </c>
      <c r="L3579" s="27"/>
      <c r="CC3579" s="26"/>
      <c r="CO3579" s="15">
        <v>43754</v>
      </c>
      <c r="CP3579" s="60">
        <v>302.46983787516609</v>
      </c>
      <c r="DG3579" s="26"/>
      <c r="EZ3579" s="26"/>
      <c r="FA3579" s="27"/>
    </row>
    <row r="3580" spans="1:157">
      <c r="A3580" s="40">
        <v>43755</v>
      </c>
      <c r="B3580">
        <v>4004.2650831644801</v>
      </c>
      <c r="C3580">
        <f>B3580-MAX($B$4:B3580)</f>
        <v>-0.48999999999978172</v>
      </c>
      <c r="L3580" s="27"/>
      <c r="CC3580" s="26"/>
      <c r="CO3580" s="15">
        <v>43755</v>
      </c>
      <c r="CP3580" s="60">
        <v>302.71983787516609</v>
      </c>
      <c r="DG3580" s="26"/>
      <c r="EZ3580" s="26"/>
      <c r="FA3580" s="27"/>
    </row>
    <row r="3581" spans="1:157">
      <c r="A3581" s="40">
        <v>43756</v>
      </c>
      <c r="B3581">
        <v>4001.7250831644801</v>
      </c>
      <c r="C3581">
        <f>B3581-MAX($B$4:B3581)</f>
        <v>-3.0299999999997453</v>
      </c>
      <c r="L3581" s="27"/>
      <c r="CC3581" s="26"/>
      <c r="CO3581" s="15">
        <v>43756</v>
      </c>
      <c r="CP3581" s="60">
        <v>302.86983787516613</v>
      </c>
      <c r="DG3581" s="26"/>
      <c r="EZ3581" s="26"/>
      <c r="FA3581" s="27"/>
    </row>
    <row r="3582" spans="1:157">
      <c r="A3582" s="40">
        <v>43757</v>
      </c>
      <c r="B3582">
        <v>4001.7250831644801</v>
      </c>
      <c r="C3582">
        <f>B3582-MAX($B$4:B3582)</f>
        <v>-3.0299999999997453</v>
      </c>
      <c r="L3582" s="27"/>
      <c r="CC3582" s="26"/>
      <c r="CO3582" s="15">
        <v>43757</v>
      </c>
      <c r="CP3582" s="60">
        <v>302.86983787516613</v>
      </c>
      <c r="DG3582" s="26"/>
      <c r="EZ3582" s="26"/>
      <c r="FA3582" s="27"/>
    </row>
    <row r="3583" spans="1:157">
      <c r="A3583" s="40">
        <v>43758</v>
      </c>
      <c r="B3583">
        <v>4001.7250831644801</v>
      </c>
      <c r="C3583">
        <f>B3583-MAX($B$4:B3583)</f>
        <v>-3.0299999999997453</v>
      </c>
      <c r="L3583" s="27"/>
      <c r="CC3583" s="26"/>
      <c r="CO3583" s="15">
        <v>43758</v>
      </c>
      <c r="CP3583" s="60">
        <v>302.86983787516613</v>
      </c>
      <c r="DG3583" s="26"/>
      <c r="EZ3583" s="26"/>
      <c r="FA3583" s="27"/>
    </row>
    <row r="3584" spans="1:157">
      <c r="A3584" s="40">
        <v>43759</v>
      </c>
      <c r="B3584">
        <v>4002.9050831644799</v>
      </c>
      <c r="C3584">
        <f>B3584-MAX($B$4:B3584)</f>
        <v>-1.8499999999999091</v>
      </c>
      <c r="L3584" s="27"/>
      <c r="CC3584" s="26"/>
      <c r="CO3584" s="15">
        <v>43759</v>
      </c>
      <c r="CP3584" s="60">
        <v>303.05983787516607</v>
      </c>
      <c r="DG3584" s="26"/>
      <c r="EZ3584" s="26"/>
      <c r="FA3584" s="27"/>
    </row>
    <row r="3585" spans="1:157">
      <c r="A3585" s="40">
        <v>43760</v>
      </c>
      <c r="B3585">
        <v>4003.0050831644799</v>
      </c>
      <c r="C3585">
        <f>B3585-MAX($B$4:B3585)</f>
        <v>-1.75</v>
      </c>
      <c r="L3585" s="27"/>
      <c r="CC3585" s="26"/>
      <c r="CO3585" s="15">
        <v>43760</v>
      </c>
      <c r="CP3585" s="60">
        <v>302.80983787516607</v>
      </c>
      <c r="DG3585" s="26"/>
      <c r="EZ3585" s="26"/>
      <c r="FA3585" s="27"/>
    </row>
    <row r="3586" spans="1:157">
      <c r="A3586" s="40">
        <v>43761</v>
      </c>
      <c r="B3586">
        <v>3999.5150831644801</v>
      </c>
      <c r="C3586">
        <f>B3586-MAX($B$4:B3586)</f>
        <v>-5.2399999999997817</v>
      </c>
      <c r="L3586" s="27"/>
      <c r="CC3586" s="26"/>
      <c r="CO3586" s="15">
        <v>43761</v>
      </c>
      <c r="CP3586" s="60">
        <v>303.03983787516609</v>
      </c>
      <c r="DG3586" s="26"/>
      <c r="EZ3586" s="26"/>
      <c r="FA3586" s="27"/>
    </row>
    <row r="3587" spans="1:157">
      <c r="A3587" s="40">
        <v>43762</v>
      </c>
      <c r="B3587">
        <v>4000.8550831644802</v>
      </c>
      <c r="C3587">
        <f>B3587-MAX($B$4:B3587)</f>
        <v>-3.8999999999996362</v>
      </c>
      <c r="L3587" s="27"/>
      <c r="CC3587" s="26"/>
      <c r="CO3587" s="15">
        <v>43762</v>
      </c>
      <c r="CP3587" s="60">
        <v>302.96983787516609</v>
      </c>
      <c r="DG3587" s="26"/>
      <c r="EZ3587" s="26"/>
      <c r="FA3587" s="27"/>
    </row>
    <row r="3588" spans="1:157">
      <c r="A3588" s="40">
        <v>43763</v>
      </c>
      <c r="B3588">
        <v>4000.8550831644802</v>
      </c>
      <c r="C3588">
        <f>B3588-MAX($B$4:B3588)</f>
        <v>-3.8999999999996362</v>
      </c>
      <c r="L3588" s="27"/>
      <c r="CC3588" s="26"/>
      <c r="CO3588" s="15">
        <v>43763</v>
      </c>
      <c r="CP3588" s="60">
        <v>303.0198378751661</v>
      </c>
      <c r="DG3588" s="26"/>
      <c r="EZ3588" s="26"/>
      <c r="FA3588" s="27"/>
    </row>
    <row r="3589" spans="1:157">
      <c r="A3589" s="40">
        <v>43764</v>
      </c>
      <c r="B3589">
        <v>4000.8550831644802</v>
      </c>
      <c r="C3589">
        <f>B3589-MAX($B$4:B3589)</f>
        <v>-3.8999999999996362</v>
      </c>
      <c r="L3589" s="27"/>
      <c r="CC3589" s="26"/>
      <c r="CO3589" s="15">
        <v>43764</v>
      </c>
      <c r="CP3589" s="60">
        <v>303.0198378751661</v>
      </c>
      <c r="DG3589" s="26"/>
      <c r="EZ3589" s="26"/>
      <c r="FA3589" s="27"/>
    </row>
    <row r="3590" spans="1:157">
      <c r="A3590" s="40">
        <v>43765</v>
      </c>
      <c r="B3590">
        <v>4000.8550831644802</v>
      </c>
      <c r="C3590">
        <f>B3590-MAX($B$4:B3590)</f>
        <v>-3.8999999999996362</v>
      </c>
      <c r="L3590" s="27"/>
      <c r="CC3590" s="26"/>
      <c r="CO3590" s="15">
        <v>43765</v>
      </c>
      <c r="CP3590" s="60">
        <v>303.0198378751661</v>
      </c>
      <c r="DG3590" s="26"/>
      <c r="EZ3590" s="26"/>
      <c r="FA3590" s="27"/>
    </row>
    <row r="3591" spans="1:157">
      <c r="A3591" s="40">
        <v>43766</v>
      </c>
      <c r="B3591">
        <v>4000.9250831644799</v>
      </c>
      <c r="C3591">
        <f>B3591-MAX($B$4:B3591)</f>
        <v>-3.8299999999999272</v>
      </c>
      <c r="L3591" s="27"/>
      <c r="CC3591" s="26"/>
      <c r="CO3591" s="15">
        <v>43766</v>
      </c>
      <c r="CP3591" s="60">
        <v>302.9598378751661</v>
      </c>
      <c r="DG3591" s="26"/>
      <c r="EZ3591" s="26"/>
      <c r="FA3591" s="27"/>
    </row>
    <row r="3592" spans="1:157">
      <c r="A3592" s="40">
        <v>43767</v>
      </c>
      <c r="B3592">
        <v>3997.07508316448</v>
      </c>
      <c r="C3592">
        <f>B3592-MAX($B$4:B3592)</f>
        <v>-7.6799999999998363</v>
      </c>
      <c r="L3592" s="27"/>
      <c r="CC3592" s="26"/>
      <c r="CO3592" s="15">
        <v>43767</v>
      </c>
      <c r="CP3592" s="60">
        <v>303.11983787516613</v>
      </c>
      <c r="DG3592" s="26"/>
      <c r="EZ3592" s="26"/>
      <c r="FA3592" s="27"/>
    </row>
    <row r="3593" spans="1:157">
      <c r="A3593" s="40">
        <v>43768</v>
      </c>
      <c r="B3593">
        <v>4001.38508316448</v>
      </c>
      <c r="C3593">
        <f>B3593-MAX($B$4:B3593)</f>
        <v>-3.3699999999998909</v>
      </c>
      <c r="L3593" s="27"/>
      <c r="CC3593" s="26"/>
      <c r="CO3593" s="15">
        <v>43768</v>
      </c>
      <c r="CP3593" s="60">
        <v>303.41983787516608</v>
      </c>
      <c r="DG3593" s="26"/>
      <c r="EZ3593" s="26"/>
      <c r="FA3593" s="27"/>
    </row>
    <row r="3594" spans="1:157">
      <c r="A3594" s="40">
        <v>43769</v>
      </c>
      <c r="B3594">
        <v>3996.0350831644801</v>
      </c>
      <c r="C3594">
        <f>B3594-MAX($B$4:B3594)</f>
        <v>-8.7199999999997999</v>
      </c>
      <c r="L3594" s="27"/>
      <c r="CC3594" s="26"/>
      <c r="CO3594" s="15">
        <v>43769</v>
      </c>
      <c r="CP3594" s="60">
        <v>303.4598378751661</v>
      </c>
      <c r="DG3594" s="26"/>
      <c r="EZ3594" s="26"/>
      <c r="FA3594" s="27"/>
    </row>
    <row r="3595" spans="1:157">
      <c r="A3595" s="40">
        <v>43770</v>
      </c>
      <c r="B3595">
        <v>3991.5450831644798</v>
      </c>
      <c r="C3595">
        <f>B3595-MAX($B$4:B3595)</f>
        <v>-13.210000000000036</v>
      </c>
      <c r="L3595" s="27"/>
      <c r="CC3595" s="26"/>
      <c r="CO3595" s="15">
        <v>43770</v>
      </c>
      <c r="CP3595" s="60">
        <v>303.2698378751661</v>
      </c>
      <c r="DG3595" s="26"/>
      <c r="EZ3595" s="26"/>
      <c r="FA3595" s="27"/>
    </row>
    <row r="3596" spans="1:157">
      <c r="A3596" s="40">
        <v>43771</v>
      </c>
      <c r="B3596">
        <v>3991.5450831644798</v>
      </c>
      <c r="C3596">
        <f>B3596-MAX($B$4:B3596)</f>
        <v>-13.210000000000036</v>
      </c>
      <c r="L3596" s="27"/>
      <c r="CC3596" s="26"/>
      <c r="CO3596" s="15">
        <v>43771</v>
      </c>
      <c r="CP3596" s="60">
        <v>303.2698378751661</v>
      </c>
      <c r="DG3596" s="26"/>
      <c r="EZ3596" s="26"/>
      <c r="FA3596" s="27"/>
    </row>
    <row r="3597" spans="1:157">
      <c r="A3597" s="40">
        <v>43772</v>
      </c>
      <c r="B3597">
        <v>3991.5450831644798</v>
      </c>
      <c r="C3597">
        <f>B3597-MAX($B$4:B3597)</f>
        <v>-13.210000000000036</v>
      </c>
      <c r="L3597" s="27"/>
      <c r="CC3597" s="26"/>
      <c r="CO3597" s="15">
        <v>43772</v>
      </c>
      <c r="CP3597" s="60">
        <v>303.2698378751661</v>
      </c>
      <c r="DG3597" s="26"/>
      <c r="EZ3597" s="26"/>
      <c r="FA3597" s="27"/>
    </row>
    <row r="3598" spans="1:157">
      <c r="A3598" s="40">
        <v>43773</v>
      </c>
      <c r="B3598">
        <v>4040.7850831644801</v>
      </c>
      <c r="C3598">
        <f>B3598-MAX($B$4:B3598)</f>
        <v>0</v>
      </c>
      <c r="L3598" s="27"/>
      <c r="CC3598" s="26"/>
      <c r="CO3598" s="15">
        <v>43773</v>
      </c>
      <c r="CP3598" s="60">
        <v>302.42983787516607</v>
      </c>
      <c r="DG3598" s="26"/>
      <c r="EZ3598" s="26"/>
      <c r="FA3598" s="27"/>
    </row>
    <row r="3599" spans="1:157">
      <c r="A3599" s="40">
        <v>43774</v>
      </c>
      <c r="B3599">
        <v>4055.1950831644799</v>
      </c>
      <c r="C3599">
        <f>B3599-MAX($B$4:B3599)</f>
        <v>0</v>
      </c>
      <c r="L3599" s="27"/>
      <c r="CC3599" s="26"/>
      <c r="CO3599" s="15">
        <v>43774</v>
      </c>
      <c r="CP3599" s="60">
        <v>301.98983787516613</v>
      </c>
      <c r="DG3599" s="26"/>
      <c r="EZ3599" s="26"/>
      <c r="FA3599" s="27"/>
    </row>
    <row r="3600" spans="1:157">
      <c r="A3600" s="40">
        <v>43775</v>
      </c>
      <c r="B3600">
        <v>4059.7550831644799</v>
      </c>
      <c r="C3600">
        <f>B3600-MAX($B$4:B3600)</f>
        <v>0</v>
      </c>
      <c r="L3600" s="27"/>
      <c r="CC3600" s="26"/>
      <c r="CO3600" s="15">
        <v>43775</v>
      </c>
      <c r="CP3600" s="60">
        <v>301.90983787516609</v>
      </c>
      <c r="DG3600" s="26"/>
      <c r="EZ3600" s="26"/>
      <c r="FA3600" s="27"/>
    </row>
    <row r="3601" spans="1:157">
      <c r="A3601" s="40">
        <v>43776</v>
      </c>
      <c r="B3601">
        <v>4052.4950831644801</v>
      </c>
      <c r="C3601">
        <f>B3601-MAX($B$4:B3601)</f>
        <v>-7.2599999999997635</v>
      </c>
      <c r="L3601" s="27"/>
      <c r="CC3601" s="26"/>
      <c r="CO3601" s="15">
        <v>43776</v>
      </c>
      <c r="CP3601" s="60">
        <v>301.97983787516614</v>
      </c>
      <c r="DG3601" s="26"/>
      <c r="EZ3601" s="26"/>
      <c r="FA3601" s="27"/>
    </row>
    <row r="3602" spans="1:157">
      <c r="A3602" s="40">
        <v>43777</v>
      </c>
      <c r="B3602">
        <v>4036.9650831644799</v>
      </c>
      <c r="C3602">
        <f>B3602-MAX($B$4:B3602)</f>
        <v>-22.789999999999964</v>
      </c>
      <c r="L3602" s="27"/>
      <c r="CC3602" s="26"/>
      <c r="CO3602" s="15">
        <v>43777</v>
      </c>
      <c r="CP3602" s="60">
        <v>302.11983787516613</v>
      </c>
      <c r="DG3602" s="26"/>
      <c r="EZ3602" s="26"/>
      <c r="FA3602" s="27"/>
    </row>
    <row r="3603" spans="1:157">
      <c r="A3603" s="40">
        <v>43778</v>
      </c>
      <c r="B3603">
        <v>4036.9650831644799</v>
      </c>
      <c r="C3603">
        <f>B3603-MAX($B$4:B3603)</f>
        <v>-22.789999999999964</v>
      </c>
      <c r="L3603" s="27"/>
      <c r="CC3603" s="26"/>
      <c r="CO3603" s="15">
        <v>43778</v>
      </c>
      <c r="CP3603" s="60">
        <v>302.11983787516613</v>
      </c>
      <c r="DG3603" s="26"/>
      <c r="EZ3603" s="26"/>
      <c r="FA3603" s="27"/>
    </row>
    <row r="3604" spans="1:157">
      <c r="A3604" s="40">
        <v>43779</v>
      </c>
      <c r="B3604">
        <v>4036.9650831644799</v>
      </c>
      <c r="C3604">
        <f>B3604-MAX($B$4:B3604)</f>
        <v>-22.789999999999964</v>
      </c>
      <c r="L3604" s="27"/>
      <c r="CC3604" s="26"/>
      <c r="CO3604" s="15">
        <v>43779</v>
      </c>
      <c r="CP3604" s="60">
        <v>302.11983787516613</v>
      </c>
      <c r="DG3604" s="26"/>
      <c r="EZ3604" s="26"/>
      <c r="FA3604" s="27"/>
    </row>
    <row r="3605" spans="1:157">
      <c r="A3605" s="40">
        <v>43780</v>
      </c>
      <c r="B3605">
        <v>4033.2350831644799</v>
      </c>
      <c r="C3605">
        <f>B3605-MAX($B$4:B3605)</f>
        <v>-26.519999999999982</v>
      </c>
      <c r="L3605" s="27"/>
      <c r="CC3605" s="26"/>
      <c r="CO3605" s="15">
        <v>43780</v>
      </c>
      <c r="CP3605" s="60">
        <v>302.3398378751661</v>
      </c>
      <c r="DG3605" s="26"/>
      <c r="EZ3605" s="26"/>
      <c r="FA3605" s="27"/>
    </row>
    <row r="3606" spans="1:157">
      <c r="A3606" s="40">
        <v>43781</v>
      </c>
      <c r="B3606">
        <v>4034.2650831644801</v>
      </c>
      <c r="C3606">
        <f>B3606-MAX($B$4:B3606)</f>
        <v>-25.489999999999782</v>
      </c>
      <c r="L3606" s="27"/>
      <c r="CC3606" s="26"/>
      <c r="CO3606" s="15">
        <v>43781</v>
      </c>
      <c r="CP3606" s="60">
        <v>302.3398378751661</v>
      </c>
      <c r="DG3606" s="26"/>
      <c r="EZ3606" s="26"/>
      <c r="FA3606" s="27"/>
    </row>
    <row r="3607" spans="1:157">
      <c r="A3607" s="40">
        <v>43782</v>
      </c>
      <c r="B3607">
        <v>4030.61508316448</v>
      </c>
      <c r="C3607">
        <f>B3607-MAX($B$4:B3607)</f>
        <v>-29.139999999999873</v>
      </c>
      <c r="L3607" s="27"/>
      <c r="CC3607" s="26"/>
      <c r="CO3607" s="15">
        <v>43782</v>
      </c>
      <c r="CP3607" s="60">
        <v>302.49983787516612</v>
      </c>
      <c r="DG3607" s="26"/>
      <c r="EZ3607" s="26"/>
      <c r="FA3607" s="27"/>
    </row>
    <row r="3608" spans="1:157">
      <c r="A3608" s="40">
        <v>43783</v>
      </c>
      <c r="B3608">
        <v>4033.8350831644798</v>
      </c>
      <c r="C3608">
        <f>B3608-MAX($B$4:B3608)</f>
        <v>-25.920000000000073</v>
      </c>
      <c r="L3608" s="27"/>
      <c r="CC3608" s="26"/>
      <c r="CO3608" s="15">
        <v>43783</v>
      </c>
      <c r="CP3608" s="60">
        <v>302.56983787516606</v>
      </c>
      <c r="DG3608" s="26"/>
      <c r="EZ3608" s="26"/>
      <c r="FA3608" s="27"/>
    </row>
    <row r="3609" spans="1:157">
      <c r="A3609" s="40">
        <v>43784</v>
      </c>
      <c r="B3609">
        <v>4028.7350831644799</v>
      </c>
      <c r="C3609">
        <f>B3609-MAX($B$4:B3609)</f>
        <v>-31.019999999999982</v>
      </c>
      <c r="L3609" s="27"/>
      <c r="CC3609" s="26"/>
      <c r="CO3609" s="15">
        <v>43784</v>
      </c>
      <c r="CP3609" s="60">
        <v>302.16983787516608</v>
      </c>
      <c r="DG3609" s="26"/>
      <c r="EZ3609" s="26"/>
      <c r="FA3609" s="27"/>
    </row>
    <row r="3610" spans="1:157">
      <c r="A3610" s="40">
        <v>43785</v>
      </c>
      <c r="B3610">
        <v>4028.7350831644799</v>
      </c>
      <c r="C3610">
        <f>B3610-MAX($B$4:B3610)</f>
        <v>-31.019999999999982</v>
      </c>
      <c r="L3610" s="27"/>
      <c r="CC3610" s="26"/>
      <c r="CO3610" s="15">
        <v>43785</v>
      </c>
      <c r="CP3610" s="60">
        <v>302.16983787516608</v>
      </c>
      <c r="DG3610" s="26"/>
      <c r="EZ3610" s="26"/>
      <c r="FA3610" s="27"/>
    </row>
    <row r="3611" spans="1:157">
      <c r="A3611" s="40">
        <v>43786</v>
      </c>
      <c r="B3611">
        <v>4028.7350831644799</v>
      </c>
      <c r="C3611">
        <f>B3611-MAX($B$4:B3611)</f>
        <v>-31.019999999999982</v>
      </c>
      <c r="L3611" s="27"/>
      <c r="CC3611" s="26"/>
      <c r="CO3611" s="15">
        <v>43786</v>
      </c>
      <c r="CP3611" s="60">
        <v>302.16983787516608</v>
      </c>
      <c r="DG3611" s="26"/>
      <c r="EZ3611" s="26"/>
      <c r="FA3611" s="27"/>
    </row>
    <row r="3612" spans="1:157">
      <c r="A3612" s="40">
        <v>43787</v>
      </c>
      <c r="B3612">
        <v>4028.7650831644801</v>
      </c>
      <c r="C3612">
        <f>B3612-MAX($B$4:B3612)</f>
        <v>-30.989999999999782</v>
      </c>
      <c r="L3612" s="27"/>
      <c r="CC3612" s="26"/>
      <c r="CO3612" s="15">
        <v>43787</v>
      </c>
      <c r="CP3612" s="60">
        <v>302.35983787516614</v>
      </c>
      <c r="DG3612" s="26"/>
      <c r="EZ3612" s="26"/>
      <c r="FA3612" s="27"/>
    </row>
    <row r="3613" spans="1:157">
      <c r="A3613" s="40">
        <v>43788</v>
      </c>
      <c r="B3613">
        <v>4030.7350831644799</v>
      </c>
      <c r="C3613">
        <f>B3613-MAX($B$4:B3613)</f>
        <v>-29.019999999999982</v>
      </c>
      <c r="L3613" s="27"/>
      <c r="CC3613" s="26"/>
      <c r="CO3613" s="15">
        <v>43788</v>
      </c>
      <c r="CP3613" s="60">
        <v>302.54983787516608</v>
      </c>
      <c r="DG3613" s="26"/>
      <c r="EZ3613" s="26"/>
      <c r="FA3613" s="27"/>
    </row>
    <row r="3614" spans="1:157">
      <c r="A3614" s="40">
        <v>43789</v>
      </c>
      <c r="B3614">
        <v>4038.6050831644802</v>
      </c>
      <c r="C3614">
        <f>B3614-MAX($B$4:B3614)</f>
        <v>-21.149999999999636</v>
      </c>
      <c r="L3614" s="27"/>
      <c r="CC3614" s="26"/>
      <c r="CO3614" s="15">
        <v>43789</v>
      </c>
      <c r="CP3614" s="60">
        <v>302.77983787516609</v>
      </c>
      <c r="DG3614" s="26"/>
      <c r="EZ3614" s="26"/>
      <c r="FA3614" s="27"/>
    </row>
    <row r="3615" spans="1:157">
      <c r="A3615" s="40">
        <v>43790</v>
      </c>
      <c r="B3615">
        <v>4052.82508316448</v>
      </c>
      <c r="C3615">
        <f>B3615-MAX($B$4:B3615)</f>
        <v>-6.9299999999998363</v>
      </c>
      <c r="L3615" s="27"/>
      <c r="CC3615" s="26"/>
      <c r="CO3615" s="15">
        <v>43790</v>
      </c>
      <c r="CP3615" s="60">
        <v>302.69983787516611</v>
      </c>
      <c r="DG3615" s="26"/>
      <c r="EZ3615" s="26"/>
      <c r="FA3615" s="27"/>
    </row>
    <row r="3616" spans="1:157">
      <c r="A3616" s="40">
        <v>43791</v>
      </c>
      <c r="B3616">
        <v>4049.7950831644798</v>
      </c>
      <c r="C3616">
        <f>B3616-MAX($B$4:B3616)</f>
        <v>-9.9600000000000364</v>
      </c>
      <c r="L3616" s="27"/>
      <c r="CC3616" s="26"/>
      <c r="CO3616" s="15">
        <v>43791</v>
      </c>
      <c r="CP3616" s="60">
        <v>302.87983787516612</v>
      </c>
      <c r="DG3616" s="26"/>
      <c r="EZ3616" s="26"/>
      <c r="FA3616" s="27"/>
    </row>
    <row r="3617" spans="1:157">
      <c r="A3617" s="40">
        <v>43792</v>
      </c>
      <c r="B3617">
        <v>4049.7950831644798</v>
      </c>
      <c r="C3617">
        <f>B3617-MAX($B$4:B3617)</f>
        <v>-9.9600000000000364</v>
      </c>
      <c r="L3617" s="27"/>
      <c r="CC3617" s="26"/>
      <c r="CO3617" s="15">
        <v>43792</v>
      </c>
      <c r="CP3617" s="60">
        <v>302.87983787516612</v>
      </c>
      <c r="DG3617" s="26"/>
      <c r="EZ3617" s="26"/>
      <c r="FA3617" s="27"/>
    </row>
    <row r="3618" spans="1:157">
      <c r="A3618" s="40">
        <v>43793</v>
      </c>
      <c r="B3618">
        <v>4049.7950831644798</v>
      </c>
      <c r="C3618">
        <f>B3618-MAX($B$4:B3618)</f>
        <v>-9.9600000000000364</v>
      </c>
      <c r="L3618" s="27"/>
      <c r="CC3618" s="26"/>
      <c r="CO3618" s="15">
        <v>43793</v>
      </c>
      <c r="CP3618" s="60">
        <v>302.87983787516612</v>
      </c>
      <c r="DG3618" s="26"/>
      <c r="EZ3618" s="26"/>
      <c r="FA3618" s="27"/>
    </row>
    <row r="3619" spans="1:157">
      <c r="A3619" s="40">
        <v>43794</v>
      </c>
      <c r="B3619">
        <v>4043.32508316448</v>
      </c>
      <c r="C3619">
        <f>B3619-MAX($B$4:B3619)</f>
        <v>-16.429999999999836</v>
      </c>
      <c r="L3619" s="27"/>
      <c r="CC3619" s="26"/>
      <c r="CO3619" s="15">
        <v>43794</v>
      </c>
      <c r="CP3619" s="60">
        <v>302.99983787516612</v>
      </c>
      <c r="DG3619" s="26"/>
      <c r="EZ3619" s="26"/>
      <c r="FA3619" s="27"/>
    </row>
    <row r="3620" spans="1:157">
      <c r="A3620" s="40">
        <v>43795</v>
      </c>
      <c r="B3620">
        <v>4042.5150831644801</v>
      </c>
      <c r="C3620">
        <f>B3620-MAX($B$4:B3620)</f>
        <v>-17.239999999999782</v>
      </c>
      <c r="L3620" s="27"/>
      <c r="CC3620" s="26"/>
      <c r="CO3620" s="15">
        <v>43795</v>
      </c>
      <c r="CP3620" s="60">
        <v>302.98983787516613</v>
      </c>
      <c r="DG3620" s="26"/>
      <c r="EZ3620" s="26"/>
      <c r="FA3620" s="27"/>
    </row>
    <row r="3621" spans="1:157">
      <c r="A3621" s="40">
        <v>43796</v>
      </c>
      <c r="B3621">
        <v>4042.6850831644801</v>
      </c>
      <c r="C3621">
        <f>B3621-MAX($B$4:B3621)</f>
        <v>-17.069999999999709</v>
      </c>
      <c r="L3621" s="27"/>
      <c r="CC3621" s="26"/>
      <c r="CO3621" s="15">
        <v>43796</v>
      </c>
      <c r="CP3621" s="60">
        <v>303.05983787516607</v>
      </c>
      <c r="DG3621" s="26"/>
      <c r="EZ3621" s="26"/>
      <c r="FA3621" s="27"/>
    </row>
    <row r="3622" spans="1:157">
      <c r="A3622" s="40">
        <v>43797</v>
      </c>
      <c r="B3622">
        <v>4044.6750831644799</v>
      </c>
      <c r="C3622">
        <f>B3622-MAX($B$4:B3622)</f>
        <v>-15.079999999999927</v>
      </c>
      <c r="L3622" s="27"/>
      <c r="CC3622" s="26"/>
      <c r="CO3622" s="15">
        <v>43797</v>
      </c>
      <c r="CP3622" s="60">
        <v>303.06983787516606</v>
      </c>
      <c r="DG3622" s="26"/>
      <c r="EZ3622" s="26"/>
      <c r="FA3622" s="27"/>
    </row>
    <row r="3623" spans="1:157">
      <c r="A3623" s="40">
        <v>43798</v>
      </c>
      <c r="B3623">
        <v>4053.7650831644801</v>
      </c>
      <c r="C3623">
        <f>B3623-MAX($B$4:B3623)</f>
        <v>-5.9899999999997817</v>
      </c>
      <c r="L3623" s="27"/>
      <c r="CC3623" s="26"/>
      <c r="CO3623" s="15">
        <v>43798</v>
      </c>
      <c r="CP3623" s="60">
        <v>302.88983787516611</v>
      </c>
      <c r="DG3623" s="26"/>
      <c r="EZ3623" s="26"/>
      <c r="FA3623" s="27"/>
    </row>
    <row r="3624" spans="1:157">
      <c r="A3624" s="40">
        <v>43799</v>
      </c>
      <c r="B3624">
        <v>4053.7650831644801</v>
      </c>
      <c r="C3624">
        <f>B3624-MAX($B$4:B3624)</f>
        <v>-5.9899999999997817</v>
      </c>
      <c r="L3624" s="27"/>
      <c r="CC3624" s="26"/>
      <c r="CO3624" s="15">
        <v>43799</v>
      </c>
      <c r="CP3624" s="60">
        <v>302.88983787516611</v>
      </c>
      <c r="DG3624" s="26"/>
      <c r="EZ3624" s="26"/>
      <c r="FA3624" s="27"/>
    </row>
    <row r="3625" spans="1:157">
      <c r="A3625" s="40">
        <v>43800</v>
      </c>
      <c r="B3625">
        <v>4053.7650831644801</v>
      </c>
      <c r="C3625">
        <f>B3625-MAX($B$4:B3625)</f>
        <v>-5.9899999999997817</v>
      </c>
      <c r="L3625" s="27"/>
      <c r="CC3625" s="26"/>
      <c r="CO3625" s="15">
        <v>43800</v>
      </c>
      <c r="CP3625" s="60">
        <v>302.88983787516611</v>
      </c>
      <c r="DG3625" s="26"/>
      <c r="EZ3625" s="26"/>
      <c r="FA3625" s="27"/>
    </row>
    <row r="3626" spans="1:157">
      <c r="A3626" s="40">
        <v>43801</v>
      </c>
      <c r="B3626">
        <v>4053.0650831644798</v>
      </c>
      <c r="C3626">
        <f>B3626-MAX($B$4:B3626)</f>
        <v>-6.6900000000000546</v>
      </c>
      <c r="L3626" s="27"/>
      <c r="CC3626" s="26"/>
      <c r="CO3626" s="15">
        <v>43801</v>
      </c>
      <c r="CP3626" s="60">
        <v>302.99983787516612</v>
      </c>
      <c r="DG3626" s="26"/>
      <c r="EZ3626" s="26"/>
      <c r="FA3626" s="27"/>
    </row>
    <row r="3627" spans="1:157">
      <c r="A3627" s="40">
        <v>43802</v>
      </c>
      <c r="B3627">
        <v>4053.0250831644798</v>
      </c>
      <c r="C3627">
        <f>B3627-MAX($B$4:B3627)</f>
        <v>-6.7300000000000182</v>
      </c>
      <c r="L3627" s="27"/>
      <c r="CC3627" s="26"/>
      <c r="CO3627" s="15">
        <v>43802</v>
      </c>
      <c r="CP3627" s="60">
        <v>302.86983787516613</v>
      </c>
      <c r="DG3627" s="26"/>
      <c r="EZ3627" s="26"/>
      <c r="FA3627" s="27"/>
    </row>
    <row r="3628" spans="1:157">
      <c r="A3628" s="40">
        <v>43803</v>
      </c>
      <c r="B3628">
        <v>4051.59508316448</v>
      </c>
      <c r="C3628">
        <f>B3628-MAX($B$4:B3628)</f>
        <v>-8.1599999999998545</v>
      </c>
      <c r="L3628" s="27"/>
      <c r="CC3628" s="26"/>
      <c r="CO3628" s="15">
        <v>43803</v>
      </c>
      <c r="CP3628" s="60">
        <v>302.7698378751661</v>
      </c>
      <c r="DG3628" s="26"/>
      <c r="EZ3628" s="26"/>
      <c r="FA3628" s="27"/>
    </row>
    <row r="3629" spans="1:157">
      <c r="A3629" s="40">
        <v>43804</v>
      </c>
      <c r="B3629">
        <v>4049.7250831644801</v>
      </c>
      <c r="C3629">
        <f>B3629-MAX($B$4:B3629)</f>
        <v>-10.029999999999745</v>
      </c>
      <c r="L3629" s="27"/>
      <c r="CC3629" s="26"/>
      <c r="CO3629" s="15">
        <v>43804</v>
      </c>
      <c r="CP3629" s="60">
        <v>302.73983787516613</v>
      </c>
      <c r="DG3629" s="26"/>
      <c r="EZ3629" s="26"/>
      <c r="FA3629" s="27"/>
    </row>
    <row r="3630" spans="1:157">
      <c r="A3630" s="40">
        <v>43805</v>
      </c>
      <c r="B3630">
        <v>4053.4550831644801</v>
      </c>
      <c r="C3630">
        <f>B3630-MAX($B$4:B3630)</f>
        <v>-6.2999999999997272</v>
      </c>
      <c r="L3630" s="27"/>
      <c r="CC3630" s="26"/>
      <c r="CO3630" s="15">
        <v>43805</v>
      </c>
      <c r="CP3630" s="60">
        <v>303.03983787516609</v>
      </c>
      <c r="DG3630" s="26"/>
      <c r="EZ3630" s="26"/>
      <c r="FA3630" s="27"/>
    </row>
    <row r="3631" spans="1:157">
      <c r="A3631" s="40">
        <v>43806</v>
      </c>
      <c r="B3631">
        <v>4053.4550831644801</v>
      </c>
      <c r="C3631">
        <f>B3631-MAX($B$4:B3631)</f>
        <v>-6.2999999999997272</v>
      </c>
      <c r="L3631" s="27"/>
      <c r="CC3631" s="26"/>
      <c r="CO3631" s="15">
        <v>43806</v>
      </c>
      <c r="CP3631" s="60">
        <v>303.03983787516609</v>
      </c>
      <c r="DG3631" s="26"/>
      <c r="EZ3631" s="26"/>
      <c r="FA3631" s="27"/>
    </row>
    <row r="3632" spans="1:157">
      <c r="A3632" s="40">
        <v>43807</v>
      </c>
      <c r="B3632">
        <v>4053.4550831644801</v>
      </c>
      <c r="C3632">
        <f>B3632-MAX($B$4:B3632)</f>
        <v>-6.2999999999997272</v>
      </c>
      <c r="L3632" s="27"/>
      <c r="CC3632" s="26"/>
      <c r="CO3632" s="15">
        <v>43807</v>
      </c>
      <c r="CP3632" s="60">
        <v>303.03983787516609</v>
      </c>
      <c r="DG3632" s="26"/>
      <c r="EZ3632" s="26"/>
      <c r="FA3632" s="27"/>
    </row>
    <row r="3633" spans="1:157">
      <c r="A3633" s="40">
        <v>43808</v>
      </c>
      <c r="B3633">
        <v>4053.1850831644801</v>
      </c>
      <c r="C3633">
        <f>B3633-MAX($B$4:B3633)</f>
        <v>-6.569999999999709</v>
      </c>
      <c r="L3633" s="27"/>
      <c r="CC3633" s="26"/>
      <c r="CO3633" s="15">
        <v>43808</v>
      </c>
      <c r="CP3633" s="60">
        <v>303.18983787516606</v>
      </c>
      <c r="DG3633" s="26"/>
      <c r="EZ3633" s="26"/>
      <c r="FA3633" s="27"/>
    </row>
    <row r="3634" spans="1:157">
      <c r="A3634" s="40">
        <v>43809</v>
      </c>
      <c r="B3634">
        <v>4047.1750831644799</v>
      </c>
      <c r="C3634">
        <f>B3634-MAX($B$4:B3634)</f>
        <v>-12.579999999999927</v>
      </c>
      <c r="L3634" s="27"/>
      <c r="CC3634" s="26"/>
      <c r="CO3634" s="15">
        <v>43809</v>
      </c>
      <c r="CP3634" s="60">
        <v>303.27983787516609</v>
      </c>
      <c r="DG3634" s="26"/>
      <c r="EZ3634" s="26"/>
      <c r="FA3634" s="27"/>
    </row>
    <row r="3635" spans="1:157">
      <c r="A3635" s="40">
        <v>43810</v>
      </c>
      <c r="B3635">
        <v>4044.1850831644801</v>
      </c>
      <c r="C3635">
        <f>B3635-MAX($B$4:B3635)</f>
        <v>-15.569999999999709</v>
      </c>
      <c r="L3635" s="27"/>
      <c r="CC3635" s="26"/>
      <c r="CO3635" s="15">
        <v>43810</v>
      </c>
      <c r="CP3635" s="60">
        <v>303.30983787516607</v>
      </c>
      <c r="DG3635" s="26"/>
      <c r="EZ3635" s="26"/>
      <c r="FA3635" s="27"/>
    </row>
    <row r="3636" spans="1:157">
      <c r="A3636" s="40">
        <v>43811</v>
      </c>
      <c r="B3636">
        <v>4044.4050831644799</v>
      </c>
      <c r="C3636">
        <f>B3636-MAX($B$4:B3636)</f>
        <v>-15.349999999999909</v>
      </c>
      <c r="L3636" s="27"/>
      <c r="CC3636" s="26"/>
      <c r="CO3636" s="15">
        <v>43811</v>
      </c>
      <c r="CP3636" s="60">
        <v>303.34983787516609</v>
      </c>
      <c r="DG3636" s="26"/>
      <c r="EZ3636" s="26"/>
      <c r="FA3636" s="27"/>
    </row>
    <row r="3637" spans="1:157">
      <c r="A3637" s="40">
        <v>43812</v>
      </c>
      <c r="B3637">
        <v>4074.0250831644798</v>
      </c>
      <c r="C3637">
        <f>B3637-MAX($B$4:B3637)</f>
        <v>0</v>
      </c>
      <c r="L3637" s="27"/>
      <c r="CC3637" s="26"/>
      <c r="CO3637" s="15">
        <v>43812</v>
      </c>
      <c r="CP3637" s="60">
        <v>303.34983787516609</v>
      </c>
      <c r="DG3637" s="26"/>
      <c r="EZ3637" s="26"/>
      <c r="FA3637" s="27"/>
    </row>
    <row r="3638" spans="1:157">
      <c r="A3638" s="40">
        <v>43813</v>
      </c>
      <c r="B3638">
        <v>4074.0250831644798</v>
      </c>
      <c r="C3638">
        <f>B3638-MAX($B$4:B3638)</f>
        <v>0</v>
      </c>
      <c r="L3638" s="27"/>
      <c r="CC3638" s="26"/>
      <c r="CO3638" s="15">
        <v>43813</v>
      </c>
      <c r="CP3638" s="60">
        <v>303.34983787516609</v>
      </c>
      <c r="DG3638" s="26"/>
      <c r="EZ3638" s="26"/>
      <c r="FA3638" s="27"/>
    </row>
    <row r="3639" spans="1:157">
      <c r="A3639" s="40">
        <v>43814</v>
      </c>
      <c r="B3639">
        <v>4074.0250831644798</v>
      </c>
      <c r="C3639">
        <f>B3639-MAX($B$4:B3639)</f>
        <v>0</v>
      </c>
      <c r="L3639" s="27"/>
      <c r="CC3639" s="26"/>
      <c r="CO3639" s="15">
        <v>43814</v>
      </c>
      <c r="CP3639" s="60">
        <v>303.34983787516609</v>
      </c>
      <c r="DG3639" s="26"/>
      <c r="EZ3639" s="26"/>
      <c r="FA3639" s="27"/>
    </row>
    <row r="3640" spans="1:157">
      <c r="A3640" s="40">
        <v>43815</v>
      </c>
      <c r="B3640">
        <v>4068.1950831644799</v>
      </c>
      <c r="C3640">
        <f>B3640-MAX($B$4:B3640)</f>
        <v>-5.8299999999999272</v>
      </c>
      <c r="L3640" s="27"/>
      <c r="CC3640" s="26"/>
      <c r="CO3640" s="15">
        <v>43815</v>
      </c>
      <c r="CP3640" s="60">
        <v>303.34983787516609</v>
      </c>
      <c r="DG3640" s="26"/>
      <c r="EZ3640" s="26"/>
      <c r="FA3640" s="27"/>
    </row>
    <row r="3641" spans="1:157">
      <c r="A3641" s="40">
        <v>43816</v>
      </c>
      <c r="B3641">
        <v>4097.6350831644804</v>
      </c>
      <c r="C3641">
        <f>B3641-MAX($B$4:B3641)</f>
        <v>0</v>
      </c>
      <c r="L3641" s="27"/>
      <c r="CC3641" s="26"/>
      <c r="CO3641" s="15">
        <v>43816</v>
      </c>
      <c r="CP3641" s="60">
        <v>303.34983787516609</v>
      </c>
      <c r="DG3641" s="26"/>
      <c r="EZ3641" s="26"/>
      <c r="FA3641" s="27"/>
    </row>
    <row r="3642" spans="1:157">
      <c r="A3642" s="40">
        <v>43817</v>
      </c>
      <c r="B3642">
        <v>4093.6750831644799</v>
      </c>
      <c r="C3642">
        <f>B3642-MAX($B$4:B3642)</f>
        <v>-3.9600000000004911</v>
      </c>
      <c r="L3642" s="27"/>
      <c r="CC3642" s="26"/>
      <c r="CO3642" s="15">
        <v>43817</v>
      </c>
      <c r="CP3642" s="60">
        <v>303.34983787516609</v>
      </c>
      <c r="DG3642" s="26"/>
      <c r="EZ3642" s="26"/>
      <c r="FA3642" s="27"/>
    </row>
    <row r="3643" spans="1:157">
      <c r="A3643" s="40">
        <v>43818</v>
      </c>
      <c r="B3643">
        <v>4094.7350831644799</v>
      </c>
      <c r="C3643">
        <f>B3643-MAX($B$4:B3643)</f>
        <v>-2.9000000000005457</v>
      </c>
      <c r="L3643" s="27"/>
      <c r="CC3643" s="26"/>
      <c r="CO3643" s="15">
        <v>43818</v>
      </c>
      <c r="CP3643" s="60">
        <v>303.34983787516609</v>
      </c>
      <c r="DG3643" s="26"/>
      <c r="EZ3643" s="26"/>
      <c r="FA3643" s="27"/>
    </row>
    <row r="3644" spans="1:157">
      <c r="A3644" s="40">
        <v>43819</v>
      </c>
      <c r="B3644">
        <v>4093.07508316448</v>
      </c>
      <c r="C3644">
        <f>B3644-MAX($B$4:B3644)</f>
        <v>-4.5600000000004002</v>
      </c>
      <c r="L3644" s="27"/>
      <c r="CC3644" s="26"/>
      <c r="CO3644" s="15">
        <v>43819</v>
      </c>
      <c r="CP3644" s="60">
        <v>303.34983787516609</v>
      </c>
      <c r="DG3644" s="26"/>
      <c r="EZ3644" s="26"/>
      <c r="FA3644" s="27"/>
    </row>
    <row r="3645" spans="1:157">
      <c r="A3645" s="40">
        <v>43820</v>
      </c>
      <c r="B3645">
        <v>4093.07508316448</v>
      </c>
      <c r="C3645">
        <f>B3645-MAX($B$4:B3645)</f>
        <v>-4.5600000000004002</v>
      </c>
      <c r="L3645" s="27"/>
      <c r="CC3645" s="26"/>
      <c r="CO3645" s="15">
        <v>43820</v>
      </c>
      <c r="CP3645" s="60">
        <v>303.34983787516609</v>
      </c>
      <c r="DG3645" s="26"/>
      <c r="EZ3645" s="26"/>
      <c r="FA3645" s="27"/>
    </row>
    <row r="3646" spans="1:157">
      <c r="A3646" s="40">
        <v>43821</v>
      </c>
      <c r="B3646">
        <v>4093.07508316448</v>
      </c>
      <c r="C3646">
        <f>B3646-MAX($B$4:B3646)</f>
        <v>-4.5600000000004002</v>
      </c>
      <c r="L3646" s="27"/>
      <c r="CC3646" s="26"/>
      <c r="CO3646" s="15">
        <v>43821</v>
      </c>
      <c r="CP3646" s="60">
        <v>303.34983787516609</v>
      </c>
      <c r="DG3646" s="26"/>
      <c r="EZ3646" s="26"/>
      <c r="FA3646" s="27"/>
    </row>
    <row r="3647" spans="1:157">
      <c r="A3647" s="40">
        <v>43822</v>
      </c>
      <c r="B3647">
        <v>4092.4350831644801</v>
      </c>
      <c r="C3647">
        <f>B3647-MAX($B$4:B3647)</f>
        <v>-5.2000000000002728</v>
      </c>
      <c r="L3647" s="27"/>
      <c r="CC3647" s="26"/>
      <c r="CO3647" s="15">
        <v>43822</v>
      </c>
      <c r="CP3647" s="60">
        <v>303.34983787516609</v>
      </c>
      <c r="DG3647" s="26"/>
      <c r="EZ3647" s="26"/>
      <c r="FA3647" s="27"/>
    </row>
    <row r="3648" spans="1:157">
      <c r="A3648" s="40">
        <v>43823</v>
      </c>
      <c r="B3648">
        <v>4091.0050831644799</v>
      </c>
      <c r="C3648">
        <f>B3648-MAX($B$4:B3648)</f>
        <v>-6.6300000000005639</v>
      </c>
      <c r="L3648" s="27"/>
      <c r="CC3648" s="26"/>
      <c r="CO3648" s="15">
        <v>43823</v>
      </c>
      <c r="CP3648" s="60">
        <v>303.34983787516609</v>
      </c>
      <c r="DG3648" s="26"/>
      <c r="EZ3648" s="26"/>
      <c r="FA3648" s="27"/>
    </row>
    <row r="3649" spans="1:157">
      <c r="A3649" s="40">
        <v>43824</v>
      </c>
      <c r="B3649">
        <v>4091.0050831644799</v>
      </c>
      <c r="C3649">
        <f>B3649-MAX($B$4:B3649)</f>
        <v>-6.6300000000005639</v>
      </c>
      <c r="L3649" s="27"/>
      <c r="CC3649" s="26"/>
      <c r="CO3649" s="15">
        <v>43824</v>
      </c>
      <c r="CP3649" s="60">
        <v>303.34983787516609</v>
      </c>
      <c r="DG3649" s="26"/>
      <c r="EZ3649" s="26"/>
      <c r="FA3649" s="27"/>
    </row>
    <row r="3650" spans="1:157">
      <c r="A3650" s="40">
        <v>43825</v>
      </c>
      <c r="B3650">
        <v>4089.0850831644798</v>
      </c>
      <c r="C3650">
        <f>B3650-MAX($B$4:B3650)</f>
        <v>-8.5500000000006366</v>
      </c>
      <c r="L3650" s="27"/>
      <c r="CC3650" s="26"/>
      <c r="CO3650" s="15">
        <v>43825</v>
      </c>
      <c r="CP3650" s="60">
        <v>303.38983787516611</v>
      </c>
      <c r="DG3650" s="26"/>
      <c r="EZ3650" s="26"/>
      <c r="FA3650" s="27"/>
    </row>
    <row r="3651" spans="1:157">
      <c r="A3651" s="40">
        <v>43826</v>
      </c>
      <c r="B3651">
        <v>4093.5350831644801</v>
      </c>
      <c r="C3651">
        <f>B3651-MAX($B$4:B3651)</f>
        <v>-4.1000000000003638</v>
      </c>
      <c r="L3651" s="27"/>
      <c r="CC3651" s="26"/>
      <c r="CO3651" s="15">
        <v>43826</v>
      </c>
      <c r="CP3651" s="60">
        <v>303.28983787516609</v>
      </c>
      <c r="DG3651" s="26"/>
      <c r="EZ3651" s="26"/>
      <c r="FA3651" s="27"/>
    </row>
    <row r="3652" spans="1:157">
      <c r="A3652" s="40">
        <v>43827</v>
      </c>
      <c r="B3652">
        <v>4093.5350831644801</v>
      </c>
      <c r="C3652">
        <f>B3652-MAX($B$4:B3652)</f>
        <v>-4.1000000000003638</v>
      </c>
      <c r="L3652" s="27"/>
      <c r="CC3652" s="26"/>
      <c r="CO3652" s="15">
        <v>43827</v>
      </c>
      <c r="CP3652" s="60">
        <v>303.28983787516609</v>
      </c>
      <c r="DG3652" s="26"/>
      <c r="EZ3652" s="26"/>
      <c r="FA3652" s="27"/>
    </row>
    <row r="3653" spans="1:157">
      <c r="A3653" s="40">
        <v>43828</v>
      </c>
      <c r="B3653">
        <v>4093.5350831644801</v>
      </c>
      <c r="C3653">
        <f>B3653-MAX($B$4:B3653)</f>
        <v>-4.1000000000003638</v>
      </c>
      <c r="L3653" s="27"/>
      <c r="CC3653" s="26"/>
      <c r="CO3653" s="15">
        <v>43828</v>
      </c>
      <c r="CP3653" s="60">
        <v>303.28983787516609</v>
      </c>
      <c r="DG3653" s="26"/>
      <c r="EZ3653" s="26"/>
      <c r="FA3653" s="27"/>
    </row>
    <row r="3654" spans="1:157">
      <c r="A3654" s="40">
        <v>43829</v>
      </c>
      <c r="B3654">
        <v>4092.9050831644799</v>
      </c>
      <c r="C3654">
        <f>B3654-MAX($B$4:B3654)</f>
        <v>-4.7300000000004729</v>
      </c>
      <c r="L3654" s="27"/>
      <c r="CC3654" s="26"/>
      <c r="CO3654" s="15">
        <v>43829</v>
      </c>
      <c r="CP3654" s="60">
        <v>303.3998378751661</v>
      </c>
      <c r="DG3654" s="26"/>
      <c r="EZ3654" s="26"/>
      <c r="FA3654" s="27"/>
    </row>
    <row r="3655" spans="1:157">
      <c r="A3655" s="40">
        <v>43830</v>
      </c>
      <c r="B3655">
        <v>4092.9050831644799</v>
      </c>
      <c r="C3655">
        <f>B3655-MAX($B$4:B3655)</f>
        <v>-4.7300000000004729</v>
      </c>
      <c r="L3655" s="27"/>
      <c r="CC3655" s="26"/>
      <c r="CO3655" s="15">
        <v>43830</v>
      </c>
      <c r="CP3655" s="60">
        <v>303.3998378751661</v>
      </c>
      <c r="DG3655" s="26"/>
      <c r="EZ3655" s="26"/>
      <c r="FA3655" s="27"/>
    </row>
    <row r="3656" spans="1:157">
      <c r="A3656" s="40">
        <v>43831</v>
      </c>
      <c r="B3656">
        <v>4092.9050831644799</v>
      </c>
      <c r="C3656">
        <f>B3656-MAX($B$4:B3656)</f>
        <v>-4.7300000000004729</v>
      </c>
      <c r="L3656" s="27"/>
      <c r="CC3656" s="26"/>
      <c r="CO3656" s="15">
        <v>43831</v>
      </c>
      <c r="CP3656" s="60">
        <v>303.3998378751661</v>
      </c>
      <c r="DG3656" s="26"/>
      <c r="EZ3656" s="26"/>
      <c r="FA3656" s="27"/>
    </row>
    <row r="3657" spans="1:157">
      <c r="A3657" s="40">
        <v>43832</v>
      </c>
      <c r="B3657">
        <v>4097.1850831644797</v>
      </c>
      <c r="C3657">
        <f>B3657-MAX($B$4:B3657)</f>
        <v>-0.4500000000007276</v>
      </c>
      <c r="L3657" s="27"/>
      <c r="CC3657" s="26"/>
      <c r="CO3657" s="15">
        <v>43832</v>
      </c>
      <c r="CP3657" s="60">
        <v>303.41983787516608</v>
      </c>
      <c r="DG3657" s="26"/>
      <c r="EZ3657" s="26"/>
      <c r="FA3657" s="27"/>
    </row>
    <row r="3658" spans="1:157">
      <c r="A3658" s="40">
        <v>43833</v>
      </c>
      <c r="B3658">
        <v>4092.84508316448</v>
      </c>
      <c r="C3658">
        <f>B3658-MAX($B$4:B3658)</f>
        <v>-4.7900000000004184</v>
      </c>
      <c r="L3658" s="27"/>
      <c r="CC3658" s="26"/>
      <c r="CO3658" s="15">
        <v>43833</v>
      </c>
      <c r="CP3658" s="60">
        <v>303.2698378751661</v>
      </c>
      <c r="DG3658" s="26"/>
      <c r="EZ3658" s="26"/>
      <c r="FA3658" s="27"/>
    </row>
    <row r="3659" spans="1:157">
      <c r="A3659" s="40">
        <v>43834</v>
      </c>
      <c r="B3659">
        <v>4092.84508316448</v>
      </c>
      <c r="C3659">
        <f>B3659-MAX($B$4:B3659)</f>
        <v>-4.7900000000004184</v>
      </c>
      <c r="L3659" s="27"/>
      <c r="CC3659" s="26"/>
      <c r="CO3659" s="15">
        <v>43834</v>
      </c>
      <c r="CP3659" s="60">
        <v>303.2698378751661</v>
      </c>
      <c r="DG3659" s="26"/>
      <c r="EZ3659" s="26"/>
      <c r="FA3659" s="27"/>
    </row>
    <row r="3660" spans="1:157">
      <c r="A3660" s="40">
        <v>43835</v>
      </c>
      <c r="B3660">
        <v>4092.84508316448</v>
      </c>
      <c r="C3660">
        <f>B3660-MAX($B$4:B3660)</f>
        <v>-4.7900000000004184</v>
      </c>
      <c r="L3660" s="27"/>
      <c r="CC3660" s="26"/>
      <c r="CO3660" s="15">
        <v>43835</v>
      </c>
      <c r="CP3660" s="60">
        <v>303.2698378751661</v>
      </c>
      <c r="DG3660" s="26"/>
      <c r="EZ3660" s="26"/>
      <c r="FA3660" s="27"/>
    </row>
    <row r="3661" spans="1:157">
      <c r="A3661" s="40">
        <v>43836</v>
      </c>
      <c r="B3661">
        <v>4100.5650831644798</v>
      </c>
      <c r="C3661">
        <f>B3661-MAX($B$4:B3661)</f>
        <v>0</v>
      </c>
      <c r="L3661" s="27"/>
      <c r="CC3661" s="26"/>
      <c r="CO3661" s="15">
        <v>43836</v>
      </c>
      <c r="CP3661" s="60">
        <v>303.29983787516608</v>
      </c>
      <c r="DG3661" s="26"/>
      <c r="EZ3661" s="26"/>
      <c r="FA3661" s="27"/>
    </row>
    <row r="3662" spans="1:157">
      <c r="A3662" s="40">
        <v>43837</v>
      </c>
      <c r="B3662">
        <v>4088.8950831644802</v>
      </c>
      <c r="C3662">
        <f>B3662-MAX($B$4:B3662)</f>
        <v>-11.669999999999618</v>
      </c>
      <c r="L3662" s="27"/>
      <c r="CC3662" s="26"/>
      <c r="CO3662" s="15">
        <v>43837</v>
      </c>
      <c r="CP3662" s="60">
        <v>304.03983787516609</v>
      </c>
      <c r="DG3662" s="26"/>
      <c r="EZ3662" s="26"/>
      <c r="FA3662" s="27"/>
    </row>
    <row r="3663" spans="1:157">
      <c r="A3663" s="40">
        <v>43838</v>
      </c>
      <c r="B3663">
        <v>4093.9250831644799</v>
      </c>
      <c r="C3663">
        <f>B3663-MAX($B$4:B3663)</f>
        <v>-6.6399999999998727</v>
      </c>
      <c r="L3663" s="27"/>
      <c r="CC3663" s="26"/>
      <c r="CO3663" s="15">
        <v>43838</v>
      </c>
      <c r="CP3663" s="60">
        <v>303.52983787516609</v>
      </c>
      <c r="DG3663" s="26"/>
      <c r="EZ3663" s="26"/>
      <c r="FA3663" s="27"/>
    </row>
    <row r="3664" spans="1:157">
      <c r="A3664" s="40">
        <v>43839</v>
      </c>
      <c r="B3664">
        <v>4079.4550831644801</v>
      </c>
      <c r="C3664">
        <f>B3664-MAX($B$4:B3664)</f>
        <v>-21.109999999999673</v>
      </c>
      <c r="L3664" s="27"/>
      <c r="CC3664" s="26"/>
      <c r="CO3664" s="15">
        <v>43839</v>
      </c>
      <c r="CP3664" s="60">
        <v>304.82983787516611</v>
      </c>
      <c r="DG3664" s="26"/>
      <c r="EZ3664" s="26"/>
      <c r="FA3664" s="27"/>
    </row>
    <row r="3665" spans="1:157">
      <c r="A3665" s="40">
        <v>43840</v>
      </c>
      <c r="B3665">
        <v>4079.8150831644798</v>
      </c>
      <c r="C3665">
        <f>B3665-MAX($B$4:B3665)</f>
        <v>-20.75</v>
      </c>
      <c r="L3665" s="27"/>
      <c r="CC3665" s="26"/>
      <c r="CO3665" s="15">
        <v>43840</v>
      </c>
      <c r="CP3665" s="60">
        <v>304.94983787516611</v>
      </c>
      <c r="DG3665" s="26"/>
      <c r="EZ3665" s="26"/>
      <c r="FA3665" s="27"/>
    </row>
    <row r="3666" spans="1:157">
      <c r="A3666" s="40">
        <v>43841</v>
      </c>
      <c r="B3666">
        <v>4079.8150831644798</v>
      </c>
      <c r="C3666">
        <f>B3666-MAX($B$4:B3666)</f>
        <v>-20.75</v>
      </c>
      <c r="L3666" s="27"/>
      <c r="CC3666" s="26"/>
      <c r="CO3666" s="15">
        <v>43841</v>
      </c>
      <c r="CP3666" s="60">
        <v>304.94983787516611</v>
      </c>
      <c r="DG3666" s="26"/>
      <c r="EZ3666" s="26"/>
      <c r="FA3666" s="27"/>
    </row>
    <row r="3667" spans="1:157">
      <c r="A3667" s="40">
        <v>43842</v>
      </c>
      <c r="B3667">
        <v>4079.8150831644798</v>
      </c>
      <c r="C3667">
        <f>B3667-MAX($B$4:B3667)</f>
        <v>-20.75</v>
      </c>
      <c r="L3667" s="27"/>
      <c r="CC3667" s="26"/>
      <c r="CO3667" s="15">
        <v>43842</v>
      </c>
      <c r="CP3667" s="60">
        <v>304.94983787516611</v>
      </c>
      <c r="DG3667" s="26"/>
      <c r="EZ3667" s="26"/>
      <c r="FA3667" s="27"/>
    </row>
    <row r="3668" spans="1:157">
      <c r="A3668" s="40">
        <v>43843</v>
      </c>
      <c r="B3668">
        <v>4078.2250831644801</v>
      </c>
      <c r="C3668">
        <f>B3668-MAX($B$4:B3668)</f>
        <v>-22.339999999999691</v>
      </c>
      <c r="L3668" s="27"/>
      <c r="CC3668" s="26"/>
      <c r="CO3668" s="15">
        <v>43843</v>
      </c>
      <c r="CP3668" s="60">
        <v>304.41983787516608</v>
      </c>
      <c r="DG3668" s="26"/>
      <c r="EZ3668" s="26"/>
      <c r="FA3668" s="27"/>
    </row>
    <row r="3669" spans="1:157">
      <c r="A3669" s="40">
        <v>43844</v>
      </c>
      <c r="B3669">
        <v>4077.3950831644802</v>
      </c>
      <c r="C3669">
        <f>B3669-MAX($B$4:B3669)</f>
        <v>-23.169999999999618</v>
      </c>
      <c r="L3669" s="27"/>
      <c r="CC3669" s="26"/>
      <c r="CO3669" s="15">
        <v>43844</v>
      </c>
      <c r="CP3669" s="60">
        <v>304.09983787516609</v>
      </c>
      <c r="DG3669" s="26"/>
      <c r="EZ3669" s="26"/>
      <c r="FA3669" s="27"/>
    </row>
    <row r="3670" spans="1:157">
      <c r="A3670" s="40">
        <v>43845</v>
      </c>
      <c r="B3670">
        <v>4078.7250831644801</v>
      </c>
      <c r="C3670">
        <f>B3670-MAX($B$4:B3670)</f>
        <v>-21.839999999999691</v>
      </c>
      <c r="L3670" s="27"/>
      <c r="CC3670" s="26"/>
      <c r="CO3670" s="15">
        <v>43845</v>
      </c>
      <c r="CP3670" s="60">
        <v>304.75983787516611</v>
      </c>
      <c r="DG3670" s="26"/>
      <c r="EZ3670" s="26"/>
      <c r="FA3670" s="27"/>
    </row>
    <row r="3671" spans="1:157">
      <c r="A3671" s="40">
        <v>43846</v>
      </c>
      <c r="B3671">
        <v>4076.4250831644799</v>
      </c>
      <c r="C3671">
        <f>B3671-MAX($B$4:B3671)</f>
        <v>-24.139999999999873</v>
      </c>
      <c r="L3671" s="27"/>
      <c r="CC3671" s="26"/>
      <c r="CO3671" s="15">
        <v>43846</v>
      </c>
      <c r="CP3671" s="60">
        <v>303.84983787516609</v>
      </c>
      <c r="DG3671" s="26"/>
      <c r="EZ3671" s="26"/>
      <c r="FA3671" s="27"/>
    </row>
    <row r="3672" spans="1:157">
      <c r="A3672" s="40">
        <v>43847</v>
      </c>
      <c r="B3672">
        <v>4075.9050831644799</v>
      </c>
      <c r="C3672">
        <f>B3672-MAX($B$4:B3672)</f>
        <v>-24.659999999999854</v>
      </c>
      <c r="L3672" s="27"/>
      <c r="CC3672" s="26"/>
      <c r="CO3672" s="15">
        <v>43847</v>
      </c>
      <c r="CP3672" s="60">
        <v>303.8398378751661</v>
      </c>
      <c r="DG3672" s="26"/>
      <c r="EZ3672" s="26"/>
      <c r="FA3672" s="27"/>
    </row>
    <row r="3673" spans="1:157">
      <c r="A3673" s="40">
        <v>43848</v>
      </c>
      <c r="B3673">
        <v>4075.9050831644799</v>
      </c>
      <c r="C3673">
        <f>B3673-MAX($B$4:B3673)</f>
        <v>-24.659999999999854</v>
      </c>
      <c r="L3673" s="27"/>
      <c r="CC3673" s="26"/>
      <c r="CO3673" s="15">
        <v>43848</v>
      </c>
      <c r="CP3673" s="60">
        <v>303.8398378751661</v>
      </c>
      <c r="DG3673" s="26"/>
      <c r="EZ3673" s="26"/>
      <c r="FA3673" s="27"/>
    </row>
    <row r="3674" spans="1:157">
      <c r="A3674" s="40">
        <v>43849</v>
      </c>
      <c r="B3674">
        <v>4075.9050831644799</v>
      </c>
      <c r="C3674">
        <f>B3674-MAX($B$4:B3674)</f>
        <v>-24.659999999999854</v>
      </c>
      <c r="L3674" s="27"/>
      <c r="CC3674" s="26"/>
      <c r="CO3674" s="15">
        <v>43849</v>
      </c>
      <c r="CP3674" s="60">
        <v>303.8398378751661</v>
      </c>
      <c r="DG3674" s="26"/>
      <c r="EZ3674" s="26"/>
      <c r="FA3674" s="27"/>
    </row>
    <row r="3675" spans="1:157">
      <c r="A3675" s="40">
        <v>43850</v>
      </c>
      <c r="B3675">
        <v>4073.59508316448</v>
      </c>
      <c r="C3675">
        <f>B3675-MAX($B$4:B3675)</f>
        <v>-26.9699999999998</v>
      </c>
      <c r="L3675" s="27"/>
      <c r="CC3675" s="26"/>
      <c r="CO3675" s="15">
        <v>43850</v>
      </c>
      <c r="CP3675" s="60">
        <v>303.40983787516609</v>
      </c>
      <c r="DG3675" s="26"/>
      <c r="EZ3675" s="26"/>
      <c r="FA3675" s="27"/>
    </row>
    <row r="3676" spans="1:157">
      <c r="A3676" s="40">
        <v>43851</v>
      </c>
      <c r="B3676">
        <v>4076.6250831644802</v>
      </c>
      <c r="C3676">
        <f>B3676-MAX($B$4:B3676)</f>
        <v>-23.9399999999996</v>
      </c>
      <c r="L3676" s="27"/>
      <c r="CC3676" s="26"/>
      <c r="CO3676" s="15">
        <v>43851</v>
      </c>
      <c r="CP3676" s="60">
        <v>304.2698378751661</v>
      </c>
      <c r="DG3676" s="26"/>
      <c r="EZ3676" s="26"/>
      <c r="FA3676" s="27"/>
    </row>
    <row r="3677" spans="1:157">
      <c r="A3677" s="40">
        <v>43852</v>
      </c>
      <c r="B3677">
        <v>4074.3350831644798</v>
      </c>
      <c r="C3677">
        <f>B3677-MAX($B$4:B3677)</f>
        <v>-26.230000000000018</v>
      </c>
      <c r="L3677" s="27"/>
      <c r="CC3677" s="26"/>
      <c r="CO3677" s="15">
        <v>43852</v>
      </c>
      <c r="CP3677" s="60">
        <v>303.19983787516611</v>
      </c>
      <c r="DG3677" s="26"/>
      <c r="EZ3677" s="26"/>
      <c r="FA3677" s="27"/>
    </row>
    <row r="3678" spans="1:157">
      <c r="A3678" s="40">
        <v>43853</v>
      </c>
      <c r="B3678">
        <v>4078.2850831644801</v>
      </c>
      <c r="C3678">
        <f>B3678-MAX($B$4:B3678)</f>
        <v>-22.279999999999745</v>
      </c>
      <c r="L3678" s="27"/>
      <c r="CC3678" s="26"/>
      <c r="CO3678" s="15">
        <v>43853</v>
      </c>
      <c r="CP3678" s="60">
        <v>303.98983787516613</v>
      </c>
      <c r="DG3678" s="26"/>
      <c r="EZ3678" s="26"/>
      <c r="FA3678" s="27"/>
    </row>
    <row r="3679" spans="1:157">
      <c r="A3679" s="40">
        <v>43854</v>
      </c>
      <c r="B3679">
        <v>4078.2850831644801</v>
      </c>
      <c r="C3679">
        <f>B3679-MAX($B$4:B3679)</f>
        <v>-22.279999999999745</v>
      </c>
      <c r="L3679" s="27"/>
      <c r="CC3679" s="26"/>
      <c r="CO3679" s="15">
        <v>43854</v>
      </c>
      <c r="CP3679" s="60">
        <v>303.98983787516613</v>
      </c>
      <c r="DG3679" s="26"/>
      <c r="EZ3679" s="26"/>
      <c r="FA3679" s="27"/>
    </row>
    <row r="3680" spans="1:157">
      <c r="A3680" s="40">
        <v>43855</v>
      </c>
      <c r="B3680">
        <v>4078.2850831644801</v>
      </c>
      <c r="C3680">
        <f>B3680-MAX($B$4:B3680)</f>
        <v>-22.279999999999745</v>
      </c>
      <c r="L3680" s="27"/>
      <c r="CC3680" s="26"/>
      <c r="CO3680" s="15">
        <v>43855</v>
      </c>
      <c r="CP3680" s="60">
        <v>303.98983787516613</v>
      </c>
      <c r="DG3680" s="26"/>
      <c r="EZ3680" s="26"/>
      <c r="FA3680" s="27"/>
    </row>
    <row r="3681" spans="1:157">
      <c r="A3681" s="40">
        <v>43856</v>
      </c>
      <c r="B3681">
        <v>4078.2850831644801</v>
      </c>
      <c r="C3681">
        <f>B3681-MAX($B$4:B3681)</f>
        <v>-22.279999999999745</v>
      </c>
      <c r="L3681" s="27"/>
      <c r="CC3681" s="26"/>
      <c r="CO3681" s="15">
        <v>43856</v>
      </c>
      <c r="CP3681" s="60">
        <v>303.98983787516613</v>
      </c>
      <c r="DG3681" s="26"/>
      <c r="EZ3681" s="26"/>
      <c r="FA3681" s="27"/>
    </row>
    <row r="3682" spans="1:157">
      <c r="A3682" s="40">
        <v>43857</v>
      </c>
      <c r="B3682">
        <v>4078.2850831644801</v>
      </c>
      <c r="C3682">
        <f>B3682-MAX($B$4:B3682)</f>
        <v>-22.279999999999745</v>
      </c>
      <c r="L3682" s="27"/>
      <c r="CC3682" s="26"/>
      <c r="CO3682" s="15">
        <v>43857</v>
      </c>
      <c r="CP3682" s="60">
        <v>303.98983787516613</v>
      </c>
      <c r="DG3682" s="26"/>
      <c r="EZ3682" s="26"/>
      <c r="FA3682" s="27"/>
    </row>
    <row r="3683" spans="1:157">
      <c r="A3683" s="40">
        <v>43858</v>
      </c>
      <c r="B3683">
        <v>4119.2550831644803</v>
      </c>
      <c r="C3683">
        <f>B3683-MAX($B$4:B3683)</f>
        <v>0</v>
      </c>
      <c r="L3683" s="27"/>
      <c r="CC3683" s="26"/>
      <c r="CO3683" s="15">
        <v>43858</v>
      </c>
      <c r="CP3683" s="60">
        <v>304.1498378751661</v>
      </c>
      <c r="DG3683" s="26"/>
      <c r="EZ3683" s="26"/>
      <c r="FA3683" s="27"/>
    </row>
    <row r="3684" spans="1:157">
      <c r="A3684" s="40">
        <v>43859</v>
      </c>
      <c r="B3684">
        <v>4113.7450831644801</v>
      </c>
      <c r="C3684">
        <f>B3684-MAX($B$4:B3684)</f>
        <v>-5.5100000000002183</v>
      </c>
      <c r="L3684" s="27"/>
      <c r="CC3684" s="26"/>
      <c r="CO3684" s="15">
        <v>43859</v>
      </c>
      <c r="CP3684" s="60">
        <v>304.59983787516609</v>
      </c>
      <c r="DG3684" s="26"/>
      <c r="EZ3684" s="26"/>
      <c r="FA3684" s="27"/>
    </row>
    <row r="3685" spans="1:157">
      <c r="A3685" s="40">
        <v>43860</v>
      </c>
      <c r="B3685">
        <v>4127.6450831644797</v>
      </c>
      <c r="C3685">
        <f>B3685-MAX($B$4:B3685)</f>
        <v>0</v>
      </c>
      <c r="L3685" s="27"/>
      <c r="CC3685" s="26"/>
      <c r="CO3685" s="15">
        <v>43860</v>
      </c>
      <c r="CP3685" s="60">
        <v>303.8398378751661</v>
      </c>
      <c r="DG3685" s="26"/>
      <c r="EZ3685" s="26"/>
      <c r="FA3685" s="27"/>
    </row>
    <row r="3686" spans="1:157">
      <c r="A3686" s="40">
        <v>43861</v>
      </c>
      <c r="B3686">
        <v>4135.3150831644798</v>
      </c>
      <c r="C3686">
        <f>B3686-MAX($B$4:B3686)</f>
        <v>0</v>
      </c>
      <c r="L3686" s="27"/>
      <c r="CC3686" s="26"/>
      <c r="CO3686" s="15">
        <v>43861</v>
      </c>
      <c r="CP3686" s="60">
        <v>303.30983787516607</v>
      </c>
      <c r="DG3686" s="26"/>
      <c r="EZ3686" s="26"/>
      <c r="FA3686" s="27"/>
    </row>
    <row r="3687" spans="1:157">
      <c r="A3687" s="40">
        <v>43862</v>
      </c>
      <c r="B3687">
        <v>4135.3150831644798</v>
      </c>
      <c r="C3687">
        <f>B3687-MAX($B$4:B3687)</f>
        <v>0</v>
      </c>
      <c r="L3687" s="27"/>
      <c r="CC3687" s="26"/>
      <c r="CO3687" s="15">
        <v>43862</v>
      </c>
      <c r="CP3687" s="60">
        <v>303.30983787516607</v>
      </c>
      <c r="DG3687" s="26"/>
      <c r="EZ3687" s="26"/>
      <c r="FA3687" s="27"/>
    </row>
    <row r="3688" spans="1:157">
      <c r="A3688" s="40">
        <v>43863</v>
      </c>
      <c r="B3688">
        <v>4135.3150831644798</v>
      </c>
      <c r="C3688">
        <f>B3688-MAX($B$4:B3688)</f>
        <v>0</v>
      </c>
      <c r="L3688" s="27"/>
      <c r="CC3688" s="26"/>
      <c r="CO3688" s="15">
        <v>43863</v>
      </c>
      <c r="CP3688" s="60">
        <v>303.30983787516607</v>
      </c>
      <c r="DG3688" s="26"/>
      <c r="EZ3688" s="26"/>
      <c r="FA3688" s="27"/>
    </row>
    <row r="3689" spans="1:157">
      <c r="A3689" s="40">
        <v>43864</v>
      </c>
      <c r="B3689">
        <v>4129.9950831644801</v>
      </c>
      <c r="C3689">
        <f>B3689-MAX($B$4:B3689)</f>
        <v>-5.319999999999709</v>
      </c>
      <c r="L3689" s="27"/>
      <c r="CC3689" s="26"/>
      <c r="CO3689" s="15">
        <v>43864</v>
      </c>
      <c r="CP3689" s="60">
        <v>303.60983787516614</v>
      </c>
      <c r="DG3689" s="26"/>
      <c r="EZ3689" s="26"/>
      <c r="FA3689" s="27"/>
    </row>
    <row r="3690" spans="1:157">
      <c r="A3690" s="40">
        <v>43865</v>
      </c>
      <c r="B3690">
        <v>4129.5250831644798</v>
      </c>
      <c r="C3690">
        <f>B3690-MAX($B$4:B3690)</f>
        <v>-5.7899999999999636</v>
      </c>
      <c r="L3690" s="27"/>
      <c r="CC3690" s="26"/>
      <c r="CO3690" s="15">
        <v>43865</v>
      </c>
      <c r="CP3690" s="60">
        <v>304.44983787516605</v>
      </c>
      <c r="DG3690" s="26"/>
      <c r="EZ3690" s="26"/>
      <c r="FA3690" s="27"/>
    </row>
    <row r="3691" spans="1:157">
      <c r="A3691" s="40">
        <v>43866</v>
      </c>
      <c r="B3691">
        <v>4127.7950831644803</v>
      </c>
      <c r="C3691">
        <f>B3691-MAX($B$4:B3691)</f>
        <v>-7.5199999999995271</v>
      </c>
      <c r="L3691" s="27"/>
      <c r="CC3691" s="26"/>
      <c r="CO3691" s="15">
        <v>43866</v>
      </c>
      <c r="CP3691" s="60">
        <v>304.50983787516611</v>
      </c>
      <c r="DG3691" s="26"/>
      <c r="EZ3691" s="26"/>
      <c r="FA3691" s="27"/>
    </row>
    <row r="3692" spans="1:157">
      <c r="A3692" s="40">
        <v>43867</v>
      </c>
      <c r="B3692">
        <v>4111.8750831644802</v>
      </c>
      <c r="C3692">
        <f>B3692-MAX($B$4:B3692)</f>
        <v>-23.4399999999996</v>
      </c>
      <c r="L3692" s="27"/>
      <c r="CC3692" s="26"/>
      <c r="CO3692" s="15">
        <v>43867</v>
      </c>
      <c r="CP3692" s="60">
        <v>302.13983787516611</v>
      </c>
      <c r="DG3692" s="26"/>
      <c r="EZ3692" s="26"/>
      <c r="FA3692" s="27"/>
    </row>
    <row r="3693" spans="1:157">
      <c r="A3693" s="40">
        <v>43868</v>
      </c>
      <c r="B3693">
        <v>4101.5050831644803</v>
      </c>
      <c r="C3693">
        <f>B3693-MAX($B$4:B3693)</f>
        <v>-33.809999999999491</v>
      </c>
      <c r="L3693" s="27"/>
      <c r="CC3693" s="26"/>
      <c r="CO3693" s="15">
        <v>43868</v>
      </c>
      <c r="CP3693" s="60">
        <v>302.13983787516611</v>
      </c>
      <c r="DG3693" s="26"/>
      <c r="EZ3693" s="26"/>
      <c r="FA3693" s="27"/>
    </row>
    <row r="3694" spans="1:157">
      <c r="A3694" s="40">
        <v>43869</v>
      </c>
      <c r="B3694">
        <v>4101.5050831644803</v>
      </c>
      <c r="C3694">
        <f>B3694-MAX($B$4:B3694)</f>
        <v>-33.809999999999491</v>
      </c>
      <c r="L3694" s="27"/>
      <c r="CC3694" s="26"/>
      <c r="CO3694" s="15">
        <v>43869</v>
      </c>
      <c r="CP3694" s="60">
        <v>302.13983787516611</v>
      </c>
      <c r="DG3694" s="26"/>
      <c r="EZ3694" s="26"/>
      <c r="FA3694" s="27"/>
    </row>
    <row r="3695" spans="1:157">
      <c r="A3695" s="40">
        <v>43870</v>
      </c>
      <c r="B3695">
        <v>4101.5050831644803</v>
      </c>
      <c r="C3695">
        <f>B3695-MAX($B$4:B3695)</f>
        <v>-33.809999999999491</v>
      </c>
      <c r="L3695" s="27"/>
      <c r="CC3695" s="26"/>
      <c r="CO3695" s="15">
        <v>43870</v>
      </c>
      <c r="CP3695" s="60">
        <v>302.13983787516611</v>
      </c>
      <c r="DG3695" s="26"/>
      <c r="EZ3695" s="26"/>
      <c r="FA3695" s="27"/>
    </row>
    <row r="3696" spans="1:157">
      <c r="A3696" s="40">
        <v>43871</v>
      </c>
      <c r="B3696">
        <v>4102.4450831644799</v>
      </c>
      <c r="C3696">
        <f>B3696-MAX($B$4:B3696)</f>
        <v>-32.869999999999891</v>
      </c>
      <c r="L3696" s="27"/>
      <c r="CC3696" s="26"/>
      <c r="CO3696" s="15">
        <v>43871</v>
      </c>
      <c r="CP3696" s="60">
        <v>302.13983787516611</v>
      </c>
      <c r="DG3696" s="26"/>
      <c r="EZ3696" s="26"/>
      <c r="FA3696" s="27"/>
    </row>
    <row r="3697" spans="1:157">
      <c r="A3697" s="40">
        <v>43872</v>
      </c>
      <c r="B3697">
        <v>4102.5650831644798</v>
      </c>
      <c r="C3697">
        <f>B3697-MAX($B$4:B3697)</f>
        <v>-32.75</v>
      </c>
      <c r="L3697" s="27"/>
      <c r="CC3697" s="26"/>
      <c r="CO3697" s="15">
        <v>43872</v>
      </c>
      <c r="CP3697" s="60">
        <v>301.97983787516614</v>
      </c>
      <c r="DG3697" s="26"/>
      <c r="EZ3697" s="26"/>
      <c r="FA3697" s="27"/>
    </row>
    <row r="3698" spans="1:157">
      <c r="A3698" s="40">
        <v>43873</v>
      </c>
      <c r="B3698">
        <v>4103.2350831644799</v>
      </c>
      <c r="C3698">
        <f>B3698-MAX($B$4:B3698)</f>
        <v>-32.079999999999927</v>
      </c>
      <c r="L3698" s="27"/>
      <c r="CC3698" s="26"/>
      <c r="CO3698" s="15">
        <v>43873</v>
      </c>
      <c r="CP3698" s="60">
        <v>302.23983787516613</v>
      </c>
      <c r="DG3698" s="26"/>
      <c r="EZ3698" s="26"/>
      <c r="FA3698" s="27"/>
    </row>
    <row r="3699" spans="1:157">
      <c r="A3699" s="40">
        <v>43874</v>
      </c>
      <c r="B3699">
        <v>4103.1050831644798</v>
      </c>
      <c r="C3699">
        <f>B3699-MAX($B$4:B3699)</f>
        <v>-32.210000000000036</v>
      </c>
      <c r="L3699" s="27"/>
      <c r="CC3699" s="26"/>
      <c r="CO3699" s="15">
        <v>43874</v>
      </c>
      <c r="CP3699" s="60">
        <v>302.59983787516614</v>
      </c>
      <c r="DG3699" s="26"/>
      <c r="EZ3699" s="26"/>
      <c r="FA3699" s="27"/>
    </row>
    <row r="3700" spans="1:157">
      <c r="A3700" s="40">
        <v>43875</v>
      </c>
      <c r="B3700">
        <v>4104.6850831644797</v>
      </c>
      <c r="C3700">
        <f>B3700-MAX($B$4:B3700)</f>
        <v>-30.630000000000109</v>
      </c>
      <c r="L3700" s="27"/>
      <c r="CC3700" s="26"/>
      <c r="CO3700" s="15">
        <v>43875</v>
      </c>
      <c r="CP3700" s="60">
        <v>302.29983787516608</v>
      </c>
      <c r="DG3700" s="26"/>
      <c r="EZ3700" s="26"/>
      <c r="FA3700" s="27"/>
    </row>
    <row r="3701" spans="1:157">
      <c r="A3701" s="40">
        <v>43876</v>
      </c>
      <c r="B3701">
        <v>4104.6850831644797</v>
      </c>
      <c r="C3701">
        <f>B3701-MAX($B$4:B3701)</f>
        <v>-30.630000000000109</v>
      </c>
      <c r="L3701" s="27"/>
      <c r="CC3701" s="26"/>
      <c r="CO3701" s="15">
        <v>43876</v>
      </c>
      <c r="CP3701" s="60">
        <v>302.29983787516608</v>
      </c>
      <c r="DG3701" s="26"/>
      <c r="EZ3701" s="26"/>
      <c r="FA3701" s="27"/>
    </row>
    <row r="3702" spans="1:157">
      <c r="A3702" s="40">
        <v>43877</v>
      </c>
      <c r="B3702">
        <v>4104.6850831644797</v>
      </c>
      <c r="C3702">
        <f>B3702-MAX($B$4:B3702)</f>
        <v>-30.630000000000109</v>
      </c>
      <c r="L3702" s="27"/>
      <c r="CC3702" s="26"/>
      <c r="CO3702" s="15">
        <v>43877</v>
      </c>
      <c r="CP3702" s="60">
        <v>302.29983787516608</v>
      </c>
      <c r="DG3702" s="26"/>
      <c r="EZ3702" s="26"/>
      <c r="FA3702" s="27"/>
    </row>
    <row r="3703" spans="1:157">
      <c r="A3703" s="40">
        <v>43878</v>
      </c>
      <c r="B3703">
        <v>4105.0650831644798</v>
      </c>
      <c r="C3703">
        <f>B3703-MAX($B$4:B3703)</f>
        <v>-30.25</v>
      </c>
      <c r="L3703" s="27"/>
      <c r="CC3703" s="26"/>
      <c r="CO3703" s="15">
        <v>43878</v>
      </c>
      <c r="CP3703" s="60">
        <v>302.35983787516614</v>
      </c>
      <c r="DG3703" s="26"/>
      <c r="EZ3703" s="26"/>
      <c r="FA3703" s="27"/>
    </row>
    <row r="3704" spans="1:157">
      <c r="A3704" s="40">
        <v>43879</v>
      </c>
      <c r="B3704">
        <v>4085.4250831644799</v>
      </c>
      <c r="C3704">
        <f>B3704-MAX($B$4:B3704)</f>
        <v>-49.889999999999873</v>
      </c>
      <c r="L3704" s="27"/>
      <c r="CC3704" s="26"/>
      <c r="CO3704" s="15">
        <v>43879</v>
      </c>
      <c r="CP3704" s="60">
        <v>301.87983787516612</v>
      </c>
      <c r="DG3704" s="26"/>
      <c r="EZ3704" s="26"/>
      <c r="FA3704" s="27"/>
    </row>
    <row r="3705" spans="1:157">
      <c r="A3705" s="40">
        <v>43880</v>
      </c>
      <c r="B3705">
        <v>4085.7750831644798</v>
      </c>
      <c r="C3705">
        <f>B3705-MAX($B$4:B3705)</f>
        <v>-49.539999999999964</v>
      </c>
      <c r="L3705" s="27"/>
      <c r="CC3705" s="26"/>
      <c r="CO3705" s="15">
        <v>43880</v>
      </c>
      <c r="CP3705" s="60">
        <v>301.99983787516612</v>
      </c>
      <c r="DG3705" s="26"/>
      <c r="EZ3705" s="26"/>
      <c r="FA3705" s="27"/>
    </row>
    <row r="3706" spans="1:157">
      <c r="A3706" s="40">
        <v>43881</v>
      </c>
      <c r="B3706">
        <v>4085.6750831644799</v>
      </c>
      <c r="C3706">
        <f>B3706-MAX($B$4:B3706)</f>
        <v>-49.639999999999873</v>
      </c>
      <c r="L3706" s="27"/>
      <c r="CC3706" s="26"/>
      <c r="CO3706" s="15">
        <v>43881</v>
      </c>
      <c r="CP3706" s="60">
        <v>301.97983787516614</v>
      </c>
      <c r="DG3706" s="26"/>
      <c r="EZ3706" s="26"/>
      <c r="FA3706" s="27"/>
    </row>
    <row r="3707" spans="1:157">
      <c r="A3707" s="40">
        <v>43882</v>
      </c>
      <c r="B3707">
        <v>4084.3350831644798</v>
      </c>
      <c r="C3707">
        <f>B3707-MAX($B$4:B3707)</f>
        <v>-50.980000000000018</v>
      </c>
      <c r="L3707" s="27"/>
      <c r="CC3707" s="26"/>
      <c r="CO3707" s="15">
        <v>43882</v>
      </c>
      <c r="CP3707" s="60">
        <v>301.43983787516606</v>
      </c>
      <c r="DG3707" s="26"/>
      <c r="EZ3707" s="26"/>
      <c r="FA3707" s="27"/>
    </row>
    <row r="3708" spans="1:157">
      <c r="A3708" s="40">
        <v>43883</v>
      </c>
      <c r="B3708">
        <v>4084.3350831644798</v>
      </c>
      <c r="C3708">
        <f>B3708-MAX($B$4:B3708)</f>
        <v>-50.980000000000018</v>
      </c>
      <c r="L3708" s="27"/>
      <c r="CC3708" s="26"/>
      <c r="CO3708" s="15">
        <v>43883</v>
      </c>
      <c r="CP3708" s="60">
        <v>301.43983787516606</v>
      </c>
      <c r="DG3708" s="26"/>
      <c r="EZ3708" s="26"/>
      <c r="FA3708" s="27"/>
    </row>
    <row r="3709" spans="1:157">
      <c r="A3709" s="40">
        <v>43884</v>
      </c>
      <c r="B3709">
        <v>4084.3350831644798</v>
      </c>
      <c r="C3709">
        <f>B3709-MAX($B$4:B3709)</f>
        <v>-50.980000000000018</v>
      </c>
      <c r="L3709" s="27"/>
      <c r="CC3709" s="26"/>
      <c r="CO3709" s="15">
        <v>43884</v>
      </c>
      <c r="CP3709" s="60">
        <v>301.43983787516606</v>
      </c>
      <c r="DG3709" s="26"/>
      <c r="EZ3709" s="26"/>
      <c r="FA3709" s="27"/>
    </row>
    <row r="3710" spans="1:157">
      <c r="A3710" s="40">
        <v>43885</v>
      </c>
      <c r="B3710">
        <v>4069.7150831644799</v>
      </c>
      <c r="C3710">
        <f>B3710-MAX($B$4:B3710)</f>
        <v>-65.599999999999909</v>
      </c>
      <c r="L3710" s="27"/>
      <c r="CC3710" s="26"/>
      <c r="CO3710" s="15">
        <v>43885</v>
      </c>
      <c r="CP3710" s="60">
        <v>298.13983787516611</v>
      </c>
      <c r="DG3710" s="26"/>
      <c r="EZ3710" s="26"/>
      <c r="FA3710" s="27"/>
    </row>
    <row r="3711" spans="1:157">
      <c r="A3711" s="40">
        <v>43886</v>
      </c>
      <c r="B3711">
        <v>4067.0350831644801</v>
      </c>
      <c r="C3711">
        <f>B3711-MAX($B$4:B3711)</f>
        <v>-68.279999999999745</v>
      </c>
      <c r="L3711" s="27"/>
      <c r="CC3711" s="26"/>
      <c r="CO3711" s="15">
        <v>43886</v>
      </c>
      <c r="CP3711" s="60">
        <v>298.17983787516607</v>
      </c>
      <c r="DG3711" s="26"/>
      <c r="EZ3711" s="26"/>
      <c r="FA3711" s="27"/>
    </row>
    <row r="3712" spans="1:157">
      <c r="A3712" s="40">
        <v>43887</v>
      </c>
      <c r="B3712">
        <v>4072.4550831644801</v>
      </c>
      <c r="C3712">
        <f>B3712-MAX($B$4:B3712)</f>
        <v>-62.859999999999673</v>
      </c>
      <c r="L3712" s="27"/>
      <c r="CC3712" s="26"/>
      <c r="CO3712" s="15">
        <v>43887</v>
      </c>
      <c r="CP3712" s="60">
        <v>297.3398378751661</v>
      </c>
      <c r="DG3712" s="26"/>
      <c r="EZ3712" s="26"/>
      <c r="FA3712" s="27"/>
    </row>
    <row r="3713" spans="1:157">
      <c r="A3713" s="40">
        <v>43888</v>
      </c>
      <c r="B3713">
        <v>4077.3950831644802</v>
      </c>
      <c r="C3713">
        <f>B3713-MAX($B$4:B3713)</f>
        <v>-57.919999999999618</v>
      </c>
      <c r="L3713" s="27"/>
      <c r="CC3713" s="26"/>
      <c r="CO3713" s="15">
        <v>43888</v>
      </c>
      <c r="CP3713" s="60">
        <v>296.3998378751661</v>
      </c>
      <c r="DG3713" s="26"/>
      <c r="EZ3713" s="26"/>
      <c r="FA3713" s="27"/>
    </row>
    <row r="3714" spans="1:157">
      <c r="A3714" s="40">
        <v>43889</v>
      </c>
      <c r="B3714">
        <v>4139.3550831644798</v>
      </c>
      <c r="C3714">
        <f>B3714-MAX($B$4:B3714)</f>
        <v>0</v>
      </c>
      <c r="L3714" s="27"/>
      <c r="CC3714" s="26"/>
      <c r="CO3714" s="15">
        <v>43889</v>
      </c>
      <c r="CP3714" s="60">
        <v>296.3998378751661</v>
      </c>
      <c r="DG3714" s="26"/>
      <c r="EZ3714" s="26"/>
      <c r="FA3714" s="27"/>
    </row>
    <row r="3715" spans="1:157">
      <c r="A3715" s="40">
        <v>43890</v>
      </c>
      <c r="B3715">
        <v>4139.3550831644798</v>
      </c>
      <c r="C3715">
        <f>B3715-MAX($B$4:B3715)</f>
        <v>0</v>
      </c>
      <c r="L3715" s="27"/>
      <c r="CC3715" s="26"/>
      <c r="CO3715" s="15">
        <v>43890</v>
      </c>
      <c r="CP3715" s="60">
        <v>296.3998378751661</v>
      </c>
      <c r="DG3715" s="26"/>
      <c r="EZ3715" s="26"/>
      <c r="FA3715" s="27"/>
    </row>
    <row r="3716" spans="1:157">
      <c r="A3716" s="40">
        <v>43891</v>
      </c>
      <c r="B3716">
        <v>4139.3550831644798</v>
      </c>
      <c r="C3716">
        <f>B3716-MAX($B$4:B3716)</f>
        <v>0</v>
      </c>
      <c r="L3716" s="27"/>
      <c r="CC3716" s="26"/>
      <c r="CO3716" s="15">
        <v>43891</v>
      </c>
      <c r="CP3716" s="60">
        <v>296.3998378751661</v>
      </c>
      <c r="DG3716" s="26"/>
      <c r="EZ3716" s="26"/>
      <c r="FA3716" s="27"/>
    </row>
    <row r="3717" spans="1:157">
      <c r="A3717" s="40">
        <v>43892</v>
      </c>
      <c r="B3717">
        <v>4108.4950831644801</v>
      </c>
      <c r="C3717">
        <f>B3717-MAX($B$4:B3717)</f>
        <v>-30.859999999999673</v>
      </c>
      <c r="L3717" s="27"/>
      <c r="CC3717" s="26"/>
      <c r="CO3717" s="15">
        <v>43892</v>
      </c>
      <c r="CP3717" s="60">
        <v>296.3998378751661</v>
      </c>
      <c r="DG3717" s="26"/>
      <c r="EZ3717" s="26"/>
      <c r="FA3717" s="27"/>
    </row>
    <row r="3718" spans="1:157">
      <c r="A3718" s="40">
        <v>43893</v>
      </c>
      <c r="B3718">
        <v>4101.11508316448</v>
      </c>
      <c r="C3718">
        <f>B3718-MAX($B$4:B3718)</f>
        <v>-38.239999999999782</v>
      </c>
      <c r="L3718" s="27"/>
      <c r="CC3718" s="26"/>
      <c r="CO3718" s="15">
        <v>43893</v>
      </c>
      <c r="CP3718" s="60">
        <v>296.3998378751661</v>
      </c>
      <c r="DG3718" s="26"/>
      <c r="EZ3718" s="26"/>
      <c r="FA3718" s="27"/>
    </row>
    <row r="3719" spans="1:157">
      <c r="A3719" s="40">
        <v>43894</v>
      </c>
      <c r="B3719">
        <v>4120.6950831644799</v>
      </c>
      <c r="C3719">
        <f>B3719-MAX($B$4:B3719)</f>
        <v>-18.659999999999854</v>
      </c>
      <c r="L3719" s="27"/>
      <c r="CC3719" s="26"/>
      <c r="CO3719" s="15">
        <v>43894</v>
      </c>
      <c r="CP3719" s="60">
        <v>296.3998378751661</v>
      </c>
      <c r="DG3719" s="26"/>
      <c r="EZ3719" s="26"/>
      <c r="FA3719" s="27"/>
    </row>
    <row r="3720" spans="1:157">
      <c r="A3720" s="40">
        <v>43895</v>
      </c>
      <c r="B3720">
        <v>4132.1250831644802</v>
      </c>
      <c r="C3720">
        <f>B3720-MAX($B$4:B3720)</f>
        <v>-7.2299999999995634</v>
      </c>
      <c r="L3720" s="27"/>
      <c r="CC3720" s="26"/>
      <c r="CO3720" s="15">
        <v>43895</v>
      </c>
      <c r="CP3720" s="60">
        <v>296.3998378751661</v>
      </c>
      <c r="DG3720" s="26"/>
      <c r="EZ3720" s="26"/>
      <c r="FA3720" s="27"/>
    </row>
    <row r="3721" spans="1:157">
      <c r="A3721" s="40">
        <v>43896</v>
      </c>
      <c r="B3721">
        <v>4134.8450831644795</v>
      </c>
      <c r="C3721">
        <f>B3721-MAX($B$4:B3721)</f>
        <v>-4.5100000000002183</v>
      </c>
      <c r="L3721" s="27"/>
      <c r="CC3721" s="26"/>
      <c r="CO3721" s="15">
        <v>43896</v>
      </c>
      <c r="CP3721" s="60">
        <v>296.3998378751661</v>
      </c>
      <c r="DG3721" s="26"/>
      <c r="EZ3721" s="26"/>
      <c r="FA3721" s="27"/>
    </row>
    <row r="3722" spans="1:157">
      <c r="A3722" s="40">
        <v>43897</v>
      </c>
      <c r="B3722">
        <v>4134.8450831644795</v>
      </c>
      <c r="C3722">
        <f>B3722-MAX($B$4:B3722)</f>
        <v>-4.5100000000002183</v>
      </c>
      <c r="L3722" s="27"/>
      <c r="CC3722" s="26"/>
      <c r="CO3722" s="15">
        <v>43897</v>
      </c>
      <c r="CP3722" s="60">
        <v>296.3998378751661</v>
      </c>
      <c r="DG3722" s="26"/>
      <c r="EZ3722" s="26"/>
      <c r="FA3722" s="27"/>
    </row>
    <row r="3723" spans="1:157">
      <c r="A3723" s="40">
        <v>43898</v>
      </c>
      <c r="B3723">
        <v>4134.8450831644795</v>
      </c>
      <c r="C3723">
        <f>B3723-MAX($B$4:B3723)</f>
        <v>-4.5100000000002183</v>
      </c>
      <c r="L3723" s="27"/>
      <c r="CC3723" s="26"/>
      <c r="CO3723" s="15">
        <v>43898</v>
      </c>
      <c r="CP3723" s="60">
        <v>296.3998378751661</v>
      </c>
      <c r="DG3723" s="26"/>
      <c r="EZ3723" s="26"/>
      <c r="FA3723" s="27"/>
    </row>
    <row r="3724" spans="1:157">
      <c r="A3724" s="40">
        <v>43899</v>
      </c>
      <c r="B3724">
        <v>4134.8850831644804</v>
      </c>
      <c r="C3724">
        <f>B3724-MAX($B$4:B3724)</f>
        <v>-4.4699999999993452</v>
      </c>
      <c r="L3724" s="27"/>
      <c r="CC3724" s="26"/>
      <c r="CO3724" s="15">
        <v>43899</v>
      </c>
      <c r="CP3724" s="60">
        <v>296.3998378751661</v>
      </c>
      <c r="DG3724" s="26"/>
      <c r="EZ3724" s="26"/>
      <c r="FA3724" s="27"/>
    </row>
    <row r="3725" spans="1:157">
      <c r="A3725" s="40">
        <v>43900</v>
      </c>
      <c r="B3725">
        <v>4126.4646844772296</v>
      </c>
      <c r="C3725">
        <f>B3725-MAX($B$4:B3725)</f>
        <v>-12.890398687250126</v>
      </c>
      <c r="L3725" s="27"/>
      <c r="CC3725" s="26"/>
      <c r="CO3725" s="15">
        <v>43900</v>
      </c>
      <c r="CP3725" s="60">
        <v>293.59303831274997</v>
      </c>
      <c r="DG3725" s="26"/>
      <c r="EZ3725" s="26"/>
      <c r="FA3725" s="27"/>
    </row>
    <row r="3726" spans="1:157">
      <c r="A3726" s="40">
        <v>43901</v>
      </c>
      <c r="B3726">
        <v>4126.4646844772296</v>
      </c>
      <c r="C3726">
        <f>B3726-MAX($B$4:B3726)</f>
        <v>-12.890398687250126</v>
      </c>
      <c r="L3726" s="27"/>
      <c r="CC3726" s="26"/>
      <c r="CO3726" s="15">
        <v>43901</v>
      </c>
      <c r="CP3726" s="60">
        <v>293.59303831274997</v>
      </c>
      <c r="DG3726" s="26"/>
      <c r="EZ3726" s="26"/>
      <c r="FA3726" s="27"/>
    </row>
    <row r="3727" spans="1:157">
      <c r="A3727" s="40">
        <v>43902</v>
      </c>
      <c r="B3727">
        <v>4126.4646844772296</v>
      </c>
      <c r="C3727">
        <f>B3727-MAX($B$4:B3727)</f>
        <v>-12.890398687250126</v>
      </c>
      <c r="L3727" s="27"/>
      <c r="CC3727" s="26"/>
      <c r="CO3727" s="15">
        <v>43902</v>
      </c>
      <c r="CP3727" s="60">
        <v>293.59303831274997</v>
      </c>
      <c r="DG3727" s="26"/>
      <c r="EZ3727" s="26"/>
      <c r="FA3727" s="27"/>
    </row>
    <row r="3728" spans="1:157">
      <c r="A3728" s="40">
        <v>43903</v>
      </c>
      <c r="B3728">
        <v>4126.4646844772296</v>
      </c>
      <c r="C3728">
        <f>B3728-MAX($B$4:B3728)</f>
        <v>-12.890398687250126</v>
      </c>
      <c r="L3728" s="27"/>
      <c r="CC3728" s="26"/>
      <c r="CO3728" s="15">
        <v>43903</v>
      </c>
      <c r="CP3728" s="60">
        <v>293.59303831274997</v>
      </c>
      <c r="DG3728" s="26"/>
      <c r="EZ3728" s="26"/>
      <c r="FA3728" s="27"/>
    </row>
    <row r="3729" spans="1:157">
      <c r="A3729" s="40">
        <v>43904</v>
      </c>
      <c r="B3729">
        <v>4126.4646844772296</v>
      </c>
      <c r="C3729">
        <f>B3729-MAX($B$4:B3729)</f>
        <v>-12.890398687250126</v>
      </c>
      <c r="L3729" s="27"/>
      <c r="CC3729" s="26"/>
      <c r="CO3729" s="15">
        <v>43904</v>
      </c>
      <c r="CP3729" s="60">
        <v>293.59303831274997</v>
      </c>
      <c r="DG3729" s="26"/>
      <c r="EZ3729" s="26"/>
      <c r="FA3729" s="27"/>
    </row>
    <row r="3730" spans="1:157">
      <c r="A3730" s="40">
        <v>43905</v>
      </c>
      <c r="B3730">
        <v>4126.4646844772296</v>
      </c>
      <c r="C3730">
        <f>B3730-MAX($B$4:B3730)</f>
        <v>-12.890398687250126</v>
      </c>
      <c r="L3730" s="27"/>
      <c r="CC3730" s="26"/>
      <c r="CO3730" s="15">
        <v>43905</v>
      </c>
      <c r="CP3730" s="60">
        <v>293.59303831274997</v>
      </c>
      <c r="DG3730" s="26"/>
      <c r="EZ3730" s="26"/>
      <c r="FA3730" s="27"/>
    </row>
    <row r="3731" spans="1:157">
      <c r="A3731" s="40">
        <v>43906</v>
      </c>
      <c r="B3731">
        <v>4126.4646844772296</v>
      </c>
      <c r="C3731">
        <f>B3731-MAX($B$4:B3731)</f>
        <v>-12.890398687250126</v>
      </c>
      <c r="L3731" s="27"/>
      <c r="CC3731" s="26"/>
      <c r="CO3731" s="15">
        <v>43906</v>
      </c>
      <c r="CP3731" s="60">
        <v>293.59303831274997</v>
      </c>
      <c r="DG3731" s="26"/>
      <c r="EZ3731" s="26"/>
      <c r="FA3731" s="27"/>
    </row>
    <row r="3732" spans="1:157">
      <c r="A3732" s="40">
        <v>43907</v>
      </c>
      <c r="B3732">
        <v>4105.0988805468996</v>
      </c>
      <c r="C3732">
        <f>B3732-MAX($B$4:B3732)</f>
        <v>-34.256202617580129</v>
      </c>
      <c r="L3732" s="27"/>
      <c r="CC3732" s="26"/>
      <c r="CO3732" s="15">
        <v>43907</v>
      </c>
      <c r="CP3732" s="60">
        <v>286.97110366930826</v>
      </c>
      <c r="DG3732" s="26"/>
      <c r="EZ3732" s="26"/>
      <c r="FA3732" s="27"/>
    </row>
    <row r="3733" spans="1:157">
      <c r="A3733" s="40">
        <v>43908</v>
      </c>
      <c r="B3733">
        <v>4094.8488805469001</v>
      </c>
      <c r="C3733">
        <f>B3733-MAX($B$4:B3733)</f>
        <v>-44.506202617579675</v>
      </c>
      <c r="L3733" s="27"/>
      <c r="CC3733" s="26"/>
      <c r="CO3733" s="15">
        <v>43908</v>
      </c>
      <c r="CP3733" s="60">
        <v>286.97110366930826</v>
      </c>
      <c r="DG3733" s="26"/>
      <c r="EZ3733" s="26"/>
      <c r="FA3733" s="27"/>
    </row>
    <row r="3734" spans="1:157">
      <c r="A3734" s="40">
        <v>43909</v>
      </c>
      <c r="B3734">
        <v>4075.0488805468999</v>
      </c>
      <c r="C3734">
        <f>B3734-MAX($B$4:B3734)</f>
        <v>-64.306202617579856</v>
      </c>
      <c r="L3734" s="27"/>
      <c r="CC3734" s="26"/>
      <c r="CO3734" s="15">
        <v>43909</v>
      </c>
      <c r="CP3734" s="60">
        <v>286.97110366930826</v>
      </c>
      <c r="DG3734" s="26"/>
      <c r="EZ3734" s="26"/>
      <c r="FA3734" s="27"/>
    </row>
    <row r="3735" spans="1:157">
      <c r="A3735" s="40">
        <v>43910</v>
      </c>
      <c r="B3735">
        <v>4102.9988805469002</v>
      </c>
      <c r="C3735">
        <f>B3735-MAX($B$4:B3735)</f>
        <v>-36.356202617579584</v>
      </c>
      <c r="L3735" s="27"/>
      <c r="CC3735" s="26"/>
      <c r="CO3735" s="15">
        <v>43910</v>
      </c>
      <c r="CP3735" s="60">
        <v>286.97110366930826</v>
      </c>
      <c r="DG3735" s="26"/>
      <c r="EZ3735" s="26"/>
      <c r="FA3735" s="27"/>
    </row>
    <row r="3736" spans="1:157">
      <c r="A3736" s="40">
        <v>43911</v>
      </c>
      <c r="B3736">
        <v>4102.9988805469002</v>
      </c>
      <c r="C3736">
        <f>B3736-MAX($B$4:B3736)</f>
        <v>-36.356202617579584</v>
      </c>
      <c r="L3736" s="27"/>
      <c r="CC3736" s="26"/>
      <c r="CO3736" s="15">
        <v>43911</v>
      </c>
      <c r="CP3736" s="60">
        <v>286.97110366930826</v>
      </c>
      <c r="DG3736" s="26"/>
      <c r="EZ3736" s="26"/>
      <c r="FA3736" s="27"/>
    </row>
    <row r="3737" spans="1:157">
      <c r="A3737" s="40">
        <v>43912</v>
      </c>
      <c r="B3737">
        <v>4102.9988805469002</v>
      </c>
      <c r="C3737">
        <f>B3737-MAX($B$4:B3737)</f>
        <v>-36.356202617579584</v>
      </c>
      <c r="L3737" s="27"/>
      <c r="CC3737" s="26"/>
      <c r="CO3737" s="15">
        <v>43912</v>
      </c>
      <c r="CP3737" s="60">
        <v>286.97110366930826</v>
      </c>
      <c r="DG3737" s="26"/>
      <c r="EZ3737" s="26"/>
      <c r="FA3737" s="27"/>
    </row>
    <row r="3738" spans="1:157">
      <c r="A3738" s="40">
        <v>43913</v>
      </c>
      <c r="B3738">
        <v>4083.3488805469001</v>
      </c>
      <c r="C3738">
        <f>B3738-MAX($B$4:B3738)</f>
        <v>-56.006202617579675</v>
      </c>
      <c r="L3738" s="27"/>
      <c r="CC3738" s="26"/>
      <c r="CO3738" s="15">
        <v>43913</v>
      </c>
      <c r="CP3738" s="60">
        <v>286.97110366930826</v>
      </c>
      <c r="DG3738" s="26"/>
      <c r="EZ3738" s="26"/>
      <c r="FA3738" s="27"/>
    </row>
    <row r="3739" spans="1:157">
      <c r="A3739" s="40">
        <v>43914</v>
      </c>
      <c r="B3739">
        <v>4150.6288805469003</v>
      </c>
      <c r="C3739">
        <f>B3739-MAX($B$4:B3739)</f>
        <v>0</v>
      </c>
      <c r="L3739" s="27"/>
      <c r="CC3739" s="26"/>
      <c r="CO3739" s="15">
        <v>43914</v>
      </c>
      <c r="CP3739" s="60">
        <v>297.53110366930832</v>
      </c>
      <c r="DG3739" s="26"/>
      <c r="EZ3739" s="26"/>
      <c r="FA3739" s="27"/>
    </row>
    <row r="3740" spans="1:157">
      <c r="A3740" s="40">
        <v>43915</v>
      </c>
      <c r="B3740">
        <v>4202.0788805469001</v>
      </c>
      <c r="C3740">
        <f>B3740-MAX($B$4:B3740)</f>
        <v>0</v>
      </c>
      <c r="L3740" s="27"/>
      <c r="CC3740" s="26"/>
      <c r="CO3740" s="15">
        <v>43915</v>
      </c>
      <c r="CP3740" s="60">
        <v>298.19110366930829</v>
      </c>
      <c r="DG3740" s="26"/>
      <c r="EZ3740" s="26"/>
      <c r="FA3740" s="27"/>
    </row>
    <row r="3741" spans="1:157">
      <c r="A3741" s="40">
        <v>43916</v>
      </c>
      <c r="B3741">
        <v>4180.6588805469</v>
      </c>
      <c r="C3741">
        <f>B3741-MAX($B$4:B3741)</f>
        <v>-21.420000000000073</v>
      </c>
      <c r="L3741" s="27"/>
      <c r="CC3741" s="26"/>
      <c r="CO3741" s="15">
        <v>43916</v>
      </c>
      <c r="CP3741" s="60">
        <v>297.02110366930833</v>
      </c>
      <c r="DG3741" s="26"/>
      <c r="EZ3741" s="26"/>
      <c r="FA3741" s="27"/>
    </row>
    <row r="3742" spans="1:157">
      <c r="A3742" s="40">
        <v>43917</v>
      </c>
      <c r="B3742">
        <v>4183.5388805469001</v>
      </c>
      <c r="C3742">
        <f>B3742-MAX($B$4:B3742)</f>
        <v>-18.539999999999964</v>
      </c>
      <c r="L3742" s="27"/>
      <c r="CC3742" s="26"/>
      <c r="CO3742" s="15">
        <v>43917</v>
      </c>
      <c r="CP3742" s="60">
        <v>293.69110366930829</v>
      </c>
      <c r="DG3742" s="26"/>
      <c r="EZ3742" s="26"/>
      <c r="FA3742" s="27"/>
    </row>
    <row r="3743" spans="1:157">
      <c r="A3743" s="40">
        <v>43918</v>
      </c>
      <c r="B3743">
        <v>4183.5388805469001</v>
      </c>
      <c r="C3743">
        <f>B3743-MAX($B$4:B3743)</f>
        <v>-18.539999999999964</v>
      </c>
      <c r="L3743" s="27"/>
      <c r="CC3743" s="26"/>
      <c r="CO3743" s="15">
        <v>43918</v>
      </c>
      <c r="CP3743" s="60">
        <v>293.69110366930829</v>
      </c>
      <c r="DG3743" s="26"/>
      <c r="EZ3743" s="26"/>
      <c r="FA3743" s="27"/>
    </row>
    <row r="3744" spans="1:157">
      <c r="A3744" s="40">
        <v>43919</v>
      </c>
      <c r="B3744">
        <v>4183.5388805469001</v>
      </c>
      <c r="C3744">
        <f>B3744-MAX($B$4:B3744)</f>
        <v>-18.539999999999964</v>
      </c>
      <c r="L3744" s="27"/>
      <c r="CC3744" s="26"/>
      <c r="CO3744" s="15">
        <v>43919</v>
      </c>
      <c r="CP3744" s="60">
        <v>293.69110366930829</v>
      </c>
      <c r="DG3744" s="26"/>
      <c r="EZ3744" s="26"/>
      <c r="FA3744" s="27"/>
    </row>
    <row r="3745" spans="1:157">
      <c r="A3745" s="40">
        <v>43920</v>
      </c>
      <c r="B3745">
        <v>4179.9388805468998</v>
      </c>
      <c r="C3745">
        <f>B3745-MAX($B$4:B3745)</f>
        <v>-22.140000000000327</v>
      </c>
      <c r="L3745" s="27"/>
      <c r="CC3745" s="26"/>
      <c r="CO3745" s="15">
        <v>43920</v>
      </c>
      <c r="CP3745" s="60">
        <v>293.63110366930829</v>
      </c>
      <c r="DG3745" s="26"/>
      <c r="EZ3745" s="26"/>
      <c r="FA3745" s="27"/>
    </row>
    <row r="3746" spans="1:157">
      <c r="A3746" s="40">
        <v>43921</v>
      </c>
      <c r="B3746">
        <v>4240.0988805468996</v>
      </c>
      <c r="C3746">
        <f>B3746-MAX($B$4:B3746)</f>
        <v>0</v>
      </c>
      <c r="L3746" s="27"/>
      <c r="CC3746" s="26"/>
      <c r="CO3746" s="15">
        <v>43921</v>
      </c>
      <c r="CP3746" s="60">
        <v>300.32110366930829</v>
      </c>
      <c r="DG3746" s="26"/>
      <c r="EZ3746" s="26"/>
      <c r="FA3746" s="27"/>
    </row>
    <row r="3747" spans="1:157">
      <c r="A3747" s="40">
        <v>43922</v>
      </c>
      <c r="B3747">
        <v>4218.7988805469004</v>
      </c>
      <c r="C3747">
        <f>B3747-MAX($B$4:B3747)</f>
        <v>-21.299999999999272</v>
      </c>
      <c r="L3747" s="27"/>
      <c r="CC3747" s="26"/>
      <c r="CO3747" s="15">
        <v>43922</v>
      </c>
      <c r="CP3747" s="60">
        <v>302.2411036693083</v>
      </c>
      <c r="DG3747" s="26"/>
      <c r="EZ3747" s="26"/>
      <c r="FA3747" s="27"/>
    </row>
    <row r="3748" spans="1:157">
      <c r="A3748" s="40">
        <v>43923</v>
      </c>
      <c r="B3748">
        <v>4259.4088805469</v>
      </c>
      <c r="C3748">
        <f>B3748-MAX($B$4:B3748)</f>
        <v>0</v>
      </c>
      <c r="L3748" s="27"/>
      <c r="CC3748" s="26"/>
      <c r="CO3748" s="15">
        <v>43923</v>
      </c>
      <c r="CP3748" s="60">
        <v>304.46110366930827</v>
      </c>
      <c r="DG3748" s="26"/>
      <c r="EZ3748" s="26"/>
      <c r="FA3748" s="27"/>
    </row>
    <row r="3749" spans="1:157">
      <c r="A3749" s="40">
        <v>43924</v>
      </c>
      <c r="B3749">
        <v>4273.8988805468998</v>
      </c>
      <c r="C3749">
        <f>B3749-MAX($B$4:B3749)</f>
        <v>0</v>
      </c>
      <c r="L3749" s="27"/>
      <c r="CC3749" s="26"/>
      <c r="CO3749" s="15">
        <v>43924</v>
      </c>
      <c r="CP3749" s="60">
        <v>306.98110366930831</v>
      </c>
      <c r="DG3749" s="26"/>
      <c r="EZ3749" s="26"/>
      <c r="FA3749" s="27"/>
    </row>
    <row r="3750" spans="1:157">
      <c r="A3750" s="40">
        <v>43925</v>
      </c>
      <c r="B3750">
        <v>4273.8988805468998</v>
      </c>
      <c r="C3750">
        <f>B3750-MAX($B$4:B3750)</f>
        <v>0</v>
      </c>
      <c r="L3750" s="27"/>
      <c r="CC3750" s="26"/>
      <c r="CO3750" s="15">
        <v>43925</v>
      </c>
      <c r="CP3750" s="60">
        <v>306.98110366930831</v>
      </c>
      <c r="DG3750" s="26"/>
      <c r="EZ3750" s="26"/>
      <c r="FA3750" s="27"/>
    </row>
    <row r="3751" spans="1:157">
      <c r="A3751" s="40">
        <v>43926</v>
      </c>
      <c r="B3751">
        <v>4273.8988805468998</v>
      </c>
      <c r="C3751">
        <f>B3751-MAX($B$4:B3751)</f>
        <v>0</v>
      </c>
      <c r="L3751" s="27"/>
      <c r="CC3751" s="26"/>
      <c r="CO3751" s="15">
        <v>43926</v>
      </c>
      <c r="CP3751" s="60">
        <v>306.98110366930831</v>
      </c>
      <c r="DG3751" s="26"/>
      <c r="EZ3751" s="26"/>
      <c r="FA3751" s="27"/>
    </row>
    <row r="3752" spans="1:157">
      <c r="A3752" s="40">
        <v>43927</v>
      </c>
      <c r="B3752">
        <v>4274.2588805469004</v>
      </c>
      <c r="C3752">
        <f>B3752-MAX($B$4:B3752)</f>
        <v>0</v>
      </c>
      <c r="L3752" s="27"/>
      <c r="CC3752" s="26"/>
      <c r="CO3752" s="15">
        <v>43927</v>
      </c>
      <c r="CP3752" s="60">
        <v>309.02110366930833</v>
      </c>
      <c r="DG3752" s="26"/>
      <c r="EZ3752" s="26"/>
      <c r="FA3752" s="27"/>
    </row>
    <row r="3753" spans="1:157">
      <c r="A3753" s="40">
        <v>43928</v>
      </c>
      <c r="B3753">
        <v>4268.55590590881</v>
      </c>
      <c r="C3753">
        <f>B3753-MAX($B$4:B3753)</f>
        <v>-5.7029746380903816</v>
      </c>
      <c r="L3753" s="27"/>
      <c r="CC3753" s="26"/>
      <c r="CO3753" s="15">
        <v>43928</v>
      </c>
      <c r="CP3753" s="60">
        <v>308.62756513164538</v>
      </c>
      <c r="DG3753" s="26"/>
      <c r="EZ3753" s="26"/>
      <c r="FA3753" s="27"/>
    </row>
    <row r="3754" spans="1:157">
      <c r="A3754" s="40">
        <v>43929</v>
      </c>
      <c r="B3754">
        <v>4272.7265215217903</v>
      </c>
      <c r="C3754">
        <f>B3754-MAX($B$4:B3754)</f>
        <v>-1.5323590251100541</v>
      </c>
      <c r="L3754" s="27"/>
      <c r="CC3754" s="26"/>
      <c r="CO3754" s="15">
        <v>43929</v>
      </c>
      <c r="CP3754" s="60">
        <v>309.11110366930831</v>
      </c>
      <c r="DG3754" s="26"/>
      <c r="EZ3754" s="26"/>
      <c r="FA3754" s="27"/>
    </row>
    <row r="3755" spans="1:157">
      <c r="A3755" s="40">
        <v>43930</v>
      </c>
      <c r="B3755">
        <v>4274.4365215217904</v>
      </c>
      <c r="C3755">
        <f>B3755-MAX($B$4:B3755)</f>
        <v>0</v>
      </c>
      <c r="L3755" s="27"/>
      <c r="CC3755" s="26"/>
      <c r="CO3755" s="15">
        <v>43930</v>
      </c>
      <c r="CP3755" s="60">
        <v>309.6811036693083</v>
      </c>
      <c r="DG3755" s="26"/>
      <c r="EZ3755" s="26"/>
      <c r="FA3755" s="27"/>
    </row>
    <row r="3756" spans="1:157">
      <c r="A3756" s="40">
        <v>43931</v>
      </c>
      <c r="B3756">
        <v>4275.4265215217902</v>
      </c>
      <c r="C3756">
        <f>B3756-MAX($B$4:B3756)</f>
        <v>0</v>
      </c>
      <c r="L3756" s="27"/>
      <c r="CC3756" s="26"/>
      <c r="CO3756" s="15">
        <v>43931</v>
      </c>
      <c r="CP3756" s="60">
        <v>310.01110366930828</v>
      </c>
      <c r="DG3756" s="26"/>
      <c r="EZ3756" s="26"/>
      <c r="FA3756" s="27"/>
    </row>
    <row r="3757" spans="1:157">
      <c r="A3757" s="40">
        <v>43932</v>
      </c>
      <c r="B3757">
        <v>4275.4265215217902</v>
      </c>
      <c r="C3757">
        <f>B3757-MAX($B$4:B3757)</f>
        <v>0</v>
      </c>
      <c r="L3757" s="27"/>
      <c r="CC3757" s="26"/>
      <c r="CO3757" s="15">
        <v>43932</v>
      </c>
      <c r="CP3757" s="60">
        <v>310.01110366930828</v>
      </c>
      <c r="DG3757" s="26"/>
      <c r="EZ3757" s="26"/>
      <c r="FA3757" s="27"/>
    </row>
    <row r="3758" spans="1:157">
      <c r="A3758" s="40">
        <v>43933</v>
      </c>
      <c r="B3758">
        <v>4275.4265215217902</v>
      </c>
      <c r="C3758">
        <f>B3758-MAX($B$4:B3758)</f>
        <v>0</v>
      </c>
      <c r="L3758" s="27"/>
      <c r="CC3758" s="26"/>
      <c r="CO3758" s="15">
        <v>43933</v>
      </c>
      <c r="CP3758" s="60">
        <v>310.01110366930828</v>
      </c>
      <c r="DG3758" s="26"/>
      <c r="EZ3758" s="26"/>
      <c r="FA3758" s="27"/>
    </row>
    <row r="3759" spans="1:157">
      <c r="A3759" s="40">
        <v>43934</v>
      </c>
      <c r="B3759">
        <v>4280.7365215217997</v>
      </c>
      <c r="C3759">
        <f>B3759-MAX($B$4:B3759)</f>
        <v>0</v>
      </c>
      <c r="L3759" s="27"/>
      <c r="CC3759" s="26"/>
      <c r="CO3759" s="15">
        <v>43934</v>
      </c>
      <c r="CP3759" s="60">
        <v>311.78110366930832</v>
      </c>
      <c r="DG3759" s="26"/>
      <c r="EZ3759" s="26"/>
      <c r="FA3759" s="27"/>
    </row>
    <row r="3760" spans="1:157">
      <c r="A3760" s="40">
        <v>43935</v>
      </c>
      <c r="B3760">
        <v>4295.7165215217901</v>
      </c>
      <c r="C3760">
        <f>B3760-MAX($B$4:B3760)</f>
        <v>0</v>
      </c>
      <c r="L3760" s="27"/>
      <c r="CC3760" s="26"/>
      <c r="CO3760" s="15">
        <v>43935</v>
      </c>
      <c r="CP3760" s="60">
        <v>312.5611036693083</v>
      </c>
      <c r="DG3760" s="26"/>
      <c r="EZ3760" s="26"/>
      <c r="FA3760" s="27"/>
    </row>
    <row r="3761" spans="1:157">
      <c r="A3761" s="40">
        <v>43936</v>
      </c>
      <c r="B3761">
        <v>4295.7165215217901</v>
      </c>
      <c r="C3761">
        <f>B3761-MAX($B$4:B3761)</f>
        <v>0</v>
      </c>
      <c r="L3761" s="27"/>
      <c r="CC3761" s="26"/>
      <c r="CO3761" s="15">
        <v>43936</v>
      </c>
      <c r="CP3761" s="60">
        <v>312.5611036693083</v>
      </c>
      <c r="DG3761" s="26"/>
      <c r="EZ3761" s="26"/>
      <c r="FA3761" s="27"/>
    </row>
    <row r="3762" spans="1:157">
      <c r="A3762" s="40">
        <v>43937</v>
      </c>
      <c r="B3762">
        <v>4304.1365215217902</v>
      </c>
      <c r="C3762">
        <f>B3762-MAX($B$4:B3762)</f>
        <v>0</v>
      </c>
      <c r="L3762" s="27"/>
      <c r="CC3762" s="26"/>
      <c r="CO3762" s="15">
        <v>43937</v>
      </c>
      <c r="CP3762" s="60">
        <v>314.60110366930832</v>
      </c>
      <c r="DG3762" s="26"/>
      <c r="EZ3762" s="26"/>
      <c r="FA3762" s="27"/>
    </row>
    <row r="3763" spans="1:157">
      <c r="A3763" s="40">
        <v>43938</v>
      </c>
      <c r="B3763">
        <v>4295.5565215217903</v>
      </c>
      <c r="C3763">
        <f>B3763-MAX($B$4:B3763)</f>
        <v>-8.5799999999999272</v>
      </c>
      <c r="L3763" s="27"/>
      <c r="CC3763" s="26"/>
      <c r="CO3763" s="15">
        <v>43938</v>
      </c>
      <c r="CP3763" s="60">
        <v>308.60110366930832</v>
      </c>
      <c r="DG3763" s="26"/>
      <c r="EZ3763" s="26"/>
      <c r="FA3763" s="27"/>
    </row>
    <row r="3764" spans="1:157">
      <c r="A3764" s="40">
        <v>43939</v>
      </c>
      <c r="B3764">
        <v>4295.5565215217903</v>
      </c>
      <c r="C3764">
        <f>B3764-MAX($B$4:B3764)</f>
        <v>-8.5799999999999272</v>
      </c>
      <c r="L3764" s="27"/>
      <c r="CC3764" s="26"/>
      <c r="CO3764" s="15">
        <v>43939</v>
      </c>
      <c r="CP3764" s="60">
        <v>308.60110366930832</v>
      </c>
      <c r="DG3764" s="26"/>
      <c r="EZ3764" s="26"/>
      <c r="FA3764" s="27"/>
    </row>
    <row r="3765" spans="1:157">
      <c r="A3765" s="40">
        <v>43940</v>
      </c>
      <c r="B3765">
        <v>4295.5565215217903</v>
      </c>
      <c r="C3765">
        <f>B3765-MAX($B$4:B3765)</f>
        <v>-8.5799999999999272</v>
      </c>
      <c r="L3765" s="27"/>
      <c r="CC3765" s="26"/>
      <c r="CO3765" s="15">
        <v>43940</v>
      </c>
      <c r="CP3765" s="60">
        <v>308.60110366930832</v>
      </c>
      <c r="DG3765" s="26"/>
      <c r="EZ3765" s="26"/>
      <c r="FA3765" s="27"/>
    </row>
    <row r="3766" spans="1:157">
      <c r="A3766" s="40">
        <v>43941</v>
      </c>
      <c r="B3766">
        <v>4305.3265215217998</v>
      </c>
      <c r="C3766">
        <f>B3766-MAX($B$4:B3766)</f>
        <v>0</v>
      </c>
      <c r="L3766" s="27"/>
      <c r="CC3766" s="26"/>
      <c r="CO3766" s="15">
        <v>43941</v>
      </c>
      <c r="CP3766" s="60">
        <v>312.65110366930833</v>
      </c>
      <c r="DG3766" s="26"/>
      <c r="EZ3766" s="26"/>
      <c r="FA3766" s="27"/>
    </row>
    <row r="3767" spans="1:157">
      <c r="A3767" s="40">
        <v>43942</v>
      </c>
      <c r="B3767">
        <v>4303.2665215217903</v>
      </c>
      <c r="C3767">
        <f>B3767-MAX($B$4:B3767)</f>
        <v>-2.0600000000094951</v>
      </c>
      <c r="L3767" s="27"/>
      <c r="CC3767" s="26"/>
      <c r="CO3767" s="15">
        <v>43942</v>
      </c>
      <c r="CP3767" s="60">
        <v>312.5611036693083</v>
      </c>
      <c r="DG3767" s="26"/>
      <c r="EZ3767" s="26"/>
      <c r="FA3767" s="27"/>
    </row>
    <row r="3768" spans="1:157">
      <c r="A3768" s="40">
        <v>43943</v>
      </c>
      <c r="B3768">
        <v>4294.5865215218</v>
      </c>
      <c r="C3768">
        <f>B3768-MAX($B$4:B3768)</f>
        <v>-10.739999999999782</v>
      </c>
      <c r="L3768" s="27"/>
      <c r="CC3768" s="26"/>
      <c r="CO3768" s="15">
        <v>43943</v>
      </c>
      <c r="CP3768" s="60">
        <v>310.04110366930831</v>
      </c>
      <c r="DG3768" s="26"/>
      <c r="EZ3768" s="26"/>
      <c r="FA3768" s="27"/>
    </row>
    <row r="3769" spans="1:157">
      <c r="A3769" s="40">
        <v>43944</v>
      </c>
      <c r="B3769">
        <v>4290.4765215217903</v>
      </c>
      <c r="C3769">
        <f>B3769-MAX($B$4:B3769)</f>
        <v>-14.850000000009459</v>
      </c>
      <c r="L3769" s="27"/>
      <c r="CC3769" s="26"/>
      <c r="CO3769" s="15">
        <v>43944</v>
      </c>
      <c r="CP3769" s="60">
        <v>309.65110366930833</v>
      </c>
      <c r="DG3769" s="26"/>
      <c r="EZ3769" s="26"/>
      <c r="FA3769" s="27"/>
    </row>
    <row r="3770" spans="1:157">
      <c r="A3770" s="40">
        <v>43945</v>
      </c>
      <c r="B3770">
        <v>4302.3465215217902</v>
      </c>
      <c r="C3770">
        <f>B3770-MAX($B$4:B3770)</f>
        <v>-2.9800000000095679</v>
      </c>
      <c r="L3770" s="27"/>
      <c r="CC3770" s="26"/>
      <c r="CO3770" s="15">
        <v>43945</v>
      </c>
      <c r="CP3770" s="60">
        <v>311.54110366930831</v>
      </c>
      <c r="DG3770" s="26"/>
      <c r="EZ3770" s="26"/>
      <c r="FA3770" s="27"/>
    </row>
    <row r="3771" spans="1:157">
      <c r="A3771" s="40">
        <v>43946</v>
      </c>
      <c r="B3771">
        <v>4302.3465215217902</v>
      </c>
      <c r="C3771">
        <f>B3771-MAX($B$4:B3771)</f>
        <v>-2.9800000000095679</v>
      </c>
      <c r="L3771" s="27"/>
      <c r="CC3771" s="26"/>
      <c r="CO3771" s="15">
        <v>43946</v>
      </c>
      <c r="CP3771" s="60">
        <v>311.54110366930831</v>
      </c>
      <c r="DG3771" s="26"/>
      <c r="EZ3771" s="26"/>
      <c r="FA3771" s="27"/>
    </row>
    <row r="3772" spans="1:157">
      <c r="A3772" s="40">
        <v>43947</v>
      </c>
      <c r="B3772">
        <v>4302.3465215217902</v>
      </c>
      <c r="C3772">
        <f>B3772-MAX($B$4:B3772)</f>
        <v>-2.9800000000095679</v>
      </c>
      <c r="L3772" s="27"/>
      <c r="CC3772" s="26"/>
      <c r="CO3772" s="15">
        <v>43947</v>
      </c>
      <c r="CP3772" s="60">
        <v>311.54110366930831</v>
      </c>
      <c r="DG3772" s="26"/>
      <c r="EZ3772" s="26"/>
      <c r="FA3772" s="27"/>
    </row>
    <row r="3773" spans="1:157">
      <c r="A3773" s="40">
        <v>43948</v>
      </c>
      <c r="B3773">
        <v>4300.1465215217904</v>
      </c>
      <c r="C3773">
        <f>B3773-MAX($B$4:B3773)</f>
        <v>-5.180000000009386</v>
      </c>
      <c r="L3773" s="27"/>
      <c r="CC3773" s="26"/>
      <c r="CO3773" s="15">
        <v>43948</v>
      </c>
      <c r="CP3773" s="60">
        <v>312.17110366930831</v>
      </c>
      <c r="DG3773" s="26"/>
      <c r="EZ3773" s="26"/>
      <c r="FA3773" s="27"/>
    </row>
    <row r="3774" spans="1:157">
      <c r="A3774" s="40">
        <v>43949</v>
      </c>
      <c r="B3774">
        <v>4318.4665215217901</v>
      </c>
      <c r="C3774">
        <f>B3774-MAX($B$4:B3774)</f>
        <v>0</v>
      </c>
      <c r="L3774" s="27"/>
      <c r="CC3774" s="26"/>
      <c r="CO3774" s="15">
        <v>43949</v>
      </c>
      <c r="CP3774" s="60">
        <v>317.66110366930832</v>
      </c>
      <c r="DG3774" s="26"/>
      <c r="EZ3774" s="26"/>
      <c r="FA3774" s="27"/>
    </row>
    <row r="3775" spans="1:157">
      <c r="A3775" s="40">
        <v>43950</v>
      </c>
      <c r="B3775">
        <v>4319.6965215217897</v>
      </c>
      <c r="C3775">
        <f>B3775-MAX($B$4:B3775)</f>
        <v>0</v>
      </c>
      <c r="L3775" s="27"/>
      <c r="CC3775" s="26"/>
      <c r="CO3775" s="15">
        <v>43950</v>
      </c>
      <c r="CP3775" s="60">
        <v>319.52110366930833</v>
      </c>
      <c r="DG3775" s="26"/>
      <c r="EZ3775" s="26"/>
      <c r="FA3775" s="27"/>
    </row>
    <row r="3776" spans="1:157">
      <c r="A3776" s="40">
        <v>43951</v>
      </c>
      <c r="B3776">
        <v>4319.6965215217897</v>
      </c>
      <c r="C3776">
        <f>B3776-MAX($B$4:B3776)</f>
        <v>0</v>
      </c>
      <c r="L3776" s="27"/>
      <c r="CC3776" s="26"/>
      <c r="CO3776" s="15">
        <v>43951</v>
      </c>
      <c r="CP3776" s="60">
        <v>319.52110366930833</v>
      </c>
      <c r="DG3776" s="26"/>
      <c r="EZ3776" s="26"/>
      <c r="FA3776" s="27"/>
    </row>
    <row r="3777" spans="1:157">
      <c r="A3777" s="40">
        <v>43952</v>
      </c>
      <c r="B3777">
        <v>4319.6965215217897</v>
      </c>
      <c r="C3777">
        <f>B3777-MAX($B$4:B3777)</f>
        <v>0</v>
      </c>
      <c r="L3777" s="27"/>
      <c r="CC3777" s="26"/>
      <c r="CO3777" s="15">
        <v>43952</v>
      </c>
      <c r="CP3777" s="60">
        <v>319.52110366930833</v>
      </c>
      <c r="DG3777" s="26"/>
      <c r="EZ3777" s="26"/>
      <c r="FA3777" s="27"/>
    </row>
    <row r="3778" spans="1:157">
      <c r="A3778" s="40">
        <v>43953</v>
      </c>
      <c r="B3778">
        <v>4319.6965215217897</v>
      </c>
      <c r="C3778">
        <f>B3778-MAX($B$4:B3778)</f>
        <v>0</v>
      </c>
      <c r="L3778" s="27"/>
      <c r="CC3778" s="26"/>
      <c r="CO3778" s="15">
        <v>43953</v>
      </c>
      <c r="CP3778" s="60">
        <v>319.52110366930833</v>
      </c>
      <c r="DG3778" s="26"/>
      <c r="EZ3778" s="26"/>
      <c r="FA3778" s="27"/>
    </row>
    <row r="3779" spans="1:157">
      <c r="A3779" s="40">
        <v>43954</v>
      </c>
      <c r="B3779">
        <v>4319.6965215217897</v>
      </c>
      <c r="C3779">
        <f>B3779-MAX($B$4:B3779)</f>
        <v>0</v>
      </c>
      <c r="L3779" s="27"/>
      <c r="CC3779" s="26"/>
      <c r="CO3779" s="15">
        <v>43954</v>
      </c>
      <c r="CP3779" s="60">
        <v>319.52110366930833</v>
      </c>
      <c r="DG3779" s="26"/>
      <c r="EZ3779" s="26"/>
      <c r="FA3779" s="27"/>
    </row>
    <row r="3780" spans="1:157">
      <c r="A3780" s="40">
        <v>43955</v>
      </c>
      <c r="B3780">
        <v>4349.9565215217899</v>
      </c>
      <c r="C3780">
        <f>B3780-MAX($B$4:B3780)</f>
        <v>0</v>
      </c>
      <c r="L3780" s="27"/>
      <c r="CC3780" s="26"/>
      <c r="CO3780" s="15">
        <v>43955</v>
      </c>
      <c r="CP3780" s="60">
        <v>322.64110366930834</v>
      </c>
      <c r="DG3780" s="26"/>
      <c r="EZ3780" s="26"/>
      <c r="FA3780" s="27"/>
    </row>
    <row r="3781" spans="1:157">
      <c r="A3781" s="40">
        <v>43956</v>
      </c>
      <c r="B3781">
        <v>4349.9565215217899</v>
      </c>
      <c r="C3781">
        <f>B3781-MAX($B$4:B3781)</f>
        <v>0</v>
      </c>
      <c r="L3781" s="27"/>
      <c r="CC3781" s="26"/>
      <c r="CO3781" s="15">
        <v>43956</v>
      </c>
      <c r="CP3781" s="60">
        <v>322.64110366930834</v>
      </c>
      <c r="DG3781" s="26"/>
      <c r="EZ3781" s="26"/>
      <c r="FA3781" s="27"/>
    </row>
    <row r="3782" spans="1:157">
      <c r="A3782" s="40">
        <v>43957</v>
      </c>
      <c r="B3782">
        <v>4378.6048049253604</v>
      </c>
      <c r="C3782">
        <f>B3782-MAX($B$4:B3782)</f>
        <v>0</v>
      </c>
      <c r="L3782" s="27"/>
      <c r="CC3782" s="26"/>
      <c r="CO3782" s="15">
        <v>43957</v>
      </c>
      <c r="CP3782" s="60">
        <v>329.70920956862494</v>
      </c>
      <c r="DG3782" s="26"/>
      <c r="EZ3782" s="26"/>
      <c r="FA3782" s="27"/>
    </row>
    <row r="3783" spans="1:157">
      <c r="A3783" s="40">
        <v>43958</v>
      </c>
      <c r="B3783">
        <v>4391.5038867286203</v>
      </c>
      <c r="C3783">
        <f>B3783-MAX($B$4:B3783)</f>
        <v>0</v>
      </c>
      <c r="L3783" s="27"/>
      <c r="CC3783" s="26"/>
      <c r="CO3783" s="15">
        <v>43958</v>
      </c>
      <c r="CP3783" s="60">
        <v>332.12038508935109</v>
      </c>
      <c r="DG3783" s="26"/>
      <c r="EZ3783" s="26"/>
      <c r="FA3783" s="27"/>
    </row>
    <row r="3784" spans="1:157">
      <c r="A3784" s="40">
        <v>43959</v>
      </c>
      <c r="B3784">
        <v>4400.5838867286202</v>
      </c>
      <c r="C3784">
        <f>B3784-MAX($B$4:B3784)</f>
        <v>0</v>
      </c>
      <c r="L3784" s="27"/>
      <c r="CC3784" s="26"/>
      <c r="CO3784" s="15">
        <v>43959</v>
      </c>
      <c r="CP3784" s="60">
        <v>335.4803850893511</v>
      </c>
      <c r="DG3784" s="26"/>
      <c r="EZ3784" s="26"/>
      <c r="FA3784" s="27"/>
    </row>
    <row r="3785" spans="1:157">
      <c r="A3785" s="40">
        <v>43960</v>
      </c>
      <c r="B3785">
        <v>4400.5838867286202</v>
      </c>
      <c r="C3785">
        <f>B3785-MAX($B$4:B3785)</f>
        <v>0</v>
      </c>
      <c r="L3785" s="27"/>
      <c r="CC3785" s="26"/>
      <c r="CO3785" s="15">
        <v>43960</v>
      </c>
      <c r="CP3785" s="60">
        <v>335.4803850893511</v>
      </c>
      <c r="DG3785" s="26"/>
      <c r="EZ3785" s="26"/>
      <c r="FA3785" s="27"/>
    </row>
    <row r="3786" spans="1:157">
      <c r="A3786" s="40">
        <v>43961</v>
      </c>
      <c r="B3786">
        <v>4400.5838867286202</v>
      </c>
      <c r="C3786">
        <f>B3786-MAX($B$4:B3786)</f>
        <v>0</v>
      </c>
      <c r="L3786" s="27"/>
      <c r="CC3786" s="26"/>
      <c r="CO3786" s="15">
        <v>43961</v>
      </c>
      <c r="CP3786" s="60">
        <v>335.4803850893511</v>
      </c>
      <c r="DG3786" s="26"/>
      <c r="EZ3786" s="26"/>
      <c r="FA3786" s="27"/>
    </row>
    <row r="3787" spans="1:157">
      <c r="A3787" s="40">
        <v>43962</v>
      </c>
      <c r="B3787">
        <v>4410.07388672862</v>
      </c>
      <c r="C3787">
        <f>B3787-MAX($B$4:B3787)</f>
        <v>0</v>
      </c>
      <c r="L3787" s="27"/>
      <c r="CC3787" s="26"/>
      <c r="CO3787" s="15">
        <v>43962</v>
      </c>
      <c r="CP3787" s="60">
        <v>337.07038508935113</v>
      </c>
      <c r="DG3787" s="26"/>
      <c r="EZ3787" s="26"/>
      <c r="FA3787" s="27"/>
    </row>
    <row r="3788" spans="1:157">
      <c r="A3788" s="40">
        <v>43963</v>
      </c>
      <c r="B3788">
        <v>4423.0138867286196</v>
      </c>
      <c r="C3788">
        <f>B3788-MAX($B$4:B3788)</f>
        <v>0</v>
      </c>
      <c r="L3788" s="27"/>
      <c r="CC3788" s="26"/>
      <c r="CO3788" s="15">
        <v>43963</v>
      </c>
      <c r="CP3788" s="60">
        <v>339.62038508935109</v>
      </c>
      <c r="DG3788" s="26"/>
      <c r="EZ3788" s="26"/>
      <c r="FA3788" s="27"/>
    </row>
    <row r="3789" spans="1:157">
      <c r="A3789" s="40">
        <v>43964</v>
      </c>
      <c r="B3789">
        <v>4433.3738867286202</v>
      </c>
      <c r="C3789">
        <f>B3789-MAX($B$4:B3789)</f>
        <v>0</v>
      </c>
      <c r="L3789" s="27"/>
      <c r="CC3789" s="26"/>
      <c r="CO3789" s="15">
        <v>43964</v>
      </c>
      <c r="CP3789" s="60">
        <v>341.87038508935109</v>
      </c>
      <c r="DG3789" s="26"/>
      <c r="EZ3789" s="26"/>
      <c r="FA3789" s="27"/>
    </row>
    <row r="3790" spans="1:157">
      <c r="A3790" s="40">
        <v>43965</v>
      </c>
      <c r="B3790">
        <v>4428.4758289309202</v>
      </c>
      <c r="C3790">
        <f>B3790-MAX($B$4:B3790)</f>
        <v>-4.8980577976999484</v>
      </c>
      <c r="L3790" s="27"/>
      <c r="CC3790" s="26"/>
      <c r="CO3790" s="15">
        <v>43965</v>
      </c>
      <c r="CP3790" s="60">
        <v>341.57038508935113</v>
      </c>
      <c r="DG3790" s="26"/>
      <c r="EZ3790" s="26"/>
      <c r="FA3790" s="27"/>
    </row>
    <row r="3791" spans="1:157">
      <c r="A3791" s="40">
        <v>43966</v>
      </c>
      <c r="B3791">
        <v>4432.5538867286195</v>
      </c>
      <c r="C3791">
        <f>B3791-MAX($B$4:B3791)</f>
        <v>-0.82000000000061846</v>
      </c>
      <c r="L3791" s="27"/>
      <c r="CC3791" s="26"/>
      <c r="CO3791" s="15">
        <v>43966</v>
      </c>
      <c r="CP3791" s="60">
        <v>342.32038508935113</v>
      </c>
      <c r="DG3791" s="26"/>
      <c r="EZ3791" s="26"/>
      <c r="FA3791" s="27"/>
    </row>
    <row r="3792" spans="1:157">
      <c r="A3792" s="40">
        <v>43967</v>
      </c>
      <c r="B3792">
        <v>4432.5538867286195</v>
      </c>
      <c r="C3792">
        <f>B3792-MAX($B$4:B3792)</f>
        <v>-0.82000000000061846</v>
      </c>
      <c r="L3792" s="27"/>
      <c r="CC3792" s="26"/>
      <c r="CO3792" s="15">
        <v>43967</v>
      </c>
      <c r="CP3792" s="60">
        <v>342.32038508935113</v>
      </c>
      <c r="DG3792" s="26"/>
      <c r="EZ3792" s="26"/>
      <c r="FA3792" s="27"/>
    </row>
    <row r="3793" spans="1:157">
      <c r="A3793" s="40">
        <v>43968</v>
      </c>
      <c r="B3793">
        <v>4432.5538867286195</v>
      </c>
      <c r="C3793">
        <f>B3793-MAX($B$4:B3793)</f>
        <v>-0.82000000000061846</v>
      </c>
      <c r="L3793" s="27"/>
      <c r="CC3793" s="26"/>
      <c r="CO3793" s="15">
        <v>43968</v>
      </c>
      <c r="CP3793" s="60">
        <v>342.32038508935113</v>
      </c>
      <c r="DG3793" s="26"/>
      <c r="EZ3793" s="26"/>
      <c r="FA3793" s="27"/>
    </row>
    <row r="3794" spans="1:157">
      <c r="A3794" s="40">
        <v>43969</v>
      </c>
      <c r="B3794">
        <v>4438.5365351435003</v>
      </c>
      <c r="C3794">
        <f>B3794-MAX($B$4:B3794)</f>
        <v>0</v>
      </c>
      <c r="L3794" s="27"/>
      <c r="CC3794" s="26"/>
      <c r="CO3794" s="15">
        <v>43969</v>
      </c>
      <c r="CP3794" s="60">
        <v>342.83038508935113</v>
      </c>
      <c r="DG3794" s="26"/>
      <c r="EZ3794" s="26"/>
      <c r="FA3794" s="27"/>
    </row>
    <row r="3795" spans="1:157">
      <c r="A3795" s="40">
        <v>43970</v>
      </c>
      <c r="B3795">
        <v>4455.6638867286201</v>
      </c>
      <c r="C3795">
        <f>B3795-MAX($B$4:B3795)</f>
        <v>0</v>
      </c>
      <c r="L3795" s="27"/>
      <c r="CC3795" s="26"/>
      <c r="CO3795" s="15">
        <v>43970</v>
      </c>
      <c r="CP3795" s="60">
        <v>343.16038508935111</v>
      </c>
      <c r="DG3795" s="26"/>
      <c r="EZ3795" s="26"/>
      <c r="FA3795" s="27"/>
    </row>
    <row r="3796" spans="1:157">
      <c r="A3796" s="40">
        <v>43971</v>
      </c>
      <c r="B3796">
        <v>4459.9738867286196</v>
      </c>
      <c r="C3796">
        <f>B3796-MAX($B$4:B3796)</f>
        <v>0</v>
      </c>
      <c r="L3796" s="27"/>
      <c r="CC3796" s="26"/>
      <c r="CO3796" s="15">
        <v>43971</v>
      </c>
      <c r="CP3796" s="60">
        <v>343.7303850893511</v>
      </c>
      <c r="DG3796" s="26"/>
      <c r="EZ3796" s="26"/>
      <c r="FA3796" s="27"/>
    </row>
    <row r="3797" spans="1:157">
      <c r="A3797" s="40">
        <v>43972</v>
      </c>
      <c r="B3797">
        <v>4466.1038867286197</v>
      </c>
      <c r="C3797">
        <f>B3797-MAX($B$4:B3797)</f>
        <v>0</v>
      </c>
      <c r="L3797" s="27"/>
      <c r="CC3797" s="26"/>
      <c r="CO3797" s="15">
        <v>43972</v>
      </c>
      <c r="CP3797" s="60">
        <v>345.02038508935112</v>
      </c>
      <c r="DG3797" s="26"/>
      <c r="EZ3797" s="26"/>
      <c r="FA3797" s="27"/>
    </row>
    <row r="3798" spans="1:157">
      <c r="A3798" s="40">
        <v>43973</v>
      </c>
      <c r="B3798">
        <v>4446.8338867286202</v>
      </c>
      <c r="C3798">
        <f>B3798-MAX($B$4:B3798)</f>
        <v>-19.269999999999527</v>
      </c>
      <c r="L3798" s="27"/>
      <c r="CC3798" s="26"/>
      <c r="CO3798" s="15">
        <v>43973</v>
      </c>
      <c r="CP3798" s="60">
        <v>343.07038508935113</v>
      </c>
      <c r="DG3798" s="26"/>
      <c r="EZ3798" s="26"/>
      <c r="FA3798" s="27"/>
    </row>
    <row r="3799" spans="1:157">
      <c r="A3799" s="40">
        <v>43974</v>
      </c>
      <c r="B3799">
        <v>4446.8338867286202</v>
      </c>
      <c r="C3799">
        <f>B3799-MAX($B$4:B3799)</f>
        <v>-19.269999999999527</v>
      </c>
      <c r="L3799" s="27"/>
      <c r="CC3799" s="26"/>
      <c r="CO3799" s="15">
        <v>43974</v>
      </c>
      <c r="CP3799" s="60">
        <v>343.07038508935113</v>
      </c>
      <c r="DG3799" s="26"/>
      <c r="EZ3799" s="26"/>
      <c r="FA3799" s="27"/>
    </row>
    <row r="3800" spans="1:157">
      <c r="A3800" s="40">
        <v>43975</v>
      </c>
      <c r="B3800">
        <v>4446.8338867286202</v>
      </c>
      <c r="C3800">
        <f>B3800-MAX($B$4:B3800)</f>
        <v>-19.269999999999527</v>
      </c>
      <c r="L3800" s="27"/>
      <c r="CC3800" s="26"/>
      <c r="CO3800" s="15">
        <v>43975</v>
      </c>
      <c r="CP3800" s="60">
        <v>343.07038508935113</v>
      </c>
      <c r="DG3800" s="26"/>
      <c r="EZ3800" s="26"/>
      <c r="FA3800" s="27"/>
    </row>
    <row r="3801" spans="1:157">
      <c r="A3801" s="40">
        <v>43976</v>
      </c>
      <c r="B3801">
        <v>4464.0938867286204</v>
      </c>
      <c r="C3801">
        <f>B3801-MAX($B$4:B3801)</f>
        <v>-2.0099999999993088</v>
      </c>
      <c r="L3801" s="27"/>
      <c r="CC3801" s="26"/>
      <c r="CO3801" s="15">
        <v>43976</v>
      </c>
      <c r="CP3801" s="60">
        <v>344.75038508935108</v>
      </c>
      <c r="DG3801" s="26"/>
      <c r="EZ3801" s="26"/>
      <c r="FA3801" s="27"/>
    </row>
    <row r="3802" spans="1:157">
      <c r="A3802" s="40">
        <v>43977</v>
      </c>
      <c r="B3802">
        <v>4461.3338867286202</v>
      </c>
      <c r="C3802">
        <f>B3802-MAX($B$4:B3802)</f>
        <v>-4.7699999999995271</v>
      </c>
      <c r="L3802" s="27"/>
      <c r="CC3802" s="26"/>
      <c r="CO3802" s="15">
        <v>43977</v>
      </c>
      <c r="CP3802" s="60">
        <v>344.1103850893511</v>
      </c>
      <c r="DG3802" s="26"/>
      <c r="EZ3802" s="26"/>
      <c r="FA3802" s="27"/>
    </row>
    <row r="3803" spans="1:157">
      <c r="A3803" s="40">
        <v>43978</v>
      </c>
      <c r="B3803">
        <v>4456.5638867286198</v>
      </c>
      <c r="C3803">
        <f>B3803-MAX($B$4:B3803)</f>
        <v>-9.5399999999999636</v>
      </c>
      <c r="L3803" s="27"/>
      <c r="CC3803" s="26"/>
      <c r="CO3803" s="15">
        <v>43978</v>
      </c>
      <c r="CP3803" s="60">
        <v>342.78038508935111</v>
      </c>
      <c r="DG3803" s="26"/>
      <c r="EZ3803" s="26"/>
      <c r="FA3803" s="27"/>
    </row>
    <row r="3804" spans="1:157">
      <c r="A3804" s="40">
        <v>43979</v>
      </c>
      <c r="B3804">
        <v>4451.1338867286204</v>
      </c>
      <c r="C3804">
        <f>B3804-MAX($B$4:B3804)</f>
        <v>-14.969999999999345</v>
      </c>
      <c r="L3804" s="27"/>
      <c r="CC3804" s="26"/>
      <c r="CO3804" s="15">
        <v>43979</v>
      </c>
      <c r="CP3804" s="60">
        <v>341.1103850893511</v>
      </c>
      <c r="DG3804" s="26"/>
      <c r="EZ3804" s="26"/>
      <c r="FA3804" s="27"/>
    </row>
    <row r="3805" spans="1:157">
      <c r="A3805" s="40">
        <v>43980</v>
      </c>
      <c r="B3805">
        <v>4454.07388672862</v>
      </c>
      <c r="C3805">
        <f>B3805-MAX($B$4:B3805)</f>
        <v>-12.029999999999745</v>
      </c>
      <c r="L3805" s="27"/>
      <c r="CC3805" s="26"/>
      <c r="CO3805" s="15">
        <v>43980</v>
      </c>
      <c r="CP3805" s="60">
        <v>341.99038508935109</v>
      </c>
      <c r="DG3805" s="26"/>
      <c r="EZ3805" s="26"/>
      <c r="FA3805" s="27"/>
    </row>
    <row r="3806" spans="1:157">
      <c r="A3806" s="40">
        <v>43981</v>
      </c>
      <c r="B3806">
        <v>4454.07388672862</v>
      </c>
      <c r="C3806">
        <f>B3806-MAX($B$4:B3806)</f>
        <v>-12.029999999999745</v>
      </c>
      <c r="L3806" s="27"/>
      <c r="CC3806" s="26"/>
      <c r="CO3806" s="15">
        <v>43981</v>
      </c>
      <c r="CP3806" s="60">
        <v>341.99038508935109</v>
      </c>
      <c r="DG3806" s="26"/>
      <c r="EZ3806" s="26"/>
      <c r="FA3806" s="27"/>
    </row>
    <row r="3807" spans="1:157">
      <c r="A3807" s="40">
        <v>43982</v>
      </c>
      <c r="B3807">
        <v>4454.07388672862</v>
      </c>
      <c r="C3807">
        <f>B3807-MAX($B$4:B3807)</f>
        <v>-12.029999999999745</v>
      </c>
      <c r="L3807" s="27"/>
      <c r="CC3807" s="26"/>
      <c r="CO3807" s="15">
        <v>43982</v>
      </c>
      <c r="CP3807" s="60">
        <v>341.99038508935109</v>
      </c>
      <c r="DG3807" s="26"/>
      <c r="EZ3807" s="26"/>
      <c r="FA3807" s="27"/>
    </row>
    <row r="3808" spans="1:157">
      <c r="A3808" s="40">
        <v>43983</v>
      </c>
      <c r="B3808">
        <v>4427.9438867286199</v>
      </c>
      <c r="C3808">
        <f>B3808-MAX($B$4:B3808)</f>
        <v>-38.159999999999854</v>
      </c>
      <c r="L3808" s="27"/>
      <c r="CC3808" s="26"/>
      <c r="CO3808" s="15">
        <v>43983</v>
      </c>
      <c r="CP3808" s="60">
        <v>334.60038508935111</v>
      </c>
      <c r="DG3808" s="26"/>
      <c r="EZ3808" s="26"/>
      <c r="FA3808" s="27"/>
    </row>
    <row r="3809" spans="1:157">
      <c r="A3809" s="40">
        <v>43984</v>
      </c>
      <c r="B3809">
        <v>4429.8938867286197</v>
      </c>
      <c r="C3809">
        <f>B3809-MAX($B$4:B3809)</f>
        <v>-36.210000000000036</v>
      </c>
      <c r="L3809" s="27"/>
      <c r="CC3809" s="26"/>
      <c r="CO3809" s="15">
        <v>43984</v>
      </c>
      <c r="CP3809" s="60">
        <v>332.0503850893511</v>
      </c>
      <c r="DG3809" s="26"/>
      <c r="EZ3809" s="26"/>
      <c r="FA3809" s="27"/>
    </row>
    <row r="3810" spans="1:157">
      <c r="A3810" s="40">
        <v>43985</v>
      </c>
      <c r="B3810">
        <v>4420.3638867286199</v>
      </c>
      <c r="C3810">
        <f>B3810-MAX($B$4:B3810)</f>
        <v>-45.739999999999782</v>
      </c>
      <c r="L3810" s="27"/>
      <c r="CC3810" s="26"/>
      <c r="CO3810" s="15">
        <v>43985</v>
      </c>
      <c r="CP3810" s="60">
        <v>309.94038508935114</v>
      </c>
      <c r="DG3810" s="26"/>
      <c r="EZ3810" s="26"/>
      <c r="FA3810" s="27"/>
    </row>
    <row r="3811" spans="1:157">
      <c r="A3811" s="40">
        <v>43986</v>
      </c>
      <c r="B3811">
        <v>4421.9138867286201</v>
      </c>
      <c r="C3811">
        <f>B3811-MAX($B$4:B3811)</f>
        <v>-44.1899999999996</v>
      </c>
      <c r="L3811" s="27"/>
      <c r="CC3811" s="26"/>
      <c r="CO3811" s="15">
        <v>43986</v>
      </c>
      <c r="CP3811" s="60">
        <v>309.94038508935114</v>
      </c>
      <c r="DG3811" s="26"/>
      <c r="EZ3811" s="26"/>
      <c r="FA3811" s="27"/>
    </row>
    <row r="3812" spans="1:157">
      <c r="A3812" s="40">
        <v>43987</v>
      </c>
      <c r="B3812">
        <v>4455.3338867286202</v>
      </c>
      <c r="C3812">
        <f>B3812-MAX($B$4:B3812)</f>
        <v>-10.769999999999527</v>
      </c>
      <c r="L3812" s="27"/>
      <c r="CC3812" s="26"/>
      <c r="CO3812" s="15">
        <v>43987</v>
      </c>
      <c r="CP3812" s="60">
        <v>309.94038508935114</v>
      </c>
      <c r="DG3812" s="26"/>
      <c r="EZ3812" s="26"/>
      <c r="FA3812" s="27"/>
    </row>
    <row r="3813" spans="1:157">
      <c r="A3813" s="40">
        <v>43988</v>
      </c>
      <c r="B3813">
        <v>4455.3338867286202</v>
      </c>
      <c r="C3813">
        <f>B3813-MAX($B$4:B3813)</f>
        <v>-10.769999999999527</v>
      </c>
      <c r="L3813" s="27"/>
      <c r="CC3813" s="26"/>
      <c r="CO3813" s="15">
        <v>43988</v>
      </c>
      <c r="CP3813" s="60">
        <v>309.94038508935114</v>
      </c>
      <c r="DG3813" s="26"/>
      <c r="EZ3813" s="26"/>
      <c r="FA3813" s="27"/>
    </row>
    <row r="3814" spans="1:157">
      <c r="A3814" s="40">
        <v>43989</v>
      </c>
      <c r="B3814">
        <v>4455.3338867286202</v>
      </c>
      <c r="C3814">
        <f>B3814-MAX($B$4:B3814)</f>
        <v>-10.769999999999527</v>
      </c>
      <c r="L3814" s="27"/>
      <c r="CC3814" s="26"/>
      <c r="CO3814" s="15">
        <v>43989</v>
      </c>
      <c r="CP3814" s="60">
        <v>309.94038508935114</v>
      </c>
      <c r="DG3814" s="26"/>
      <c r="EZ3814" s="26"/>
      <c r="FA3814" s="27"/>
    </row>
    <row r="3815" spans="1:157">
      <c r="A3815" s="40">
        <v>43990</v>
      </c>
      <c r="B3815">
        <v>4446.78388672862</v>
      </c>
      <c r="C3815">
        <f>B3815-MAX($B$4:B3815)</f>
        <v>-19.319999999999709</v>
      </c>
      <c r="L3815" s="27"/>
      <c r="CC3815" s="26"/>
      <c r="CO3815" s="15">
        <v>43990</v>
      </c>
      <c r="CP3815" s="60">
        <v>309.94038508935114</v>
      </c>
      <c r="DG3815" s="26"/>
      <c r="EZ3815" s="26"/>
      <c r="FA3815" s="27"/>
    </row>
    <row r="3816" spans="1:157">
      <c r="A3816" s="40">
        <v>43991</v>
      </c>
      <c r="B3816">
        <v>4450.30864065066</v>
      </c>
      <c r="C3816">
        <f>B3816-MAX($B$4:B3816)</f>
        <v>-15.795246077959746</v>
      </c>
      <c r="L3816" s="27"/>
      <c r="CC3816" s="26"/>
      <c r="CO3816" s="15">
        <v>43991</v>
      </c>
      <c r="CP3816" s="60">
        <v>310.24038508935109</v>
      </c>
      <c r="DG3816" s="26"/>
      <c r="EZ3816" s="26"/>
      <c r="FA3816" s="27"/>
    </row>
    <row r="3817" spans="1:157">
      <c r="A3817" s="40">
        <v>43992</v>
      </c>
      <c r="B3817">
        <v>4447.8330585822696</v>
      </c>
      <c r="C3817">
        <f>B3817-MAX($B$4:B3817)</f>
        <v>-18.270828146350141</v>
      </c>
      <c r="L3817" s="27"/>
      <c r="CC3817" s="26"/>
      <c r="CO3817" s="15">
        <v>43992</v>
      </c>
      <c r="CP3817" s="60">
        <v>310.33038508935113</v>
      </c>
      <c r="DG3817" s="26"/>
      <c r="EZ3817" s="26"/>
      <c r="FA3817" s="27"/>
    </row>
    <row r="3818" spans="1:157">
      <c r="A3818" s="40">
        <v>43993</v>
      </c>
      <c r="B3818">
        <v>4452.6730585822697</v>
      </c>
      <c r="C3818">
        <f>B3818-MAX($B$4:B3818)</f>
        <v>-13.430828146349995</v>
      </c>
      <c r="L3818" s="27"/>
      <c r="CC3818" s="26"/>
      <c r="CO3818" s="15">
        <v>43993</v>
      </c>
      <c r="CP3818" s="60">
        <v>310.24038508935109</v>
      </c>
      <c r="DG3818" s="26"/>
      <c r="EZ3818" s="26"/>
      <c r="FA3818" s="27"/>
    </row>
    <row r="3819" spans="1:157">
      <c r="A3819" s="40">
        <v>43994</v>
      </c>
      <c r="B3819">
        <v>4445.98795647115</v>
      </c>
      <c r="C3819">
        <f>B3819-MAX($B$4:B3819)</f>
        <v>-20.115930257469699</v>
      </c>
      <c r="L3819" s="27"/>
      <c r="CC3819" s="26"/>
      <c r="CO3819" s="15">
        <v>43994</v>
      </c>
      <c r="CP3819" s="60">
        <v>307.06038508935109</v>
      </c>
      <c r="DG3819" s="26"/>
      <c r="EZ3819" s="26"/>
      <c r="FA3819" s="27"/>
    </row>
    <row r="3820" spans="1:157">
      <c r="A3820" s="40">
        <v>43995</v>
      </c>
      <c r="B3820">
        <v>4445.98795647115</v>
      </c>
      <c r="C3820">
        <f>B3820-MAX($B$4:B3820)</f>
        <v>-20.115930257469699</v>
      </c>
      <c r="L3820" s="27"/>
      <c r="CC3820" s="26"/>
      <c r="CO3820" s="15">
        <v>43995</v>
      </c>
      <c r="CP3820" s="60">
        <v>307.06038508935109</v>
      </c>
      <c r="DG3820" s="26"/>
      <c r="EZ3820" s="26"/>
      <c r="FA3820" s="27"/>
    </row>
    <row r="3821" spans="1:157">
      <c r="A3821" s="40">
        <v>43996</v>
      </c>
      <c r="B3821">
        <v>4445.98795647115</v>
      </c>
      <c r="C3821">
        <f>B3821-MAX($B$4:B3821)</f>
        <v>-20.115930257469699</v>
      </c>
      <c r="L3821" s="27"/>
      <c r="CC3821" s="26"/>
      <c r="CO3821" s="15">
        <v>43996</v>
      </c>
      <c r="CP3821" s="60">
        <v>307.06038508935109</v>
      </c>
      <c r="DG3821" s="26"/>
      <c r="EZ3821" s="26"/>
      <c r="FA3821" s="27"/>
    </row>
    <row r="3822" spans="1:157">
      <c r="A3822" s="40">
        <v>43997</v>
      </c>
      <c r="B3822">
        <v>4447.5530585822698</v>
      </c>
      <c r="C3822">
        <f>B3822-MAX($B$4:B3822)</f>
        <v>-18.550828146349886</v>
      </c>
      <c r="L3822" s="27"/>
      <c r="CC3822" s="26"/>
      <c r="CO3822" s="15">
        <v>43997</v>
      </c>
      <c r="CP3822" s="60">
        <v>307.06038508935109</v>
      </c>
      <c r="DG3822" s="26"/>
      <c r="EZ3822" s="26"/>
      <c r="FA3822" s="27"/>
    </row>
    <row r="3823" spans="1:157">
      <c r="A3823" s="40">
        <v>43998</v>
      </c>
      <c r="B3823">
        <v>4434.4830585822701</v>
      </c>
      <c r="C3823">
        <f>B3823-MAX($B$4:B3823)</f>
        <v>-31.620828146349595</v>
      </c>
      <c r="L3823" s="27"/>
      <c r="CC3823" s="26"/>
      <c r="CO3823" s="15">
        <v>43998</v>
      </c>
      <c r="CP3823" s="60">
        <v>303.91038508935105</v>
      </c>
      <c r="DG3823" s="26"/>
      <c r="EZ3823" s="26"/>
      <c r="FA3823" s="27"/>
    </row>
    <row r="3824" spans="1:157">
      <c r="A3824" s="40">
        <v>43999</v>
      </c>
      <c r="B3824">
        <v>4430.1230585822696</v>
      </c>
      <c r="C3824">
        <f>B3824-MAX($B$4:B3824)</f>
        <v>-35.980828146350177</v>
      </c>
      <c r="L3824" s="27"/>
      <c r="CC3824" s="26"/>
      <c r="CO3824" s="15">
        <v>43999</v>
      </c>
      <c r="CP3824" s="60">
        <v>303.91038508935105</v>
      </c>
      <c r="DG3824" s="26"/>
      <c r="EZ3824" s="26"/>
      <c r="FA3824" s="27"/>
    </row>
    <row r="3825" spans="1:157">
      <c r="A3825" s="40">
        <v>44000</v>
      </c>
      <c r="B3825">
        <v>4431.5030585822697</v>
      </c>
      <c r="C3825">
        <f>B3825-MAX($B$4:B3825)</f>
        <v>-34.600828146350068</v>
      </c>
      <c r="L3825" s="27"/>
      <c r="CC3825" s="26"/>
      <c r="CO3825" s="15">
        <v>44000</v>
      </c>
      <c r="CP3825" s="60">
        <v>303.91038508935105</v>
      </c>
      <c r="DG3825" s="26"/>
      <c r="EZ3825" s="26"/>
      <c r="FA3825" s="27"/>
    </row>
    <row r="3826" spans="1:157">
      <c r="A3826" s="40">
        <v>44001</v>
      </c>
      <c r="B3826">
        <v>4426.7830585822703</v>
      </c>
      <c r="C3826">
        <f>B3826-MAX($B$4:B3826)</f>
        <v>-39.320828146349413</v>
      </c>
      <c r="L3826" s="27"/>
      <c r="CC3826" s="26"/>
      <c r="CO3826" s="15">
        <v>44001</v>
      </c>
      <c r="CP3826" s="60">
        <v>303.91038508935105</v>
      </c>
      <c r="DG3826" s="26"/>
      <c r="EZ3826" s="26"/>
      <c r="FA3826" s="27"/>
    </row>
    <row r="3827" spans="1:157">
      <c r="A3827" s="40">
        <v>44002</v>
      </c>
      <c r="B3827">
        <v>4426.7830585822703</v>
      </c>
      <c r="C3827">
        <f>B3827-MAX($B$4:B3827)</f>
        <v>-39.320828146349413</v>
      </c>
      <c r="L3827" s="27"/>
      <c r="CC3827" s="26"/>
      <c r="CO3827" s="15">
        <v>44002</v>
      </c>
      <c r="CP3827" s="60">
        <v>303.91038508935105</v>
      </c>
      <c r="DG3827" s="26"/>
      <c r="EZ3827" s="26"/>
      <c r="FA3827" s="27"/>
    </row>
    <row r="3828" spans="1:157">
      <c r="A3828" s="40">
        <v>44003</v>
      </c>
      <c r="B3828">
        <v>4426.7830585822703</v>
      </c>
      <c r="C3828">
        <f>B3828-MAX($B$4:B3828)</f>
        <v>-39.320828146349413</v>
      </c>
      <c r="L3828" s="27"/>
      <c r="CC3828" s="26"/>
      <c r="CO3828" s="15">
        <v>44003</v>
      </c>
      <c r="CP3828" s="60">
        <v>303.91038508935105</v>
      </c>
      <c r="DG3828" s="26"/>
      <c r="EZ3828" s="26"/>
      <c r="FA3828" s="27"/>
    </row>
    <row r="3829" spans="1:157">
      <c r="A3829" s="40">
        <v>44004</v>
      </c>
      <c r="B3829">
        <v>4426.8630585822702</v>
      </c>
      <c r="C3829">
        <f>B3829-MAX($B$4:B3829)</f>
        <v>-39.240828146349486</v>
      </c>
      <c r="L3829" s="27"/>
      <c r="CC3829" s="26"/>
      <c r="CO3829" s="15">
        <v>44004</v>
      </c>
      <c r="CP3829" s="60">
        <v>303.91038508935105</v>
      </c>
      <c r="DG3829" s="26"/>
      <c r="EZ3829" s="26"/>
      <c r="FA3829" s="27"/>
    </row>
    <row r="3830" spans="1:157">
      <c r="A3830" s="40">
        <v>44005</v>
      </c>
      <c r="B3830">
        <v>4431.6630585822704</v>
      </c>
      <c r="C3830">
        <f>B3830-MAX($B$4:B3830)</f>
        <v>-34.440828146349304</v>
      </c>
      <c r="L3830" s="27"/>
      <c r="CC3830" s="26"/>
      <c r="CO3830" s="15">
        <v>44005</v>
      </c>
      <c r="CP3830" s="60">
        <v>305.2303850893511</v>
      </c>
      <c r="DG3830" s="26"/>
      <c r="EZ3830" s="26"/>
      <c r="FA3830" s="27"/>
    </row>
    <row r="3831" spans="1:157">
      <c r="A3831" s="40">
        <v>44006</v>
      </c>
      <c r="B3831">
        <v>4432.4730585822699</v>
      </c>
      <c r="C3831">
        <f>B3831-MAX($B$4:B3831)</f>
        <v>-33.630828146349813</v>
      </c>
      <c r="L3831" s="27"/>
      <c r="CC3831" s="26"/>
      <c r="CO3831" s="15">
        <v>44006</v>
      </c>
      <c r="CP3831" s="60">
        <v>305.8603850893511</v>
      </c>
      <c r="DG3831" s="26"/>
      <c r="EZ3831" s="26"/>
      <c r="FA3831" s="27"/>
    </row>
    <row r="3832" spans="1:157">
      <c r="A3832" s="40">
        <v>44007</v>
      </c>
      <c r="B3832">
        <v>4436.3230585822703</v>
      </c>
      <c r="C3832">
        <f>B3832-MAX($B$4:B3832)</f>
        <v>-29.78082814634945</v>
      </c>
      <c r="L3832" s="27"/>
      <c r="CC3832" s="26"/>
      <c r="CO3832" s="15">
        <v>44007</v>
      </c>
      <c r="CP3832" s="60">
        <v>305.0503850893511</v>
      </c>
      <c r="DG3832" s="26"/>
      <c r="EZ3832" s="26"/>
      <c r="FA3832" s="27"/>
    </row>
    <row r="3833" spans="1:157">
      <c r="A3833" s="40">
        <v>44008</v>
      </c>
      <c r="B3833">
        <v>4439.5830585822696</v>
      </c>
      <c r="C3833">
        <f>B3833-MAX($B$4:B3833)</f>
        <v>-26.520828146350141</v>
      </c>
      <c r="L3833" s="27"/>
      <c r="CC3833" s="26"/>
      <c r="CO3833" s="15">
        <v>44008</v>
      </c>
      <c r="CP3833" s="60">
        <v>306.31038508935109</v>
      </c>
      <c r="DG3833" s="26"/>
      <c r="EZ3833" s="26"/>
      <c r="FA3833" s="27"/>
    </row>
    <row r="3834" spans="1:157">
      <c r="A3834" s="40">
        <v>44009</v>
      </c>
      <c r="B3834">
        <v>4439.5830585822696</v>
      </c>
      <c r="C3834">
        <f>B3834-MAX($B$4:B3834)</f>
        <v>-26.520828146350141</v>
      </c>
      <c r="L3834" s="27"/>
      <c r="CC3834" s="26"/>
      <c r="CO3834" s="15">
        <v>44009</v>
      </c>
      <c r="CP3834" s="60">
        <v>306.31038508935109</v>
      </c>
      <c r="DG3834" s="26"/>
      <c r="EZ3834" s="26"/>
      <c r="FA3834" s="27"/>
    </row>
    <row r="3835" spans="1:157">
      <c r="A3835" s="40">
        <v>44010</v>
      </c>
      <c r="B3835">
        <v>4439.5830585822696</v>
      </c>
      <c r="C3835">
        <f>B3835-MAX($B$4:B3835)</f>
        <v>-26.520828146350141</v>
      </c>
      <c r="L3835" s="27"/>
      <c r="CC3835" s="26"/>
      <c r="CO3835" s="15">
        <v>44010</v>
      </c>
      <c r="CP3835" s="60">
        <v>306.31038508935109</v>
      </c>
      <c r="DG3835" s="26"/>
      <c r="EZ3835" s="26"/>
      <c r="FA3835" s="27"/>
    </row>
    <row r="3836" spans="1:157">
      <c r="A3836" s="40">
        <v>44011</v>
      </c>
      <c r="B3836">
        <v>4439.4530585822704</v>
      </c>
      <c r="C3836">
        <f>B3836-MAX($B$4:B3836)</f>
        <v>-26.65082814634934</v>
      </c>
      <c r="L3836" s="27"/>
      <c r="CC3836" s="26"/>
      <c r="CO3836" s="15">
        <v>44011</v>
      </c>
      <c r="CP3836" s="60">
        <v>305.74038508935109</v>
      </c>
      <c r="DG3836" s="26"/>
      <c r="EZ3836" s="26"/>
      <c r="FA3836" s="27"/>
    </row>
    <row r="3837" spans="1:157">
      <c r="A3837" s="40">
        <v>44012</v>
      </c>
      <c r="B3837">
        <v>4452.3730585822696</v>
      </c>
      <c r="C3837">
        <f>B3837-MAX($B$4:B3837)</f>
        <v>-13.730828146350177</v>
      </c>
      <c r="L3837" s="27"/>
      <c r="CC3837" s="26"/>
      <c r="CO3837" s="15">
        <v>44012</v>
      </c>
      <c r="CP3837" s="60">
        <v>308.02038508935107</v>
      </c>
      <c r="DG3837" s="26"/>
      <c r="EZ3837" s="26"/>
      <c r="FA3837" s="27"/>
    </row>
    <row r="3838" spans="1:157">
      <c r="A3838" s="40">
        <v>44013</v>
      </c>
      <c r="B3838">
        <v>4458.2530585822697</v>
      </c>
      <c r="C3838">
        <f>B3838-MAX($B$4:B3838)</f>
        <v>-7.850828146350068</v>
      </c>
      <c r="L3838" s="27"/>
      <c r="CC3838" s="26"/>
      <c r="CO3838" s="15">
        <v>44013</v>
      </c>
      <c r="CP3838" s="60">
        <v>309.22038508935111</v>
      </c>
      <c r="DG3838" s="26"/>
      <c r="EZ3838" s="26"/>
      <c r="FA3838" s="27"/>
    </row>
    <row r="3839" spans="1:157">
      <c r="A3839" s="40">
        <v>44014</v>
      </c>
      <c r="B3839">
        <v>4468.8130585822701</v>
      </c>
      <c r="C3839">
        <f>B3839-MAX($B$4:B3839)</f>
        <v>0</v>
      </c>
      <c r="L3839" s="27"/>
      <c r="CC3839" s="26"/>
      <c r="CO3839" s="15">
        <v>44014</v>
      </c>
      <c r="CP3839" s="60">
        <v>311.14038508935107</v>
      </c>
      <c r="DG3839" s="26"/>
      <c r="EZ3839" s="26"/>
      <c r="FA3839" s="27"/>
    </row>
    <row r="3840" spans="1:157">
      <c r="A3840" s="40">
        <v>44015</v>
      </c>
      <c r="B3840">
        <v>4475.4730585822699</v>
      </c>
      <c r="C3840">
        <f>B3840-MAX($B$4:B3840)</f>
        <v>0</v>
      </c>
      <c r="L3840" s="27"/>
      <c r="CC3840" s="26"/>
      <c r="CO3840" s="15">
        <v>44015</v>
      </c>
      <c r="CP3840" s="60">
        <v>312.70038508935107</v>
      </c>
      <c r="DG3840" s="26"/>
      <c r="EZ3840" s="26"/>
      <c r="FA3840" s="27"/>
    </row>
    <row r="3841" spans="1:157">
      <c r="A3841" s="40">
        <v>44016</v>
      </c>
      <c r="B3841">
        <v>4475.4730585822699</v>
      </c>
      <c r="C3841">
        <f>B3841-MAX($B$4:B3841)</f>
        <v>0</v>
      </c>
      <c r="L3841" s="27"/>
      <c r="CC3841" s="26"/>
      <c r="CO3841" s="15">
        <v>44016</v>
      </c>
      <c r="CP3841" s="60">
        <v>312.70038508935107</v>
      </c>
      <c r="DG3841" s="26"/>
      <c r="EZ3841" s="26"/>
      <c r="FA3841" s="27"/>
    </row>
    <row r="3842" spans="1:157">
      <c r="A3842" s="40">
        <v>44017</v>
      </c>
      <c r="B3842">
        <v>4475.4730585822699</v>
      </c>
      <c r="C3842">
        <f>B3842-MAX($B$4:B3842)</f>
        <v>0</v>
      </c>
      <c r="L3842" s="27"/>
      <c r="CC3842" s="26"/>
      <c r="CO3842" s="15">
        <v>44017</v>
      </c>
      <c r="CP3842" s="60">
        <v>312.70038508935107</v>
      </c>
      <c r="DG3842" s="26"/>
      <c r="EZ3842" s="26"/>
      <c r="FA3842" s="27"/>
    </row>
    <row r="3843" spans="1:157">
      <c r="A3843" s="40">
        <v>44018</v>
      </c>
      <c r="B3843">
        <v>4475.0330585822703</v>
      </c>
      <c r="C3843">
        <f>B3843-MAX($B$4:B3843)</f>
        <v>-0.43999999999959982</v>
      </c>
      <c r="L3843" s="27"/>
      <c r="CC3843" s="26"/>
      <c r="CO3843" s="15">
        <v>44018</v>
      </c>
      <c r="CP3843" s="60">
        <v>312.34038508935112</v>
      </c>
      <c r="DG3843" s="26"/>
      <c r="EZ3843" s="26"/>
      <c r="FA3843" s="27"/>
    </row>
    <row r="3844" spans="1:157">
      <c r="A3844" s="40">
        <v>44019</v>
      </c>
      <c r="B3844">
        <v>4472.6930585822702</v>
      </c>
      <c r="C3844">
        <f>B3844-MAX($B$4:B3844)</f>
        <v>-2.7799999999997453</v>
      </c>
      <c r="L3844" s="27"/>
      <c r="CC3844" s="26"/>
      <c r="CO3844" s="15">
        <v>44019</v>
      </c>
      <c r="CP3844" s="60">
        <v>312.30038508935115</v>
      </c>
      <c r="DG3844" s="26"/>
      <c r="EZ3844" s="26"/>
      <c r="FA3844" s="27"/>
    </row>
    <row r="3845" spans="1:157">
      <c r="A3845" s="40">
        <v>44020</v>
      </c>
      <c r="B3845">
        <v>4474.1530585822702</v>
      </c>
      <c r="C3845">
        <f>B3845-MAX($B$4:B3845)</f>
        <v>-1.319999999999709</v>
      </c>
      <c r="L3845" s="27"/>
      <c r="CC3845" s="26"/>
      <c r="CO3845" s="15">
        <v>44020</v>
      </c>
      <c r="CP3845" s="60">
        <v>312.78038508935106</v>
      </c>
      <c r="DG3845" s="26"/>
      <c r="EZ3845" s="26"/>
      <c r="FA3845" s="27"/>
    </row>
    <row r="3846" spans="1:157">
      <c r="A3846" s="40">
        <v>44021</v>
      </c>
      <c r="B3846">
        <v>4478.5730585822703</v>
      </c>
      <c r="C3846">
        <f>B3846-MAX($B$4:B3846)</f>
        <v>0</v>
      </c>
      <c r="L3846" s="27"/>
      <c r="CC3846" s="26"/>
      <c r="CO3846" s="15">
        <v>44021</v>
      </c>
      <c r="CP3846" s="60">
        <v>314.08038508935113</v>
      </c>
      <c r="DG3846" s="26"/>
      <c r="EZ3846" s="26"/>
      <c r="FA3846" s="27"/>
    </row>
    <row r="3847" spans="1:157">
      <c r="A3847" s="40">
        <v>44022</v>
      </c>
      <c r="B3847">
        <v>4478.3030585822698</v>
      </c>
      <c r="C3847">
        <f>B3847-MAX($B$4:B3847)</f>
        <v>-0.27000000000043656</v>
      </c>
      <c r="L3847" s="27"/>
      <c r="CC3847" s="26"/>
      <c r="CO3847" s="15">
        <v>44022</v>
      </c>
      <c r="CP3847" s="60">
        <v>314.1103850893511</v>
      </c>
      <c r="DG3847" s="26"/>
      <c r="EZ3847" s="26"/>
      <c r="FA3847" s="27"/>
    </row>
    <row r="3848" spans="1:157">
      <c r="A3848" s="40">
        <v>44023</v>
      </c>
      <c r="B3848">
        <v>4478.3030585822698</v>
      </c>
      <c r="C3848">
        <f>B3848-MAX($B$4:B3848)</f>
        <v>-0.27000000000043656</v>
      </c>
      <c r="L3848" s="27"/>
      <c r="CC3848" s="26"/>
      <c r="CO3848" s="15">
        <v>44023</v>
      </c>
      <c r="CP3848" s="60">
        <v>314.1103850893511</v>
      </c>
      <c r="DG3848" s="26"/>
      <c r="EZ3848" s="26"/>
      <c r="FA3848" s="27"/>
    </row>
    <row r="3849" spans="1:157">
      <c r="A3849" s="40">
        <v>44024</v>
      </c>
      <c r="B3849">
        <v>4478.3030585822698</v>
      </c>
      <c r="C3849">
        <f>B3849-MAX($B$4:B3849)</f>
        <v>-0.27000000000043656</v>
      </c>
      <c r="L3849" s="27"/>
      <c r="CC3849" s="26"/>
      <c r="CO3849" s="15">
        <v>44024</v>
      </c>
      <c r="CP3849" s="60">
        <v>314.1103850893511</v>
      </c>
      <c r="DG3849" s="26"/>
      <c r="EZ3849" s="26"/>
      <c r="FA3849" s="27"/>
    </row>
    <row r="3850" spans="1:157">
      <c r="A3850" s="40">
        <v>44025</v>
      </c>
      <c r="B3850">
        <v>4480.2930585822696</v>
      </c>
      <c r="C3850">
        <f>B3850-MAX($B$4:B3850)</f>
        <v>0</v>
      </c>
      <c r="L3850" s="27"/>
      <c r="CC3850" s="26"/>
      <c r="CO3850" s="15">
        <v>44025</v>
      </c>
      <c r="CP3850" s="60">
        <v>314.5403850893511</v>
      </c>
      <c r="DG3850" s="26"/>
      <c r="EZ3850" s="26"/>
      <c r="FA3850" s="27"/>
    </row>
    <row r="3851" spans="1:157">
      <c r="A3851" s="40">
        <v>44026</v>
      </c>
      <c r="B3851">
        <v>4477.5130585822699</v>
      </c>
      <c r="C3851">
        <f>B3851-MAX($B$4:B3851)</f>
        <v>-2.7799999999997453</v>
      </c>
      <c r="L3851" s="27"/>
      <c r="CC3851" s="26"/>
      <c r="CO3851" s="15">
        <v>44026</v>
      </c>
      <c r="CP3851" s="60">
        <v>314.14038508935113</v>
      </c>
      <c r="DG3851" s="26"/>
      <c r="EZ3851" s="26"/>
      <c r="FA3851" s="27"/>
    </row>
    <row r="3852" spans="1:157">
      <c r="A3852" s="40">
        <v>44027</v>
      </c>
      <c r="B3852">
        <v>4483.0530585822698</v>
      </c>
      <c r="C3852">
        <f>B3852-MAX($B$4:B3852)</f>
        <v>0</v>
      </c>
      <c r="L3852" s="27"/>
      <c r="CC3852" s="26"/>
      <c r="CO3852" s="15">
        <v>44027</v>
      </c>
      <c r="CP3852" s="60">
        <v>314.18038508935115</v>
      </c>
      <c r="DG3852" s="26"/>
      <c r="EZ3852" s="26"/>
      <c r="FA3852" s="27"/>
    </row>
    <row r="3853" spans="1:157">
      <c r="A3853" s="40">
        <v>44028</v>
      </c>
      <c r="B3853">
        <v>4486.1330585822698</v>
      </c>
      <c r="C3853">
        <f>B3853-MAX($B$4:B3853)</f>
        <v>0</v>
      </c>
      <c r="L3853" s="27"/>
      <c r="CC3853" s="26"/>
      <c r="CO3853" s="15">
        <v>44028</v>
      </c>
      <c r="CP3853" s="60">
        <v>315.90038508935106</v>
      </c>
      <c r="DG3853" s="26"/>
      <c r="EZ3853" s="26"/>
      <c r="FA3853" s="27"/>
    </row>
    <row r="3854" spans="1:157">
      <c r="A3854" s="40">
        <v>44029</v>
      </c>
      <c r="B3854">
        <v>4493.0130585822699</v>
      </c>
      <c r="C3854">
        <f>B3854-MAX($B$4:B3854)</f>
        <v>0</v>
      </c>
      <c r="L3854" s="27"/>
      <c r="CC3854" s="26"/>
      <c r="CO3854" s="15">
        <v>44029</v>
      </c>
      <c r="CP3854" s="60">
        <v>316.8603850893511</v>
      </c>
      <c r="DG3854" s="26"/>
      <c r="EZ3854" s="26"/>
      <c r="FA3854" s="27"/>
    </row>
    <row r="3855" spans="1:157">
      <c r="A3855" s="40">
        <v>44030</v>
      </c>
      <c r="B3855">
        <v>4493.0130585822699</v>
      </c>
      <c r="C3855">
        <f>B3855-MAX($B$4:B3855)</f>
        <v>0</v>
      </c>
      <c r="L3855" s="27"/>
      <c r="CC3855" s="26"/>
      <c r="CO3855" s="15">
        <v>44030</v>
      </c>
      <c r="CP3855" s="60">
        <v>316.8603850893511</v>
      </c>
      <c r="DG3855" s="26"/>
      <c r="EZ3855" s="26"/>
      <c r="FA3855" s="27"/>
    </row>
    <row r="3856" spans="1:157">
      <c r="A3856" s="40">
        <v>44031</v>
      </c>
      <c r="B3856">
        <v>4493.0130585822699</v>
      </c>
      <c r="C3856">
        <f>B3856-MAX($B$4:B3856)</f>
        <v>0</v>
      </c>
      <c r="L3856" s="27"/>
      <c r="CC3856" s="26"/>
      <c r="CO3856" s="15">
        <v>44031</v>
      </c>
      <c r="CP3856" s="60">
        <v>316.8603850893511</v>
      </c>
      <c r="DG3856" s="26"/>
      <c r="EZ3856" s="26"/>
      <c r="FA3856" s="27"/>
    </row>
    <row r="3857" spans="1:157">
      <c r="A3857" s="40">
        <v>44032</v>
      </c>
      <c r="B3857">
        <v>4497.0330585822703</v>
      </c>
      <c r="C3857">
        <f>B3857-MAX($B$4:B3857)</f>
        <v>0</v>
      </c>
      <c r="L3857" s="27"/>
      <c r="CC3857" s="26"/>
      <c r="CO3857" s="15">
        <v>44032</v>
      </c>
      <c r="CP3857" s="60">
        <v>317.88038508935108</v>
      </c>
      <c r="DG3857" s="26"/>
      <c r="EZ3857" s="26"/>
      <c r="FA3857" s="27"/>
    </row>
    <row r="3858" spans="1:157">
      <c r="A3858" s="40">
        <v>44033</v>
      </c>
      <c r="B3858">
        <v>4510.9130585822704</v>
      </c>
      <c r="C3858">
        <f>B3858-MAX($B$4:B3858)</f>
        <v>0</v>
      </c>
      <c r="L3858" s="27"/>
      <c r="CC3858" s="26"/>
      <c r="CO3858" s="15">
        <v>44033</v>
      </c>
      <c r="CP3858" s="60">
        <v>318.66038508935111</v>
      </c>
      <c r="DG3858" s="26"/>
      <c r="EZ3858" s="26"/>
      <c r="FA3858" s="27"/>
    </row>
    <row r="3859" spans="1:157">
      <c r="A3859" s="40">
        <v>44034</v>
      </c>
      <c r="B3859">
        <v>4512.4930585822704</v>
      </c>
      <c r="C3859">
        <f>B3859-MAX($B$4:B3859)</f>
        <v>0</v>
      </c>
      <c r="L3859" s="27"/>
      <c r="CC3859" s="26"/>
      <c r="CO3859" s="15">
        <v>44034</v>
      </c>
      <c r="CP3859" s="60">
        <v>319.06038508935114</v>
      </c>
      <c r="DG3859" s="26"/>
      <c r="EZ3859" s="26"/>
      <c r="FA3859" s="27"/>
    </row>
    <row r="3860" spans="1:157">
      <c r="A3860" s="40">
        <v>44035</v>
      </c>
      <c r="B3860">
        <v>4512.1730585822697</v>
      </c>
      <c r="C3860">
        <f>B3860-MAX($B$4:B3860)</f>
        <v>-0.32000000000061846</v>
      </c>
      <c r="L3860" s="27"/>
      <c r="CC3860" s="26"/>
      <c r="CO3860" s="15">
        <v>44035</v>
      </c>
      <c r="CP3860" s="60">
        <v>319.5403850893511</v>
      </c>
      <c r="DG3860" s="26"/>
      <c r="EZ3860" s="26"/>
      <c r="FA3860" s="27"/>
    </row>
    <row r="3861" spans="1:157">
      <c r="A3861" s="40">
        <v>44036</v>
      </c>
      <c r="B3861">
        <v>4504.2930585822696</v>
      </c>
      <c r="C3861">
        <f>B3861-MAX($B$4:B3861)</f>
        <v>-8.2000000000007276</v>
      </c>
      <c r="L3861" s="27"/>
      <c r="CC3861" s="26"/>
      <c r="CO3861" s="15">
        <v>44036</v>
      </c>
      <c r="CP3861" s="60">
        <v>318.8603850893511</v>
      </c>
      <c r="DG3861" s="26"/>
      <c r="EZ3861" s="26"/>
      <c r="FA3861" s="27"/>
    </row>
    <row r="3862" spans="1:157">
      <c r="A3862" s="40">
        <v>44037</v>
      </c>
      <c r="B3862">
        <v>4504.2930585822696</v>
      </c>
      <c r="C3862">
        <f>B3862-MAX($B$4:B3862)</f>
        <v>-8.2000000000007276</v>
      </c>
      <c r="L3862" s="27"/>
      <c r="CC3862" s="26"/>
      <c r="CO3862" s="15">
        <v>44037</v>
      </c>
      <c r="CP3862" s="60">
        <v>318.8603850893511</v>
      </c>
      <c r="DG3862" s="26"/>
      <c r="EZ3862" s="26"/>
      <c r="FA3862" s="27"/>
    </row>
    <row r="3863" spans="1:157">
      <c r="A3863" s="40">
        <v>44038</v>
      </c>
      <c r="B3863">
        <v>4504.2930585822696</v>
      </c>
      <c r="C3863">
        <f>B3863-MAX($B$4:B3863)</f>
        <v>-8.2000000000007276</v>
      </c>
      <c r="L3863" s="27"/>
      <c r="CC3863" s="26"/>
      <c r="CO3863" s="15">
        <v>44038</v>
      </c>
      <c r="CP3863" s="60">
        <v>318.8603850893511</v>
      </c>
      <c r="DG3863" s="26"/>
      <c r="EZ3863" s="26"/>
      <c r="FA3863" s="27"/>
    </row>
    <row r="3864" spans="1:157">
      <c r="A3864" s="40">
        <v>44039</v>
      </c>
      <c r="B3864">
        <v>4502.0630585822701</v>
      </c>
      <c r="C3864">
        <f>B3864-MAX($B$4:B3864)</f>
        <v>-10.430000000000291</v>
      </c>
      <c r="L3864" s="27"/>
      <c r="CC3864" s="26"/>
      <c r="CO3864" s="15">
        <v>44039</v>
      </c>
      <c r="CP3864" s="60">
        <v>318.90038508935112</v>
      </c>
      <c r="DG3864" s="26"/>
      <c r="EZ3864" s="26"/>
      <c r="FA3864" s="27"/>
    </row>
    <row r="3865" spans="1:157">
      <c r="A3865" s="40">
        <v>44040</v>
      </c>
      <c r="B3865">
        <v>4498.9530585822704</v>
      </c>
      <c r="C3865">
        <f>B3865-MAX($B$4:B3865)</f>
        <v>-13.539999999999964</v>
      </c>
      <c r="L3865" s="27"/>
      <c r="CC3865" s="26"/>
      <c r="CO3865" s="15">
        <v>44040</v>
      </c>
      <c r="CP3865" s="60">
        <v>316.9203850893511</v>
      </c>
      <c r="DG3865" s="26"/>
      <c r="EZ3865" s="26"/>
      <c r="FA3865" s="27"/>
    </row>
    <row r="3866" spans="1:157">
      <c r="A3866" s="40">
        <v>44041</v>
      </c>
      <c r="B3866">
        <v>4508.4930585822704</v>
      </c>
      <c r="C3866">
        <f>B3866-MAX($B$4:B3866)</f>
        <v>-4</v>
      </c>
      <c r="L3866" s="27"/>
      <c r="CC3866" s="26"/>
      <c r="CO3866" s="15">
        <v>44041</v>
      </c>
      <c r="CP3866" s="60">
        <v>315.60038508935111</v>
      </c>
      <c r="DG3866" s="26"/>
      <c r="EZ3866" s="26"/>
      <c r="FA3866" s="27"/>
    </row>
    <row r="3867" spans="1:157">
      <c r="A3867" s="40">
        <v>44042</v>
      </c>
      <c r="B3867">
        <v>4512.3730585822696</v>
      </c>
      <c r="C3867">
        <f>B3867-MAX($B$4:B3867)</f>
        <v>-0.12000000000080036</v>
      </c>
      <c r="L3867" s="27"/>
      <c r="CC3867" s="26"/>
      <c r="CO3867" s="15">
        <v>44042</v>
      </c>
      <c r="CP3867" s="60">
        <v>316.40038508935112</v>
      </c>
      <c r="DG3867" s="26"/>
      <c r="EZ3867" s="26"/>
      <c r="FA3867" s="27"/>
    </row>
    <row r="3868" spans="1:157">
      <c r="A3868" s="40">
        <v>44043</v>
      </c>
      <c r="B3868">
        <v>4500.3030585822698</v>
      </c>
      <c r="C3868">
        <f>B3868-MAX($B$4:B3868)</f>
        <v>-12.190000000000509</v>
      </c>
      <c r="L3868" s="27"/>
      <c r="CC3868" s="26"/>
      <c r="CO3868" s="15">
        <v>44043</v>
      </c>
      <c r="CP3868" s="60">
        <v>317.20038508935113</v>
      </c>
      <c r="DG3868" s="26"/>
      <c r="EZ3868" s="26"/>
      <c r="FA3868" s="27"/>
    </row>
    <row r="3869" spans="1:157">
      <c r="A3869" s="40">
        <v>44044</v>
      </c>
      <c r="B3869">
        <v>4500.3030585822698</v>
      </c>
      <c r="C3869">
        <f>B3869-MAX($B$4:B3869)</f>
        <v>-12.190000000000509</v>
      </c>
      <c r="L3869" s="27"/>
      <c r="CC3869" s="26"/>
      <c r="CO3869" s="15">
        <v>44044</v>
      </c>
      <c r="CP3869" s="60">
        <v>317.20038508935113</v>
      </c>
      <c r="DG3869" s="26"/>
      <c r="EZ3869" s="26"/>
      <c r="FA3869" s="27"/>
    </row>
    <row r="3870" spans="1:157">
      <c r="A3870" s="40">
        <v>44045</v>
      </c>
      <c r="B3870">
        <v>4500.3030585822698</v>
      </c>
      <c r="C3870">
        <f>B3870-MAX($B$4:B3870)</f>
        <v>-12.190000000000509</v>
      </c>
      <c r="L3870" s="27"/>
      <c r="CC3870" s="26"/>
      <c r="CO3870" s="15">
        <v>44045</v>
      </c>
      <c r="CP3870" s="60">
        <v>317.20038508935113</v>
      </c>
      <c r="DG3870" s="26"/>
      <c r="EZ3870" s="26"/>
      <c r="FA3870" s="27"/>
    </row>
    <row r="3871" spans="1:157">
      <c r="A3871" s="40">
        <v>44046</v>
      </c>
      <c r="B3871">
        <v>4504.1230585822696</v>
      </c>
      <c r="C3871">
        <f>B3871-MAX($B$4:B3871)</f>
        <v>-8.3700000000008004</v>
      </c>
      <c r="L3871" s="27"/>
      <c r="CC3871" s="26"/>
      <c r="CO3871" s="15">
        <v>44046</v>
      </c>
      <c r="CP3871" s="60">
        <v>318.58038508935113</v>
      </c>
      <c r="DG3871" s="26"/>
      <c r="EZ3871" s="26"/>
      <c r="FA3871" s="27"/>
    </row>
    <row r="3872" spans="1:157">
      <c r="A3872" s="40">
        <v>44047</v>
      </c>
      <c r="B3872">
        <v>4532.8853352851702</v>
      </c>
      <c r="C3872">
        <f>B3872-MAX($B$4:B3872)</f>
        <v>0</v>
      </c>
      <c r="L3872" s="27"/>
      <c r="CC3872" s="26"/>
      <c r="CO3872" s="15">
        <v>44047</v>
      </c>
      <c r="CP3872" s="60">
        <v>318.66038508935111</v>
      </c>
      <c r="DG3872" s="26"/>
      <c r="EZ3872" s="26"/>
      <c r="FA3872" s="27"/>
    </row>
    <row r="3873" spans="1:157">
      <c r="A3873" s="40">
        <v>44048</v>
      </c>
      <c r="B3873">
        <v>4551.3393719533897</v>
      </c>
      <c r="C3873">
        <f>B3873-MAX($B$4:B3873)</f>
        <v>0</v>
      </c>
      <c r="L3873" s="27"/>
      <c r="CC3873" s="26"/>
      <c r="CO3873" s="15">
        <v>44048</v>
      </c>
      <c r="CP3873" s="60">
        <v>316.4803850893511</v>
      </c>
      <c r="DG3873" s="26"/>
      <c r="EZ3873" s="26"/>
      <c r="FA3873" s="27"/>
    </row>
    <row r="3874" spans="1:157">
      <c r="A3874" s="40">
        <v>44049</v>
      </c>
      <c r="B3874">
        <v>4571.4193719533896</v>
      </c>
      <c r="C3874">
        <f>B3874-MAX($B$4:B3874)</f>
        <v>0</v>
      </c>
      <c r="L3874" s="27"/>
      <c r="CC3874" s="26"/>
      <c r="CO3874" s="15">
        <v>44049</v>
      </c>
      <c r="CP3874" s="60">
        <v>308.3003850893511</v>
      </c>
      <c r="DG3874" s="26"/>
      <c r="EZ3874" s="26"/>
      <c r="FA3874" s="27"/>
    </row>
    <row r="3875" spans="1:157">
      <c r="A3875" s="40">
        <v>44050</v>
      </c>
      <c r="B3875">
        <v>4574.7793719533902</v>
      </c>
      <c r="C3875">
        <f>B3875-MAX($B$4:B3875)</f>
        <v>0</v>
      </c>
      <c r="L3875" s="27"/>
      <c r="CC3875" s="26"/>
      <c r="CO3875" s="15">
        <v>44050</v>
      </c>
      <c r="CP3875" s="60">
        <v>308.3603850893511</v>
      </c>
      <c r="DG3875" s="26"/>
      <c r="EZ3875" s="26"/>
      <c r="FA3875" s="27"/>
    </row>
    <row r="3876" spans="1:157">
      <c r="A3876" s="40">
        <v>44051</v>
      </c>
      <c r="B3876">
        <v>4574.7793719533902</v>
      </c>
      <c r="C3876">
        <f>B3876-MAX($B$4:B3876)</f>
        <v>0</v>
      </c>
      <c r="L3876" s="27"/>
      <c r="CC3876" s="26"/>
      <c r="CO3876" s="15">
        <v>44051</v>
      </c>
      <c r="CP3876" s="60">
        <v>308.3603850893511</v>
      </c>
      <c r="DG3876" s="26"/>
      <c r="EZ3876" s="26"/>
      <c r="FA3876" s="27"/>
    </row>
    <row r="3877" spans="1:157">
      <c r="A3877" s="40">
        <v>44052</v>
      </c>
      <c r="B3877">
        <v>4574.7793719533902</v>
      </c>
      <c r="C3877">
        <f>B3877-MAX($B$4:B3877)</f>
        <v>0</v>
      </c>
      <c r="L3877" s="27"/>
      <c r="CC3877" s="26"/>
      <c r="CO3877" s="15">
        <v>44052</v>
      </c>
      <c r="CP3877" s="60">
        <v>308.3603850893511</v>
      </c>
      <c r="DG3877" s="26"/>
      <c r="EZ3877" s="26"/>
      <c r="FA3877" s="27"/>
    </row>
    <row r="3878" spans="1:157">
      <c r="A3878" s="40">
        <v>44053</v>
      </c>
      <c r="B3878">
        <v>4624.6293719533896</v>
      </c>
      <c r="C3878">
        <f>B3878-MAX($B$4:B3878)</f>
        <v>0</v>
      </c>
      <c r="L3878" s="27"/>
      <c r="CC3878" s="26"/>
      <c r="CO3878" s="15">
        <v>44053</v>
      </c>
      <c r="CP3878" s="60">
        <v>305.06038508935114</v>
      </c>
      <c r="DG3878" s="26"/>
      <c r="EZ3878" s="26"/>
      <c r="FA3878" s="27"/>
    </row>
    <row r="3879" spans="1:157">
      <c r="A3879" s="40">
        <v>44054</v>
      </c>
      <c r="B3879">
        <v>4685.4410907706697</v>
      </c>
      <c r="C3879">
        <f>B3879-MAX($B$4:B3879)</f>
        <v>0</v>
      </c>
      <c r="L3879" s="27"/>
      <c r="CC3879" s="26"/>
      <c r="CO3879" s="15">
        <v>44054</v>
      </c>
      <c r="CP3879" s="60">
        <v>304.79831479367152</v>
      </c>
      <c r="DG3879" s="26"/>
      <c r="EZ3879" s="26"/>
      <c r="FA3879" s="27"/>
    </row>
    <row r="3880" spans="1:157">
      <c r="A3880" s="40">
        <v>44055</v>
      </c>
      <c r="B3880">
        <v>4699.9810907706697</v>
      </c>
      <c r="C3880">
        <f>B3880-MAX($B$4:B3880)</f>
        <v>0</v>
      </c>
      <c r="L3880" s="27"/>
      <c r="CC3880" s="26"/>
      <c r="CO3880" s="15">
        <v>44055</v>
      </c>
      <c r="CP3880" s="60">
        <v>304.95831479367155</v>
      </c>
      <c r="DG3880" s="26"/>
      <c r="EZ3880" s="26"/>
      <c r="FA3880" s="27"/>
    </row>
    <row r="3881" spans="1:157">
      <c r="A3881" s="40">
        <v>44056</v>
      </c>
      <c r="B3881">
        <v>4699.7810907706698</v>
      </c>
      <c r="C3881">
        <f>B3881-MAX($B$4:B3881)</f>
        <v>-0.1999999999998181</v>
      </c>
      <c r="L3881" s="27"/>
      <c r="CC3881" s="26"/>
      <c r="CO3881" s="15">
        <v>44056</v>
      </c>
      <c r="CP3881" s="60">
        <v>304.41831479367153</v>
      </c>
      <c r="DG3881" s="26"/>
      <c r="EZ3881" s="26"/>
      <c r="FA3881" s="27"/>
    </row>
    <row r="3882" spans="1:157">
      <c r="A3882" s="40">
        <v>44057</v>
      </c>
      <c r="B3882">
        <v>4703.9710907706703</v>
      </c>
      <c r="C3882">
        <f>B3882-MAX($B$4:B3882)</f>
        <v>0</v>
      </c>
      <c r="L3882" s="27"/>
      <c r="CC3882" s="26"/>
      <c r="CO3882" s="15">
        <v>44057</v>
      </c>
      <c r="CP3882" s="60">
        <v>305.17831479367152</v>
      </c>
      <c r="DG3882" s="26"/>
      <c r="EZ3882" s="26"/>
      <c r="FA3882" s="27"/>
    </row>
    <row r="3883" spans="1:157">
      <c r="A3883" s="40">
        <v>44058</v>
      </c>
      <c r="B3883">
        <v>4703.9710907706703</v>
      </c>
      <c r="C3883">
        <f>B3883-MAX($B$4:B3883)</f>
        <v>0</v>
      </c>
      <c r="L3883" s="27"/>
      <c r="CC3883" s="26"/>
      <c r="CO3883" s="15">
        <v>44058</v>
      </c>
      <c r="CP3883" s="60">
        <v>305.17831479367152</v>
      </c>
      <c r="DG3883" s="26"/>
      <c r="EZ3883" s="26"/>
      <c r="FA3883" s="27"/>
    </row>
    <row r="3884" spans="1:157">
      <c r="A3884" s="40">
        <v>44059</v>
      </c>
      <c r="B3884">
        <v>4703.9710907706703</v>
      </c>
      <c r="C3884">
        <f>B3884-MAX($B$4:B3884)</f>
        <v>0</v>
      </c>
      <c r="L3884" s="27"/>
      <c r="CC3884" s="26"/>
      <c r="CO3884" s="15">
        <v>44059</v>
      </c>
      <c r="CP3884" s="60">
        <v>305.17831479367152</v>
      </c>
      <c r="DG3884" s="26"/>
      <c r="EZ3884" s="26"/>
      <c r="FA3884" s="27"/>
    </row>
    <row r="3885" spans="1:157">
      <c r="A3885" s="40">
        <v>44060</v>
      </c>
      <c r="B3885">
        <v>4703.9710907706703</v>
      </c>
      <c r="C3885">
        <f>B3885-MAX($B$4:B3885)</f>
        <v>0</v>
      </c>
      <c r="L3885" s="27"/>
      <c r="CC3885" s="26"/>
      <c r="CO3885" s="15">
        <v>44060</v>
      </c>
      <c r="CP3885" s="60">
        <v>305.17831479367152</v>
      </c>
      <c r="DG3885" s="26"/>
      <c r="EZ3885" s="26"/>
      <c r="FA3885" s="27"/>
    </row>
    <row r="3886" spans="1:157">
      <c r="A3886" s="40">
        <v>44061</v>
      </c>
      <c r="B3886">
        <v>4702.4510907706699</v>
      </c>
      <c r="C3886">
        <f>B3886-MAX($B$4:B3886)</f>
        <v>-1.5200000000004366</v>
      </c>
      <c r="L3886" s="27"/>
      <c r="CC3886" s="26"/>
      <c r="CO3886" s="15">
        <v>44061</v>
      </c>
      <c r="CP3886" s="60">
        <v>304.45831479367155</v>
      </c>
      <c r="DG3886" s="26"/>
      <c r="EZ3886" s="26"/>
      <c r="FA3886" s="27"/>
    </row>
    <row r="3887" spans="1:157">
      <c r="A3887" s="40">
        <v>44062</v>
      </c>
      <c r="B3887">
        <v>4704.5210907706696</v>
      </c>
      <c r="C3887">
        <f>B3887-MAX($B$4:B3887)</f>
        <v>0</v>
      </c>
      <c r="L3887" s="27"/>
      <c r="CC3887" s="26"/>
      <c r="CO3887" s="15">
        <v>44062</v>
      </c>
      <c r="CP3887" s="60">
        <v>304.89831479367149</v>
      </c>
      <c r="DG3887" s="26"/>
      <c r="EZ3887" s="26"/>
      <c r="FA3887" s="27"/>
    </row>
    <row r="3888" spans="1:157">
      <c r="A3888" s="40">
        <v>44063</v>
      </c>
      <c r="B3888">
        <v>4701.2010907706699</v>
      </c>
      <c r="C3888">
        <f>B3888-MAX($B$4:B3888)</f>
        <v>-3.319999999999709</v>
      </c>
      <c r="L3888" s="27"/>
      <c r="CC3888" s="26"/>
      <c r="CO3888" s="15">
        <v>44063</v>
      </c>
      <c r="CP3888" s="60">
        <v>301.73831479367152</v>
      </c>
      <c r="DG3888" s="26"/>
      <c r="EZ3888" s="26"/>
      <c r="FA3888" s="27"/>
    </row>
    <row r="3889" spans="1:157">
      <c r="A3889" s="40">
        <v>44064</v>
      </c>
      <c r="B3889">
        <v>4702.4210907706702</v>
      </c>
      <c r="C3889">
        <f>B3889-MAX($B$4:B3889)</f>
        <v>-2.0999999999994543</v>
      </c>
      <c r="L3889" s="27"/>
      <c r="CC3889" s="26"/>
      <c r="CO3889" s="15">
        <v>44064</v>
      </c>
      <c r="CP3889" s="60">
        <v>301.73831479367152</v>
      </c>
      <c r="DG3889" s="26"/>
      <c r="EZ3889" s="26"/>
      <c r="FA3889" s="27"/>
    </row>
    <row r="3890" spans="1:157">
      <c r="A3890" s="40">
        <v>44065</v>
      </c>
      <c r="B3890">
        <v>4702.4210907706702</v>
      </c>
      <c r="C3890">
        <f>B3890-MAX($B$4:B3890)</f>
        <v>-2.0999999999994543</v>
      </c>
      <c r="L3890" s="27"/>
      <c r="CC3890" s="26"/>
      <c r="CO3890" s="15">
        <v>44065</v>
      </c>
      <c r="CP3890" s="60">
        <v>301.73831479367152</v>
      </c>
      <c r="DG3890" s="26"/>
      <c r="EZ3890" s="26"/>
      <c r="FA3890" s="27"/>
    </row>
    <row r="3891" spans="1:157">
      <c r="A3891" s="40">
        <v>44066</v>
      </c>
      <c r="B3891">
        <v>4702.4210907706702</v>
      </c>
      <c r="C3891">
        <f>B3891-MAX($B$4:B3891)</f>
        <v>-2.0999999999994543</v>
      </c>
      <c r="L3891" s="27"/>
      <c r="CC3891" s="26"/>
      <c r="CO3891" s="15">
        <v>44066</v>
      </c>
      <c r="CP3891" s="60">
        <v>301.73831479367152</v>
      </c>
      <c r="DG3891" s="26"/>
      <c r="EZ3891" s="26"/>
      <c r="FA3891" s="27"/>
    </row>
    <row r="3892" spans="1:157">
      <c r="A3892" s="40">
        <v>44067</v>
      </c>
      <c r="B3892">
        <v>4701.5610907706696</v>
      </c>
      <c r="C3892">
        <f>B3892-MAX($B$4:B3892)</f>
        <v>-2.9600000000000364</v>
      </c>
      <c r="L3892" s="27"/>
      <c r="CC3892" s="26"/>
      <c r="CO3892" s="15">
        <v>44067</v>
      </c>
      <c r="CP3892" s="60">
        <v>301.73831479367152</v>
      </c>
      <c r="DG3892" s="26"/>
      <c r="EZ3892" s="26"/>
      <c r="FA3892" s="27"/>
    </row>
    <row r="3893" spans="1:157">
      <c r="A3893" s="40">
        <v>44068</v>
      </c>
      <c r="B3893">
        <v>4702.9210907706702</v>
      </c>
      <c r="C3893">
        <f>B3893-MAX($B$4:B3893)</f>
        <v>-1.5999999999994543</v>
      </c>
      <c r="L3893" s="27"/>
      <c r="CC3893" s="26"/>
      <c r="CO3893" s="15">
        <v>44068</v>
      </c>
      <c r="CP3893" s="60">
        <v>302.57831479367155</v>
      </c>
      <c r="DG3893" s="26"/>
      <c r="EZ3893" s="26"/>
      <c r="FA3893" s="27"/>
    </row>
    <row r="3894" spans="1:157">
      <c r="A3894" s="40">
        <v>44069</v>
      </c>
      <c r="B3894">
        <v>4702.9710907706703</v>
      </c>
      <c r="C3894">
        <f>B3894-MAX($B$4:B3894)</f>
        <v>-1.5499999999992724</v>
      </c>
      <c r="L3894" s="27"/>
      <c r="CC3894" s="26"/>
      <c r="CO3894" s="15">
        <v>44069</v>
      </c>
      <c r="CP3894" s="60">
        <v>302.66831479367147</v>
      </c>
      <c r="DG3894" s="26"/>
      <c r="EZ3894" s="26"/>
      <c r="FA3894" s="27"/>
    </row>
    <row r="3895" spans="1:157">
      <c r="A3895" s="40">
        <v>44070</v>
      </c>
      <c r="B3895">
        <v>4701.9410907706697</v>
      </c>
      <c r="C3895">
        <f>B3895-MAX($B$4:B3895)</f>
        <v>-2.5799999999999272</v>
      </c>
      <c r="L3895" s="27"/>
      <c r="CC3895" s="26"/>
      <c r="CO3895" s="15">
        <v>44070</v>
      </c>
      <c r="CP3895" s="60">
        <v>301.97831479367153</v>
      </c>
      <c r="DG3895" s="26"/>
      <c r="EZ3895" s="26"/>
      <c r="FA3895" s="27"/>
    </row>
    <row r="3896" spans="1:157">
      <c r="A3896" s="40">
        <v>44071</v>
      </c>
      <c r="B3896">
        <v>4703.5710907706698</v>
      </c>
      <c r="C3896">
        <f>B3896-MAX($B$4:B3896)</f>
        <v>-0.9499999999998181</v>
      </c>
      <c r="L3896" s="27"/>
      <c r="CC3896" s="26"/>
      <c r="CO3896" s="15">
        <v>44071</v>
      </c>
      <c r="CP3896" s="60">
        <v>302.39831479367149</v>
      </c>
      <c r="DG3896" s="26"/>
      <c r="EZ3896" s="26"/>
      <c r="FA3896" s="27"/>
    </row>
    <row r="3897" spans="1:157">
      <c r="A3897" s="40">
        <v>44072</v>
      </c>
      <c r="B3897">
        <v>4703.5710907706698</v>
      </c>
      <c r="C3897">
        <f>B3897-MAX($B$4:B3897)</f>
        <v>-0.9499999999998181</v>
      </c>
      <c r="L3897" s="27"/>
      <c r="CC3897" s="26"/>
      <c r="CO3897" s="15">
        <v>44072</v>
      </c>
      <c r="CP3897" s="60">
        <v>302.39831479367149</v>
      </c>
      <c r="DG3897" s="26"/>
      <c r="EZ3897" s="26"/>
      <c r="FA3897" s="27"/>
    </row>
    <row r="3898" spans="1:157">
      <c r="A3898" s="40">
        <v>44073</v>
      </c>
      <c r="B3898">
        <v>4703.5710907706698</v>
      </c>
      <c r="C3898">
        <f>B3898-MAX($B$4:B3898)</f>
        <v>-0.9499999999998181</v>
      </c>
      <c r="L3898" s="27"/>
      <c r="CC3898" s="26"/>
      <c r="CO3898" s="15">
        <v>44073</v>
      </c>
      <c r="CP3898" s="60">
        <v>302.39831479367149</v>
      </c>
      <c r="DG3898" s="26"/>
      <c r="EZ3898" s="26"/>
      <c r="FA3898" s="27"/>
    </row>
    <row r="3899" spans="1:157">
      <c r="A3899" s="40">
        <v>44074</v>
      </c>
      <c r="B3899">
        <v>4704.9310907706704</v>
      </c>
      <c r="C3899">
        <f>B3899-MAX($B$4:B3899)</f>
        <v>0</v>
      </c>
      <c r="L3899" s="27"/>
      <c r="CC3899" s="26"/>
      <c r="CO3899" s="15">
        <v>44074</v>
      </c>
      <c r="CP3899" s="60">
        <v>302.21831479367154</v>
      </c>
      <c r="DG3899" s="26"/>
      <c r="EZ3899" s="26"/>
      <c r="FA3899" s="27"/>
    </row>
    <row r="3900" spans="1:157">
      <c r="A3900" s="40">
        <v>44075</v>
      </c>
      <c r="B3900">
        <v>4706.33109077067</v>
      </c>
      <c r="C3900">
        <f>B3900-MAX($B$4:B3900)</f>
        <v>0</v>
      </c>
      <c r="L3900" s="27"/>
      <c r="CC3900" s="26"/>
      <c r="CO3900" s="15">
        <v>44075</v>
      </c>
      <c r="CP3900" s="60">
        <v>302.42831479367152</v>
      </c>
      <c r="DG3900" s="26"/>
      <c r="EZ3900" s="26"/>
      <c r="FA3900" s="27"/>
    </row>
    <row r="3901" spans="1:157">
      <c r="A3901" s="40">
        <v>44076</v>
      </c>
      <c r="B3901">
        <v>4710.4010907706697</v>
      </c>
      <c r="C3901">
        <f>B3901-MAX($B$4:B3901)</f>
        <v>0</v>
      </c>
      <c r="L3901" s="27"/>
      <c r="CC3901" s="26"/>
      <c r="CO3901" s="15">
        <v>44076</v>
      </c>
      <c r="CP3901" s="60">
        <v>303.23831479367152</v>
      </c>
      <c r="DG3901" s="26"/>
      <c r="EZ3901" s="26"/>
      <c r="FA3901" s="27"/>
    </row>
    <row r="3902" spans="1:157">
      <c r="A3902" s="40">
        <v>44077</v>
      </c>
      <c r="B3902">
        <v>4709.8510907706705</v>
      </c>
      <c r="C3902">
        <f>B3902-MAX($B$4:B3902)</f>
        <v>-0.5499999999992724</v>
      </c>
      <c r="L3902" s="27"/>
      <c r="CC3902" s="26"/>
      <c r="CO3902" s="15">
        <v>44077</v>
      </c>
      <c r="CP3902" s="60">
        <v>303.35831479367152</v>
      </c>
      <c r="DG3902" s="26"/>
      <c r="EZ3902" s="26"/>
      <c r="FA3902" s="27"/>
    </row>
    <row r="3903" spans="1:157">
      <c r="A3903" s="40">
        <v>44078</v>
      </c>
      <c r="B3903">
        <v>4712.3010907706703</v>
      </c>
      <c r="C3903">
        <f>B3903-MAX($B$4:B3903)</f>
        <v>0</v>
      </c>
      <c r="L3903" s="27"/>
      <c r="CC3903" s="26"/>
      <c r="CO3903" s="15">
        <v>44078</v>
      </c>
      <c r="CP3903" s="60">
        <v>302.99831479367151</v>
      </c>
      <c r="DG3903" s="26"/>
      <c r="EZ3903" s="26"/>
      <c r="FA3903" s="27"/>
    </row>
    <row r="3904" spans="1:157">
      <c r="A3904" s="40">
        <v>44079</v>
      </c>
      <c r="B3904">
        <v>4712.3010907706703</v>
      </c>
      <c r="C3904">
        <f>B3904-MAX($B$4:B3904)</f>
        <v>0</v>
      </c>
      <c r="L3904" s="27"/>
      <c r="CC3904" s="26"/>
      <c r="CO3904" s="15">
        <v>44079</v>
      </c>
      <c r="CP3904" s="60">
        <v>302.99831479367151</v>
      </c>
      <c r="DG3904" s="26"/>
      <c r="EZ3904" s="26"/>
      <c r="FA3904" s="27"/>
    </row>
    <row r="3905" spans="1:157">
      <c r="A3905" s="40">
        <v>44080</v>
      </c>
      <c r="B3905">
        <v>4712.3010907706703</v>
      </c>
      <c r="C3905">
        <f>B3905-MAX($B$4:B3905)</f>
        <v>0</v>
      </c>
      <c r="L3905" s="27"/>
      <c r="CC3905" s="26"/>
      <c r="CO3905" s="15">
        <v>44080</v>
      </c>
      <c r="CP3905" s="60">
        <v>302.99831479367151</v>
      </c>
      <c r="DG3905" s="26"/>
      <c r="EZ3905" s="26"/>
      <c r="FA3905" s="27"/>
    </row>
    <row r="3906" spans="1:157">
      <c r="A3906" s="40">
        <v>44081</v>
      </c>
      <c r="B3906">
        <v>4715.8210907706698</v>
      </c>
      <c r="C3906">
        <f>B3906-MAX($B$4:B3906)</f>
        <v>0</v>
      </c>
      <c r="L3906" s="27"/>
      <c r="CC3906" s="26"/>
      <c r="CO3906" s="15">
        <v>44081</v>
      </c>
      <c r="CP3906" s="60">
        <v>304.28831479367147</v>
      </c>
      <c r="DG3906" s="26"/>
      <c r="EZ3906" s="26"/>
      <c r="FA3906" s="27"/>
    </row>
    <row r="3907" spans="1:157">
      <c r="A3907" s="40">
        <v>44082</v>
      </c>
      <c r="B3907">
        <v>4724.7710907706696</v>
      </c>
      <c r="C3907">
        <f>B3907-MAX($B$4:B3907)</f>
        <v>0</v>
      </c>
      <c r="L3907" s="27"/>
      <c r="CC3907" s="26"/>
      <c r="CO3907" s="15">
        <v>44082</v>
      </c>
      <c r="CP3907" s="60">
        <v>306.05831479367151</v>
      </c>
      <c r="DG3907" s="26"/>
      <c r="EZ3907" s="26"/>
      <c r="FA3907" s="27"/>
    </row>
    <row r="3908" spans="1:157">
      <c r="A3908" s="40">
        <v>44083</v>
      </c>
      <c r="B3908">
        <v>4727.3810907706702</v>
      </c>
      <c r="C3908">
        <f>B3908-MAX($B$4:B3908)</f>
        <v>0</v>
      </c>
      <c r="L3908" s="27"/>
      <c r="CC3908" s="26"/>
      <c r="CO3908" s="15">
        <v>44083</v>
      </c>
      <c r="CP3908" s="60">
        <v>306.47831479367153</v>
      </c>
      <c r="DG3908" s="26"/>
      <c r="EZ3908" s="26"/>
      <c r="FA3908" s="27"/>
    </row>
    <row r="3909" spans="1:157">
      <c r="A3909" s="40">
        <v>44084</v>
      </c>
      <c r="B3909">
        <v>4740.4910907706699</v>
      </c>
      <c r="C3909">
        <f>B3909-MAX($B$4:B3909)</f>
        <v>0</v>
      </c>
      <c r="L3909" s="27"/>
      <c r="CC3909" s="26"/>
      <c r="CO3909" s="15">
        <v>44084</v>
      </c>
      <c r="CP3909" s="60">
        <v>308.66831479367147</v>
      </c>
      <c r="DG3909" s="26"/>
      <c r="EZ3909" s="26"/>
      <c r="FA3909" s="27"/>
    </row>
    <row r="3910" spans="1:157">
      <c r="A3910" s="40">
        <v>44085</v>
      </c>
      <c r="B3910">
        <v>4744.3610907706698</v>
      </c>
      <c r="C3910">
        <f>B3910-MAX($B$4:B3910)</f>
        <v>0</v>
      </c>
      <c r="L3910" s="27"/>
      <c r="CC3910" s="26"/>
      <c r="CO3910" s="15">
        <v>44085</v>
      </c>
      <c r="CP3910" s="60">
        <v>309.41831479367147</v>
      </c>
      <c r="DG3910" s="26"/>
      <c r="EZ3910" s="26"/>
      <c r="FA3910" s="27"/>
    </row>
    <row r="3911" spans="1:157">
      <c r="A3911" s="40">
        <v>44086</v>
      </c>
      <c r="B3911">
        <v>4744.3610907706698</v>
      </c>
      <c r="C3911">
        <f>B3911-MAX($B$4:B3911)</f>
        <v>0</v>
      </c>
      <c r="L3911" s="27"/>
      <c r="CC3911" s="26"/>
      <c r="CO3911" s="15">
        <v>44086</v>
      </c>
      <c r="CP3911" s="60">
        <v>309.41831479367147</v>
      </c>
      <c r="DG3911" s="26"/>
      <c r="EZ3911" s="26"/>
      <c r="FA3911" s="27"/>
    </row>
    <row r="3912" spans="1:157">
      <c r="A3912" s="40">
        <v>44087</v>
      </c>
      <c r="B3912">
        <v>4744.3610907706698</v>
      </c>
      <c r="C3912">
        <f>B3912-MAX($B$4:B3912)</f>
        <v>0</v>
      </c>
      <c r="L3912" s="27"/>
      <c r="CC3912" s="26"/>
      <c r="CO3912" s="15">
        <v>44087</v>
      </c>
      <c r="CP3912" s="60">
        <v>309.41831479367147</v>
      </c>
      <c r="DG3912" s="26"/>
      <c r="EZ3912" s="26"/>
      <c r="FA3912" s="27"/>
    </row>
    <row r="3913" spans="1:157">
      <c r="A3913" s="40">
        <v>44088</v>
      </c>
      <c r="B3913">
        <v>4749.5210907706696</v>
      </c>
      <c r="C3913">
        <f>B3913-MAX($B$4:B3913)</f>
        <v>0</v>
      </c>
      <c r="L3913" s="27"/>
      <c r="CC3913" s="26"/>
      <c r="CO3913" s="15">
        <v>44088</v>
      </c>
      <c r="CP3913" s="60">
        <v>309.89831479367149</v>
      </c>
      <c r="DG3913" s="26"/>
      <c r="EZ3913" s="26"/>
      <c r="FA3913" s="27"/>
    </row>
    <row r="3914" spans="1:157">
      <c r="A3914" s="40">
        <v>44089</v>
      </c>
      <c r="B3914">
        <v>4755.2310907706697</v>
      </c>
      <c r="C3914">
        <f>B3914-MAX($B$4:B3914)</f>
        <v>0</v>
      </c>
      <c r="L3914" s="27"/>
      <c r="CC3914" s="26"/>
      <c r="CO3914" s="15">
        <v>44089</v>
      </c>
      <c r="CP3914" s="60">
        <v>310.14831479367149</v>
      </c>
      <c r="DG3914" s="26"/>
      <c r="EZ3914" s="26"/>
      <c r="FA3914" s="27"/>
    </row>
    <row r="3915" spans="1:157">
      <c r="A3915" s="40">
        <v>44090</v>
      </c>
      <c r="B3915">
        <v>4756.2310907706697</v>
      </c>
      <c r="C3915">
        <f>B3915-MAX($B$4:B3915)</f>
        <v>0</v>
      </c>
      <c r="L3915" s="27"/>
      <c r="CC3915" s="26"/>
      <c r="CO3915" s="15">
        <v>44090</v>
      </c>
      <c r="CP3915" s="60">
        <v>310.46831479367148</v>
      </c>
      <c r="DG3915" s="26"/>
      <c r="EZ3915" s="26"/>
      <c r="FA3915" s="27"/>
    </row>
    <row r="3916" spans="1:157">
      <c r="A3916" s="40">
        <v>44091</v>
      </c>
      <c r="B3916">
        <v>4748.6710907706702</v>
      </c>
      <c r="C3916">
        <f>B3916-MAX($B$4:B3916)</f>
        <v>-7.5599999999994907</v>
      </c>
      <c r="L3916" s="27"/>
      <c r="CC3916" s="26"/>
      <c r="CO3916" s="15">
        <v>44091</v>
      </c>
      <c r="CP3916" s="60">
        <v>310.3283147936715</v>
      </c>
      <c r="DG3916" s="26"/>
      <c r="EZ3916" s="26"/>
      <c r="FA3916" s="27"/>
    </row>
    <row r="3917" spans="1:157">
      <c r="A3917" s="40">
        <v>44092</v>
      </c>
      <c r="B3917">
        <v>4750.5010907706701</v>
      </c>
      <c r="C3917">
        <f>B3917-MAX($B$4:B3917)</f>
        <v>-5.7299999999995634</v>
      </c>
      <c r="L3917" s="27"/>
      <c r="CC3917" s="26"/>
      <c r="CO3917" s="15">
        <v>44092</v>
      </c>
      <c r="CP3917" s="60">
        <v>310.92831479367146</v>
      </c>
      <c r="DG3917" s="26"/>
      <c r="EZ3917" s="26"/>
      <c r="FA3917" s="27"/>
    </row>
    <row r="3918" spans="1:157">
      <c r="A3918" s="40">
        <v>44093</v>
      </c>
      <c r="B3918">
        <v>4750.5010907706701</v>
      </c>
      <c r="C3918">
        <f>B3918-MAX($B$4:B3918)</f>
        <v>-5.7299999999995634</v>
      </c>
      <c r="L3918" s="27"/>
      <c r="CC3918" s="26"/>
      <c r="CO3918" s="15">
        <v>44093</v>
      </c>
      <c r="CP3918" s="60">
        <v>310.92831479367146</v>
      </c>
      <c r="DG3918" s="26"/>
      <c r="EZ3918" s="26"/>
      <c r="FA3918" s="27"/>
    </row>
    <row r="3919" spans="1:157">
      <c r="A3919" s="40">
        <v>44094</v>
      </c>
      <c r="B3919">
        <v>4750.5010907706701</v>
      </c>
      <c r="C3919">
        <f>B3919-MAX($B$4:B3919)</f>
        <v>-5.7299999999995634</v>
      </c>
      <c r="L3919" s="27"/>
      <c r="CC3919" s="26"/>
      <c r="CO3919" s="15">
        <v>44094</v>
      </c>
      <c r="CP3919" s="60">
        <v>310.92831479367146</v>
      </c>
      <c r="DG3919" s="26"/>
      <c r="EZ3919" s="26"/>
      <c r="FA3919" s="27"/>
    </row>
    <row r="3920" spans="1:157">
      <c r="A3920" s="40">
        <v>44095</v>
      </c>
      <c r="B3920">
        <v>4752.1810907706704</v>
      </c>
      <c r="C3920">
        <f>B3920-MAX($B$4:B3920)</f>
        <v>-4.0499999999992724</v>
      </c>
      <c r="L3920" s="27"/>
      <c r="CC3920" s="26"/>
      <c r="CO3920" s="15">
        <v>44095</v>
      </c>
      <c r="CP3920" s="60">
        <v>310.52831479367154</v>
      </c>
      <c r="DG3920" s="26"/>
      <c r="EZ3920" s="26"/>
      <c r="FA3920" s="27"/>
    </row>
    <row r="3921" spans="1:157">
      <c r="A3921" s="40">
        <v>44096</v>
      </c>
      <c r="B3921">
        <v>4726.4810907706697</v>
      </c>
      <c r="C3921">
        <f>B3921-MAX($B$4:B3921)</f>
        <v>-29.75</v>
      </c>
      <c r="L3921" s="27"/>
      <c r="CC3921" s="26"/>
      <c r="CO3921" s="15">
        <v>44096</v>
      </c>
      <c r="CP3921" s="60">
        <v>307.80831479367151</v>
      </c>
      <c r="DG3921" s="26"/>
      <c r="EZ3921" s="26"/>
      <c r="FA3921" s="27"/>
    </row>
    <row r="3922" spans="1:157">
      <c r="A3922" s="40">
        <v>44097</v>
      </c>
      <c r="B3922">
        <v>4728.3210907706698</v>
      </c>
      <c r="C3922">
        <f>B3922-MAX($B$4:B3922)</f>
        <v>-27.909999999999854</v>
      </c>
      <c r="L3922" s="27"/>
      <c r="CC3922" s="26"/>
      <c r="CO3922" s="15">
        <v>44097</v>
      </c>
      <c r="CP3922" s="60">
        <v>308.4483147936715</v>
      </c>
      <c r="DG3922" s="26"/>
      <c r="EZ3922" s="26"/>
      <c r="FA3922" s="27"/>
    </row>
    <row r="3923" spans="1:157">
      <c r="A3923" s="40">
        <v>44098</v>
      </c>
      <c r="B3923">
        <v>4721.1710907706702</v>
      </c>
      <c r="C3923">
        <f>B3923-MAX($B$4:B3923)</f>
        <v>-35.059999999999491</v>
      </c>
      <c r="L3923" s="27"/>
      <c r="CC3923" s="26"/>
      <c r="CO3923" s="15">
        <v>44098</v>
      </c>
      <c r="CP3923" s="60">
        <v>304.87831479367151</v>
      </c>
      <c r="DG3923" s="26"/>
      <c r="EZ3923" s="26"/>
      <c r="FA3923" s="27"/>
    </row>
    <row r="3924" spans="1:157">
      <c r="A3924" s="40">
        <v>44099</v>
      </c>
      <c r="B3924">
        <v>4723.4910907706699</v>
      </c>
      <c r="C3924">
        <f>B3924-MAX($B$4:B3924)</f>
        <v>-32.739999999999782</v>
      </c>
      <c r="L3924" s="27"/>
      <c r="CC3924" s="26"/>
      <c r="CO3924" s="15">
        <v>44099</v>
      </c>
      <c r="CP3924" s="60">
        <v>305.59831479367153</v>
      </c>
      <c r="DG3924" s="26"/>
      <c r="EZ3924" s="26"/>
      <c r="FA3924" s="27"/>
    </row>
    <row r="3925" spans="1:157">
      <c r="A3925" s="40">
        <v>44100</v>
      </c>
      <c r="B3925">
        <v>4723.4910907706699</v>
      </c>
      <c r="C3925">
        <f>B3925-MAX($B$4:B3925)</f>
        <v>-32.739999999999782</v>
      </c>
      <c r="L3925" s="27"/>
      <c r="CC3925" s="26"/>
      <c r="CO3925" s="15">
        <v>44100</v>
      </c>
      <c r="CP3925" s="60">
        <v>305.59831479367153</v>
      </c>
      <c r="DG3925" s="26"/>
      <c r="EZ3925" s="26"/>
      <c r="FA3925" s="27"/>
    </row>
    <row r="3926" spans="1:157">
      <c r="A3926" s="40">
        <v>44101</v>
      </c>
      <c r="B3926">
        <v>4723.4910907706699</v>
      </c>
      <c r="C3926">
        <f>B3926-MAX($B$4:B3926)</f>
        <v>-32.739999999999782</v>
      </c>
      <c r="L3926" s="27"/>
      <c r="CC3926" s="26"/>
      <c r="CO3926" s="15">
        <v>44101</v>
      </c>
      <c r="CP3926" s="60">
        <v>305.59831479367153</v>
      </c>
      <c r="DG3926" s="26"/>
      <c r="EZ3926" s="26"/>
      <c r="FA3926" s="27"/>
    </row>
    <row r="3927" spans="1:157">
      <c r="A3927" s="40">
        <v>44102</v>
      </c>
      <c r="B3927">
        <v>4725.9110907706699</v>
      </c>
      <c r="C3927">
        <f>B3927-MAX($B$4:B3927)</f>
        <v>-30.319999999999709</v>
      </c>
      <c r="L3927" s="27"/>
      <c r="CC3927" s="26"/>
      <c r="CO3927" s="15">
        <v>44102</v>
      </c>
      <c r="CP3927" s="60">
        <v>306.79831479367147</v>
      </c>
      <c r="DG3927" s="26"/>
      <c r="EZ3927" s="26"/>
      <c r="FA3927" s="27"/>
    </row>
    <row r="3928" spans="1:157">
      <c r="A3928" s="40">
        <v>44103</v>
      </c>
      <c r="B3928">
        <v>4728.3510907706705</v>
      </c>
      <c r="C3928">
        <f>B3928-MAX($B$4:B3928)</f>
        <v>-27.8799999999992</v>
      </c>
      <c r="L3928" s="27"/>
      <c r="CC3928" s="26"/>
      <c r="CO3928" s="15">
        <v>44103</v>
      </c>
      <c r="CP3928" s="60">
        <v>307.7583147936715</v>
      </c>
      <c r="DG3928" s="26"/>
      <c r="EZ3928" s="26"/>
      <c r="FA3928" s="27"/>
    </row>
    <row r="3929" spans="1:157">
      <c r="A3929" s="40">
        <v>44104</v>
      </c>
      <c r="B3929">
        <v>4728.3510907706705</v>
      </c>
      <c r="C3929">
        <f>B3929-MAX($B$4:B3929)</f>
        <v>-27.8799999999992</v>
      </c>
      <c r="L3929" s="27"/>
      <c r="CC3929" s="26"/>
      <c r="CO3929" s="15">
        <v>44104</v>
      </c>
      <c r="CP3929" s="60">
        <v>307.7583147936715</v>
      </c>
      <c r="DG3929" s="26"/>
      <c r="EZ3929" s="26"/>
      <c r="FA3929" s="27"/>
    </row>
    <row r="3930" spans="1:157">
      <c r="A3930" s="40">
        <v>44105</v>
      </c>
      <c r="B3930">
        <v>4728.3510907706705</v>
      </c>
      <c r="C3930">
        <f>B3930-MAX($B$4:B3930)</f>
        <v>-27.8799999999992</v>
      </c>
      <c r="L3930" s="27"/>
      <c r="CC3930" s="26"/>
      <c r="CO3930" s="15">
        <v>44105</v>
      </c>
      <c r="CP3930" s="60">
        <v>307.7583147936715</v>
      </c>
      <c r="DG3930" s="26"/>
      <c r="EZ3930" s="26"/>
      <c r="FA3930" s="27"/>
    </row>
    <row r="3931" spans="1:157">
      <c r="A3931" s="40">
        <v>44106</v>
      </c>
      <c r="B3931">
        <v>4728.3510907706705</v>
      </c>
      <c r="C3931">
        <f>B3931-MAX($B$4:B3931)</f>
        <v>-27.8799999999992</v>
      </c>
      <c r="L3931" s="27"/>
      <c r="CC3931" s="26"/>
      <c r="CO3931" s="15">
        <v>44106</v>
      </c>
      <c r="CP3931" s="60">
        <v>307.7583147936715</v>
      </c>
      <c r="DG3931" s="26"/>
      <c r="EZ3931" s="26"/>
      <c r="FA3931" s="27"/>
    </row>
    <row r="3932" spans="1:157">
      <c r="A3932" s="40">
        <v>44107</v>
      </c>
      <c r="B3932">
        <v>4728.3510907706705</v>
      </c>
      <c r="C3932">
        <f>B3932-MAX($B$4:B3932)</f>
        <v>-27.8799999999992</v>
      </c>
      <c r="L3932" s="27"/>
      <c r="CC3932" s="26"/>
      <c r="CO3932" s="15">
        <v>44107</v>
      </c>
      <c r="CP3932" s="60">
        <v>307.7583147936715</v>
      </c>
      <c r="DG3932" s="26"/>
      <c r="EZ3932" s="26"/>
      <c r="FA3932" s="27"/>
    </row>
    <row r="3933" spans="1:157">
      <c r="A3933" s="40">
        <v>44108</v>
      </c>
      <c r="B3933">
        <v>4728.3510907706705</v>
      </c>
      <c r="C3933">
        <f>B3933-MAX($B$4:B3933)</f>
        <v>-27.8799999999992</v>
      </c>
      <c r="L3933" s="27"/>
      <c r="CC3933" s="26"/>
      <c r="CO3933" s="15">
        <v>44108</v>
      </c>
      <c r="CP3933" s="60">
        <v>307.7583147936715</v>
      </c>
      <c r="DG3933" s="26"/>
      <c r="EZ3933" s="26"/>
      <c r="FA3933" s="27"/>
    </row>
    <row r="3934" spans="1:157">
      <c r="A3934" s="40">
        <v>44109</v>
      </c>
      <c r="B3934">
        <v>4732.0410907706701</v>
      </c>
      <c r="C3934">
        <f>B3934-MAX($B$4:B3934)</f>
        <v>-24.1899999999996</v>
      </c>
      <c r="L3934" s="27"/>
      <c r="CC3934" s="26"/>
      <c r="CO3934" s="15">
        <v>44109</v>
      </c>
      <c r="CP3934" s="60">
        <v>309.02831479367148</v>
      </c>
      <c r="DG3934" s="26"/>
      <c r="EZ3934" s="26"/>
      <c r="FA3934" s="27"/>
    </row>
    <row r="3935" spans="1:157">
      <c r="A3935" s="40">
        <v>44110</v>
      </c>
      <c r="B3935">
        <v>4736.7322777016598</v>
      </c>
      <c r="C3935">
        <f>B3935-MAX($B$4:B3935)</f>
        <v>-19.498813069009884</v>
      </c>
      <c r="L3935" s="27"/>
      <c r="CC3935" s="26"/>
      <c r="CO3935" s="15">
        <v>44110</v>
      </c>
      <c r="CP3935" s="60">
        <v>310.1461115264193</v>
      </c>
      <c r="DG3935" s="26"/>
      <c r="EZ3935" s="26"/>
      <c r="FA3935" s="27"/>
    </row>
    <row r="3936" spans="1:157">
      <c r="A3936" s="40">
        <v>44111</v>
      </c>
      <c r="B3936">
        <v>4733.5522777016604</v>
      </c>
      <c r="C3936">
        <f>B3936-MAX($B$4:B3936)</f>
        <v>-22.678813069009266</v>
      </c>
      <c r="L3936" s="27"/>
      <c r="CC3936" s="26"/>
      <c r="CO3936" s="15">
        <v>44111</v>
      </c>
      <c r="CP3936" s="60">
        <v>310.54611152641928</v>
      </c>
      <c r="DG3936" s="26"/>
      <c r="EZ3936" s="26"/>
      <c r="FA3936" s="27"/>
    </row>
    <row r="3937" spans="1:157">
      <c r="A3937" s="40">
        <v>44112</v>
      </c>
      <c r="B3937">
        <v>4734.8122777016597</v>
      </c>
      <c r="C3937">
        <f>B3937-MAX($B$4:B3937)</f>
        <v>-21.418813069009957</v>
      </c>
      <c r="L3937" s="27"/>
      <c r="CC3937" s="26"/>
      <c r="CO3937" s="15">
        <v>44112</v>
      </c>
      <c r="CP3937" s="60">
        <v>310.96611152641935</v>
      </c>
      <c r="DG3937" s="26"/>
      <c r="EZ3937" s="26"/>
      <c r="FA3937" s="27"/>
    </row>
    <row r="3938" spans="1:157">
      <c r="A3938" s="40">
        <v>44113</v>
      </c>
      <c r="B3938">
        <v>4734.8122777016597</v>
      </c>
      <c r="C3938">
        <f>B3938-MAX($B$4:B3938)</f>
        <v>-21.418813069009957</v>
      </c>
      <c r="L3938" s="27"/>
      <c r="CC3938" s="26"/>
      <c r="CO3938" s="15">
        <v>44113</v>
      </c>
      <c r="CP3938" s="60">
        <v>310.96611152641935</v>
      </c>
      <c r="DG3938" s="26"/>
      <c r="EZ3938" s="26"/>
      <c r="FA3938" s="27"/>
    </row>
    <row r="3939" spans="1:157">
      <c r="A3939" s="40">
        <v>44114</v>
      </c>
      <c r="B3939">
        <v>4734.8122777016597</v>
      </c>
      <c r="C3939">
        <f>B3939-MAX($B$4:B3939)</f>
        <v>-21.418813069009957</v>
      </c>
      <c r="L3939" s="27"/>
      <c r="CC3939" s="26"/>
      <c r="CO3939" s="15">
        <v>44114</v>
      </c>
      <c r="CP3939" s="60">
        <v>310.96611152641935</v>
      </c>
      <c r="DG3939" s="26"/>
      <c r="EZ3939" s="26"/>
      <c r="FA3939" s="27"/>
    </row>
    <row r="3940" spans="1:157">
      <c r="A3940" s="40">
        <v>44115</v>
      </c>
      <c r="B3940">
        <v>4734.8122777016597</v>
      </c>
      <c r="C3940">
        <f>B3940-MAX($B$4:B3940)</f>
        <v>-21.418813069009957</v>
      </c>
      <c r="L3940" s="27"/>
      <c r="CC3940" s="26"/>
      <c r="CO3940" s="15">
        <v>44115</v>
      </c>
      <c r="CP3940" s="60">
        <v>310.96611152641935</v>
      </c>
      <c r="DG3940" s="26"/>
      <c r="EZ3940" s="26"/>
      <c r="FA3940" s="27"/>
    </row>
    <row r="3941" spans="1:157">
      <c r="A3941" s="40">
        <v>44116</v>
      </c>
      <c r="B3941">
        <v>4737.3322777016601</v>
      </c>
      <c r="C3941">
        <f>B3941-MAX($B$4:B3941)</f>
        <v>-18.89881306900952</v>
      </c>
      <c r="L3941" s="27"/>
      <c r="CC3941" s="26"/>
      <c r="CO3941" s="15">
        <v>44116</v>
      </c>
      <c r="CP3941" s="60">
        <v>311.80611152641933</v>
      </c>
      <c r="DG3941" s="26"/>
      <c r="EZ3941" s="26"/>
      <c r="FA3941" s="27"/>
    </row>
    <row r="3942" spans="1:157">
      <c r="A3942" s="40">
        <v>44117</v>
      </c>
      <c r="B3942">
        <v>4738.99227770166</v>
      </c>
      <c r="C3942">
        <f>B3942-MAX($B$4:B3942)</f>
        <v>-17.238813069009666</v>
      </c>
      <c r="L3942" s="27"/>
      <c r="CC3942" s="26"/>
      <c r="CO3942" s="15">
        <v>44117</v>
      </c>
      <c r="CP3942" s="60">
        <v>312.20611152641931</v>
      </c>
      <c r="DG3942" s="26"/>
      <c r="EZ3942" s="26"/>
      <c r="FA3942" s="27"/>
    </row>
    <row r="3943" spans="1:157">
      <c r="A3943" s="40">
        <v>44118</v>
      </c>
      <c r="B3943">
        <v>4735.7522777016602</v>
      </c>
      <c r="C3943">
        <f>B3943-MAX($B$4:B3943)</f>
        <v>-20.478813069009448</v>
      </c>
      <c r="L3943" s="27"/>
      <c r="CC3943" s="26"/>
      <c r="CO3943" s="15">
        <v>44118</v>
      </c>
      <c r="CP3943" s="60">
        <v>312.40611152641929</v>
      </c>
      <c r="DG3943" s="26"/>
      <c r="EZ3943" s="26"/>
      <c r="FA3943" s="27"/>
    </row>
    <row r="3944" spans="1:157">
      <c r="A3944" s="40">
        <v>44119</v>
      </c>
      <c r="B3944">
        <v>4732.7922777016602</v>
      </c>
      <c r="C3944">
        <f>B3944-MAX($B$4:B3944)</f>
        <v>-23.438813069009484</v>
      </c>
      <c r="L3944" s="27"/>
      <c r="CC3944" s="26"/>
      <c r="CO3944" s="15">
        <v>44119</v>
      </c>
      <c r="CP3944" s="60">
        <v>312.96611152641935</v>
      </c>
      <c r="DG3944" s="26"/>
      <c r="EZ3944" s="26"/>
      <c r="FA3944" s="27"/>
    </row>
    <row r="3945" spans="1:157">
      <c r="A3945" s="40">
        <v>44120</v>
      </c>
      <c r="B3945">
        <v>4732.9122777016601</v>
      </c>
      <c r="C3945">
        <f>B3945-MAX($B$4:B3945)</f>
        <v>-23.318813069009593</v>
      </c>
      <c r="L3945" s="27"/>
      <c r="CC3945" s="26"/>
      <c r="CO3945" s="15">
        <v>44120</v>
      </c>
      <c r="CP3945" s="60">
        <v>312.78611152641929</v>
      </c>
      <c r="DG3945" s="26"/>
      <c r="EZ3945" s="26"/>
      <c r="FA3945" s="27"/>
    </row>
    <row r="3946" spans="1:157">
      <c r="A3946" s="40">
        <v>44121</v>
      </c>
      <c r="B3946">
        <v>4732.9122777016601</v>
      </c>
      <c r="C3946">
        <f>B3946-MAX($B$4:B3946)</f>
        <v>-23.318813069009593</v>
      </c>
      <c r="L3946" s="27"/>
      <c r="CC3946" s="26"/>
      <c r="CO3946" s="15">
        <v>44121</v>
      </c>
      <c r="CP3946" s="60">
        <v>312.78611152641929</v>
      </c>
      <c r="DG3946" s="26"/>
      <c r="EZ3946" s="26"/>
      <c r="FA3946" s="27"/>
    </row>
    <row r="3947" spans="1:157">
      <c r="A3947" s="40">
        <v>44122</v>
      </c>
      <c r="B3947">
        <v>4732.9122777016601</v>
      </c>
      <c r="C3947">
        <f>B3947-MAX($B$4:B3947)</f>
        <v>-23.318813069009593</v>
      </c>
      <c r="L3947" s="27"/>
      <c r="CC3947" s="26"/>
      <c r="CO3947" s="15">
        <v>44122</v>
      </c>
      <c r="CP3947" s="60">
        <v>312.78611152641929</v>
      </c>
      <c r="DG3947" s="26"/>
      <c r="EZ3947" s="26"/>
      <c r="FA3947" s="27"/>
    </row>
    <row r="3948" spans="1:157">
      <c r="A3948" s="40">
        <v>44123</v>
      </c>
      <c r="B3948">
        <v>4734.9422777016598</v>
      </c>
      <c r="C3948">
        <f>B3948-MAX($B$4:B3948)</f>
        <v>-21.288813069009848</v>
      </c>
      <c r="L3948" s="27"/>
      <c r="CC3948" s="26"/>
      <c r="CO3948" s="15">
        <v>44123</v>
      </c>
      <c r="CP3948" s="60">
        <v>313.36611152641933</v>
      </c>
      <c r="DG3948" s="26"/>
      <c r="EZ3948" s="26"/>
      <c r="FA3948" s="27"/>
    </row>
    <row r="3949" spans="1:157">
      <c r="A3949" s="40">
        <v>44124</v>
      </c>
      <c r="B3949">
        <v>4740.1322777016603</v>
      </c>
      <c r="C3949">
        <f>B3949-MAX($B$4:B3949)</f>
        <v>-16.098813069009339</v>
      </c>
      <c r="L3949" s="27"/>
      <c r="CC3949" s="26"/>
      <c r="CO3949" s="15">
        <v>44124</v>
      </c>
      <c r="CP3949" s="60">
        <v>313.90611152641929</v>
      </c>
      <c r="DG3949" s="26"/>
      <c r="EZ3949" s="26"/>
      <c r="FA3949" s="27"/>
    </row>
    <row r="3950" spans="1:157">
      <c r="A3950" s="40">
        <v>44125</v>
      </c>
      <c r="B3950">
        <v>4740.7622777016604</v>
      </c>
      <c r="C3950">
        <f>B3950-MAX($B$4:B3950)</f>
        <v>-15.468813069009229</v>
      </c>
      <c r="L3950" s="27"/>
      <c r="CC3950" s="26"/>
      <c r="CO3950" s="15">
        <v>44125</v>
      </c>
      <c r="CP3950" s="60">
        <v>314.40611152641929</v>
      </c>
      <c r="DG3950" s="26"/>
      <c r="EZ3950" s="26"/>
      <c r="FA3950" s="27"/>
    </row>
    <row r="3951" spans="1:157">
      <c r="A3951" s="40">
        <v>44126</v>
      </c>
      <c r="B3951">
        <v>4742.8522777016697</v>
      </c>
      <c r="C3951">
        <f>B3951-MAX($B$4:B3951)</f>
        <v>-13.378813068999989</v>
      </c>
      <c r="L3951" s="27"/>
      <c r="CC3951" s="26"/>
      <c r="CO3951" s="15">
        <v>44126</v>
      </c>
      <c r="CP3951" s="60">
        <v>314.06611152641932</v>
      </c>
      <c r="DG3951" s="26"/>
      <c r="EZ3951" s="26"/>
      <c r="FA3951" s="27"/>
    </row>
    <row r="3952" spans="1:157">
      <c r="A3952" s="40">
        <v>44127</v>
      </c>
      <c r="B3952">
        <v>4744.1622777016601</v>
      </c>
      <c r="C3952">
        <f>B3952-MAX($B$4:B3952)</f>
        <v>-12.068813069009593</v>
      </c>
      <c r="L3952" s="27"/>
      <c r="CC3952" s="26"/>
      <c r="CO3952" s="15">
        <v>44127</v>
      </c>
      <c r="CP3952" s="60">
        <v>314.92611152641933</v>
      </c>
      <c r="DG3952" s="26"/>
      <c r="EZ3952" s="26"/>
      <c r="FA3952" s="27"/>
    </row>
    <row r="3953" spans="1:157">
      <c r="A3953" s="40">
        <v>44128</v>
      </c>
      <c r="B3953">
        <v>4744.1622777016601</v>
      </c>
      <c r="C3953">
        <f>B3953-MAX($B$4:B3953)</f>
        <v>-12.068813069009593</v>
      </c>
      <c r="L3953" s="27"/>
      <c r="CC3953" s="26"/>
      <c r="CO3953" s="15">
        <v>44128</v>
      </c>
      <c r="CP3953" s="60">
        <v>314.92611152641933</v>
      </c>
      <c r="DG3953" s="26"/>
      <c r="EZ3953" s="26"/>
      <c r="FA3953" s="27"/>
    </row>
    <row r="3954" spans="1:157">
      <c r="A3954" s="40">
        <v>44129</v>
      </c>
      <c r="B3954">
        <v>4744.1622777016601</v>
      </c>
      <c r="C3954">
        <f>B3954-MAX($B$4:B3954)</f>
        <v>-12.068813069009593</v>
      </c>
      <c r="L3954" s="27"/>
      <c r="CC3954" s="26"/>
      <c r="CO3954" s="15">
        <v>44129</v>
      </c>
      <c r="CP3954" s="60">
        <v>314.92611152641933</v>
      </c>
      <c r="DG3954" s="26"/>
      <c r="EZ3954" s="26"/>
      <c r="FA3954" s="27"/>
    </row>
    <row r="3955" spans="1:157">
      <c r="A3955" s="40">
        <v>44130</v>
      </c>
      <c r="B3955">
        <v>4746.5722777016599</v>
      </c>
      <c r="C3955">
        <f>B3955-MAX($B$4:B3955)</f>
        <v>-9.6588130690097387</v>
      </c>
      <c r="L3955" s="27"/>
      <c r="CC3955" s="26"/>
      <c r="CO3955" s="15">
        <v>44130</v>
      </c>
      <c r="CP3955" s="60">
        <v>314.90611152641929</v>
      </c>
      <c r="DG3955" s="26"/>
      <c r="EZ3955" s="26"/>
      <c r="FA3955" s="27"/>
    </row>
    <row r="3956" spans="1:157">
      <c r="A3956" s="40">
        <v>44131</v>
      </c>
      <c r="B3956">
        <v>4748.0222777016597</v>
      </c>
      <c r="C3956">
        <f>B3956-MAX($B$4:B3956)</f>
        <v>-8.2088130690099206</v>
      </c>
      <c r="L3956" s="27"/>
      <c r="CC3956" s="26"/>
      <c r="CO3956" s="15">
        <v>44131</v>
      </c>
      <c r="CP3956" s="60">
        <v>314.40611152641929</v>
      </c>
      <c r="DG3956" s="26"/>
      <c r="EZ3956" s="26"/>
      <c r="FA3956" s="27"/>
    </row>
    <row r="3957" spans="1:157">
      <c r="A3957" s="40">
        <v>44132</v>
      </c>
      <c r="B3957">
        <v>4750.1022777016697</v>
      </c>
      <c r="C3957">
        <f>B3957-MAX($B$4:B3957)</f>
        <v>-6.1288130689999889</v>
      </c>
      <c r="L3957" s="27"/>
      <c r="CC3957" s="26"/>
      <c r="CO3957" s="15">
        <v>44132</v>
      </c>
      <c r="CP3957" s="60">
        <v>315.50611152641932</v>
      </c>
      <c r="DG3957" s="26"/>
      <c r="EZ3957" s="26"/>
      <c r="FA3957" s="27"/>
    </row>
    <row r="3958" spans="1:157">
      <c r="A3958" s="40">
        <v>44133</v>
      </c>
      <c r="B3958">
        <v>4741.6022777016597</v>
      </c>
      <c r="C3958">
        <f>B3958-MAX($B$4:B3958)</f>
        <v>-14.628813069009993</v>
      </c>
      <c r="L3958" s="27"/>
      <c r="CC3958" s="26"/>
      <c r="CO3958" s="15">
        <v>44133</v>
      </c>
      <c r="CP3958" s="60">
        <v>311.86611152641933</v>
      </c>
      <c r="DG3958" s="26"/>
      <c r="EZ3958" s="26"/>
      <c r="FA3958" s="27"/>
    </row>
    <row r="3959" spans="1:157">
      <c r="A3959" s="40">
        <v>44134</v>
      </c>
      <c r="B3959">
        <v>4708.28227770166</v>
      </c>
      <c r="C3959">
        <f>B3959-MAX($B$4:B3959)</f>
        <v>-47.948813069009702</v>
      </c>
      <c r="L3959" s="27"/>
      <c r="CC3959" s="26"/>
      <c r="CO3959" s="15">
        <v>44134</v>
      </c>
      <c r="CP3959" s="60">
        <v>299.78611152641929</v>
      </c>
      <c r="DG3959" s="26"/>
      <c r="EZ3959" s="26"/>
      <c r="FA3959" s="27"/>
    </row>
    <row r="3960" spans="1:157">
      <c r="A3960" s="40">
        <v>44135</v>
      </c>
      <c r="B3960">
        <v>4708.28227770166</v>
      </c>
      <c r="C3960">
        <f>B3960-MAX($B$4:B3960)</f>
        <v>-47.948813069009702</v>
      </c>
      <c r="L3960" s="27"/>
      <c r="CC3960" s="26"/>
      <c r="CO3960" s="15">
        <v>44135</v>
      </c>
      <c r="CP3960" s="60">
        <v>299.78611152641929</v>
      </c>
      <c r="DG3960" s="26"/>
      <c r="EZ3960" s="26"/>
      <c r="FA3960" s="27"/>
    </row>
    <row r="3961" spans="1:157">
      <c r="A3961" s="40">
        <v>44136</v>
      </c>
      <c r="B3961">
        <v>4708.28227770166</v>
      </c>
      <c r="C3961">
        <f>B3961-MAX($B$4:B3961)</f>
        <v>-47.948813069009702</v>
      </c>
      <c r="L3961" s="27"/>
      <c r="CC3961" s="26"/>
      <c r="CO3961" s="15">
        <v>44136</v>
      </c>
      <c r="CP3961" s="60">
        <v>299.78611152641929</v>
      </c>
      <c r="DG3961" s="26"/>
      <c r="EZ3961" s="26"/>
      <c r="FA3961" s="27"/>
    </row>
    <row r="3962" spans="1:157">
      <c r="A3962" s="40">
        <v>44137</v>
      </c>
      <c r="B3962">
        <v>4713.3422777016604</v>
      </c>
      <c r="C3962">
        <f>B3962-MAX($B$4:B3962)</f>
        <v>-42.888813069009302</v>
      </c>
      <c r="L3962" s="27"/>
      <c r="CC3962" s="26"/>
      <c r="CO3962" s="15">
        <v>44137</v>
      </c>
      <c r="CP3962" s="60">
        <v>301.50611152641932</v>
      </c>
      <c r="DG3962" s="26"/>
      <c r="EZ3962" s="26"/>
      <c r="FA3962" s="27"/>
    </row>
    <row r="3963" spans="1:157">
      <c r="A3963" s="40">
        <v>44138</v>
      </c>
      <c r="B3963">
        <v>4714.9022777016598</v>
      </c>
      <c r="C3963">
        <f>B3963-MAX($B$4:B3963)</f>
        <v>-41.328813069009811</v>
      </c>
      <c r="L3963" s="27"/>
      <c r="CC3963" s="26"/>
      <c r="CO3963" s="15">
        <v>44138</v>
      </c>
      <c r="CP3963" s="60">
        <v>302.50611152641932</v>
      </c>
      <c r="DG3963" s="26"/>
      <c r="EZ3963" s="26"/>
      <c r="FA3963" s="27"/>
    </row>
    <row r="3964" spans="1:157">
      <c r="A3964" s="40">
        <v>44139</v>
      </c>
      <c r="B3964">
        <v>4716.20227770166</v>
      </c>
      <c r="C3964">
        <f>B3964-MAX($B$4:B3964)</f>
        <v>-40.02881306900963</v>
      </c>
      <c r="L3964" s="27"/>
      <c r="CC3964" s="26"/>
      <c r="CO3964" s="15">
        <v>44139</v>
      </c>
      <c r="CP3964" s="60">
        <v>302.98611152641934</v>
      </c>
      <c r="DG3964" s="26"/>
      <c r="EZ3964" s="26"/>
      <c r="FA3964" s="27"/>
    </row>
    <row r="3965" spans="1:157">
      <c r="A3965" s="40">
        <v>44140</v>
      </c>
      <c r="B3965">
        <v>4713.2622777016604</v>
      </c>
      <c r="C3965">
        <f>B3965-MAX($B$4:B3965)</f>
        <v>-42.968813069009229</v>
      </c>
      <c r="L3965" s="27"/>
      <c r="CC3965" s="26"/>
      <c r="CO3965" s="15">
        <v>44140</v>
      </c>
      <c r="CP3965" s="60">
        <v>303.44611152641932</v>
      </c>
      <c r="DG3965" s="26"/>
      <c r="EZ3965" s="26"/>
      <c r="FA3965" s="27"/>
    </row>
    <row r="3966" spans="1:157">
      <c r="A3966" s="40">
        <v>44141</v>
      </c>
      <c r="B3966">
        <v>4717.4222777016603</v>
      </c>
      <c r="C3966">
        <f>B3966-MAX($B$4:B3966)</f>
        <v>-38.808813069009375</v>
      </c>
      <c r="L3966" s="27"/>
      <c r="CC3966" s="26"/>
      <c r="CO3966" s="15">
        <v>44141</v>
      </c>
      <c r="CP3966" s="60">
        <v>303.54611152641934</v>
      </c>
      <c r="DG3966" s="26"/>
      <c r="EZ3966" s="26"/>
      <c r="FA3966" s="27"/>
    </row>
    <row r="3967" spans="1:157">
      <c r="A3967" s="40">
        <v>44142</v>
      </c>
      <c r="B3967">
        <v>4717.4222777016603</v>
      </c>
      <c r="C3967">
        <f>B3967-MAX($B$4:B3967)</f>
        <v>-38.808813069009375</v>
      </c>
      <c r="L3967" s="27"/>
      <c r="CC3967" s="26"/>
      <c r="CO3967" s="15">
        <v>44142</v>
      </c>
      <c r="CP3967" s="60">
        <v>303.54611152641934</v>
      </c>
      <c r="DG3967" s="26"/>
      <c r="EZ3967" s="26"/>
      <c r="FA3967" s="27"/>
    </row>
    <row r="3968" spans="1:157">
      <c r="A3968" s="40">
        <v>44143</v>
      </c>
      <c r="B3968">
        <v>4717.4222777016603</v>
      </c>
      <c r="C3968">
        <f>B3968-MAX($B$4:B3968)</f>
        <v>-38.808813069009375</v>
      </c>
      <c r="L3968" s="27"/>
      <c r="CC3968" s="26"/>
      <c r="CO3968" s="15">
        <v>44143</v>
      </c>
      <c r="CP3968" s="60">
        <v>303.54611152641934</v>
      </c>
      <c r="DG3968" s="26"/>
      <c r="EZ3968" s="26"/>
      <c r="FA3968" s="27"/>
    </row>
    <row r="3969" spans="1:157">
      <c r="A3969" s="40">
        <v>44144</v>
      </c>
      <c r="B3969">
        <v>4733.0522777016604</v>
      </c>
      <c r="C3969">
        <f>B3969-MAX($B$4:B3969)</f>
        <v>-23.178813069009266</v>
      </c>
      <c r="L3969" s="27"/>
      <c r="CC3969" s="26"/>
      <c r="CO3969" s="15">
        <v>44144</v>
      </c>
      <c r="CP3969" s="60">
        <v>303.42611152641933</v>
      </c>
      <c r="DG3969" s="26"/>
      <c r="EZ3969" s="26"/>
      <c r="FA3969" s="27"/>
    </row>
    <row r="3970" spans="1:157">
      <c r="A3970" s="40">
        <v>44145</v>
      </c>
      <c r="B3970">
        <v>4734.26940277429</v>
      </c>
      <c r="C3970">
        <f>B3970-MAX($B$4:B3970)</f>
        <v>-21.961687996379624</v>
      </c>
      <c r="L3970" s="27"/>
      <c r="CC3970" s="26"/>
      <c r="CO3970" s="15">
        <v>44145</v>
      </c>
      <c r="CP3970" s="60">
        <v>303.80611152641933</v>
      </c>
      <c r="DG3970" s="26"/>
      <c r="EZ3970" s="26"/>
      <c r="FA3970" s="27"/>
    </row>
    <row r="3971" spans="1:157">
      <c r="A3971" s="40">
        <v>44146</v>
      </c>
      <c r="B3971">
        <v>4777.2222777016696</v>
      </c>
      <c r="C3971">
        <f>B3971-MAX($B$4:B3971)</f>
        <v>0</v>
      </c>
      <c r="L3971" s="27"/>
      <c r="CC3971" s="26"/>
      <c r="CO3971" s="15">
        <v>44146</v>
      </c>
      <c r="CP3971" s="60">
        <v>303.34611152641935</v>
      </c>
      <c r="DG3971" s="26"/>
      <c r="EZ3971" s="26"/>
      <c r="FA3971" s="27"/>
    </row>
    <row r="3972" spans="1:157">
      <c r="A3972" s="40">
        <v>44147</v>
      </c>
      <c r="B3972">
        <v>4767.4299142353202</v>
      </c>
      <c r="C3972">
        <f>B3972-MAX($B$4:B3972)</f>
        <v>-9.7923634663493431</v>
      </c>
      <c r="L3972" s="27"/>
      <c r="CC3972" s="26"/>
      <c r="CO3972" s="15">
        <v>44147</v>
      </c>
      <c r="CP3972" s="60">
        <v>304.38611152641931</v>
      </c>
      <c r="DG3972" s="26"/>
      <c r="EZ3972" s="26"/>
      <c r="FA3972" s="27"/>
    </row>
    <row r="3973" spans="1:157">
      <c r="A3973" s="40">
        <v>44148</v>
      </c>
      <c r="B3973">
        <v>4770.5099142353201</v>
      </c>
      <c r="C3973">
        <f>B3973-MAX($B$4:B3973)</f>
        <v>-6.7123634663494158</v>
      </c>
      <c r="L3973" s="27"/>
      <c r="CC3973" s="26"/>
      <c r="CO3973" s="15">
        <v>44148</v>
      </c>
      <c r="CP3973" s="60">
        <v>304.28611152641929</v>
      </c>
      <c r="DG3973" s="26"/>
      <c r="EZ3973" s="26"/>
      <c r="FA3973" s="27"/>
    </row>
    <row r="3974" spans="1:157">
      <c r="A3974" s="40">
        <v>44149</v>
      </c>
      <c r="B3974">
        <v>4770.5099142353201</v>
      </c>
      <c r="C3974">
        <f>B3974-MAX($B$4:B3974)</f>
        <v>-6.7123634663494158</v>
      </c>
      <c r="L3974" s="27"/>
      <c r="CC3974" s="26"/>
      <c r="CO3974" s="15">
        <v>44149</v>
      </c>
      <c r="CP3974" s="60">
        <v>304.28611152641929</v>
      </c>
      <c r="DG3974" s="26"/>
      <c r="EZ3974" s="26"/>
      <c r="FA3974" s="27"/>
    </row>
    <row r="3975" spans="1:157">
      <c r="A3975" s="40">
        <v>44150</v>
      </c>
      <c r="B3975">
        <v>4770.5099142353201</v>
      </c>
      <c r="C3975">
        <f>B3975-MAX($B$4:B3975)</f>
        <v>-6.7123634663494158</v>
      </c>
      <c r="L3975" s="27"/>
      <c r="CC3975" s="26"/>
      <c r="CO3975" s="15">
        <v>44150</v>
      </c>
      <c r="CP3975" s="60">
        <v>304.28611152641929</v>
      </c>
      <c r="DG3975" s="26"/>
      <c r="EZ3975" s="26"/>
      <c r="FA3975" s="27"/>
    </row>
    <row r="3976" spans="1:157">
      <c r="A3976" s="40">
        <v>44151</v>
      </c>
      <c r="B3976">
        <v>4773.1399142353202</v>
      </c>
      <c r="C3976">
        <f>B3976-MAX($B$4:B3976)</f>
        <v>-4.0823634663493067</v>
      </c>
      <c r="L3976" s="27"/>
      <c r="CC3976" s="26"/>
      <c r="CO3976" s="15">
        <v>44151</v>
      </c>
      <c r="CP3976" s="60">
        <v>302.88611152641931</v>
      </c>
      <c r="DG3976" s="26"/>
      <c r="EZ3976" s="26"/>
      <c r="FA3976" s="27"/>
    </row>
    <row r="3977" spans="1:157">
      <c r="A3977" s="40">
        <v>44152</v>
      </c>
      <c r="B3977">
        <v>4778.3257080160402</v>
      </c>
      <c r="C3977">
        <f>B3977-MAX($B$4:B3977)</f>
        <v>0</v>
      </c>
      <c r="L3977" s="27"/>
      <c r="CC3977" s="26"/>
      <c r="CO3977" s="15">
        <v>44152</v>
      </c>
      <c r="CP3977" s="60">
        <v>303.68005997159935</v>
      </c>
      <c r="DG3977" s="26"/>
      <c r="EZ3977" s="26"/>
      <c r="FA3977" s="27"/>
    </row>
    <row r="3978" spans="1:157">
      <c r="A3978" s="40">
        <v>44153</v>
      </c>
      <c r="B3978">
        <v>4780.4557080160403</v>
      </c>
      <c r="C3978">
        <f>B3978-MAX($B$4:B3978)</f>
        <v>0</v>
      </c>
      <c r="L3978" s="27"/>
      <c r="CC3978" s="26"/>
      <c r="CO3978" s="15">
        <v>44153</v>
      </c>
      <c r="CP3978" s="60">
        <v>304.4200599715993</v>
      </c>
      <c r="DG3978" s="26"/>
      <c r="EZ3978" s="26"/>
      <c r="FA3978" s="27"/>
    </row>
    <row r="3979" spans="1:157">
      <c r="A3979" s="40">
        <v>44154</v>
      </c>
      <c r="B3979">
        <v>4781.2157080160396</v>
      </c>
      <c r="C3979">
        <f>B3979-MAX($B$4:B3979)</f>
        <v>0</v>
      </c>
      <c r="L3979" s="27"/>
      <c r="CC3979" s="26"/>
      <c r="CO3979" s="15">
        <v>44154</v>
      </c>
      <c r="CP3979" s="60">
        <v>304.72005997159931</v>
      </c>
      <c r="DG3979" s="26"/>
      <c r="EZ3979" s="26"/>
      <c r="FA3979" s="27"/>
    </row>
    <row r="3980" spans="1:157">
      <c r="A3980" s="40">
        <v>44155</v>
      </c>
      <c r="B3980">
        <v>4782.1457080160399</v>
      </c>
      <c r="C3980">
        <f>B3980-MAX($B$4:B3980)</f>
        <v>0</v>
      </c>
      <c r="L3980" s="27"/>
      <c r="CC3980" s="26"/>
      <c r="CO3980" s="15">
        <v>44155</v>
      </c>
      <c r="CP3980" s="60">
        <v>305.06005997159934</v>
      </c>
      <c r="DG3980" s="26"/>
      <c r="EZ3980" s="26"/>
      <c r="FA3980" s="27"/>
    </row>
    <row r="3981" spans="1:157">
      <c r="A3981" s="40">
        <v>44156</v>
      </c>
      <c r="B3981">
        <v>4782.1457080160399</v>
      </c>
      <c r="C3981">
        <f>B3981-MAX($B$4:B3981)</f>
        <v>0</v>
      </c>
      <c r="L3981" s="27"/>
      <c r="CC3981" s="26"/>
      <c r="CO3981" s="15">
        <v>44156</v>
      </c>
      <c r="CP3981" s="60">
        <v>305.06005997159934</v>
      </c>
      <c r="DG3981" s="26"/>
      <c r="EZ3981" s="26"/>
      <c r="FA3981" s="27"/>
    </row>
    <row r="3982" spans="1:157">
      <c r="A3982" s="40">
        <v>44157</v>
      </c>
      <c r="B3982">
        <v>4782.1457080160399</v>
      </c>
      <c r="C3982">
        <f>B3982-MAX($B$4:B3982)</f>
        <v>0</v>
      </c>
      <c r="L3982" s="27"/>
      <c r="CC3982" s="26"/>
      <c r="CO3982" s="15">
        <v>44157</v>
      </c>
      <c r="CP3982" s="60">
        <v>305.06005997159934</v>
      </c>
      <c r="DG3982" s="26"/>
      <c r="EZ3982" s="26"/>
      <c r="FA3982" s="27"/>
    </row>
    <row r="3983" spans="1:157">
      <c r="A3983" s="40">
        <v>44158</v>
      </c>
      <c r="B3983">
        <v>4770.0757080160402</v>
      </c>
      <c r="C3983">
        <f>B3983-MAX($B$4:B3983)</f>
        <v>-12.069999999999709</v>
      </c>
      <c r="L3983" s="27"/>
      <c r="CC3983" s="26"/>
      <c r="CO3983" s="15">
        <v>44158</v>
      </c>
      <c r="CP3983" s="60">
        <v>302.56005997159934</v>
      </c>
      <c r="DG3983" s="26"/>
      <c r="EZ3983" s="26"/>
      <c r="FA3983" s="27"/>
    </row>
    <row r="3984" spans="1:157">
      <c r="A3984" s="40">
        <v>44159</v>
      </c>
      <c r="B3984">
        <v>4770.0644752471399</v>
      </c>
      <c r="C3984">
        <f>B3984-MAX($B$4:B3984)</f>
        <v>-12.081232768900009</v>
      </c>
      <c r="L3984" s="27"/>
      <c r="CC3984" s="26"/>
      <c r="CO3984" s="15">
        <v>44159</v>
      </c>
      <c r="CP3984" s="60">
        <v>302.41225177937395</v>
      </c>
      <c r="DG3984" s="26"/>
      <c r="EZ3984" s="26"/>
      <c r="FA3984" s="27"/>
    </row>
    <row r="3985" spans="1:157">
      <c r="A3985" s="40">
        <v>44160</v>
      </c>
      <c r="B3985">
        <v>4766.1244752471403</v>
      </c>
      <c r="C3985">
        <f>B3985-MAX($B$4:B3985)</f>
        <v>-16.021232768899608</v>
      </c>
      <c r="L3985" s="27"/>
      <c r="CC3985" s="26"/>
      <c r="CO3985" s="15">
        <v>44160</v>
      </c>
      <c r="CP3985" s="60">
        <v>301.85225177937394</v>
      </c>
      <c r="DG3985" s="26"/>
      <c r="EZ3985" s="26"/>
      <c r="FA3985" s="27"/>
    </row>
    <row r="3986" spans="1:157">
      <c r="A3986" s="40">
        <v>44161</v>
      </c>
      <c r="B3986">
        <v>4769.7944752471403</v>
      </c>
      <c r="C3986">
        <f>B3986-MAX($B$4:B3986)</f>
        <v>-12.351232768899536</v>
      </c>
      <c r="L3986" s="27"/>
      <c r="CC3986" s="26"/>
      <c r="CO3986" s="15">
        <v>44161</v>
      </c>
      <c r="CP3986" s="60">
        <v>302.23225177937388</v>
      </c>
      <c r="DG3986" s="26"/>
      <c r="EZ3986" s="26"/>
      <c r="FA3986" s="27"/>
    </row>
    <row r="3987" spans="1:157">
      <c r="A3987" s="40">
        <v>44162</v>
      </c>
      <c r="B3987">
        <v>4770.9744752471397</v>
      </c>
      <c r="C3987">
        <f>B3987-MAX($B$4:B3987)</f>
        <v>-11.171232768900154</v>
      </c>
      <c r="L3987" s="27"/>
      <c r="CC3987" s="26"/>
      <c r="CO3987" s="15">
        <v>44162</v>
      </c>
      <c r="CP3987" s="60">
        <v>302.7122517793739</v>
      </c>
      <c r="DG3987" s="26"/>
      <c r="EZ3987" s="26"/>
      <c r="FA3987" s="27"/>
    </row>
    <row r="3988" spans="1:157">
      <c r="A3988" s="40">
        <v>44163</v>
      </c>
      <c r="B3988">
        <v>4770.9744752471397</v>
      </c>
      <c r="C3988">
        <f>B3988-MAX($B$4:B3988)</f>
        <v>-11.171232768900154</v>
      </c>
      <c r="L3988" s="27"/>
      <c r="CC3988" s="26"/>
      <c r="CO3988" s="15">
        <v>44163</v>
      </c>
      <c r="CP3988" s="60">
        <v>302.7122517793739</v>
      </c>
      <c r="DG3988" s="26"/>
      <c r="EZ3988" s="26"/>
      <c r="FA3988" s="27"/>
    </row>
    <row r="3989" spans="1:157">
      <c r="A3989" s="40">
        <v>44164</v>
      </c>
      <c r="B3989">
        <v>4770.9744752471397</v>
      </c>
      <c r="C3989">
        <f>B3989-MAX($B$4:B3989)</f>
        <v>-11.171232768900154</v>
      </c>
      <c r="L3989" s="27"/>
      <c r="CC3989" s="26"/>
      <c r="CO3989" s="15">
        <v>44164</v>
      </c>
      <c r="CP3989" s="60">
        <v>302.7122517793739</v>
      </c>
      <c r="DG3989" s="26"/>
      <c r="EZ3989" s="26"/>
      <c r="FA3989" s="27"/>
    </row>
    <row r="3990" spans="1:157">
      <c r="A3990" s="40">
        <v>44165</v>
      </c>
      <c r="B3990">
        <v>4772.6744752471404</v>
      </c>
      <c r="C3990">
        <f>B3990-MAX($B$4:B3990)</f>
        <v>-9.4712327688994264</v>
      </c>
      <c r="L3990" s="27"/>
      <c r="CC3990" s="26"/>
      <c r="CO3990" s="15">
        <v>44165</v>
      </c>
      <c r="CP3990" s="60">
        <v>303.11225177937393</v>
      </c>
      <c r="DG3990" s="26"/>
      <c r="EZ3990" s="26"/>
      <c r="FA3990" s="27"/>
    </row>
    <row r="3991" spans="1:157">
      <c r="A3991" s="40">
        <v>44166</v>
      </c>
      <c r="B3991">
        <v>4773.5144752471397</v>
      </c>
      <c r="C3991">
        <f>B3991-MAX($B$4:B3991)</f>
        <v>-8.6312327689001904</v>
      </c>
      <c r="L3991" s="27"/>
      <c r="CC3991" s="26"/>
      <c r="CO3991" s="15">
        <v>44166</v>
      </c>
      <c r="CP3991" s="60">
        <v>303.49225177937393</v>
      </c>
      <c r="DG3991" s="26"/>
      <c r="EZ3991" s="26"/>
      <c r="FA3991" s="27"/>
    </row>
    <row r="3992" spans="1:157">
      <c r="A3992" s="40">
        <v>44167</v>
      </c>
      <c r="B3992">
        <v>4762.7944752471403</v>
      </c>
      <c r="C3992">
        <f>B3992-MAX($B$4:B3992)</f>
        <v>-19.351232768899536</v>
      </c>
      <c r="L3992" s="27"/>
      <c r="CC3992" s="26"/>
      <c r="CO3992" s="15">
        <v>44167</v>
      </c>
      <c r="CP3992" s="60">
        <v>300.81225177937392</v>
      </c>
      <c r="DG3992" s="26"/>
      <c r="EZ3992" s="26"/>
      <c r="FA3992" s="27"/>
    </row>
    <row r="3993" spans="1:157">
      <c r="A3993" s="40">
        <v>44168</v>
      </c>
      <c r="B3993">
        <v>4762.7244752471397</v>
      </c>
      <c r="C3993">
        <f>B3993-MAX($B$4:B3993)</f>
        <v>-19.421232768900154</v>
      </c>
      <c r="L3993" s="27"/>
      <c r="CC3993" s="26"/>
      <c r="CO3993" s="15">
        <v>44168</v>
      </c>
      <c r="CP3993" s="60">
        <v>299.79225177937394</v>
      </c>
      <c r="DG3993" s="26"/>
      <c r="EZ3993" s="26"/>
      <c r="FA3993" s="27"/>
    </row>
    <row r="3994" spans="1:157">
      <c r="A3994" s="40">
        <v>44169</v>
      </c>
      <c r="B3994">
        <v>4769.2944752471403</v>
      </c>
      <c r="C3994">
        <f>B3994-MAX($B$4:B3994)</f>
        <v>-12.851232768899536</v>
      </c>
      <c r="L3994" s="27"/>
      <c r="CC3994" s="26"/>
      <c r="CO3994" s="15">
        <v>44169</v>
      </c>
      <c r="CP3994" s="60">
        <v>292.11225177937388</v>
      </c>
      <c r="DG3994" s="26"/>
      <c r="EZ3994" s="26"/>
      <c r="FA3994" s="27"/>
    </row>
    <row r="3995" spans="1:157">
      <c r="A3995" s="40">
        <v>44170</v>
      </c>
      <c r="B3995">
        <v>4769.2944752471403</v>
      </c>
      <c r="C3995">
        <f>B3995-MAX($B$4:B3995)</f>
        <v>-12.851232768899536</v>
      </c>
      <c r="L3995" s="27"/>
      <c r="CC3995" s="26"/>
      <c r="CO3995" s="15">
        <v>44170</v>
      </c>
      <c r="CP3995" s="60">
        <v>292.11225177937388</v>
      </c>
      <c r="DG3995" s="26"/>
      <c r="EZ3995" s="26"/>
      <c r="FA3995" s="27"/>
    </row>
    <row r="3996" spans="1:157">
      <c r="A3996" s="40">
        <v>44171</v>
      </c>
      <c r="B3996">
        <v>4769.2944752471403</v>
      </c>
      <c r="C3996">
        <f>B3996-MAX($B$4:B3996)</f>
        <v>-12.851232768899536</v>
      </c>
      <c r="L3996" s="27"/>
      <c r="CC3996" s="26"/>
      <c r="CO3996" s="15">
        <v>44171</v>
      </c>
      <c r="CP3996" s="60">
        <v>292.11225177937388</v>
      </c>
      <c r="DG3996" s="26"/>
      <c r="EZ3996" s="26"/>
      <c r="FA3996" s="27"/>
    </row>
    <row r="3997" spans="1:157">
      <c r="A3997" s="40">
        <v>44172</v>
      </c>
      <c r="B3997">
        <v>4777.69447524714</v>
      </c>
      <c r="C3997">
        <f>B3997-MAX($B$4:B3997)</f>
        <v>-4.4512327688998994</v>
      </c>
      <c r="L3997" s="27"/>
      <c r="CC3997" s="26"/>
      <c r="CO3997" s="15">
        <v>44172</v>
      </c>
      <c r="CP3997" s="60">
        <v>292.11225177937388</v>
      </c>
      <c r="DG3997" s="26"/>
      <c r="EZ3997" s="26"/>
      <c r="FA3997" s="27"/>
    </row>
    <row r="3998" spans="1:157">
      <c r="A3998" s="40">
        <v>44173</v>
      </c>
      <c r="B3998">
        <v>4747.9201948843702</v>
      </c>
      <c r="C3998">
        <f>B3998-MAX($B$4:B3998)</f>
        <v>-34.225513131669686</v>
      </c>
      <c r="L3998" s="27"/>
      <c r="CC3998" s="26"/>
      <c r="CO3998" s="15">
        <v>44173</v>
      </c>
      <c r="CP3998" s="60">
        <v>291.93921421112191</v>
      </c>
      <c r="DG3998" s="26"/>
      <c r="EZ3998" s="26"/>
      <c r="FA3998" s="27"/>
    </row>
    <row r="3999" spans="1:157">
      <c r="A3999" s="40">
        <v>44174</v>
      </c>
      <c r="B3999">
        <v>4784.8797608650702</v>
      </c>
      <c r="C3999">
        <f>B3999-MAX($B$4:B3999)</f>
        <v>0</v>
      </c>
      <c r="L3999" s="27"/>
      <c r="CC3999" s="26"/>
      <c r="CO3999" s="15">
        <v>44174</v>
      </c>
      <c r="CP3999" s="60">
        <v>293.39857318385731</v>
      </c>
      <c r="DG3999" s="26"/>
      <c r="EZ3999" s="26"/>
      <c r="FA3999" s="27"/>
    </row>
    <row r="4000" spans="1:157">
      <c r="A4000" s="40">
        <v>44175</v>
      </c>
      <c r="B4000">
        <v>4782.2073390142796</v>
      </c>
      <c r="C4000">
        <f>B4000-MAX($B$4:B4000)</f>
        <v>-2.6724218507906699</v>
      </c>
      <c r="L4000" s="27"/>
      <c r="CC4000" s="26"/>
      <c r="CO4000" s="15">
        <v>44175</v>
      </c>
      <c r="CP4000" s="60">
        <v>292.5844325669251</v>
      </c>
      <c r="DG4000" s="26"/>
      <c r="EZ4000" s="26"/>
      <c r="FA4000" s="27"/>
    </row>
    <row r="4001" spans="1:157">
      <c r="A4001" s="40">
        <v>44176</v>
      </c>
      <c r="B4001">
        <v>4784.7276082416602</v>
      </c>
      <c r="C4001">
        <f>B4001-MAX($B$4:B4001)</f>
        <v>-0.15215262341007474</v>
      </c>
      <c r="L4001" s="27"/>
      <c r="CC4001" s="26"/>
      <c r="CO4001" s="15">
        <v>44176</v>
      </c>
      <c r="CP4001" s="60">
        <v>293.28452230938512</v>
      </c>
      <c r="DG4001" s="26"/>
      <c r="EZ4001" s="26"/>
      <c r="FA4001" s="27"/>
    </row>
    <row r="4002" spans="1:157">
      <c r="A4002" s="40">
        <v>44177</v>
      </c>
      <c r="B4002">
        <v>4784.7276082416602</v>
      </c>
      <c r="C4002">
        <f>B4002-MAX($B$4:B4002)</f>
        <v>-0.15215262341007474</v>
      </c>
      <c r="L4002" s="27"/>
      <c r="CC4002" s="26"/>
      <c r="CO4002" s="15">
        <v>44177</v>
      </c>
      <c r="CP4002" s="60">
        <v>293.28452230938512</v>
      </c>
      <c r="DG4002" s="26"/>
      <c r="EZ4002" s="26"/>
      <c r="FA4002" s="27"/>
    </row>
    <row r="4003" spans="1:157">
      <c r="A4003" s="40">
        <v>44178</v>
      </c>
      <c r="B4003">
        <v>4784.7276082416602</v>
      </c>
      <c r="C4003">
        <f>B4003-MAX($B$4:B4003)</f>
        <v>-0.15215262341007474</v>
      </c>
      <c r="L4003" s="27"/>
      <c r="CC4003" s="26"/>
      <c r="CO4003" s="15">
        <v>44178</v>
      </c>
      <c r="CP4003" s="60">
        <v>293.28452230938512</v>
      </c>
      <c r="DG4003" s="26"/>
      <c r="EZ4003" s="26"/>
      <c r="FA4003" s="27"/>
    </row>
    <row r="4004" spans="1:157">
      <c r="A4004" s="40">
        <v>44179</v>
      </c>
      <c r="B4004">
        <v>4783.7571763291198</v>
      </c>
      <c r="C4004">
        <f>B4004-MAX($B$4:B4004)</f>
        <v>-1.1225845359504092</v>
      </c>
      <c r="L4004" s="27"/>
      <c r="CC4004" s="26"/>
      <c r="CO4004" s="15">
        <v>44179</v>
      </c>
      <c r="CP4004" s="60">
        <v>293.11771167187328</v>
      </c>
      <c r="DG4004" s="26"/>
      <c r="EZ4004" s="26"/>
      <c r="FA4004" s="27"/>
    </row>
    <row r="4005" spans="1:157">
      <c r="A4005" s="40">
        <v>44180</v>
      </c>
      <c r="B4005">
        <v>4784.2150556433799</v>
      </c>
      <c r="C4005">
        <f>B4005-MAX($B$4:B4005)</f>
        <v>-0.66470522169038304</v>
      </c>
      <c r="L4005" s="27"/>
      <c r="CC4005" s="26"/>
      <c r="CO4005" s="15">
        <v>44180</v>
      </c>
      <c r="CP4005" s="60">
        <v>293.13691124479169</v>
      </c>
      <c r="DG4005" s="26"/>
      <c r="EZ4005" s="26"/>
      <c r="FA4005" s="27"/>
    </row>
    <row r="4006" spans="1:157">
      <c r="A4006" s="40">
        <v>44181</v>
      </c>
      <c r="B4006">
        <v>4787.3696928274903</v>
      </c>
      <c r="C4006">
        <f>B4006-MAX($B$4:B4006)</f>
        <v>0</v>
      </c>
      <c r="L4006" s="27"/>
      <c r="CC4006" s="26"/>
      <c r="CO4006" s="15">
        <v>44181</v>
      </c>
      <c r="CP4006" s="60">
        <v>293.8776832754271</v>
      </c>
      <c r="DG4006" s="26"/>
      <c r="EZ4006" s="26"/>
      <c r="FA4006" s="27"/>
    </row>
    <row r="4007" spans="1:157">
      <c r="A4007" s="40">
        <v>44182</v>
      </c>
      <c r="B4007">
        <v>4791.4812242205999</v>
      </c>
      <c r="C4007">
        <f>B4007-MAX($B$4:B4007)</f>
        <v>0</v>
      </c>
      <c r="L4007" s="27"/>
      <c r="CC4007" s="26"/>
      <c r="CO4007" s="15">
        <v>44182</v>
      </c>
      <c r="CP4007" s="60">
        <v>294.65362799369609</v>
      </c>
      <c r="DG4007" s="26"/>
      <c r="EZ4007" s="26"/>
      <c r="FA4007" s="27"/>
    </row>
    <row r="4008" spans="1:157">
      <c r="A4008" s="40">
        <v>44183</v>
      </c>
      <c r="B4008">
        <v>4794.2683322250596</v>
      </c>
      <c r="C4008">
        <f>B4008-MAX($B$4:B4008)</f>
        <v>0</v>
      </c>
      <c r="L4008" s="27"/>
      <c r="CC4008" s="26"/>
      <c r="CO4008" s="15">
        <v>44183</v>
      </c>
      <c r="CP4008" s="60">
        <v>295.11266399518308</v>
      </c>
      <c r="DG4008" s="26"/>
      <c r="EZ4008" s="26"/>
      <c r="FA4008" s="27"/>
    </row>
    <row r="4009" spans="1:157">
      <c r="A4009" s="40">
        <v>44184</v>
      </c>
      <c r="B4009">
        <v>4794.2683322250596</v>
      </c>
      <c r="C4009">
        <f>B4009-MAX($B$4:B4009)</f>
        <v>0</v>
      </c>
      <c r="L4009" s="27"/>
      <c r="CC4009" s="26"/>
      <c r="CO4009" s="15">
        <v>44184</v>
      </c>
      <c r="CP4009" s="60">
        <v>295.11266399518308</v>
      </c>
      <c r="DG4009" s="26"/>
      <c r="EZ4009" s="26"/>
      <c r="FA4009" s="27"/>
    </row>
    <row r="4010" spans="1:157">
      <c r="A4010" s="40">
        <v>44185</v>
      </c>
      <c r="B4010">
        <v>4794.2683322250596</v>
      </c>
      <c r="C4010">
        <f>B4010-MAX($B$4:B4010)</f>
        <v>0</v>
      </c>
      <c r="L4010" s="27"/>
      <c r="CC4010" s="26"/>
      <c r="CO4010" s="15">
        <v>44185</v>
      </c>
      <c r="CP4010" s="60">
        <v>295.11266399518308</v>
      </c>
      <c r="DG4010" s="26"/>
      <c r="EZ4010" s="26"/>
      <c r="FA4010" s="27"/>
    </row>
    <row r="4011" spans="1:157">
      <c r="A4011" s="40">
        <v>44186</v>
      </c>
      <c r="B4011">
        <v>4794.9358717684099</v>
      </c>
      <c r="C4011">
        <f>B4011-MAX($B$4:B4011)</f>
        <v>0</v>
      </c>
      <c r="L4011" s="27"/>
      <c r="CC4011" s="26"/>
      <c r="CO4011" s="15">
        <v>44186</v>
      </c>
      <c r="CP4011" s="60">
        <v>295.25184384296688</v>
      </c>
      <c r="DG4011" s="26"/>
      <c r="EZ4011" s="26"/>
      <c r="FA4011" s="27"/>
    </row>
    <row r="4012" spans="1:157">
      <c r="A4012" s="40">
        <v>44187</v>
      </c>
      <c r="B4012">
        <v>4766.4373748247299</v>
      </c>
      <c r="C4012">
        <f>B4012-MAX($B$4:B4012)</f>
        <v>-28.498496943680038</v>
      </c>
      <c r="L4012" s="27"/>
      <c r="CC4012" s="26"/>
      <c r="CO4012" s="15">
        <v>44187</v>
      </c>
      <c r="CP4012" s="60">
        <v>291.13234486174088</v>
      </c>
      <c r="DG4012" s="26"/>
      <c r="EZ4012" s="26"/>
      <c r="FA4012" s="27"/>
    </row>
    <row r="4013" spans="1:157">
      <c r="A4013" s="40">
        <v>44188</v>
      </c>
      <c r="B4013">
        <v>4769.6778960623096</v>
      </c>
      <c r="C4013">
        <f>B4013-MAX($B$4:B4013)</f>
        <v>-25.257975706100297</v>
      </c>
      <c r="L4013" s="27"/>
      <c r="CC4013" s="26"/>
      <c r="CO4013" s="15">
        <v>44188</v>
      </c>
      <c r="CP4013" s="60">
        <v>292.15918527426692</v>
      </c>
      <c r="DG4013" s="26"/>
      <c r="EZ4013" s="26"/>
      <c r="FA4013" s="27"/>
    </row>
    <row r="4014" spans="1:157">
      <c r="A4014" s="40">
        <v>44189</v>
      </c>
      <c r="B4014">
        <v>4763.5917837266197</v>
      </c>
      <c r="C4014">
        <f>B4014-MAX($B$4:B4014)</f>
        <v>-31.344088041790201</v>
      </c>
      <c r="L4014" s="27"/>
      <c r="CC4014" s="26"/>
      <c r="CO4014" s="15">
        <v>44189</v>
      </c>
      <c r="CP4014" s="60">
        <v>292.54048116236891</v>
      </c>
      <c r="DG4014" s="26"/>
      <c r="EZ4014" s="26"/>
      <c r="FA4014" s="27"/>
    </row>
    <row r="4015" spans="1:157">
      <c r="A4015" s="40">
        <v>44190</v>
      </c>
      <c r="B4015">
        <v>4763.5917837266197</v>
      </c>
      <c r="C4015">
        <f>B4015-MAX($B$4:B4015)</f>
        <v>-31.344088041790201</v>
      </c>
      <c r="L4015" s="27"/>
      <c r="CC4015" s="26"/>
      <c r="CO4015" s="15">
        <v>44190</v>
      </c>
      <c r="CP4015" s="60">
        <v>292.54048116236891</v>
      </c>
      <c r="DG4015" s="26"/>
      <c r="EZ4015" s="26"/>
      <c r="FA4015" s="27"/>
    </row>
    <row r="4016" spans="1:157">
      <c r="A4016" s="40">
        <v>44191</v>
      </c>
      <c r="B4016">
        <v>4763.5917837266197</v>
      </c>
      <c r="C4016">
        <f>B4016-MAX($B$4:B4016)</f>
        <v>-31.344088041790201</v>
      </c>
      <c r="L4016" s="27"/>
      <c r="CC4016" s="26"/>
      <c r="CO4016" s="15">
        <v>44191</v>
      </c>
      <c r="CP4016" s="60">
        <v>292.54048116236891</v>
      </c>
      <c r="DG4016" s="26"/>
      <c r="EZ4016" s="26"/>
      <c r="FA4016" s="27"/>
    </row>
    <row r="4017" spans="1:157">
      <c r="A4017" s="40">
        <v>44192</v>
      </c>
      <c r="B4017">
        <v>4763.5917837266197</v>
      </c>
      <c r="C4017">
        <f>B4017-MAX($B$4:B4017)</f>
        <v>-31.344088041790201</v>
      </c>
      <c r="L4017" s="27"/>
      <c r="CC4017" s="26"/>
      <c r="CO4017" s="15">
        <v>44192</v>
      </c>
      <c r="CP4017" s="60">
        <v>292.54048116236891</v>
      </c>
      <c r="DG4017" s="26"/>
      <c r="EZ4017" s="26"/>
      <c r="FA4017" s="27"/>
    </row>
    <row r="4018" spans="1:157">
      <c r="A4018" s="40">
        <v>44193</v>
      </c>
      <c r="B4018">
        <v>4760.1937102168904</v>
      </c>
      <c r="C4018">
        <f>B4018-MAX($B$4:B4018)</f>
        <v>-34.74216155151953</v>
      </c>
      <c r="L4018" s="27"/>
      <c r="CC4018" s="26"/>
      <c r="CO4018" s="15">
        <v>44193</v>
      </c>
      <c r="CP4018" s="60">
        <v>292.08445665912768</v>
      </c>
      <c r="DG4018" s="26"/>
      <c r="EZ4018" s="26"/>
      <c r="FA4018" s="27"/>
    </row>
    <row r="4019" spans="1:157">
      <c r="A4019" s="40">
        <v>44194</v>
      </c>
      <c r="B4019">
        <v>4775.5737102168896</v>
      </c>
      <c r="C4019">
        <f>B4019-MAX($B$4:B4019)</f>
        <v>-19.36216155152033</v>
      </c>
      <c r="L4019" s="27"/>
      <c r="CC4019" s="26"/>
      <c r="CO4019" s="15">
        <v>44194</v>
      </c>
      <c r="CP4019" s="60">
        <v>293.26445665912769</v>
      </c>
      <c r="DG4019" s="26"/>
      <c r="EZ4019" s="26"/>
      <c r="FA4019" s="27"/>
    </row>
    <row r="4020" spans="1:157">
      <c r="A4020" s="40">
        <v>44195</v>
      </c>
      <c r="B4020">
        <v>4770.4337102168902</v>
      </c>
      <c r="C4020">
        <f>B4020-MAX($B$4:B4020)</f>
        <v>-24.502161551519748</v>
      </c>
      <c r="L4020" s="27"/>
      <c r="CC4020" s="26"/>
      <c r="CO4020" s="15">
        <v>44195</v>
      </c>
      <c r="CP4020" s="60">
        <v>287.44445665912781</v>
      </c>
      <c r="DG4020" s="26"/>
      <c r="EZ4020" s="26"/>
      <c r="FA4020" s="27"/>
    </row>
    <row r="4021" spans="1:157">
      <c r="A4021" s="40">
        <v>44196</v>
      </c>
      <c r="B4021">
        <v>4770.4337102168902</v>
      </c>
      <c r="C4021">
        <f>B4021-MAX($B$4:B4021)</f>
        <v>-24.502161551519748</v>
      </c>
      <c r="L4021" s="27"/>
      <c r="CC4021" s="26"/>
      <c r="CO4021" s="15">
        <v>44196</v>
      </c>
      <c r="CP4021" s="60">
        <v>287.44445665912781</v>
      </c>
      <c r="DG4021" s="26"/>
      <c r="EZ4021" s="26"/>
      <c r="FA4021" s="27"/>
    </row>
    <row r="4022" spans="1:157">
      <c r="A4022" s="40">
        <v>44197</v>
      </c>
      <c r="B4022">
        <v>4770.4337102168902</v>
      </c>
      <c r="C4022">
        <f>B4022-MAX($B$4:B4022)</f>
        <v>-24.502161551519748</v>
      </c>
      <c r="L4022" s="27"/>
      <c r="CC4022" s="26"/>
      <c r="CO4022" s="15">
        <v>44197</v>
      </c>
      <c r="CP4022" s="60">
        <v>287.44445665912781</v>
      </c>
      <c r="DG4022" s="26"/>
      <c r="EZ4022" s="26"/>
      <c r="FA4022" s="27"/>
    </row>
    <row r="4023" spans="1:157">
      <c r="A4023" s="40">
        <v>44198</v>
      </c>
      <c r="B4023">
        <v>4770.4337102168902</v>
      </c>
      <c r="C4023">
        <f>B4023-MAX($B$4:B4023)</f>
        <v>-24.502161551519748</v>
      </c>
      <c r="L4023" s="27"/>
      <c r="CC4023" s="26"/>
      <c r="CO4023" s="15">
        <v>44198</v>
      </c>
      <c r="CP4023" s="60">
        <v>287.44445665912781</v>
      </c>
      <c r="DG4023" s="26"/>
      <c r="EZ4023" s="26"/>
      <c r="FA4023" s="27"/>
    </row>
    <row r="4024" spans="1:157">
      <c r="A4024" s="40">
        <v>44199</v>
      </c>
      <c r="B4024">
        <v>4770.4337102168902</v>
      </c>
      <c r="C4024">
        <f>B4024-MAX($B$4:B4024)</f>
        <v>-24.502161551519748</v>
      </c>
      <c r="L4024" s="27"/>
      <c r="CC4024" s="26"/>
      <c r="CO4024" s="15">
        <v>44199</v>
      </c>
      <c r="CP4024" s="60">
        <v>287.44445665912781</v>
      </c>
      <c r="DG4024" s="26"/>
      <c r="EZ4024" s="26"/>
      <c r="FA4024" s="27"/>
    </row>
    <row r="4025" spans="1:157">
      <c r="A4025" s="40">
        <v>44200</v>
      </c>
      <c r="B4025">
        <v>4790.7837102168896</v>
      </c>
      <c r="C4025">
        <f>B4025-MAX($B$4:B4025)</f>
        <v>-4.1521615515202939</v>
      </c>
      <c r="L4025" s="27"/>
      <c r="CC4025" s="26"/>
      <c r="CO4025" s="15">
        <v>44200</v>
      </c>
      <c r="CP4025" s="60">
        <v>277.96445665912779</v>
      </c>
      <c r="DG4025" s="26"/>
      <c r="EZ4025" s="26"/>
      <c r="FA4025" s="27"/>
    </row>
    <row r="4026" spans="1:157">
      <c r="A4026" s="40">
        <v>44201</v>
      </c>
      <c r="B4026">
        <v>4808.5077768880701</v>
      </c>
      <c r="C4026">
        <f>B4026-MAX($B$4:B4026)</f>
        <v>0</v>
      </c>
      <c r="L4026" s="27"/>
      <c r="CC4026" s="26"/>
      <c r="CO4026" s="15">
        <v>44201</v>
      </c>
      <c r="CP4026" s="60">
        <v>274.46247888285473</v>
      </c>
      <c r="DG4026" s="26"/>
      <c r="EZ4026" s="26"/>
      <c r="FA4026" s="27"/>
    </row>
    <row r="4027" spans="1:157">
      <c r="A4027" s="40">
        <v>44202</v>
      </c>
      <c r="B4027">
        <v>4795.1077768880696</v>
      </c>
      <c r="C4027">
        <f>B4027-MAX($B$4:B4027)</f>
        <v>-13.400000000000546</v>
      </c>
      <c r="L4027" s="27"/>
      <c r="CC4027" s="26"/>
      <c r="CO4027" s="15">
        <v>44202</v>
      </c>
      <c r="CP4027" s="60">
        <v>274.46247888285473</v>
      </c>
      <c r="DG4027" s="26"/>
      <c r="EZ4027" s="26"/>
      <c r="FA4027" s="27"/>
    </row>
    <row r="4028" spans="1:157">
      <c r="A4028" s="40">
        <v>44203</v>
      </c>
      <c r="B4028">
        <v>4841.4777768880704</v>
      </c>
      <c r="C4028">
        <f>B4028-MAX($B$4:B4028)</f>
        <v>0</v>
      </c>
      <c r="L4028" s="27"/>
      <c r="CC4028" s="26"/>
      <c r="CO4028" s="15">
        <v>44203</v>
      </c>
      <c r="CP4028" s="60">
        <v>274.46247888285473</v>
      </c>
      <c r="DG4028" s="26"/>
      <c r="EZ4028" s="26"/>
      <c r="FA4028" s="27"/>
    </row>
    <row r="4029" spans="1:157">
      <c r="A4029" s="40">
        <v>44204</v>
      </c>
      <c r="B4029">
        <v>4958.3077768880703</v>
      </c>
      <c r="C4029">
        <f>B4029-MAX($B$4:B4029)</f>
        <v>0</v>
      </c>
      <c r="L4029" s="27"/>
      <c r="CC4029" s="26"/>
      <c r="CO4029" s="15">
        <v>44204</v>
      </c>
      <c r="CP4029" s="60">
        <v>274.46247888285473</v>
      </c>
      <c r="DG4029" s="26"/>
      <c r="EZ4029" s="26"/>
      <c r="FA4029" s="27"/>
    </row>
    <row r="4030" spans="1:157">
      <c r="A4030" s="40">
        <v>44205</v>
      </c>
      <c r="B4030">
        <v>4958.3077768880703</v>
      </c>
      <c r="C4030">
        <f>B4030-MAX($B$4:B4030)</f>
        <v>0</v>
      </c>
      <c r="L4030" s="27"/>
      <c r="CC4030" s="26"/>
      <c r="CO4030" s="15">
        <v>44205</v>
      </c>
      <c r="CP4030" s="60">
        <v>274.46247888285473</v>
      </c>
      <c r="DG4030" s="26"/>
      <c r="EZ4030" s="26"/>
      <c r="FA4030" s="27"/>
    </row>
    <row r="4031" spans="1:157">
      <c r="A4031" s="40">
        <v>44206</v>
      </c>
      <c r="B4031">
        <v>4958.3077768880703</v>
      </c>
      <c r="C4031">
        <f>B4031-MAX($B$4:B4031)</f>
        <v>0</v>
      </c>
      <c r="L4031" s="27"/>
      <c r="CC4031" s="26"/>
      <c r="CO4031" s="15">
        <v>44206</v>
      </c>
      <c r="CP4031" s="60">
        <v>274.46247888285473</v>
      </c>
      <c r="DG4031" s="26"/>
      <c r="EZ4031" s="26"/>
      <c r="FA4031" s="27"/>
    </row>
    <row r="4032" spans="1:157">
      <c r="A4032" s="40">
        <v>44207</v>
      </c>
      <c r="B4032">
        <v>4975.5777768880698</v>
      </c>
      <c r="C4032">
        <f>B4032-MAX($B$4:B4032)</f>
        <v>0</v>
      </c>
      <c r="L4032" s="27"/>
      <c r="CC4032" s="26"/>
      <c r="CO4032" s="15">
        <v>44207</v>
      </c>
      <c r="CP4032" s="60">
        <v>274.46247888285473</v>
      </c>
      <c r="DG4032" s="26"/>
      <c r="EZ4032" s="26"/>
      <c r="FA4032" s="27"/>
    </row>
    <row r="4033" spans="1:157">
      <c r="A4033" s="40">
        <v>44208</v>
      </c>
      <c r="B4033">
        <v>4955.1731877806096</v>
      </c>
      <c r="C4033">
        <f>B4033-MAX($B$4:B4033)</f>
        <v>-20.404589107460197</v>
      </c>
      <c r="L4033" s="27"/>
      <c r="CC4033" s="26"/>
      <c r="CO4033" s="15">
        <v>44208</v>
      </c>
      <c r="CP4033" s="60">
        <v>270.50395458082011</v>
      </c>
      <c r="DG4033" s="26"/>
      <c r="EZ4033" s="26"/>
      <c r="FA4033" s="27"/>
    </row>
    <row r="4034" spans="1:157">
      <c r="A4034" s="40">
        <v>44209</v>
      </c>
      <c r="B4034">
        <v>4941.5186229274104</v>
      </c>
      <c r="C4034">
        <f>B4034-MAX($B$4:B4034)</f>
        <v>-34.059153960659387</v>
      </c>
      <c r="L4034" s="27"/>
      <c r="CC4034" s="26"/>
      <c r="CO4034" s="15">
        <v>44209</v>
      </c>
      <c r="CP4034" s="60">
        <v>272.17452780267263</v>
      </c>
      <c r="DG4034" s="26"/>
      <c r="EZ4034" s="26"/>
      <c r="FA4034" s="27"/>
    </row>
    <row r="4035" spans="1:157">
      <c r="A4035" s="40">
        <v>44210</v>
      </c>
      <c r="B4035">
        <v>4960.10864688532</v>
      </c>
      <c r="C4035">
        <f>B4035-MAX($B$4:B4035)</f>
        <v>-15.469130002749807</v>
      </c>
      <c r="L4035" s="27"/>
      <c r="CC4035" s="26"/>
      <c r="CO4035" s="15">
        <v>44210</v>
      </c>
      <c r="CP4035" s="60">
        <v>275.9190797911952</v>
      </c>
      <c r="DG4035" s="26"/>
      <c r="EZ4035" s="26"/>
      <c r="FA4035" s="27"/>
    </row>
    <row r="4036" spans="1:157">
      <c r="A4036" s="40">
        <v>44211</v>
      </c>
      <c r="B4036">
        <v>4977.7916954997499</v>
      </c>
      <c r="C4036">
        <f>B4036-MAX($B$4:B4036)</f>
        <v>0</v>
      </c>
      <c r="L4036" s="27"/>
      <c r="CC4036" s="26"/>
      <c r="CO4036" s="15">
        <v>44211</v>
      </c>
      <c r="CP4036" s="60">
        <v>278.82172941331248</v>
      </c>
      <c r="DG4036" s="26"/>
      <c r="EZ4036" s="26"/>
      <c r="FA4036" s="27"/>
    </row>
    <row r="4037" spans="1:157">
      <c r="A4037" s="40">
        <v>44212</v>
      </c>
      <c r="B4037">
        <v>4977.7916954997499</v>
      </c>
      <c r="C4037">
        <f>B4037-MAX($B$4:B4037)</f>
        <v>0</v>
      </c>
      <c r="L4037" s="27"/>
      <c r="CC4037" s="26"/>
      <c r="CO4037" s="15">
        <v>44212</v>
      </c>
      <c r="CP4037" s="60">
        <v>278.82172941331248</v>
      </c>
      <c r="DG4037" s="26"/>
      <c r="EZ4037" s="26"/>
      <c r="FA4037" s="27"/>
    </row>
    <row r="4038" spans="1:157">
      <c r="A4038" s="40">
        <v>44213</v>
      </c>
      <c r="B4038">
        <v>4977.7916954997499</v>
      </c>
      <c r="C4038">
        <f>B4038-MAX($B$4:B4038)</f>
        <v>0</v>
      </c>
      <c r="L4038" s="27"/>
      <c r="CC4038" s="26"/>
      <c r="CO4038" s="15">
        <v>44213</v>
      </c>
      <c r="CP4038" s="60">
        <v>278.82172941331248</v>
      </c>
      <c r="DG4038" s="26"/>
      <c r="EZ4038" s="26"/>
      <c r="FA4038" s="27"/>
    </row>
    <row r="4039" spans="1:157">
      <c r="A4039" s="40">
        <v>44214</v>
      </c>
      <c r="B4039">
        <v>4980.9494785889401</v>
      </c>
      <c r="C4039">
        <f>B4039-MAX($B$4:B4039)</f>
        <v>0</v>
      </c>
      <c r="L4039" s="27"/>
      <c r="CC4039" s="26"/>
      <c r="CO4039" s="15">
        <v>44214</v>
      </c>
      <c r="CP4039" s="60">
        <v>278.72432377637512</v>
      </c>
      <c r="DG4039" s="26"/>
      <c r="EZ4039" s="26"/>
      <c r="FA4039" s="27"/>
    </row>
    <row r="4040" spans="1:157">
      <c r="A4040" s="40">
        <v>44215</v>
      </c>
      <c r="B4040">
        <v>4961.8555326446603</v>
      </c>
      <c r="C4040">
        <f>B4040-MAX($B$4:B4040)</f>
        <v>-19.093945944279767</v>
      </c>
      <c r="L4040" s="27"/>
      <c r="CC4040" s="26"/>
      <c r="CO4040" s="15">
        <v>44215</v>
      </c>
      <c r="CP4040" s="60">
        <v>274.99274924985411</v>
      </c>
      <c r="DG4040" s="26"/>
      <c r="EZ4040" s="26"/>
      <c r="FA4040" s="27"/>
    </row>
    <row r="4041" spans="1:157">
      <c r="A4041" s="40">
        <v>44216</v>
      </c>
      <c r="B4041">
        <v>4955.2247972697196</v>
      </c>
      <c r="C4041">
        <f>B4041-MAX($B$4:B4041)</f>
        <v>-25.724681319220508</v>
      </c>
      <c r="L4041" s="27"/>
      <c r="CC4041" s="26"/>
      <c r="CO4041" s="15">
        <v>44216</v>
      </c>
      <c r="CP4041" s="60">
        <v>272.55250412487533</v>
      </c>
      <c r="DG4041" s="26"/>
      <c r="EZ4041" s="26"/>
      <c r="FA4041" s="27"/>
    </row>
    <row r="4042" spans="1:157">
      <c r="A4042" s="40">
        <v>44217</v>
      </c>
      <c r="B4042">
        <v>4953.6840391067299</v>
      </c>
      <c r="C4042">
        <f>B4042-MAX($B$4:B4042)</f>
        <v>-27.26543948221024</v>
      </c>
      <c r="L4042" s="27"/>
      <c r="CC4042" s="26"/>
      <c r="CO4042" s="15">
        <v>44217</v>
      </c>
      <c r="CP4042" s="60">
        <v>272.31225140387932</v>
      </c>
      <c r="DG4042" s="26"/>
      <c r="EZ4042" s="26"/>
      <c r="FA4042" s="27"/>
    </row>
    <row r="4043" spans="1:157">
      <c r="A4043" s="40">
        <v>44218</v>
      </c>
      <c r="B4043">
        <v>4970.0610534915504</v>
      </c>
      <c r="C4043">
        <f>B4043-MAX($B$4:B4043)</f>
        <v>-10.8884250973897</v>
      </c>
      <c r="L4043" s="27"/>
      <c r="CC4043" s="26"/>
      <c r="CO4043" s="15">
        <v>44218</v>
      </c>
      <c r="CP4043" s="60">
        <v>276.04458953215163</v>
      </c>
      <c r="DG4043" s="26"/>
      <c r="EZ4043" s="26"/>
      <c r="FA4043" s="27"/>
    </row>
    <row r="4044" spans="1:157">
      <c r="A4044" s="40">
        <v>44219</v>
      </c>
      <c r="B4044">
        <v>4970.0610534915504</v>
      </c>
      <c r="C4044">
        <f>B4044-MAX($B$4:B4044)</f>
        <v>-10.8884250973897</v>
      </c>
      <c r="L4044" s="27"/>
      <c r="CC4044" s="26"/>
      <c r="CO4044" s="15">
        <v>44219</v>
      </c>
      <c r="CP4044" s="60">
        <v>276.04458953215163</v>
      </c>
      <c r="DG4044" s="26"/>
      <c r="EZ4044" s="26"/>
      <c r="FA4044" s="27"/>
    </row>
    <row r="4045" spans="1:157">
      <c r="A4045" s="40">
        <v>44220</v>
      </c>
      <c r="B4045">
        <v>4970.0610534915504</v>
      </c>
      <c r="C4045">
        <f>B4045-MAX($B$4:B4045)</f>
        <v>-10.8884250973897</v>
      </c>
      <c r="L4045" s="27"/>
      <c r="CC4045" s="26"/>
      <c r="CO4045" s="15">
        <v>44220</v>
      </c>
      <c r="CP4045" s="60">
        <v>276.04458953215163</v>
      </c>
      <c r="DG4045" s="26"/>
      <c r="EZ4045" s="26"/>
      <c r="FA4045" s="27"/>
    </row>
    <row r="4046" spans="1:157">
      <c r="A4046" s="40">
        <v>44221</v>
      </c>
      <c r="B4046">
        <v>4959.1563305097297</v>
      </c>
      <c r="C4046">
        <f>B4046-MAX($B$4:B4046)</f>
        <v>-21.793148079210368</v>
      </c>
      <c r="L4046" s="27"/>
      <c r="CC4046" s="26"/>
      <c r="CO4046" s="15">
        <v>44221</v>
      </c>
      <c r="CP4046" s="60">
        <v>275.33634853821263</v>
      </c>
      <c r="DG4046" s="26"/>
      <c r="EZ4046" s="26"/>
      <c r="FA4046" s="27"/>
    </row>
    <row r="4047" spans="1:157">
      <c r="A4047" s="40">
        <v>44222</v>
      </c>
      <c r="B4047">
        <v>4987.5401180294302</v>
      </c>
      <c r="C4047">
        <f>B4047-MAX($B$4:B4047)</f>
        <v>0</v>
      </c>
      <c r="L4047" s="27"/>
      <c r="CC4047" s="26"/>
      <c r="CO4047" s="15">
        <v>44222</v>
      </c>
      <c r="CP4047" s="60">
        <v>280.0264847941217</v>
      </c>
      <c r="DG4047" s="26"/>
      <c r="EZ4047" s="26"/>
      <c r="FA4047" s="27"/>
    </row>
    <row r="4048" spans="1:157">
      <c r="A4048" s="40">
        <v>44223</v>
      </c>
      <c r="B4048">
        <v>4997.2601180294296</v>
      </c>
      <c r="C4048">
        <f>B4048-MAX($B$4:B4048)</f>
        <v>0</v>
      </c>
      <c r="L4048" s="27"/>
      <c r="CC4048" s="26"/>
      <c r="CO4048" s="15">
        <v>44223</v>
      </c>
      <c r="CP4048" s="60">
        <v>282.51648479412171</v>
      </c>
      <c r="DG4048" s="26"/>
      <c r="EZ4048" s="26"/>
      <c r="FA4048" s="27"/>
    </row>
    <row r="4049" spans="1:157">
      <c r="A4049" s="40">
        <v>44224</v>
      </c>
      <c r="B4049">
        <v>4977.57011802943</v>
      </c>
      <c r="C4049">
        <f>B4049-MAX($B$4:B4049)</f>
        <v>-19.6899999999996</v>
      </c>
      <c r="L4049" s="27"/>
      <c r="CC4049" s="26"/>
      <c r="CO4049" s="15">
        <v>44224</v>
      </c>
      <c r="CP4049" s="60">
        <v>275.61648479412167</v>
      </c>
      <c r="DG4049" s="26"/>
      <c r="EZ4049" s="26"/>
      <c r="FA4049" s="27"/>
    </row>
    <row r="4050" spans="1:157">
      <c r="A4050" s="40">
        <v>44225</v>
      </c>
      <c r="B4050">
        <v>4955.8401180294304</v>
      </c>
      <c r="C4050">
        <f>B4050-MAX($B$4:B4050)</f>
        <v>-41.419999999999163</v>
      </c>
      <c r="L4050" s="27"/>
      <c r="CC4050" s="26"/>
      <c r="CO4050" s="15">
        <v>44225</v>
      </c>
      <c r="CP4050" s="60">
        <v>268.23648479412168</v>
      </c>
      <c r="DG4050" s="26"/>
      <c r="EZ4050" s="26"/>
      <c r="FA4050" s="27"/>
    </row>
    <row r="4051" spans="1:157">
      <c r="A4051" s="40">
        <v>44226</v>
      </c>
      <c r="B4051">
        <v>4955.8401180294304</v>
      </c>
      <c r="C4051">
        <f>B4051-MAX($B$4:B4051)</f>
        <v>-41.419999999999163</v>
      </c>
      <c r="L4051" s="27"/>
      <c r="CC4051" s="26"/>
      <c r="CO4051" s="15">
        <v>44226</v>
      </c>
      <c r="CP4051" s="60">
        <v>268.23648479412168</v>
      </c>
      <c r="DG4051" s="26"/>
      <c r="EZ4051" s="26"/>
      <c r="FA4051" s="27"/>
    </row>
    <row r="4052" spans="1:157">
      <c r="A4052" s="40">
        <v>44227</v>
      </c>
      <c r="B4052">
        <v>4955.8401180294304</v>
      </c>
      <c r="C4052">
        <f>B4052-MAX($B$4:B4052)</f>
        <v>-41.419999999999163</v>
      </c>
      <c r="L4052" s="27"/>
      <c r="CC4052" s="26"/>
      <c r="CO4052" s="15">
        <v>44227</v>
      </c>
      <c r="CP4052" s="60">
        <v>268.23648479412168</v>
      </c>
      <c r="DG4052" s="26"/>
      <c r="EZ4052" s="26"/>
      <c r="FA4052" s="27"/>
    </row>
    <row r="4053" spans="1:157">
      <c r="A4053" s="40">
        <v>44228</v>
      </c>
      <c r="B4053">
        <v>4967.4901180294301</v>
      </c>
      <c r="C4053">
        <f>B4053-MAX($B$4:B4053)</f>
        <v>-29.769999999999527</v>
      </c>
      <c r="L4053" s="27"/>
      <c r="CC4053" s="26"/>
      <c r="CO4053" s="15">
        <v>44228</v>
      </c>
      <c r="CP4053" s="60">
        <v>271.8364847941217</v>
      </c>
      <c r="DG4053" s="26"/>
      <c r="EZ4053" s="26"/>
      <c r="FA4053" s="27"/>
    </row>
    <row r="4054" spans="1:157">
      <c r="A4054" s="40">
        <v>44229</v>
      </c>
      <c r="B4054">
        <v>4967.3287971421296</v>
      </c>
      <c r="C4054">
        <f>B4054-MAX($B$4:B4054)</f>
        <v>-29.931320887299989</v>
      </c>
      <c r="L4054" s="27"/>
      <c r="CC4054" s="26"/>
      <c r="CO4054" s="15">
        <v>44229</v>
      </c>
      <c r="CP4054" s="60">
        <v>271.4821816043825</v>
      </c>
      <c r="DG4054" s="26"/>
      <c r="EZ4054" s="26"/>
      <c r="FA4054" s="27"/>
    </row>
    <row r="4055" spans="1:157">
      <c r="A4055" s="40">
        <v>44230</v>
      </c>
      <c r="B4055">
        <v>4975.06031244309</v>
      </c>
      <c r="C4055">
        <f>B4055-MAX($B$4:B4055)</f>
        <v>-22.199805586339608</v>
      </c>
      <c r="L4055" s="27"/>
      <c r="CC4055" s="26"/>
      <c r="CO4055" s="15">
        <v>44230</v>
      </c>
      <c r="CP4055" s="60">
        <v>273.6721816043825</v>
      </c>
      <c r="DG4055" s="26"/>
      <c r="EZ4055" s="26"/>
      <c r="FA4055" s="27"/>
    </row>
    <row r="4056" spans="1:157">
      <c r="A4056" s="40">
        <v>44231</v>
      </c>
      <c r="B4056">
        <v>4982.9435222434804</v>
      </c>
      <c r="C4056">
        <f>B4056-MAX($B$4:B4056)</f>
        <v>-14.316595785949175</v>
      </c>
      <c r="L4056" s="27"/>
      <c r="CC4056" s="26"/>
      <c r="CO4056" s="15">
        <v>44231</v>
      </c>
      <c r="CP4056" s="60">
        <v>275.02218160438252</v>
      </c>
      <c r="DG4056" s="26"/>
      <c r="EZ4056" s="26"/>
      <c r="FA4056" s="27"/>
    </row>
    <row r="4057" spans="1:157">
      <c r="A4057" s="40">
        <v>44232</v>
      </c>
      <c r="B4057">
        <v>5001.5630011225603</v>
      </c>
      <c r="C4057">
        <f>B4057-MAX($B$4:B4057)</f>
        <v>0</v>
      </c>
      <c r="L4057" s="27"/>
      <c r="CC4057" s="26"/>
      <c r="CO4057" s="15">
        <v>44232</v>
      </c>
      <c r="CP4057" s="60">
        <v>280.00218160438249</v>
      </c>
      <c r="DG4057" s="26"/>
      <c r="EZ4057" s="26"/>
      <c r="FA4057" s="27"/>
    </row>
    <row r="4058" spans="1:157">
      <c r="A4058" s="40">
        <v>44233</v>
      </c>
      <c r="B4058">
        <v>5001.5630011225603</v>
      </c>
      <c r="C4058">
        <f>B4058-MAX($B$4:B4058)</f>
        <v>0</v>
      </c>
      <c r="L4058" s="27"/>
      <c r="CC4058" s="26"/>
      <c r="CO4058" s="15">
        <v>44233</v>
      </c>
      <c r="CP4058" s="60">
        <v>280.00218160438249</v>
      </c>
      <c r="DG4058" s="26"/>
      <c r="EZ4058" s="26"/>
      <c r="FA4058" s="27"/>
    </row>
    <row r="4059" spans="1:157">
      <c r="A4059" s="40">
        <v>44234</v>
      </c>
      <c r="B4059">
        <v>5001.5630011225603</v>
      </c>
      <c r="C4059">
        <f>B4059-MAX($B$4:B4059)</f>
        <v>0</v>
      </c>
      <c r="L4059" s="27"/>
      <c r="CC4059" s="26"/>
      <c r="CO4059" s="15">
        <v>44234</v>
      </c>
      <c r="CP4059" s="60">
        <v>280.00218160438249</v>
      </c>
      <c r="DG4059" s="26"/>
      <c r="EZ4059" s="26"/>
      <c r="FA4059" s="27"/>
    </row>
    <row r="4060" spans="1:157">
      <c r="A4060" s="40">
        <v>44235</v>
      </c>
      <c r="B4060">
        <v>5022.88546739086</v>
      </c>
      <c r="C4060">
        <f>B4060-MAX($B$4:B4060)</f>
        <v>0</v>
      </c>
      <c r="L4060" s="27"/>
      <c r="CC4060" s="26"/>
      <c r="CO4060" s="15">
        <v>44235</v>
      </c>
      <c r="CP4060" s="60">
        <v>285.82218160438254</v>
      </c>
      <c r="DG4060" s="26"/>
      <c r="EZ4060" s="26"/>
      <c r="FA4060" s="27"/>
    </row>
    <row r="4061" spans="1:157">
      <c r="A4061" s="40">
        <v>44236</v>
      </c>
      <c r="B4061">
        <v>5045.4654673908599</v>
      </c>
      <c r="C4061">
        <f>B4061-MAX($B$4:B4061)</f>
        <v>0</v>
      </c>
      <c r="L4061" s="27"/>
      <c r="CC4061" s="26"/>
      <c r="CO4061" s="15">
        <v>44236</v>
      </c>
      <c r="CP4061" s="60">
        <v>292.3021816043825</v>
      </c>
      <c r="DG4061" s="26"/>
      <c r="EZ4061" s="26"/>
      <c r="FA4061" s="27"/>
    </row>
    <row r="4062" spans="1:157">
      <c r="A4062" s="40">
        <v>44237</v>
      </c>
      <c r="B4062">
        <v>5039.4954673908596</v>
      </c>
      <c r="C4062">
        <f>B4062-MAX($B$4:B4062)</f>
        <v>-5.9700000000002547</v>
      </c>
      <c r="L4062" s="27"/>
      <c r="CC4062" s="26"/>
      <c r="CO4062" s="15">
        <v>44237</v>
      </c>
      <c r="CP4062" s="60">
        <v>288.82218160438254</v>
      </c>
      <c r="DG4062" s="26"/>
      <c r="EZ4062" s="26"/>
      <c r="FA4062" s="27"/>
    </row>
    <row r="4063" spans="1:157">
      <c r="A4063" s="40">
        <v>44238</v>
      </c>
      <c r="B4063">
        <v>5039.4954673908596</v>
      </c>
      <c r="C4063">
        <f>B4063-MAX($B$4:B4063)</f>
        <v>-5.9700000000002547</v>
      </c>
      <c r="L4063" s="27"/>
      <c r="CC4063" s="26"/>
      <c r="CO4063" s="15">
        <v>44238</v>
      </c>
      <c r="CP4063" s="60">
        <v>288.82218160438254</v>
      </c>
      <c r="DG4063" s="26"/>
      <c r="EZ4063" s="26"/>
      <c r="FA4063" s="27"/>
    </row>
    <row r="4064" spans="1:157">
      <c r="A4064" s="40">
        <v>44239</v>
      </c>
      <c r="B4064">
        <v>5039.4954673908596</v>
      </c>
      <c r="C4064">
        <f>B4064-MAX($B$4:B4064)</f>
        <v>-5.9700000000002547</v>
      </c>
      <c r="L4064" s="27"/>
      <c r="CC4064" s="26"/>
      <c r="CO4064" s="15">
        <v>44239</v>
      </c>
      <c r="CP4064" s="60">
        <v>288.82218160438254</v>
      </c>
      <c r="DG4064" s="26"/>
      <c r="EZ4064" s="26"/>
      <c r="FA4064" s="27"/>
    </row>
    <row r="4065" spans="1:157">
      <c r="A4065" s="40">
        <v>44240</v>
      </c>
      <c r="B4065">
        <v>5039.4954673908596</v>
      </c>
      <c r="C4065">
        <f>B4065-MAX($B$4:B4065)</f>
        <v>-5.9700000000002547</v>
      </c>
      <c r="L4065" s="27"/>
      <c r="CC4065" s="26"/>
      <c r="CO4065" s="15">
        <v>44240</v>
      </c>
      <c r="CP4065" s="60">
        <v>288.82218160438254</v>
      </c>
      <c r="DG4065" s="26"/>
      <c r="EZ4065" s="26"/>
      <c r="FA4065" s="27"/>
    </row>
    <row r="4066" spans="1:157">
      <c r="A4066" s="40">
        <v>44241</v>
      </c>
      <c r="B4066">
        <v>5039.4954673908596</v>
      </c>
      <c r="C4066">
        <f>B4066-MAX($B$4:B4066)</f>
        <v>-5.9700000000002547</v>
      </c>
      <c r="L4066" s="27"/>
      <c r="CC4066" s="26"/>
      <c r="CO4066" s="15">
        <v>44241</v>
      </c>
      <c r="CP4066" s="60">
        <v>288.82218160438254</v>
      </c>
      <c r="DG4066" s="26"/>
      <c r="EZ4066" s="26"/>
      <c r="FA4066" s="27"/>
    </row>
    <row r="4067" spans="1:157">
      <c r="A4067" s="40">
        <v>44242</v>
      </c>
      <c r="B4067">
        <v>5043.80546739086</v>
      </c>
      <c r="C4067">
        <f>B4067-MAX($B$4:B4067)</f>
        <v>-1.6599999999998545</v>
      </c>
      <c r="L4067" s="27"/>
      <c r="CC4067" s="26"/>
      <c r="CO4067" s="15">
        <v>44242</v>
      </c>
      <c r="CP4067" s="60">
        <v>289.15218160438252</v>
      </c>
      <c r="DG4067" s="26"/>
      <c r="EZ4067" s="26"/>
      <c r="FA4067" s="27"/>
    </row>
    <row r="4068" spans="1:157">
      <c r="A4068" s="40">
        <v>44243</v>
      </c>
      <c r="B4068">
        <v>5059.1754673908599</v>
      </c>
      <c r="C4068">
        <f>B4068-MAX($B$4:B4068)</f>
        <v>0</v>
      </c>
      <c r="L4068" s="27"/>
      <c r="CC4068" s="26"/>
      <c r="CO4068" s="15">
        <v>44243</v>
      </c>
      <c r="CP4068" s="60">
        <v>292.00218160438254</v>
      </c>
      <c r="DG4068" s="26"/>
      <c r="EZ4068" s="26"/>
      <c r="FA4068" s="27"/>
    </row>
    <row r="4069" spans="1:157">
      <c r="A4069" s="40">
        <v>44244</v>
      </c>
      <c r="B4069">
        <v>5061.8154673908602</v>
      </c>
      <c r="C4069">
        <f>B4069-MAX($B$4:B4069)</f>
        <v>0</v>
      </c>
      <c r="L4069" s="27"/>
      <c r="CC4069" s="26"/>
      <c r="CO4069" s="15">
        <v>44244</v>
      </c>
      <c r="CP4069" s="60">
        <v>295.27218160438247</v>
      </c>
      <c r="DG4069" s="26"/>
      <c r="EZ4069" s="26"/>
      <c r="FA4069" s="27"/>
    </row>
    <row r="4070" spans="1:157">
      <c r="A4070" s="40">
        <v>44245</v>
      </c>
      <c r="B4070">
        <v>5058.34546739086</v>
      </c>
      <c r="C4070">
        <f>B4070-MAX($B$4:B4070)</f>
        <v>-3.4700000000002547</v>
      </c>
      <c r="L4070" s="27"/>
      <c r="CC4070" s="26"/>
      <c r="CO4070" s="15">
        <v>44245</v>
      </c>
      <c r="CP4070" s="60">
        <v>297.6121816043825</v>
      </c>
      <c r="DG4070" s="26"/>
      <c r="EZ4070" s="26"/>
      <c r="FA4070" s="27"/>
    </row>
    <row r="4071" spans="1:157">
      <c r="A4071" s="40">
        <v>44246</v>
      </c>
      <c r="B4071">
        <v>5054.2954673908598</v>
      </c>
      <c r="C4071">
        <f>B4071-MAX($B$4:B4071)</f>
        <v>-7.5200000000004366</v>
      </c>
      <c r="L4071" s="27"/>
      <c r="CC4071" s="26"/>
      <c r="CO4071" s="15">
        <v>44246</v>
      </c>
      <c r="CP4071" s="60">
        <v>296.26218160438248</v>
      </c>
      <c r="DG4071" s="26"/>
      <c r="EZ4071" s="26"/>
      <c r="FA4071" s="27"/>
    </row>
    <row r="4072" spans="1:157">
      <c r="A4072" s="40">
        <v>44247</v>
      </c>
      <c r="B4072">
        <v>5054.2954673908598</v>
      </c>
      <c r="C4072">
        <f>B4072-MAX($B$4:B4072)</f>
        <v>-7.5200000000004366</v>
      </c>
      <c r="L4072" s="27"/>
      <c r="CC4072" s="26"/>
      <c r="CO4072" s="15">
        <v>44247</v>
      </c>
      <c r="CP4072" s="60">
        <v>296.26218160438248</v>
      </c>
      <c r="DG4072" s="26"/>
      <c r="EZ4072" s="26"/>
      <c r="FA4072" s="27"/>
    </row>
    <row r="4073" spans="1:157">
      <c r="A4073" s="40">
        <v>44248</v>
      </c>
      <c r="B4073">
        <v>5054.2954673908598</v>
      </c>
      <c r="C4073">
        <f>B4073-MAX($B$4:B4073)</f>
        <v>-7.5200000000004366</v>
      </c>
      <c r="L4073" s="27"/>
      <c r="CC4073" s="26"/>
      <c r="CO4073" s="15">
        <v>44248</v>
      </c>
      <c r="CP4073" s="60">
        <v>296.26218160438248</v>
      </c>
      <c r="DG4073" s="26"/>
      <c r="EZ4073" s="26"/>
      <c r="FA4073" s="27"/>
    </row>
    <row r="4074" spans="1:157">
      <c r="A4074" s="40">
        <v>44249</v>
      </c>
      <c r="B4074">
        <v>5057.7554673908598</v>
      </c>
      <c r="C4074">
        <f>B4074-MAX($B$4:B4074)</f>
        <v>-4.0600000000004002</v>
      </c>
      <c r="L4074" s="27"/>
      <c r="CC4074" s="26"/>
      <c r="CO4074" s="15">
        <v>44249</v>
      </c>
      <c r="CP4074" s="60">
        <v>297.43218160438249</v>
      </c>
      <c r="DG4074" s="26"/>
      <c r="EZ4074" s="26"/>
      <c r="FA4074" s="27"/>
    </row>
    <row r="4075" spans="1:157">
      <c r="A4075" s="40">
        <v>44250</v>
      </c>
      <c r="B4075">
        <v>5067.0654673908602</v>
      </c>
      <c r="C4075">
        <f>B4075-MAX($B$4:B4075)</f>
        <v>0</v>
      </c>
      <c r="L4075" s="27"/>
      <c r="CC4075" s="26"/>
      <c r="CO4075" s="15">
        <v>44250</v>
      </c>
      <c r="CP4075" s="60">
        <v>299.68218160438249</v>
      </c>
      <c r="DG4075" s="26"/>
      <c r="EZ4075" s="26"/>
      <c r="FA4075" s="27"/>
    </row>
    <row r="4076" spans="1:157">
      <c r="A4076" s="40">
        <v>44251</v>
      </c>
      <c r="B4076">
        <v>5026.4654673908599</v>
      </c>
      <c r="C4076">
        <f>B4076-MAX($B$4:B4076)</f>
        <v>-40.600000000000364</v>
      </c>
      <c r="L4076" s="27"/>
      <c r="CC4076" s="26"/>
      <c r="CO4076" s="15">
        <v>44251</v>
      </c>
      <c r="CP4076" s="60">
        <v>293.8021816043825</v>
      </c>
      <c r="DG4076" s="26"/>
      <c r="EZ4076" s="26"/>
      <c r="FA4076" s="27"/>
    </row>
    <row r="4077" spans="1:157">
      <c r="A4077" s="40">
        <v>44252</v>
      </c>
      <c r="B4077">
        <v>5023.4254673908599</v>
      </c>
      <c r="C4077">
        <f>B4077-MAX($B$4:B4077)</f>
        <v>-43.640000000000327</v>
      </c>
      <c r="L4077" s="27"/>
      <c r="CC4077" s="26"/>
      <c r="CO4077" s="15">
        <v>44252</v>
      </c>
      <c r="CP4077" s="60">
        <v>296.44218160438248</v>
      </c>
      <c r="DG4077" s="26"/>
      <c r="EZ4077" s="26"/>
      <c r="FA4077" s="27"/>
    </row>
    <row r="4078" spans="1:157">
      <c r="A4078" s="40">
        <v>44253</v>
      </c>
      <c r="B4078">
        <v>5012.9754673908601</v>
      </c>
      <c r="C4078">
        <f>B4078-MAX($B$4:B4078)</f>
        <v>-54.090000000000146</v>
      </c>
      <c r="L4078" s="27"/>
      <c r="CC4078" s="26"/>
      <c r="CO4078" s="15">
        <v>44253</v>
      </c>
      <c r="CP4078" s="60">
        <v>290.8021816043825</v>
      </c>
      <c r="DG4078" s="26"/>
      <c r="EZ4078" s="26"/>
      <c r="FA4078" s="27"/>
    </row>
    <row r="4079" spans="1:157">
      <c r="A4079" s="40">
        <v>44254</v>
      </c>
      <c r="B4079">
        <v>5012.9754673908601</v>
      </c>
      <c r="C4079">
        <f>B4079-MAX($B$4:B4079)</f>
        <v>-54.090000000000146</v>
      </c>
      <c r="L4079" s="27"/>
      <c r="CC4079" s="26"/>
      <c r="CO4079" s="15">
        <v>44254</v>
      </c>
      <c r="CP4079" s="60">
        <v>290.8021816043825</v>
      </c>
      <c r="DG4079" s="26"/>
      <c r="EZ4079" s="26"/>
      <c r="FA4079" s="27"/>
    </row>
    <row r="4080" spans="1:157">
      <c r="A4080" s="40">
        <v>44255</v>
      </c>
      <c r="B4080">
        <v>5012.9754673908601</v>
      </c>
      <c r="C4080">
        <f>B4080-MAX($B$4:B4080)</f>
        <v>-54.090000000000146</v>
      </c>
      <c r="L4080" s="27"/>
      <c r="CC4080" s="26"/>
      <c r="CO4080" s="15">
        <v>44255</v>
      </c>
      <c r="CP4080" s="60">
        <v>290.8021816043825</v>
      </c>
      <c r="DG4080" s="26"/>
      <c r="EZ4080" s="26"/>
      <c r="FA4080" s="27"/>
    </row>
    <row r="4081" spans="1:157">
      <c r="A4081" s="40">
        <v>44256</v>
      </c>
      <c r="B4081">
        <v>5012.9754673908601</v>
      </c>
      <c r="C4081">
        <f>B4081-MAX($B$4:B4081)</f>
        <v>-54.090000000000146</v>
      </c>
      <c r="L4081" s="27"/>
      <c r="CC4081" s="26"/>
      <c r="CO4081" s="15">
        <v>44256</v>
      </c>
      <c r="CP4081" s="60">
        <v>290.8021816043825</v>
      </c>
      <c r="DG4081" s="26"/>
      <c r="EZ4081" s="26"/>
      <c r="FA4081" s="27"/>
    </row>
    <row r="4082" spans="1:157">
      <c r="A4082" s="40">
        <v>44257</v>
      </c>
      <c r="B4082">
        <v>5030.8354673908598</v>
      </c>
      <c r="C4082">
        <f>B4082-MAX($B$4:B4082)</f>
        <v>-36.230000000000473</v>
      </c>
      <c r="L4082" s="27"/>
      <c r="CC4082" s="26"/>
      <c r="CO4082" s="15">
        <v>44257</v>
      </c>
      <c r="CP4082" s="60">
        <v>296.1121816043825</v>
      </c>
      <c r="DG4082" s="26"/>
      <c r="EZ4082" s="26"/>
      <c r="FA4082" s="27"/>
    </row>
    <row r="4083" spans="1:157">
      <c r="A4083" s="40">
        <v>44258</v>
      </c>
      <c r="B4083">
        <v>5053.8154673908602</v>
      </c>
      <c r="C4083">
        <f>B4083-MAX($B$4:B4083)</f>
        <v>-13.25</v>
      </c>
      <c r="L4083" s="27"/>
      <c r="CC4083" s="26"/>
      <c r="CO4083" s="15">
        <v>44258</v>
      </c>
      <c r="CP4083" s="60">
        <v>303.6121816043825</v>
      </c>
      <c r="DG4083" s="26"/>
      <c r="EZ4083" s="26"/>
      <c r="FA4083" s="27"/>
    </row>
    <row r="4084" spans="1:157">
      <c r="A4084" s="40">
        <v>44259</v>
      </c>
      <c r="B4084">
        <v>5059.3254673908596</v>
      </c>
      <c r="C4084">
        <f>B4084-MAX($B$4:B4084)</f>
        <v>-7.7400000000006912</v>
      </c>
      <c r="L4084" s="27"/>
      <c r="CC4084" s="26"/>
      <c r="CO4084" s="15">
        <v>44259</v>
      </c>
      <c r="CP4084" s="60">
        <v>303.25218160438254</v>
      </c>
      <c r="DG4084" s="26"/>
      <c r="EZ4084" s="26"/>
      <c r="FA4084" s="27"/>
    </row>
    <row r="4085" spans="1:157">
      <c r="A4085" s="40">
        <v>44260</v>
      </c>
      <c r="B4085">
        <v>5068.5654673908602</v>
      </c>
      <c r="C4085">
        <f>B4085-MAX($B$4:B4085)</f>
        <v>0</v>
      </c>
      <c r="L4085" s="27"/>
      <c r="CC4085" s="26"/>
      <c r="CO4085" s="15">
        <v>44260</v>
      </c>
      <c r="CP4085" s="60">
        <v>305.0521816043825</v>
      </c>
      <c r="DG4085" s="26"/>
      <c r="EZ4085" s="26"/>
      <c r="FA4085" s="27"/>
    </row>
    <row r="4086" spans="1:157">
      <c r="A4086" s="40">
        <v>44261</v>
      </c>
      <c r="B4086">
        <v>5068.5654673908602</v>
      </c>
      <c r="C4086">
        <f>B4086-MAX($B$4:B4086)</f>
        <v>0</v>
      </c>
      <c r="L4086" s="27"/>
      <c r="CC4086" s="26"/>
      <c r="CO4086" s="15">
        <v>44261</v>
      </c>
      <c r="CP4086" s="60">
        <v>305.0521816043825</v>
      </c>
      <c r="DG4086" s="26"/>
      <c r="EZ4086" s="26"/>
      <c r="FA4086" s="27"/>
    </row>
    <row r="4087" spans="1:157">
      <c r="A4087" s="40">
        <v>44262</v>
      </c>
      <c r="B4087">
        <v>5068.5654673908602</v>
      </c>
      <c r="C4087">
        <f>B4087-MAX($B$4:B4087)</f>
        <v>0</v>
      </c>
      <c r="L4087" s="27"/>
      <c r="CC4087" s="26"/>
      <c r="CO4087" s="15">
        <v>44262</v>
      </c>
      <c r="CP4087" s="60">
        <v>305.0521816043825</v>
      </c>
      <c r="DG4087" s="26"/>
      <c r="EZ4087" s="26"/>
      <c r="FA4087" s="27"/>
    </row>
    <row r="4088" spans="1:157">
      <c r="A4088" s="40">
        <v>44263</v>
      </c>
      <c r="B4088">
        <v>5076.9654673908599</v>
      </c>
      <c r="C4088">
        <f>B4088-MAX($B$4:B4088)</f>
        <v>0</v>
      </c>
      <c r="L4088" s="27"/>
      <c r="CC4088" s="26"/>
      <c r="CO4088" s="15">
        <v>44263</v>
      </c>
      <c r="CP4088" s="60">
        <v>306.37218160438249</v>
      </c>
      <c r="DG4088" s="26"/>
      <c r="EZ4088" s="26"/>
      <c r="FA4088" s="27"/>
    </row>
    <row r="4089" spans="1:157">
      <c r="A4089" s="40">
        <v>44264</v>
      </c>
      <c r="B4089">
        <v>5079.2641787310204</v>
      </c>
      <c r="C4089">
        <f>B4089-MAX($B$4:B4089)</f>
        <v>0</v>
      </c>
      <c r="L4089" s="27"/>
      <c r="CC4089" s="26"/>
      <c r="CO4089" s="15">
        <v>44264</v>
      </c>
      <c r="CP4089" s="60">
        <v>306.53964429719809</v>
      </c>
      <c r="DG4089" s="26"/>
      <c r="EZ4089" s="26"/>
      <c r="FA4089" s="27"/>
    </row>
    <row r="4090" spans="1:157">
      <c r="A4090" s="40">
        <v>44265</v>
      </c>
      <c r="B4090">
        <v>5090.8780556001602</v>
      </c>
      <c r="C4090">
        <f>B4090-MAX($B$4:B4090)</f>
        <v>0</v>
      </c>
      <c r="L4090" s="27"/>
      <c r="CC4090" s="26"/>
      <c r="CO4090" s="15">
        <v>44265</v>
      </c>
      <c r="CP4090" s="60">
        <v>309.61724834533163</v>
      </c>
      <c r="DG4090" s="26"/>
      <c r="EZ4090" s="26"/>
      <c r="FA4090" s="27"/>
    </row>
    <row r="4091" spans="1:157">
      <c r="A4091" s="40">
        <v>44266</v>
      </c>
      <c r="B4091">
        <v>5121.2948476758302</v>
      </c>
      <c r="C4091">
        <f>B4091-MAX($B$4:B4091)</f>
        <v>0</v>
      </c>
      <c r="L4091" s="27"/>
      <c r="CC4091" s="26"/>
      <c r="CO4091" s="15">
        <v>44266</v>
      </c>
      <c r="CP4091" s="60">
        <v>317.31928860143933</v>
      </c>
      <c r="DG4091" s="26"/>
      <c r="EZ4091" s="26"/>
      <c r="FA4091" s="27"/>
    </row>
    <row r="4092" spans="1:157">
      <c r="A4092" s="40">
        <v>44267</v>
      </c>
      <c r="B4092">
        <v>5130.9048476758298</v>
      </c>
      <c r="C4092">
        <f>B4092-MAX($B$4:B4092)</f>
        <v>0</v>
      </c>
      <c r="L4092" s="27"/>
      <c r="CC4092" s="26"/>
      <c r="CO4092" s="15">
        <v>44267</v>
      </c>
      <c r="CP4092" s="60">
        <v>319.32928860143932</v>
      </c>
      <c r="DG4092" s="26"/>
      <c r="EZ4092" s="26"/>
      <c r="FA4092" s="27"/>
    </row>
    <row r="4093" spans="1:157">
      <c r="A4093" s="40">
        <v>44268</v>
      </c>
      <c r="B4093">
        <v>5130.9048476758298</v>
      </c>
      <c r="C4093">
        <f>B4093-MAX($B$4:B4093)</f>
        <v>0</v>
      </c>
      <c r="L4093" s="27"/>
      <c r="CC4093" s="26"/>
      <c r="CO4093" s="15">
        <v>44268</v>
      </c>
      <c r="CP4093" s="60">
        <v>319.32928860143932</v>
      </c>
      <c r="DG4093" s="26"/>
      <c r="EZ4093" s="26"/>
      <c r="FA4093" s="27"/>
    </row>
    <row r="4094" spans="1:157">
      <c r="A4094" s="40">
        <v>44269</v>
      </c>
      <c r="B4094">
        <v>5130.9048476758298</v>
      </c>
      <c r="C4094">
        <f>B4094-MAX($B$4:B4094)</f>
        <v>0</v>
      </c>
      <c r="L4094" s="27"/>
      <c r="CC4094" s="26"/>
      <c r="CO4094" s="15">
        <v>44269</v>
      </c>
      <c r="CP4094" s="60">
        <v>319.32928860143932</v>
      </c>
      <c r="DG4094" s="26"/>
      <c r="EZ4094" s="26"/>
      <c r="FA4094" s="27"/>
    </row>
    <row r="4095" spans="1:157">
      <c r="A4095" s="40">
        <v>44270</v>
      </c>
      <c r="B4095">
        <v>5133.4348476758296</v>
      </c>
      <c r="C4095">
        <f>B4095-MAX($B$4:B4095)</f>
        <v>0</v>
      </c>
      <c r="L4095" s="27"/>
      <c r="CC4095" s="26"/>
      <c r="CO4095" s="15">
        <v>44270</v>
      </c>
      <c r="CP4095" s="60">
        <v>320.31928860143933</v>
      </c>
      <c r="DG4095" s="26"/>
      <c r="EZ4095" s="26"/>
      <c r="FA4095" s="27"/>
    </row>
    <row r="4096" spans="1:157">
      <c r="A4096" s="40">
        <v>44271</v>
      </c>
      <c r="B4096">
        <v>5148.3248476758299</v>
      </c>
      <c r="C4096">
        <f>B4096-MAX($B$4:B4096)</f>
        <v>0</v>
      </c>
      <c r="L4096" s="27"/>
      <c r="CC4096" s="26"/>
      <c r="CO4096" s="15">
        <v>44271</v>
      </c>
      <c r="CP4096" s="60">
        <v>323.82928860143932</v>
      </c>
      <c r="DG4096" s="26"/>
      <c r="EZ4096" s="26"/>
      <c r="FA4096" s="27"/>
    </row>
    <row r="4097" spans="1:157">
      <c r="A4097" s="40">
        <v>44272</v>
      </c>
      <c r="B4097">
        <v>5151.7148476758302</v>
      </c>
      <c r="C4097">
        <f>B4097-MAX($B$4:B4097)</f>
        <v>0</v>
      </c>
      <c r="L4097" s="27"/>
      <c r="CC4097" s="26"/>
      <c r="CO4097" s="15">
        <v>44272</v>
      </c>
      <c r="CP4097" s="60">
        <v>324.51928860143931</v>
      </c>
      <c r="DG4097" s="26"/>
      <c r="EZ4097" s="26"/>
      <c r="FA4097" s="27"/>
    </row>
    <row r="4098" spans="1:157">
      <c r="A4098" s="40">
        <v>44273</v>
      </c>
      <c r="B4098">
        <v>5156.7548476758302</v>
      </c>
      <c r="C4098">
        <f>B4098-MAX($B$4:B4098)</f>
        <v>0</v>
      </c>
      <c r="L4098" s="27"/>
      <c r="CC4098" s="26"/>
      <c r="CO4098" s="15">
        <v>44273</v>
      </c>
      <c r="CP4098" s="60">
        <v>326.94928860143932</v>
      </c>
      <c r="DG4098" s="26"/>
      <c r="EZ4098" s="26"/>
      <c r="FA4098" s="27"/>
    </row>
    <row r="4099" spans="1:157">
      <c r="A4099" s="40">
        <v>44274</v>
      </c>
      <c r="B4099">
        <v>5158.1948476758298</v>
      </c>
      <c r="C4099">
        <f>B4099-MAX($B$4:B4099)</f>
        <v>0</v>
      </c>
      <c r="L4099" s="27"/>
      <c r="CC4099" s="26"/>
      <c r="CO4099" s="15">
        <v>44274</v>
      </c>
      <c r="CP4099" s="60">
        <v>326.58928860143931</v>
      </c>
      <c r="DG4099" s="26"/>
      <c r="EZ4099" s="26"/>
      <c r="FA4099" s="27"/>
    </row>
    <row r="4100" spans="1:157">
      <c r="A4100" s="40">
        <v>44275</v>
      </c>
      <c r="B4100">
        <v>5158.1948476758298</v>
      </c>
      <c r="C4100">
        <f>B4100-MAX($B$4:B4100)</f>
        <v>0</v>
      </c>
      <c r="L4100" s="27"/>
      <c r="CC4100" s="26"/>
      <c r="CO4100" s="15">
        <v>44275</v>
      </c>
      <c r="CP4100" s="60">
        <v>326.58928860143931</v>
      </c>
      <c r="DG4100" s="26"/>
      <c r="EZ4100" s="26"/>
      <c r="FA4100" s="27"/>
    </row>
    <row r="4101" spans="1:157">
      <c r="A4101" s="40">
        <v>44276</v>
      </c>
      <c r="B4101">
        <v>5158.1948476758298</v>
      </c>
      <c r="C4101">
        <f>B4101-MAX($B$4:B4101)</f>
        <v>0</v>
      </c>
      <c r="L4101" s="27"/>
      <c r="CC4101" s="26"/>
      <c r="CO4101" s="15">
        <v>44276</v>
      </c>
      <c r="CP4101" s="60">
        <v>326.58928860143931</v>
      </c>
      <c r="DG4101" s="26"/>
      <c r="EZ4101" s="26"/>
      <c r="FA4101" s="27"/>
    </row>
    <row r="4102" spans="1:157">
      <c r="A4102" s="40">
        <v>44277</v>
      </c>
      <c r="B4102">
        <v>5160.4448476758298</v>
      </c>
      <c r="C4102">
        <f>B4102-MAX($B$4:B4102)</f>
        <v>0</v>
      </c>
      <c r="L4102" s="27"/>
      <c r="CC4102" s="26"/>
      <c r="CO4102" s="15">
        <v>44277</v>
      </c>
      <c r="CP4102" s="60">
        <v>327.33928860143931</v>
      </c>
      <c r="DG4102" s="26"/>
      <c r="EZ4102" s="26"/>
      <c r="FA4102" s="27"/>
    </row>
    <row r="4103" spans="1:157">
      <c r="A4103" s="40">
        <v>44278</v>
      </c>
      <c r="B4103">
        <v>5162.8348476758301</v>
      </c>
      <c r="C4103">
        <f>B4103-MAX($B$4:B4103)</f>
        <v>0</v>
      </c>
      <c r="L4103" s="27"/>
      <c r="CC4103" s="26"/>
      <c r="CO4103" s="15">
        <v>44278</v>
      </c>
      <c r="CP4103" s="60">
        <v>328.15928860143936</v>
      </c>
      <c r="DG4103" s="26"/>
      <c r="EZ4103" s="26"/>
      <c r="FA4103" s="27"/>
    </row>
    <row r="4104" spans="1:157">
      <c r="A4104" s="40">
        <v>44279</v>
      </c>
      <c r="B4104">
        <v>5166.5548476758304</v>
      </c>
      <c r="C4104">
        <f>B4104-MAX($B$4:B4104)</f>
        <v>0</v>
      </c>
      <c r="L4104" s="27"/>
      <c r="CC4104" s="26"/>
      <c r="CO4104" s="15">
        <v>44279</v>
      </c>
      <c r="CP4104" s="60">
        <v>329.1592886014393</v>
      </c>
      <c r="DG4104" s="26"/>
      <c r="EZ4104" s="26"/>
      <c r="FA4104" s="27"/>
    </row>
    <row r="4105" spans="1:157">
      <c r="A4105" s="40">
        <v>44280</v>
      </c>
      <c r="B4105">
        <v>5178.2248476758296</v>
      </c>
      <c r="C4105">
        <f>B4105-MAX($B$4:B4105)</f>
        <v>0</v>
      </c>
      <c r="L4105" s="27"/>
      <c r="CC4105" s="26"/>
      <c r="CO4105" s="15">
        <v>44280</v>
      </c>
      <c r="CP4105" s="60">
        <v>331.4692886014393</v>
      </c>
      <c r="DG4105" s="26"/>
      <c r="EZ4105" s="26"/>
      <c r="FA4105" s="27"/>
    </row>
    <row r="4106" spans="1:157">
      <c r="A4106" s="40">
        <v>44281</v>
      </c>
      <c r="B4106">
        <v>5190.8448476758304</v>
      </c>
      <c r="C4106">
        <f>B4106-MAX($B$4:B4106)</f>
        <v>0</v>
      </c>
      <c r="L4106" s="27"/>
      <c r="CC4106" s="26"/>
      <c r="CO4106" s="15">
        <v>44281</v>
      </c>
      <c r="CP4106" s="60">
        <v>333.04928860143929</v>
      </c>
      <c r="DG4106" s="26"/>
      <c r="EZ4106" s="26"/>
      <c r="FA4106" s="27"/>
    </row>
    <row r="4107" spans="1:157">
      <c r="A4107" s="40">
        <v>44282</v>
      </c>
      <c r="B4107">
        <v>5190.8448476758304</v>
      </c>
      <c r="C4107">
        <f>B4107-MAX($B$4:B4107)</f>
        <v>0</v>
      </c>
      <c r="L4107" s="27"/>
      <c r="CC4107" s="26"/>
      <c r="CO4107" s="15">
        <v>44282</v>
      </c>
      <c r="CP4107" s="60">
        <v>333.04928860143929</v>
      </c>
      <c r="DG4107" s="26"/>
      <c r="EZ4107" s="26"/>
      <c r="FA4107" s="27"/>
    </row>
    <row r="4108" spans="1:157">
      <c r="A4108" s="40">
        <v>44283</v>
      </c>
      <c r="B4108">
        <v>5190.8448476758304</v>
      </c>
      <c r="C4108">
        <f>B4108-MAX($B$4:B4108)</f>
        <v>0</v>
      </c>
      <c r="L4108" s="27"/>
      <c r="CC4108" s="26"/>
      <c r="CO4108" s="15">
        <v>44283</v>
      </c>
      <c r="CP4108" s="60">
        <v>333.04928860143929</v>
      </c>
      <c r="DG4108" s="26"/>
      <c r="EZ4108" s="26"/>
      <c r="FA4108" s="27"/>
    </row>
    <row r="4109" spans="1:157">
      <c r="A4109" s="40">
        <v>44284</v>
      </c>
      <c r="B4109">
        <v>5191.9848476758298</v>
      </c>
      <c r="C4109">
        <f>B4109-MAX($B$4:B4109)</f>
        <v>0</v>
      </c>
      <c r="L4109" s="27"/>
      <c r="CC4109" s="26"/>
      <c r="CO4109" s="15">
        <v>44284</v>
      </c>
      <c r="CP4109" s="60">
        <v>333.5292886014393</v>
      </c>
      <c r="DG4109" s="26"/>
      <c r="EZ4109" s="26"/>
      <c r="FA4109" s="27"/>
    </row>
    <row r="4110" spans="1:157">
      <c r="A4110" s="40">
        <v>44285</v>
      </c>
      <c r="B4110">
        <v>5203.7348476758298</v>
      </c>
      <c r="C4110">
        <f>B4110-MAX($B$4:B4110)</f>
        <v>0</v>
      </c>
      <c r="L4110" s="27"/>
      <c r="CC4110" s="26"/>
      <c r="CO4110" s="15">
        <v>44285</v>
      </c>
      <c r="CP4110" s="60">
        <v>334.25928860143927</v>
      </c>
      <c r="DG4110" s="26"/>
      <c r="EZ4110" s="26"/>
      <c r="FA4110" s="27"/>
    </row>
    <row r="4111" spans="1:157">
      <c r="A4111" s="40">
        <v>44286</v>
      </c>
      <c r="B4111">
        <v>5207.0748476758299</v>
      </c>
      <c r="C4111">
        <f>B4111-MAX($B$4:B4111)</f>
        <v>0</v>
      </c>
      <c r="L4111" s="27"/>
      <c r="CC4111" s="26"/>
      <c r="CO4111" s="15">
        <v>44286</v>
      </c>
      <c r="CP4111" s="60">
        <v>334.7792886014393</v>
      </c>
      <c r="DG4111" s="26"/>
      <c r="EZ4111" s="26"/>
      <c r="FA4111" s="27"/>
    </row>
    <row r="4112" spans="1:157">
      <c r="A4112" s="40">
        <v>44287</v>
      </c>
      <c r="B4112">
        <v>5214.9448476758298</v>
      </c>
      <c r="C4112">
        <f>B4112-MAX($B$4:B4112)</f>
        <v>0</v>
      </c>
      <c r="L4112" s="27"/>
      <c r="CC4112" s="26"/>
      <c r="CO4112" s="15">
        <v>44287</v>
      </c>
      <c r="CP4112" s="60">
        <v>335.16928860143929</v>
      </c>
      <c r="DG4112" s="26"/>
      <c r="EZ4112" s="26"/>
      <c r="FA4112" s="27"/>
    </row>
    <row r="4113" spans="1:157">
      <c r="A4113" s="40">
        <v>44288</v>
      </c>
      <c r="B4113">
        <v>5214.6648476758301</v>
      </c>
      <c r="C4113">
        <f>B4113-MAX($B$4:B4113)</f>
        <v>-0.27999999999974534</v>
      </c>
      <c r="L4113" s="27"/>
      <c r="CC4113" s="26"/>
      <c r="CO4113" s="15">
        <v>44288</v>
      </c>
      <c r="CP4113" s="60">
        <v>335.00928860143932</v>
      </c>
      <c r="DG4113" s="26"/>
      <c r="EZ4113" s="26"/>
      <c r="FA4113" s="27"/>
    </row>
    <row r="4114" spans="1:157">
      <c r="A4114" s="40">
        <v>44289</v>
      </c>
      <c r="B4114">
        <v>5214.6648476758301</v>
      </c>
      <c r="C4114">
        <f>B4114-MAX($B$4:B4114)</f>
        <v>-0.27999999999974534</v>
      </c>
      <c r="L4114" s="27"/>
      <c r="CC4114" s="26"/>
      <c r="CO4114" s="15">
        <v>44289</v>
      </c>
      <c r="CP4114" s="60">
        <v>335.00928860143932</v>
      </c>
      <c r="DG4114" s="26"/>
      <c r="EZ4114" s="26"/>
      <c r="FA4114" s="27"/>
    </row>
    <row r="4115" spans="1:157">
      <c r="A4115" s="40">
        <v>44290</v>
      </c>
      <c r="B4115">
        <v>5214.6648476758301</v>
      </c>
      <c r="C4115">
        <f>B4115-MAX($B$4:B4115)</f>
        <v>-0.27999999999974534</v>
      </c>
      <c r="L4115" s="27"/>
      <c r="CC4115" s="26"/>
      <c r="CO4115" s="15">
        <v>44290</v>
      </c>
      <c r="CP4115" s="60">
        <v>335.00928860143932</v>
      </c>
      <c r="DG4115" s="26"/>
      <c r="EZ4115" s="26"/>
      <c r="FA4115" s="27"/>
    </row>
    <row r="4116" spans="1:157">
      <c r="A4116" s="40">
        <v>44291</v>
      </c>
      <c r="B4116">
        <v>5218.9648476758302</v>
      </c>
      <c r="C4116">
        <f>B4116-MAX($B$4:B4116)</f>
        <v>0</v>
      </c>
      <c r="L4116" s="27"/>
      <c r="CC4116" s="26"/>
      <c r="CO4116" s="15">
        <v>44291</v>
      </c>
      <c r="CP4116" s="60">
        <v>336.98928860143928</v>
      </c>
      <c r="DG4116" s="26"/>
      <c r="EZ4116" s="26"/>
      <c r="FA4116" s="27"/>
    </row>
    <row r="4117" spans="1:157">
      <c r="A4117" s="40">
        <v>44292</v>
      </c>
      <c r="B4117">
        <v>5219.8848476758303</v>
      </c>
      <c r="C4117">
        <f>B4117-MAX($B$4:B4117)</f>
        <v>0</v>
      </c>
      <c r="L4117" s="27"/>
      <c r="CC4117" s="26"/>
      <c r="CO4117" s="15">
        <v>44292</v>
      </c>
      <c r="CP4117" s="60">
        <v>338.00928860143932</v>
      </c>
      <c r="DG4117" s="26"/>
      <c r="EZ4117" s="26"/>
      <c r="FA4117" s="27"/>
    </row>
    <row r="4118" spans="1:157">
      <c r="A4118" s="40">
        <v>44293</v>
      </c>
      <c r="B4118">
        <v>5220.20484767583</v>
      </c>
      <c r="C4118">
        <f>B4118-MAX($B$4:B4118)</f>
        <v>0</v>
      </c>
      <c r="L4118" s="27"/>
      <c r="CC4118" s="26"/>
      <c r="CO4118" s="15">
        <v>44293</v>
      </c>
      <c r="CP4118" s="60">
        <v>339.36928860143934</v>
      </c>
      <c r="DG4118" s="26"/>
      <c r="EZ4118" s="26"/>
      <c r="FA4118" s="27"/>
    </row>
    <row r="4119" spans="1:157">
      <c r="A4119" s="40">
        <v>44294</v>
      </c>
      <c r="B4119">
        <v>5224.3448476758304</v>
      </c>
      <c r="C4119">
        <f>B4119-MAX($B$4:B4119)</f>
        <v>0</v>
      </c>
      <c r="L4119" s="27"/>
      <c r="CC4119" s="26"/>
      <c r="CO4119" s="15">
        <v>44294</v>
      </c>
      <c r="CP4119" s="60">
        <v>340.74928860143933</v>
      </c>
      <c r="DG4119" s="26"/>
      <c r="EZ4119" s="26"/>
      <c r="FA4119" s="27"/>
    </row>
    <row r="4120" spans="1:157">
      <c r="A4120" s="40">
        <v>44295</v>
      </c>
      <c r="B4120">
        <v>5224.2248476758296</v>
      </c>
      <c r="C4120">
        <f>B4120-MAX($B$4:B4120)</f>
        <v>-0.12000000000080036</v>
      </c>
      <c r="L4120" s="27"/>
      <c r="CC4120" s="26"/>
      <c r="CO4120" s="15">
        <v>44295</v>
      </c>
      <c r="CP4120" s="60">
        <v>340.70928860143931</v>
      </c>
      <c r="DG4120" s="26"/>
      <c r="EZ4120" s="26"/>
      <c r="FA4120" s="27"/>
    </row>
    <row r="4121" spans="1:157">
      <c r="A4121" s="40">
        <v>44296</v>
      </c>
      <c r="B4121">
        <v>5224.2248476758296</v>
      </c>
      <c r="C4121">
        <f>B4121-MAX($B$4:B4121)</f>
        <v>-0.12000000000080036</v>
      </c>
      <c r="L4121" s="27"/>
      <c r="CC4121" s="26"/>
      <c r="CO4121" s="15">
        <v>44296</v>
      </c>
      <c r="CP4121" s="60">
        <v>340.70928860143931</v>
      </c>
      <c r="DG4121" s="26"/>
      <c r="EZ4121" s="26"/>
      <c r="FA4121" s="27"/>
    </row>
    <row r="4122" spans="1:157">
      <c r="A4122" s="40">
        <v>44297</v>
      </c>
      <c r="B4122">
        <v>5224.2248476758296</v>
      </c>
      <c r="C4122">
        <f>B4122-MAX($B$4:B4122)</f>
        <v>-0.12000000000080036</v>
      </c>
      <c r="L4122" s="27"/>
      <c r="CC4122" s="26"/>
      <c r="CO4122" s="15">
        <v>44297</v>
      </c>
      <c r="CP4122" s="60">
        <v>340.70928860143931</v>
      </c>
      <c r="DG4122" s="26"/>
      <c r="EZ4122" s="26"/>
      <c r="FA4122" s="27"/>
    </row>
    <row r="4123" spans="1:157">
      <c r="A4123" s="40">
        <v>44298</v>
      </c>
      <c r="B4123">
        <v>5225.78484767583</v>
      </c>
      <c r="C4123">
        <f>B4123-MAX($B$4:B4123)</f>
        <v>0</v>
      </c>
      <c r="L4123" s="27"/>
      <c r="CC4123" s="26"/>
      <c r="CO4123" s="15">
        <v>44298</v>
      </c>
      <c r="CP4123" s="60">
        <v>341.22928860143935</v>
      </c>
      <c r="DG4123" s="26"/>
      <c r="EZ4123" s="26"/>
      <c r="FA4123" s="27"/>
    </row>
    <row r="4124" spans="1:157">
      <c r="A4124" s="40">
        <v>44299</v>
      </c>
      <c r="B4124">
        <v>5222.3848476758303</v>
      </c>
      <c r="C4124">
        <f>B4124-MAX($B$4:B4124)</f>
        <v>-3.3999999999996362</v>
      </c>
      <c r="L4124" s="27"/>
      <c r="CC4124" s="26"/>
      <c r="CO4124" s="15">
        <v>44299</v>
      </c>
      <c r="CP4124" s="60">
        <v>340.7192886014393</v>
      </c>
      <c r="DG4124" s="26"/>
      <c r="EZ4124" s="26"/>
      <c r="FA4124" s="27"/>
    </row>
    <row r="4125" spans="1:157">
      <c r="A4125" s="40">
        <v>44300</v>
      </c>
      <c r="B4125">
        <v>5220.4648476758302</v>
      </c>
      <c r="C4125">
        <f>B4125-MAX($B$4:B4125)</f>
        <v>-5.319999999999709</v>
      </c>
      <c r="L4125" s="27"/>
      <c r="CC4125" s="26"/>
      <c r="CO4125" s="15">
        <v>44300</v>
      </c>
      <c r="CP4125" s="60">
        <v>340.45928860143931</v>
      </c>
      <c r="DG4125" s="26"/>
      <c r="EZ4125" s="26"/>
      <c r="FA4125" s="27"/>
    </row>
    <row r="4126" spans="1:157">
      <c r="A4126" s="40">
        <v>44301</v>
      </c>
      <c r="B4126">
        <v>5216.5948476758304</v>
      </c>
      <c r="C4126">
        <f>B4126-MAX($B$4:B4126)</f>
        <v>-9.1899999999995998</v>
      </c>
      <c r="L4126" s="27"/>
      <c r="CC4126" s="26"/>
      <c r="CO4126" s="15">
        <v>44301</v>
      </c>
      <c r="CP4126" s="60">
        <v>339.57928860143932</v>
      </c>
      <c r="DG4126" s="26"/>
      <c r="EZ4126" s="26"/>
      <c r="FA4126" s="27"/>
    </row>
    <row r="4127" spans="1:157">
      <c r="A4127" s="40">
        <v>44302</v>
      </c>
      <c r="B4127">
        <v>5218.9348476758296</v>
      </c>
      <c r="C4127">
        <f>B4127-MAX($B$4:B4127)</f>
        <v>-6.8500000000003638</v>
      </c>
      <c r="L4127" s="27"/>
      <c r="CC4127" s="26"/>
      <c r="CO4127" s="15">
        <v>44302</v>
      </c>
      <c r="CP4127" s="60">
        <v>340.1592886014393</v>
      </c>
      <c r="DG4127" s="26"/>
      <c r="EZ4127" s="26"/>
      <c r="FA4127" s="27"/>
    </row>
    <row r="4128" spans="1:157">
      <c r="A4128" s="40">
        <v>44303</v>
      </c>
      <c r="B4128">
        <v>5218.9348476758296</v>
      </c>
      <c r="C4128">
        <f>B4128-MAX($B$4:B4128)</f>
        <v>-6.8500000000003638</v>
      </c>
      <c r="L4128" s="27"/>
      <c r="CC4128" s="26"/>
      <c r="CO4128" s="15">
        <v>44303</v>
      </c>
      <c r="CP4128" s="60">
        <v>340.1592886014393</v>
      </c>
      <c r="DG4128" s="26"/>
      <c r="EZ4128" s="26"/>
      <c r="FA4128" s="27"/>
    </row>
    <row r="4129" spans="1:157">
      <c r="A4129" s="40">
        <v>44304</v>
      </c>
      <c r="B4129">
        <v>5218.9348476758296</v>
      </c>
      <c r="C4129">
        <f>B4129-MAX($B$4:B4129)</f>
        <v>-6.8500000000003638</v>
      </c>
      <c r="L4129" s="27"/>
      <c r="CC4129" s="26"/>
      <c r="CO4129" s="15">
        <v>44304</v>
      </c>
      <c r="CP4129" s="60">
        <v>340.1592886014393</v>
      </c>
      <c r="DG4129" s="26"/>
      <c r="EZ4129" s="26"/>
      <c r="FA4129" s="27"/>
    </row>
    <row r="4130" spans="1:157">
      <c r="A4130" s="40">
        <v>44305</v>
      </c>
      <c r="B4130">
        <v>5220.1048476758297</v>
      </c>
      <c r="C4130">
        <f>B4130-MAX($B$4:B4130)</f>
        <v>-5.680000000000291</v>
      </c>
      <c r="L4130" s="27"/>
      <c r="CC4130" s="26"/>
      <c r="CO4130" s="15">
        <v>44305</v>
      </c>
      <c r="CP4130" s="60">
        <v>340.51928860143931</v>
      </c>
      <c r="DG4130" s="26"/>
      <c r="EZ4130" s="26"/>
      <c r="FA4130" s="27"/>
    </row>
    <row r="4131" spans="1:157">
      <c r="A4131" s="40">
        <v>44306</v>
      </c>
      <c r="B4131">
        <v>5217.5548476758304</v>
      </c>
      <c r="C4131">
        <f>B4131-MAX($B$4:B4131)</f>
        <v>-8.2299999999995634</v>
      </c>
      <c r="L4131" s="27"/>
      <c r="CC4131" s="26"/>
      <c r="CO4131" s="15">
        <v>44306</v>
      </c>
      <c r="CP4131" s="60">
        <v>340.47928860143929</v>
      </c>
      <c r="DG4131" s="26"/>
      <c r="EZ4131" s="26"/>
      <c r="FA4131" s="27"/>
    </row>
    <row r="4132" spans="1:157">
      <c r="A4132" s="40">
        <v>44307</v>
      </c>
      <c r="B4132">
        <v>5229.0848476758301</v>
      </c>
      <c r="C4132">
        <f>B4132-MAX($B$4:B4132)</f>
        <v>0</v>
      </c>
      <c r="L4132" s="27"/>
      <c r="CC4132" s="26"/>
      <c r="CO4132" s="15">
        <v>44307</v>
      </c>
      <c r="CP4132" s="60">
        <v>341.08928860143931</v>
      </c>
      <c r="DG4132" s="26"/>
      <c r="EZ4132" s="26"/>
      <c r="FA4132" s="27"/>
    </row>
    <row r="4133" spans="1:157">
      <c r="A4133" s="40">
        <v>44308</v>
      </c>
      <c r="B4133">
        <v>5236.3348476758301</v>
      </c>
      <c r="C4133">
        <f>B4133-MAX($B$4:B4133)</f>
        <v>0</v>
      </c>
      <c r="L4133" s="27"/>
      <c r="CC4133" s="26"/>
      <c r="CO4133" s="15">
        <v>44308</v>
      </c>
      <c r="CP4133" s="60">
        <v>342.87928860143933</v>
      </c>
      <c r="DG4133" s="26"/>
      <c r="EZ4133" s="26"/>
      <c r="FA4133" s="27"/>
    </row>
    <row r="4134" spans="1:157">
      <c r="A4134" s="40">
        <v>44309</v>
      </c>
      <c r="B4134">
        <v>5236.5048476758302</v>
      </c>
      <c r="C4134">
        <f>B4134-MAX($B$4:B4134)</f>
        <v>0</v>
      </c>
      <c r="L4134" s="27"/>
      <c r="CC4134" s="26"/>
      <c r="CO4134" s="15">
        <v>44309</v>
      </c>
      <c r="CP4134" s="60">
        <v>342.91928860143935</v>
      </c>
      <c r="DG4134" s="26"/>
      <c r="EZ4134" s="26"/>
      <c r="FA4134" s="27"/>
    </row>
    <row r="4135" spans="1:157">
      <c r="A4135" s="40">
        <v>44310</v>
      </c>
      <c r="B4135">
        <v>5236.5048476758302</v>
      </c>
      <c r="C4135">
        <f>B4135-MAX($B$4:B4135)</f>
        <v>0</v>
      </c>
      <c r="L4135" s="27"/>
      <c r="CC4135" s="26"/>
      <c r="CO4135" s="15">
        <v>44310</v>
      </c>
      <c r="CP4135" s="60">
        <v>342.91928860143935</v>
      </c>
      <c r="DG4135" s="26"/>
      <c r="EZ4135" s="26"/>
      <c r="FA4135" s="27"/>
    </row>
    <row r="4136" spans="1:157">
      <c r="A4136" s="40">
        <v>44311</v>
      </c>
      <c r="B4136">
        <v>5236.5048476758302</v>
      </c>
      <c r="C4136">
        <f>B4136-MAX($B$4:B4136)</f>
        <v>0</v>
      </c>
      <c r="L4136" s="27"/>
      <c r="CC4136" s="26"/>
      <c r="CO4136" s="15">
        <v>44311</v>
      </c>
      <c r="CP4136" s="60">
        <v>342.91928860143935</v>
      </c>
      <c r="DG4136" s="26"/>
      <c r="EZ4136" s="26"/>
      <c r="FA4136" s="27"/>
    </row>
    <row r="4137" spans="1:157">
      <c r="A4137" s="40">
        <v>44312</v>
      </c>
      <c r="B4137">
        <v>5230.7148476758302</v>
      </c>
      <c r="C4137">
        <f>B4137-MAX($B$4:B4137)</f>
        <v>-5.7899999999999636</v>
      </c>
      <c r="L4137" s="27"/>
      <c r="CC4137" s="26"/>
      <c r="CO4137" s="15">
        <v>44312</v>
      </c>
      <c r="CP4137" s="60">
        <v>343.49928860143933</v>
      </c>
      <c r="DG4137" s="26"/>
      <c r="EZ4137" s="26"/>
      <c r="FA4137" s="27"/>
    </row>
    <row r="4138" spans="1:157">
      <c r="A4138" s="40">
        <v>44313</v>
      </c>
      <c r="B4138">
        <v>5232.95484767583</v>
      </c>
      <c r="C4138">
        <f>B4138-MAX($B$4:B4138)</f>
        <v>-3.5500000000001819</v>
      </c>
      <c r="L4138" s="27"/>
      <c r="CC4138" s="26"/>
      <c r="CO4138" s="15">
        <v>44313</v>
      </c>
      <c r="CP4138" s="60">
        <v>344.06928860143933</v>
      </c>
      <c r="DG4138" s="26"/>
      <c r="EZ4138" s="26"/>
      <c r="FA4138" s="27"/>
    </row>
    <row r="4139" spans="1:157">
      <c r="A4139" s="40">
        <v>44314</v>
      </c>
      <c r="B4139">
        <v>5240.0048476758302</v>
      </c>
      <c r="C4139">
        <f>B4139-MAX($B$4:B4139)</f>
        <v>0</v>
      </c>
      <c r="L4139" s="27"/>
      <c r="CC4139" s="26"/>
      <c r="CO4139" s="15">
        <v>44314</v>
      </c>
      <c r="CP4139" s="60">
        <v>343.44928860143932</v>
      </c>
      <c r="DG4139" s="26"/>
      <c r="EZ4139" s="26"/>
      <c r="FA4139" s="27"/>
    </row>
    <row r="4140" spans="1:157">
      <c r="A4140" s="40">
        <v>44315</v>
      </c>
      <c r="B4140">
        <v>5243.1748476758303</v>
      </c>
      <c r="C4140">
        <f>B4140-MAX($B$4:B4140)</f>
        <v>0</v>
      </c>
      <c r="L4140" s="27"/>
      <c r="CC4140" s="26"/>
      <c r="CO4140" s="15">
        <v>44315</v>
      </c>
      <c r="CP4140" s="60">
        <v>343.61928860143928</v>
      </c>
      <c r="DG4140" s="26"/>
      <c r="EZ4140" s="26"/>
      <c r="FA4140" s="27"/>
    </row>
    <row r="4141" spans="1:157">
      <c r="A4141" s="40">
        <v>44316</v>
      </c>
      <c r="B4141">
        <v>5247.1548476758298</v>
      </c>
      <c r="C4141">
        <f>B4141-MAX($B$4:B4141)</f>
        <v>0</v>
      </c>
      <c r="L4141" s="27"/>
      <c r="CC4141" s="26"/>
      <c r="CO4141" s="15">
        <v>44316</v>
      </c>
      <c r="CP4141" s="60">
        <v>343.4092886014393</v>
      </c>
      <c r="DG4141" s="26"/>
      <c r="EZ4141" s="26"/>
      <c r="FA4141" s="27"/>
    </row>
    <row r="4142" spans="1:157">
      <c r="A4142" s="40">
        <v>44317</v>
      </c>
      <c r="B4142">
        <v>5247.1548476758298</v>
      </c>
      <c r="C4142">
        <f>B4142-MAX($B$4:B4142)</f>
        <v>0</v>
      </c>
      <c r="L4142" s="27"/>
      <c r="CC4142" s="26"/>
      <c r="CO4142" s="15">
        <v>44317</v>
      </c>
      <c r="CP4142" s="60">
        <v>343.4092886014393</v>
      </c>
      <c r="DG4142" s="26"/>
      <c r="EZ4142" s="26"/>
      <c r="FA4142" s="27"/>
    </row>
    <row r="4143" spans="1:157">
      <c r="A4143" s="40">
        <v>44318</v>
      </c>
      <c r="B4143">
        <v>5247.1548476758298</v>
      </c>
      <c r="C4143">
        <f>B4143-MAX($B$4:B4143)</f>
        <v>0</v>
      </c>
      <c r="L4143" s="27"/>
      <c r="CC4143" s="26"/>
      <c r="CO4143" s="15">
        <v>44318</v>
      </c>
      <c r="CP4143" s="60">
        <v>343.4092886014393</v>
      </c>
      <c r="DG4143" s="26"/>
      <c r="EZ4143" s="26"/>
      <c r="FA4143" s="27"/>
    </row>
    <row r="4144" spans="1:157">
      <c r="A4144" s="40">
        <v>44319</v>
      </c>
      <c r="B4144">
        <v>5255.3648476758299</v>
      </c>
      <c r="C4144">
        <f>B4144-MAX($B$4:B4144)</f>
        <v>0</v>
      </c>
      <c r="L4144" s="27"/>
      <c r="CC4144" s="26"/>
      <c r="CO4144" s="15">
        <v>44319</v>
      </c>
      <c r="CP4144" s="60">
        <v>344.97928860143929</v>
      </c>
      <c r="DG4144" s="26"/>
      <c r="EZ4144" s="26"/>
      <c r="FA4144" s="27"/>
    </row>
    <row r="4145" spans="1:157">
      <c r="A4145" s="40">
        <v>44320</v>
      </c>
      <c r="B4145">
        <v>5273.1750148015799</v>
      </c>
      <c r="C4145">
        <f>B4145-MAX($B$4:B4145)</f>
        <v>0</v>
      </c>
      <c r="L4145" s="27"/>
      <c r="CC4145" s="26"/>
      <c r="CO4145" s="15">
        <v>44320</v>
      </c>
      <c r="CP4145" s="60">
        <v>347.48933038287834</v>
      </c>
      <c r="DG4145" s="26"/>
      <c r="EZ4145" s="26"/>
      <c r="FA4145" s="27"/>
    </row>
    <row r="4146" spans="1:157">
      <c r="A4146" s="40">
        <v>44321</v>
      </c>
      <c r="B4146">
        <v>5273.1750148015799</v>
      </c>
      <c r="C4146">
        <f>B4146-MAX($B$4:B4146)</f>
        <v>0</v>
      </c>
      <c r="L4146" s="27"/>
      <c r="CC4146" s="26"/>
      <c r="CO4146" s="15">
        <v>44321</v>
      </c>
      <c r="CP4146" s="60">
        <v>347.48933038287834</v>
      </c>
      <c r="DG4146" s="26"/>
      <c r="EZ4146" s="26"/>
      <c r="FA4146" s="27"/>
    </row>
    <row r="4147" spans="1:157">
      <c r="A4147" s="40">
        <v>44322</v>
      </c>
      <c r="B4147">
        <v>5284.5311016539099</v>
      </c>
      <c r="C4147">
        <f>B4147-MAX($B$4:B4147)</f>
        <v>0</v>
      </c>
      <c r="L4147" s="27"/>
      <c r="CC4147" s="26"/>
      <c r="CO4147" s="15">
        <v>44322</v>
      </c>
      <c r="CP4147" s="60">
        <v>349.26335209595851</v>
      </c>
      <c r="DG4147" s="26"/>
      <c r="EZ4147" s="26"/>
      <c r="FA4147" s="27"/>
    </row>
    <row r="4148" spans="1:157">
      <c r="A4148" s="40">
        <v>44323</v>
      </c>
      <c r="B4148">
        <v>5287.70110165391</v>
      </c>
      <c r="C4148">
        <f>B4148-MAX($B$4:B4148)</f>
        <v>0</v>
      </c>
      <c r="L4148" s="27"/>
      <c r="CC4148" s="26"/>
      <c r="CO4148" s="15">
        <v>44323</v>
      </c>
      <c r="CP4148" s="60">
        <v>350.00335209595852</v>
      </c>
      <c r="DG4148" s="26"/>
      <c r="EZ4148" s="26"/>
      <c r="FA4148" s="27"/>
    </row>
    <row r="4149" spans="1:157">
      <c r="A4149" s="40">
        <v>44324</v>
      </c>
      <c r="B4149">
        <v>5287.70110165391</v>
      </c>
      <c r="C4149">
        <f>B4149-MAX($B$4:B4149)</f>
        <v>0</v>
      </c>
      <c r="L4149" s="27"/>
      <c r="CC4149" s="26"/>
      <c r="CO4149" s="15">
        <v>44324</v>
      </c>
      <c r="CP4149" s="60">
        <v>350.00335209595852</v>
      </c>
      <c r="DG4149" s="26"/>
      <c r="EZ4149" s="26"/>
      <c r="FA4149" s="27"/>
    </row>
    <row r="4150" spans="1:157">
      <c r="A4150" s="40">
        <v>44325</v>
      </c>
      <c r="B4150">
        <v>5287.70110165391</v>
      </c>
      <c r="C4150">
        <f>B4150-MAX($B$4:B4150)</f>
        <v>0</v>
      </c>
      <c r="L4150" s="27"/>
      <c r="CC4150" s="26"/>
      <c r="CO4150" s="15">
        <v>44325</v>
      </c>
      <c r="CP4150" s="60">
        <v>350.00335209595852</v>
      </c>
      <c r="DG4150" s="26"/>
      <c r="EZ4150" s="26"/>
      <c r="FA4150" s="27"/>
    </row>
    <row r="4151" spans="1:157">
      <c r="A4151" s="40">
        <v>44326</v>
      </c>
      <c r="B4151">
        <v>5273.5611016539096</v>
      </c>
      <c r="C4151">
        <f>B4151-MAX($B$4:B4151)</f>
        <v>-14.140000000000327</v>
      </c>
      <c r="L4151" s="27"/>
      <c r="CC4151" s="26"/>
      <c r="CO4151" s="15">
        <v>44326</v>
      </c>
      <c r="CP4151" s="60">
        <v>348.3333520959585</v>
      </c>
      <c r="DG4151" s="26"/>
      <c r="EZ4151" s="26"/>
      <c r="FA4151" s="27"/>
    </row>
    <row r="4152" spans="1:157">
      <c r="A4152" s="40">
        <v>44327</v>
      </c>
      <c r="B4152">
        <v>5253.0136835676503</v>
      </c>
      <c r="C4152">
        <f>B4152-MAX($B$4:B4152)</f>
        <v>-34.68741808625964</v>
      </c>
      <c r="L4152" s="27"/>
      <c r="CC4152" s="26"/>
      <c r="CO4152" s="15">
        <v>44327</v>
      </c>
      <c r="CP4152" s="60">
        <v>344.63399757439493</v>
      </c>
      <c r="DG4152" s="26"/>
      <c r="EZ4152" s="26"/>
      <c r="FA4152" s="27"/>
    </row>
    <row r="4153" spans="1:157">
      <c r="A4153" s="40">
        <v>44328</v>
      </c>
      <c r="B4153">
        <v>5243.9536835676499</v>
      </c>
      <c r="C4153">
        <f>B4153-MAX($B$4:B4153)</f>
        <v>-43.747418086260041</v>
      </c>
      <c r="L4153" s="27"/>
      <c r="CC4153" s="26"/>
      <c r="CO4153" s="15">
        <v>44328</v>
      </c>
      <c r="CP4153" s="60">
        <v>339.9139975743949</v>
      </c>
      <c r="DG4153" s="26"/>
      <c r="EZ4153" s="26"/>
      <c r="FA4153" s="27"/>
    </row>
    <row r="4154" spans="1:157">
      <c r="A4154" s="40">
        <v>44329</v>
      </c>
      <c r="B4154">
        <v>5245.6736835676502</v>
      </c>
      <c r="C4154">
        <f>B4154-MAX($B$4:B4154)</f>
        <v>-42.027418086259786</v>
      </c>
      <c r="L4154" s="27"/>
      <c r="CC4154" s="26"/>
      <c r="CO4154" s="15">
        <v>44329</v>
      </c>
      <c r="CP4154" s="60">
        <v>338.89399757439492</v>
      </c>
      <c r="DG4154" s="26"/>
      <c r="EZ4154" s="26"/>
      <c r="FA4154" s="27"/>
    </row>
    <row r="4155" spans="1:157">
      <c r="A4155" s="40">
        <v>44330</v>
      </c>
      <c r="B4155">
        <v>5251.2536835676501</v>
      </c>
      <c r="C4155">
        <f>B4155-MAX($B$4:B4155)</f>
        <v>-36.447418086259859</v>
      </c>
      <c r="L4155" s="27"/>
      <c r="CC4155" s="26"/>
      <c r="CO4155" s="15">
        <v>44330</v>
      </c>
      <c r="CP4155" s="60">
        <v>341.39399757439492</v>
      </c>
      <c r="DG4155" s="26"/>
      <c r="EZ4155" s="26"/>
      <c r="FA4155" s="27"/>
    </row>
    <row r="4156" spans="1:157">
      <c r="A4156" s="40">
        <v>44331</v>
      </c>
      <c r="B4156">
        <v>5251.2536835676501</v>
      </c>
      <c r="C4156">
        <f>B4156-MAX($B$4:B4156)</f>
        <v>-36.447418086259859</v>
      </c>
      <c r="L4156" s="27"/>
      <c r="CC4156" s="26"/>
      <c r="CO4156" s="15">
        <v>44331</v>
      </c>
      <c r="CP4156" s="60">
        <v>341.39399757439492</v>
      </c>
      <c r="DG4156" s="26"/>
      <c r="EZ4156" s="26"/>
      <c r="FA4156" s="27"/>
    </row>
    <row r="4157" spans="1:157">
      <c r="A4157" s="40">
        <v>44332</v>
      </c>
      <c r="B4157">
        <v>5251.2536835676501</v>
      </c>
      <c r="C4157">
        <f>B4157-MAX($B$4:B4157)</f>
        <v>-36.447418086259859</v>
      </c>
      <c r="L4157" s="27"/>
      <c r="CC4157" s="26"/>
      <c r="CO4157" s="15">
        <v>44332</v>
      </c>
      <c r="CP4157" s="60">
        <v>341.39399757439492</v>
      </c>
      <c r="DG4157" s="26"/>
      <c r="EZ4157" s="26"/>
      <c r="FA4157" s="27"/>
    </row>
    <row r="4158" spans="1:157">
      <c r="A4158" s="40">
        <v>44333</v>
      </c>
      <c r="B4158">
        <v>5254.2536835676501</v>
      </c>
      <c r="C4158">
        <f>B4158-MAX($B$4:B4158)</f>
        <v>-33.447418086259859</v>
      </c>
      <c r="L4158" s="27"/>
      <c r="CC4158" s="26"/>
      <c r="CO4158" s="15">
        <v>44333</v>
      </c>
      <c r="CP4158" s="60">
        <v>341.71399757439491</v>
      </c>
      <c r="DG4158" s="26"/>
      <c r="EZ4158" s="26"/>
      <c r="FA4158" s="27"/>
    </row>
    <row r="4159" spans="1:157">
      <c r="A4159" s="40">
        <v>44334</v>
      </c>
      <c r="B4159">
        <v>5256.6136835676498</v>
      </c>
      <c r="C4159">
        <f>B4159-MAX($B$4:B4159)</f>
        <v>-31.087418086260186</v>
      </c>
      <c r="L4159" s="27"/>
      <c r="CC4159" s="26"/>
      <c r="CO4159" s="15">
        <v>44334</v>
      </c>
      <c r="CP4159" s="60">
        <v>343.35399757439495</v>
      </c>
      <c r="DG4159" s="26"/>
      <c r="EZ4159" s="26"/>
      <c r="FA4159" s="27"/>
    </row>
    <row r="4160" spans="1:157">
      <c r="A4160" s="40">
        <v>44335</v>
      </c>
      <c r="B4160">
        <v>5256.6136835676498</v>
      </c>
      <c r="C4160">
        <f>B4160-MAX($B$4:B4160)</f>
        <v>-31.087418086260186</v>
      </c>
      <c r="L4160" s="27"/>
      <c r="CC4160" s="26"/>
      <c r="CO4160" s="15">
        <v>44335</v>
      </c>
      <c r="CP4160" s="60">
        <v>343.35399757439495</v>
      </c>
      <c r="DG4160" s="26"/>
      <c r="EZ4160" s="26"/>
      <c r="FA4160" s="27"/>
    </row>
    <row r="4161" spans="1:157">
      <c r="A4161" s="40">
        <v>44336</v>
      </c>
      <c r="B4161">
        <v>5256.7536835676501</v>
      </c>
      <c r="C4161">
        <f>B4161-MAX($B$4:B4161)</f>
        <v>-30.947418086259859</v>
      </c>
      <c r="L4161" s="27"/>
      <c r="CC4161" s="26"/>
      <c r="CO4161" s="15">
        <v>44336</v>
      </c>
      <c r="CP4161" s="60">
        <v>342.97399757439496</v>
      </c>
      <c r="DG4161" s="26"/>
      <c r="EZ4161" s="26"/>
      <c r="FA4161" s="27"/>
    </row>
    <row r="4162" spans="1:157">
      <c r="A4162" s="40">
        <v>44337</v>
      </c>
      <c r="B4162">
        <v>5254.0636835676496</v>
      </c>
      <c r="C4162">
        <f>B4162-MAX($B$4:B4162)</f>
        <v>-33.637418086260368</v>
      </c>
      <c r="L4162" s="27"/>
      <c r="CC4162" s="26"/>
      <c r="CO4162" s="15">
        <v>44337</v>
      </c>
      <c r="CP4162" s="60">
        <v>342.3439975743949</v>
      </c>
      <c r="DG4162" s="26"/>
      <c r="EZ4162" s="26"/>
      <c r="FA4162" s="27"/>
    </row>
    <row r="4163" spans="1:157">
      <c r="A4163" s="40">
        <v>44338</v>
      </c>
      <c r="B4163">
        <v>5254.0636835676496</v>
      </c>
      <c r="C4163">
        <f>B4163-MAX($B$4:B4163)</f>
        <v>-33.637418086260368</v>
      </c>
      <c r="L4163" s="27"/>
      <c r="CC4163" s="26"/>
      <c r="CO4163" s="15">
        <v>44338</v>
      </c>
      <c r="CP4163" s="60">
        <v>342.3439975743949</v>
      </c>
      <c r="DG4163" s="26"/>
      <c r="EZ4163" s="26"/>
      <c r="FA4163" s="27"/>
    </row>
    <row r="4164" spans="1:157">
      <c r="A4164" s="40">
        <v>44339</v>
      </c>
      <c r="B4164">
        <v>5254.0636835676496</v>
      </c>
      <c r="C4164">
        <f>B4164-MAX($B$4:B4164)</f>
        <v>-33.637418086260368</v>
      </c>
      <c r="L4164" s="27"/>
      <c r="CC4164" s="26"/>
      <c r="CO4164" s="15">
        <v>44339</v>
      </c>
      <c r="CP4164" s="60">
        <v>342.3439975743949</v>
      </c>
      <c r="DG4164" s="26"/>
      <c r="EZ4164" s="26"/>
      <c r="FA4164" s="27"/>
    </row>
    <row r="4165" spans="1:157">
      <c r="A4165" s="40">
        <v>44340</v>
      </c>
      <c r="B4165">
        <v>5256.12368356765</v>
      </c>
      <c r="C4165">
        <f>B4165-MAX($B$4:B4165)</f>
        <v>-31.577418086259968</v>
      </c>
      <c r="L4165" s="27"/>
      <c r="CC4165" s="26"/>
      <c r="CO4165" s="15">
        <v>44340</v>
      </c>
      <c r="CP4165" s="60">
        <v>342.44399757439493</v>
      </c>
      <c r="DG4165" s="26"/>
      <c r="EZ4165" s="26"/>
      <c r="FA4165" s="27"/>
    </row>
    <row r="4166" spans="1:157">
      <c r="A4166" s="40">
        <v>44341</v>
      </c>
      <c r="B4166">
        <v>5261.6436835676504</v>
      </c>
      <c r="C4166">
        <f>B4166-MAX($B$4:B4166)</f>
        <v>-26.057418086259531</v>
      </c>
      <c r="L4166" s="27"/>
      <c r="CC4166" s="26"/>
      <c r="CO4166" s="15">
        <v>44341</v>
      </c>
      <c r="CP4166" s="60">
        <v>345.00399757439493</v>
      </c>
      <c r="DG4166" s="26"/>
      <c r="EZ4166" s="26"/>
      <c r="FA4166" s="27"/>
    </row>
    <row r="4167" spans="1:157">
      <c r="A4167" s="40">
        <v>44342</v>
      </c>
      <c r="B4167">
        <v>5266.4236835676502</v>
      </c>
      <c r="C4167">
        <f>B4167-MAX($B$4:B4167)</f>
        <v>-21.277418086259786</v>
      </c>
      <c r="L4167" s="27"/>
      <c r="CC4167" s="26"/>
      <c r="CO4167" s="15">
        <v>44342</v>
      </c>
      <c r="CP4167" s="60">
        <v>345.86399757439494</v>
      </c>
      <c r="DG4167" s="26"/>
      <c r="EZ4167" s="26"/>
      <c r="FA4167" s="27"/>
    </row>
    <row r="4168" spans="1:157">
      <c r="A4168" s="40">
        <v>44343</v>
      </c>
      <c r="B4168">
        <v>5269.7836835676499</v>
      </c>
      <c r="C4168">
        <f>B4168-MAX($B$4:B4168)</f>
        <v>-17.917418086260113</v>
      </c>
      <c r="L4168" s="27"/>
      <c r="CC4168" s="26"/>
      <c r="CO4168" s="15">
        <v>44343</v>
      </c>
      <c r="CP4168" s="60">
        <v>346.54399757439489</v>
      </c>
      <c r="DG4168" s="26"/>
      <c r="EZ4168" s="26"/>
      <c r="FA4168" s="27"/>
    </row>
    <row r="4169" spans="1:157">
      <c r="A4169" s="40">
        <v>44344</v>
      </c>
      <c r="B4169">
        <v>5269.6836835676504</v>
      </c>
      <c r="C4169">
        <f>B4169-MAX($B$4:B4169)</f>
        <v>-18.017418086259568</v>
      </c>
      <c r="L4169" s="27"/>
      <c r="CC4169" s="26"/>
      <c r="CO4169" s="15">
        <v>44344</v>
      </c>
      <c r="CP4169" s="60">
        <v>347.24399757439494</v>
      </c>
      <c r="DG4169" s="26"/>
      <c r="EZ4169" s="26"/>
      <c r="FA4169" s="27"/>
    </row>
    <row r="4170" spans="1:157">
      <c r="A4170" s="40">
        <v>44345</v>
      </c>
      <c r="B4170">
        <v>5269.6836835676504</v>
      </c>
      <c r="C4170">
        <f>B4170-MAX($B$4:B4170)</f>
        <v>-18.017418086259568</v>
      </c>
      <c r="L4170" s="27"/>
      <c r="CC4170" s="26"/>
      <c r="CO4170" s="15">
        <v>44345</v>
      </c>
      <c r="CP4170" s="60">
        <v>347.24399757439494</v>
      </c>
      <c r="DG4170" s="26"/>
      <c r="EZ4170" s="26"/>
      <c r="FA4170" s="27"/>
    </row>
    <row r="4171" spans="1:157">
      <c r="A4171" s="40">
        <v>44346</v>
      </c>
      <c r="B4171">
        <v>5269.6836835676504</v>
      </c>
      <c r="C4171">
        <f>B4171-MAX($B$4:B4171)</f>
        <v>-18.017418086259568</v>
      </c>
      <c r="L4171" s="27"/>
      <c r="CC4171" s="26"/>
      <c r="CO4171" s="15">
        <v>44346</v>
      </c>
      <c r="CP4171" s="60">
        <v>347.24399757439494</v>
      </c>
      <c r="DG4171" s="26"/>
      <c r="EZ4171" s="26"/>
      <c r="FA4171" s="27"/>
    </row>
    <row r="4172" spans="1:157">
      <c r="A4172" s="40">
        <v>44347</v>
      </c>
      <c r="B4172">
        <v>5270.7436835676499</v>
      </c>
      <c r="C4172">
        <f>B4172-MAX($B$4:B4172)</f>
        <v>-16.957418086260077</v>
      </c>
      <c r="L4172" s="27"/>
      <c r="CC4172" s="26"/>
      <c r="CO4172" s="15">
        <v>44347</v>
      </c>
      <c r="CP4172" s="60">
        <v>347.74399757439494</v>
      </c>
      <c r="DG4172" s="26"/>
      <c r="EZ4172" s="26"/>
      <c r="FA4172" s="27"/>
    </row>
    <row r="4173" spans="1:157">
      <c r="A4173" s="40">
        <v>44348</v>
      </c>
      <c r="B4173">
        <v>5268.0036835676501</v>
      </c>
      <c r="C4173">
        <f>B4173-MAX($B$4:B4173)</f>
        <v>-19.697418086259859</v>
      </c>
      <c r="L4173" s="27"/>
      <c r="CC4173" s="26"/>
      <c r="CO4173" s="15">
        <v>44348</v>
      </c>
      <c r="CP4173" s="60">
        <v>347.60399757439495</v>
      </c>
      <c r="DG4173" s="26"/>
      <c r="EZ4173" s="26"/>
      <c r="FA4173" s="27"/>
    </row>
    <row r="4174" spans="1:157">
      <c r="A4174" s="40">
        <v>44349</v>
      </c>
      <c r="B4174">
        <v>5269.5136835676503</v>
      </c>
      <c r="C4174">
        <f>B4174-MAX($B$4:B4174)</f>
        <v>-18.18741808625964</v>
      </c>
      <c r="L4174" s="27"/>
      <c r="CC4174" s="26"/>
      <c r="CO4174" s="15">
        <v>44349</v>
      </c>
      <c r="CP4174" s="60">
        <v>347.82399757439492</v>
      </c>
      <c r="DG4174" s="26"/>
      <c r="EZ4174" s="26"/>
      <c r="FA4174" s="27"/>
    </row>
    <row r="4175" spans="1:157">
      <c r="A4175" s="40">
        <v>44350</v>
      </c>
      <c r="B4175">
        <v>5257.5436835676501</v>
      </c>
      <c r="C4175">
        <f>B4175-MAX($B$4:B4175)</f>
        <v>-30.157418086259895</v>
      </c>
      <c r="L4175" s="27"/>
      <c r="CC4175" s="26"/>
      <c r="CO4175" s="15">
        <v>44350</v>
      </c>
      <c r="CP4175" s="60">
        <v>345.8439975743949</v>
      </c>
      <c r="DG4175" s="26"/>
      <c r="EZ4175" s="26"/>
      <c r="FA4175" s="27"/>
    </row>
    <row r="4176" spans="1:157">
      <c r="A4176" s="40">
        <v>44351</v>
      </c>
      <c r="B4176">
        <v>5261.7536835676501</v>
      </c>
      <c r="C4176">
        <f>B4176-MAX($B$4:B4176)</f>
        <v>-25.947418086259859</v>
      </c>
      <c r="L4176" s="27"/>
      <c r="CC4176" s="26"/>
      <c r="CO4176" s="15">
        <v>44351</v>
      </c>
      <c r="CP4176" s="60">
        <v>346.74399757439494</v>
      </c>
      <c r="DG4176" s="26"/>
      <c r="EZ4176" s="26"/>
      <c r="FA4176" s="27"/>
    </row>
    <row r="4177" spans="1:157">
      <c r="A4177" s="40">
        <v>44352</v>
      </c>
      <c r="B4177">
        <v>5261.7536835676501</v>
      </c>
      <c r="C4177">
        <f>B4177-MAX($B$4:B4177)</f>
        <v>-25.947418086259859</v>
      </c>
      <c r="L4177" s="27"/>
      <c r="CC4177" s="26"/>
      <c r="CO4177" s="15">
        <v>44352</v>
      </c>
      <c r="CP4177" s="60">
        <v>346.74399757439494</v>
      </c>
      <c r="DG4177" s="26"/>
      <c r="EZ4177" s="26"/>
      <c r="FA4177" s="27"/>
    </row>
    <row r="4178" spans="1:157">
      <c r="A4178" s="40">
        <v>44353</v>
      </c>
      <c r="B4178">
        <v>5261.7536835676501</v>
      </c>
      <c r="C4178">
        <f>B4178-MAX($B$4:B4178)</f>
        <v>-25.947418086259859</v>
      </c>
      <c r="L4178" s="27"/>
      <c r="CC4178" s="26"/>
      <c r="CO4178" s="15">
        <v>44353</v>
      </c>
      <c r="CP4178" s="60">
        <v>346.74399757439494</v>
      </c>
      <c r="DG4178" s="26"/>
      <c r="EZ4178" s="26"/>
      <c r="FA4178" s="27"/>
    </row>
    <row r="4179" spans="1:157">
      <c r="A4179" s="40">
        <v>44354</v>
      </c>
      <c r="B4179">
        <v>5261.4436835676497</v>
      </c>
      <c r="C4179">
        <f>B4179-MAX($B$4:B4179)</f>
        <v>-26.257418086260259</v>
      </c>
      <c r="L4179" s="27"/>
      <c r="CC4179" s="26"/>
      <c r="CO4179" s="15">
        <v>44354</v>
      </c>
      <c r="CP4179" s="60">
        <v>347.46399757439491</v>
      </c>
      <c r="DG4179" s="26"/>
      <c r="EZ4179" s="26"/>
      <c r="FA4179" s="27"/>
    </row>
    <row r="4180" spans="1:157">
      <c r="A4180" s="40">
        <v>44355</v>
      </c>
      <c r="B4180">
        <v>5268.4147646019201</v>
      </c>
      <c r="C4180">
        <f>B4180-MAX($B$4:B4180)</f>
        <v>-19.286337051989904</v>
      </c>
      <c r="L4180" s="27"/>
      <c r="CC4180" s="26"/>
      <c r="CO4180" s="15">
        <v>44355</v>
      </c>
      <c r="CP4180" s="60">
        <v>348.794213781248</v>
      </c>
      <c r="DG4180" s="26"/>
      <c r="EZ4180" s="26"/>
      <c r="FA4180" s="27"/>
    </row>
    <row r="4181" spans="1:157">
      <c r="A4181" s="40">
        <v>44356</v>
      </c>
      <c r="B4181">
        <v>5288.5270994553603</v>
      </c>
      <c r="C4181">
        <f>B4181-MAX($B$4:B4181)</f>
        <v>0</v>
      </c>
      <c r="L4181" s="27"/>
      <c r="CC4181" s="26"/>
      <c r="CO4181" s="15">
        <v>44356</v>
      </c>
      <c r="CP4181" s="60">
        <v>349.68468075193709</v>
      </c>
      <c r="DG4181" s="26"/>
      <c r="EZ4181" s="26"/>
      <c r="FA4181" s="27"/>
    </row>
    <row r="4182" spans="1:157">
      <c r="A4182" s="40">
        <v>44357</v>
      </c>
      <c r="B4182">
        <v>5291.0192050100304</v>
      </c>
      <c r="C4182">
        <f>B4182-MAX($B$4:B4182)</f>
        <v>0</v>
      </c>
      <c r="L4182" s="27"/>
      <c r="CC4182" s="26"/>
      <c r="CO4182" s="15">
        <v>44357</v>
      </c>
      <c r="CP4182" s="60">
        <v>350.50204927015932</v>
      </c>
      <c r="DG4182" s="26"/>
      <c r="EZ4182" s="26"/>
      <c r="FA4182" s="27"/>
    </row>
    <row r="4183" spans="1:157">
      <c r="A4183" s="40">
        <v>44358</v>
      </c>
      <c r="B4183">
        <v>5290.6035362591902</v>
      </c>
      <c r="C4183">
        <f>B4183-MAX($B$4:B4183)</f>
        <v>-0.41566875084026833</v>
      </c>
      <c r="L4183" s="27"/>
      <c r="CC4183" s="26"/>
      <c r="CO4183" s="15">
        <v>44358</v>
      </c>
      <c r="CP4183" s="60">
        <v>350.81015968654532</v>
      </c>
      <c r="DG4183" s="26"/>
      <c r="EZ4183" s="26"/>
      <c r="FA4183" s="27"/>
    </row>
    <row r="4184" spans="1:157">
      <c r="A4184" s="40">
        <v>44359</v>
      </c>
      <c r="B4184">
        <v>5290.6035362591902</v>
      </c>
      <c r="C4184">
        <f>B4184-MAX($B$4:B4184)</f>
        <v>-0.41566875084026833</v>
      </c>
      <c r="L4184" s="27"/>
      <c r="CC4184" s="26"/>
      <c r="CO4184" s="15">
        <v>44359</v>
      </c>
      <c r="CP4184" s="60">
        <v>350.81015968654532</v>
      </c>
      <c r="DG4184" s="26"/>
      <c r="EZ4184" s="26"/>
      <c r="FA4184" s="27"/>
    </row>
    <row r="4185" spans="1:157">
      <c r="A4185" s="40">
        <v>44360</v>
      </c>
      <c r="B4185">
        <v>5290.6035362591902</v>
      </c>
      <c r="C4185">
        <f>B4185-MAX($B$4:B4185)</f>
        <v>-0.41566875084026833</v>
      </c>
      <c r="L4185" s="27"/>
      <c r="CC4185" s="26"/>
      <c r="CO4185" s="15">
        <v>44360</v>
      </c>
      <c r="CP4185" s="60">
        <v>350.81015968654532</v>
      </c>
      <c r="DG4185" s="26"/>
      <c r="EZ4185" s="26"/>
      <c r="FA4185" s="27"/>
    </row>
    <row r="4186" spans="1:157">
      <c r="A4186" s="40">
        <v>44361</v>
      </c>
      <c r="B4186">
        <v>5291.8474538663604</v>
      </c>
      <c r="C4186">
        <f>B4186-MAX($B$4:B4186)</f>
        <v>0</v>
      </c>
      <c r="L4186" s="27"/>
      <c r="CC4186" s="26"/>
      <c r="CO4186" s="15">
        <v>44361</v>
      </c>
      <c r="CP4186" s="60">
        <v>351.02813222226831</v>
      </c>
      <c r="DG4186" s="26"/>
      <c r="EZ4186" s="26"/>
      <c r="FA4186" s="27"/>
    </row>
    <row r="4187" spans="1:157">
      <c r="A4187" s="40">
        <v>44362</v>
      </c>
      <c r="B4187">
        <v>5294.3087600565595</v>
      </c>
      <c r="C4187">
        <f>B4187-MAX($B$4:B4187)</f>
        <v>0</v>
      </c>
      <c r="L4187" s="27"/>
      <c r="CC4187" s="26"/>
      <c r="CO4187" s="15">
        <v>44362</v>
      </c>
      <c r="CP4187" s="60">
        <v>351.1919009523366</v>
      </c>
      <c r="DG4187" s="26"/>
      <c r="EZ4187" s="26"/>
      <c r="FA4187" s="27"/>
    </row>
    <row r="4188" spans="1:157">
      <c r="A4188" s="40">
        <v>44363</v>
      </c>
      <c r="B4188">
        <v>5293.5521468485604</v>
      </c>
      <c r="C4188">
        <f>B4188-MAX($B$4:B4188)</f>
        <v>-0.7566132079991803</v>
      </c>
      <c r="L4188" s="27"/>
      <c r="CC4188" s="26"/>
      <c r="CO4188" s="15">
        <v>44363</v>
      </c>
      <c r="CP4188" s="60">
        <v>351.11302988300304</v>
      </c>
      <c r="DG4188" s="26"/>
      <c r="EZ4188" s="26"/>
      <c r="FA4188" s="27"/>
    </row>
    <row r="4189" spans="1:157">
      <c r="A4189" s="40">
        <v>44364</v>
      </c>
      <c r="B4189">
        <v>5277.2313610610699</v>
      </c>
      <c r="C4189">
        <f>B4189-MAX($B$4:B4189)</f>
        <v>-17.077398995489602</v>
      </c>
      <c r="L4189" s="27"/>
      <c r="CC4189" s="26"/>
      <c r="CO4189" s="15">
        <v>44364</v>
      </c>
      <c r="CP4189" s="60">
        <v>351.0561012871741</v>
      </c>
      <c r="DG4189" s="26"/>
      <c r="EZ4189" s="26"/>
      <c r="FA4189" s="27"/>
    </row>
    <row r="4190" spans="1:157">
      <c r="A4190" s="40">
        <v>44365</v>
      </c>
      <c r="B4190">
        <v>5280.4508667499804</v>
      </c>
      <c r="C4190">
        <f>B4190-MAX($B$4:B4190)</f>
        <v>-13.857893306579172</v>
      </c>
      <c r="L4190" s="27"/>
      <c r="CC4190" s="26"/>
      <c r="CO4190" s="15">
        <v>44365</v>
      </c>
      <c r="CP4190" s="60">
        <v>351.28926985014402</v>
      </c>
      <c r="DG4190" s="26"/>
      <c r="EZ4190" s="26"/>
      <c r="FA4190" s="27"/>
    </row>
    <row r="4191" spans="1:157">
      <c r="A4191" s="40">
        <v>44366</v>
      </c>
      <c r="B4191">
        <v>5280.4508667499804</v>
      </c>
      <c r="C4191">
        <f>B4191-MAX($B$4:B4191)</f>
        <v>-13.857893306579172</v>
      </c>
      <c r="L4191" s="27"/>
      <c r="CC4191" s="26"/>
      <c r="CO4191" s="15">
        <v>44366</v>
      </c>
      <c r="CP4191" s="60">
        <v>351.28926985014402</v>
      </c>
      <c r="DG4191" s="26"/>
      <c r="EZ4191" s="26"/>
      <c r="FA4191" s="27"/>
    </row>
    <row r="4192" spans="1:157">
      <c r="A4192" s="40">
        <v>44367</v>
      </c>
      <c r="B4192">
        <v>5280.4508667499804</v>
      </c>
      <c r="C4192">
        <f>B4192-MAX($B$4:B4192)</f>
        <v>-13.857893306579172</v>
      </c>
      <c r="L4192" s="27"/>
      <c r="CC4192" s="26"/>
      <c r="CO4192" s="15">
        <v>44367</v>
      </c>
      <c r="CP4192" s="60">
        <v>351.28926985014402</v>
      </c>
      <c r="DG4192" s="26"/>
      <c r="EZ4192" s="26"/>
      <c r="FA4192" s="27"/>
    </row>
    <row r="4193" spans="1:157">
      <c r="A4193" s="40">
        <v>44368</v>
      </c>
      <c r="B4193">
        <v>5273.8804928887803</v>
      </c>
      <c r="C4193">
        <f>B4193-MAX($B$4:B4193)</f>
        <v>-20.428267167779268</v>
      </c>
      <c r="L4193" s="27"/>
      <c r="CC4193" s="26"/>
      <c r="CO4193" s="15">
        <v>44368</v>
      </c>
      <c r="CP4193" s="60">
        <v>350.81247856307704</v>
      </c>
      <c r="DG4193" s="26"/>
      <c r="EZ4193" s="26"/>
      <c r="FA4193" s="27"/>
    </row>
    <row r="4194" spans="1:157">
      <c r="A4194" s="40">
        <v>44369</v>
      </c>
      <c r="B4194">
        <v>5276.0494600751299</v>
      </c>
      <c r="C4194">
        <f>B4194-MAX($B$4:B4194)</f>
        <v>-18.259299981429649</v>
      </c>
      <c r="L4194" s="27"/>
      <c r="CC4194" s="26"/>
      <c r="CO4194" s="15">
        <v>44369</v>
      </c>
      <c r="CP4194" s="60">
        <v>351.70880095852573</v>
      </c>
      <c r="DG4194" s="26"/>
      <c r="EZ4194" s="26"/>
      <c r="FA4194" s="27"/>
    </row>
    <row r="4195" spans="1:157">
      <c r="A4195" s="40">
        <v>44370</v>
      </c>
      <c r="B4195">
        <v>5274.32037836568</v>
      </c>
      <c r="C4195">
        <f>B4195-MAX($B$4:B4195)</f>
        <v>-19.988381690879578</v>
      </c>
      <c r="L4195" s="27"/>
      <c r="CC4195" s="26"/>
      <c r="CO4195" s="15">
        <v>44370</v>
      </c>
      <c r="CP4195" s="60">
        <v>352.00910705537581</v>
      </c>
      <c r="DG4195" s="26"/>
      <c r="EZ4195" s="26"/>
      <c r="FA4195" s="27"/>
    </row>
    <row r="4196" spans="1:157">
      <c r="A4196" s="40">
        <v>44371</v>
      </c>
      <c r="B4196">
        <v>5271.0768681686504</v>
      </c>
      <c r="C4196">
        <f>B4196-MAX($B$4:B4196)</f>
        <v>-23.231891887909114</v>
      </c>
      <c r="L4196" s="27"/>
      <c r="CC4196" s="26"/>
      <c r="CO4196" s="15">
        <v>44371</v>
      </c>
      <c r="CP4196" s="60">
        <v>351.92127032303171</v>
      </c>
      <c r="DG4196" s="26"/>
      <c r="EZ4196" s="26"/>
      <c r="FA4196" s="27"/>
    </row>
    <row r="4197" spans="1:157">
      <c r="A4197" s="40">
        <v>44372</v>
      </c>
      <c r="B4197">
        <v>5267.5029287424704</v>
      </c>
      <c r="C4197">
        <f>B4197-MAX($B$4:B4197)</f>
        <v>-26.805831314089119</v>
      </c>
      <c r="L4197" s="27"/>
      <c r="CC4197" s="26"/>
      <c r="CO4197" s="15">
        <v>44372</v>
      </c>
      <c r="CP4197" s="60">
        <v>351.75329051430651</v>
      </c>
      <c r="DG4197" s="26"/>
      <c r="EZ4197" s="26"/>
      <c r="FA4197" s="27"/>
    </row>
    <row r="4198" spans="1:157">
      <c r="A4198" s="40">
        <v>44373</v>
      </c>
      <c r="B4198">
        <v>5267.5029287424704</v>
      </c>
      <c r="C4198">
        <f>B4198-MAX($B$4:B4198)</f>
        <v>-26.805831314089119</v>
      </c>
      <c r="L4198" s="27"/>
      <c r="CC4198" s="26"/>
      <c r="CO4198" s="15">
        <v>44373</v>
      </c>
      <c r="CP4198" s="60">
        <v>351.75329051430651</v>
      </c>
      <c r="DG4198" s="26"/>
      <c r="EZ4198" s="26"/>
      <c r="FA4198" s="27"/>
    </row>
    <row r="4199" spans="1:157">
      <c r="A4199" s="40">
        <v>44374</v>
      </c>
      <c r="B4199">
        <v>5267.5029287424704</v>
      </c>
      <c r="C4199">
        <f>B4199-MAX($B$4:B4199)</f>
        <v>-26.805831314089119</v>
      </c>
      <c r="L4199" s="27"/>
      <c r="CC4199" s="26"/>
      <c r="CO4199" s="15">
        <v>44374</v>
      </c>
      <c r="CP4199" s="60">
        <v>351.75329051430651</v>
      </c>
      <c r="DG4199" s="26"/>
      <c r="EZ4199" s="26"/>
      <c r="FA4199" s="27"/>
    </row>
    <row r="4200" spans="1:157">
      <c r="A4200" s="40">
        <v>44375</v>
      </c>
      <c r="B4200">
        <v>5269.6482112968697</v>
      </c>
      <c r="C4200">
        <f>B4200-MAX($B$4:B4200)</f>
        <v>-24.660548759689846</v>
      </c>
      <c r="L4200" s="27"/>
      <c r="CC4200" s="26"/>
      <c r="CO4200" s="15">
        <v>44375</v>
      </c>
      <c r="CP4200" s="60">
        <v>352.41838469910493</v>
      </c>
      <c r="DG4200" s="26"/>
      <c r="EZ4200" s="26"/>
      <c r="FA4200" s="27"/>
    </row>
    <row r="4201" spans="1:157">
      <c r="A4201" s="40">
        <v>44376</v>
      </c>
      <c r="B4201">
        <v>5273.6882112968697</v>
      </c>
      <c r="C4201">
        <f>B4201-MAX($B$4:B4201)</f>
        <v>-20.620548759689882</v>
      </c>
      <c r="L4201" s="27"/>
      <c r="CC4201" s="26"/>
      <c r="CO4201" s="15">
        <v>44376</v>
      </c>
      <c r="CP4201" s="60">
        <v>353.00838469910491</v>
      </c>
      <c r="DG4201" s="26"/>
      <c r="EZ4201" s="26"/>
      <c r="FA4201" s="27"/>
    </row>
    <row r="4202" spans="1:157">
      <c r="A4202" s="40">
        <v>44377</v>
      </c>
      <c r="B4202">
        <v>5272.5082112968703</v>
      </c>
      <c r="C4202">
        <f>B4202-MAX($B$4:B4202)</f>
        <v>-21.800548759689264</v>
      </c>
      <c r="L4202" s="27"/>
      <c r="CC4202" s="26"/>
      <c r="CO4202" s="15">
        <v>44377</v>
      </c>
      <c r="CP4202" s="60">
        <v>353.46838469910494</v>
      </c>
      <c r="DG4202" s="26"/>
      <c r="EZ4202" s="26"/>
      <c r="FA4202" s="27"/>
    </row>
    <row r="4203" spans="1:157">
      <c r="A4203" s="40">
        <v>44378</v>
      </c>
      <c r="B4203">
        <v>5279.1782112968704</v>
      </c>
      <c r="C4203">
        <f>B4203-MAX($B$4:B4203)</f>
        <v>-15.130548759689191</v>
      </c>
      <c r="L4203" s="27"/>
      <c r="CC4203" s="26"/>
      <c r="CO4203" s="15">
        <v>44378</v>
      </c>
      <c r="CP4203" s="60">
        <v>353.68838469910492</v>
      </c>
      <c r="DG4203" s="26"/>
      <c r="EZ4203" s="26"/>
      <c r="FA4203" s="27"/>
    </row>
    <row r="4204" spans="1:157">
      <c r="A4204" s="40">
        <v>44379</v>
      </c>
      <c r="B4204">
        <v>5284.1982112968699</v>
      </c>
      <c r="C4204">
        <f>B4204-MAX($B$4:B4204)</f>
        <v>-10.110548759689664</v>
      </c>
      <c r="L4204" s="27"/>
      <c r="CC4204" s="26"/>
      <c r="CO4204" s="15">
        <v>44379</v>
      </c>
      <c r="CP4204" s="60">
        <v>354.3883846991049</v>
      </c>
      <c r="DG4204" s="26"/>
      <c r="EZ4204" s="26"/>
      <c r="FA4204" s="27"/>
    </row>
    <row r="4205" spans="1:157">
      <c r="A4205" s="40">
        <v>44380</v>
      </c>
      <c r="B4205">
        <v>5284.1982112968699</v>
      </c>
      <c r="C4205">
        <f>B4205-MAX($B$4:B4205)</f>
        <v>-10.110548759689664</v>
      </c>
      <c r="L4205" s="27"/>
      <c r="CC4205" s="26"/>
      <c r="CO4205" s="15">
        <v>44380</v>
      </c>
      <c r="CP4205" s="60">
        <v>354.3883846991049</v>
      </c>
      <c r="DG4205" s="26"/>
      <c r="EZ4205" s="26"/>
      <c r="FA4205" s="27"/>
    </row>
    <row r="4206" spans="1:157">
      <c r="A4206" s="40">
        <v>44381</v>
      </c>
      <c r="B4206">
        <v>5284.1982112968699</v>
      </c>
      <c r="C4206">
        <f>B4206-MAX($B$4:B4206)</f>
        <v>-10.110548759689664</v>
      </c>
      <c r="L4206" s="27"/>
      <c r="CC4206" s="26"/>
      <c r="CO4206" s="15">
        <v>44381</v>
      </c>
      <c r="CP4206" s="60">
        <v>354.3883846991049</v>
      </c>
      <c r="DG4206" s="26"/>
      <c r="EZ4206" s="26"/>
      <c r="FA4206" s="27"/>
    </row>
    <row r="4207" spans="1:157">
      <c r="A4207" s="40">
        <v>44382</v>
      </c>
      <c r="B4207">
        <v>5279.03821129687</v>
      </c>
      <c r="C4207">
        <f>B4207-MAX($B$4:B4207)</f>
        <v>-15.270548759689518</v>
      </c>
      <c r="L4207" s="27"/>
      <c r="CC4207" s="26"/>
      <c r="CO4207" s="15">
        <v>44382</v>
      </c>
      <c r="CP4207" s="60">
        <v>355.03838469910494</v>
      </c>
      <c r="DG4207" s="26"/>
      <c r="EZ4207" s="26"/>
      <c r="FA4207" s="27"/>
    </row>
    <row r="4208" spans="1:157">
      <c r="A4208" s="40">
        <v>44383</v>
      </c>
      <c r="B4208">
        <v>5277.3882112968704</v>
      </c>
      <c r="C4208">
        <f>B4208-MAX($B$4:B4208)</f>
        <v>-16.920548759689154</v>
      </c>
      <c r="L4208" s="27"/>
      <c r="CC4208" s="26"/>
      <c r="CO4208" s="15">
        <v>44383</v>
      </c>
      <c r="CP4208" s="60">
        <v>355.2683846991049</v>
      </c>
      <c r="DG4208" s="26"/>
      <c r="EZ4208" s="26"/>
      <c r="FA4208" s="27"/>
    </row>
    <row r="4209" spans="1:157">
      <c r="A4209" s="40">
        <v>44384</v>
      </c>
      <c r="B4209">
        <v>5286.5082112968703</v>
      </c>
      <c r="C4209">
        <f>B4209-MAX($B$4:B4209)</f>
        <v>-7.8005487596892635</v>
      </c>
      <c r="L4209" s="27"/>
      <c r="CC4209" s="26"/>
      <c r="CO4209" s="15">
        <v>44384</v>
      </c>
      <c r="CP4209" s="60">
        <v>355.1383846991049</v>
      </c>
      <c r="DG4209" s="26"/>
      <c r="EZ4209" s="26"/>
      <c r="FA4209" s="27"/>
    </row>
    <row r="4210" spans="1:157">
      <c r="A4210" s="40">
        <v>44385</v>
      </c>
      <c r="B4210">
        <v>5282.6082112968697</v>
      </c>
      <c r="C4210">
        <f>B4210-MAX($B$4:B4210)</f>
        <v>-11.700548759689809</v>
      </c>
      <c r="L4210" s="27"/>
      <c r="CC4210" s="26"/>
      <c r="CO4210" s="15">
        <v>44385</v>
      </c>
      <c r="CP4210" s="60">
        <v>354.55838469910492</v>
      </c>
      <c r="DG4210" s="26"/>
      <c r="EZ4210" s="26"/>
      <c r="FA4210" s="27"/>
    </row>
    <row r="4211" spans="1:157">
      <c r="A4211" s="40">
        <v>44386</v>
      </c>
      <c r="B4211">
        <v>5279.0982112968704</v>
      </c>
      <c r="C4211">
        <f>B4211-MAX($B$4:B4211)</f>
        <v>-15.210548759689118</v>
      </c>
      <c r="L4211" s="27"/>
      <c r="CC4211" s="26"/>
      <c r="CO4211" s="15">
        <v>44386</v>
      </c>
      <c r="CP4211" s="60">
        <v>353.79838469910493</v>
      </c>
      <c r="DG4211" s="26"/>
      <c r="EZ4211" s="26"/>
      <c r="FA4211" s="27"/>
    </row>
    <row r="4212" spans="1:157">
      <c r="A4212" s="40">
        <v>44387</v>
      </c>
      <c r="B4212">
        <v>5279.0982112968704</v>
      </c>
      <c r="C4212">
        <f>B4212-MAX($B$4:B4212)</f>
        <v>-15.210548759689118</v>
      </c>
      <c r="L4212" s="27"/>
      <c r="CC4212" s="26"/>
      <c r="CO4212" s="15">
        <v>44387</v>
      </c>
      <c r="CP4212" s="60">
        <v>353.79838469910493</v>
      </c>
      <c r="DG4212" s="26"/>
      <c r="EZ4212" s="26"/>
      <c r="FA4212" s="27"/>
    </row>
    <row r="4213" spans="1:157">
      <c r="A4213" s="40">
        <v>44388</v>
      </c>
      <c r="B4213">
        <v>5279.0982112968704</v>
      </c>
      <c r="C4213">
        <f>B4213-MAX($B$4:B4213)</f>
        <v>-15.210548759689118</v>
      </c>
      <c r="L4213" s="27"/>
      <c r="CC4213" s="26"/>
      <c r="CO4213" s="15">
        <v>44388</v>
      </c>
      <c r="CP4213" s="60">
        <v>353.79838469910493</v>
      </c>
      <c r="DG4213" s="26"/>
      <c r="EZ4213" s="26"/>
      <c r="FA4213" s="27"/>
    </row>
    <row r="4214" spans="1:157">
      <c r="A4214" s="40">
        <v>44389</v>
      </c>
      <c r="B4214">
        <v>5285.2082112968701</v>
      </c>
      <c r="C4214">
        <f>B4214-MAX($B$4:B4214)</f>
        <v>-9.1005487596894454</v>
      </c>
      <c r="L4214" s="27"/>
      <c r="CC4214" s="26"/>
      <c r="CO4214" s="15">
        <v>44389</v>
      </c>
      <c r="CP4214" s="60">
        <v>355.2083846991049</v>
      </c>
      <c r="DG4214" s="26"/>
      <c r="EZ4214" s="26"/>
      <c r="FA4214" s="27"/>
    </row>
    <row r="4215" spans="1:157">
      <c r="A4215" s="40">
        <v>44390</v>
      </c>
      <c r="B4215">
        <v>5280.0882112968702</v>
      </c>
      <c r="C4215">
        <f>B4215-MAX($B$4:B4215)</f>
        <v>-14.220548759689336</v>
      </c>
      <c r="L4215" s="27"/>
      <c r="CC4215" s="26"/>
      <c r="CO4215" s="15">
        <v>44390</v>
      </c>
      <c r="CP4215" s="60">
        <v>355.56838469910491</v>
      </c>
      <c r="DG4215" s="26"/>
      <c r="EZ4215" s="26"/>
      <c r="FA4215" s="27"/>
    </row>
    <row r="4216" spans="1:157">
      <c r="A4216" s="40">
        <v>44391</v>
      </c>
      <c r="B4216">
        <v>5279.78821129687</v>
      </c>
      <c r="C4216">
        <f>B4216-MAX($B$4:B4216)</f>
        <v>-14.520548759689518</v>
      </c>
      <c r="L4216" s="27"/>
      <c r="CC4216" s="26"/>
      <c r="CO4216" s="15">
        <v>44391</v>
      </c>
      <c r="CP4216" s="60">
        <v>355.54838469910493</v>
      </c>
      <c r="DG4216" s="26"/>
      <c r="EZ4216" s="26"/>
      <c r="FA4216" s="27"/>
    </row>
    <row r="4217" spans="1:157">
      <c r="A4217" s="40">
        <v>44392</v>
      </c>
      <c r="B4217">
        <v>5280.8182112968698</v>
      </c>
      <c r="C4217">
        <f>B4217-MAX($B$4:B4217)</f>
        <v>-13.490548759689773</v>
      </c>
      <c r="L4217" s="27"/>
      <c r="CC4217" s="26"/>
      <c r="CO4217" s="15">
        <v>44392</v>
      </c>
      <c r="CP4217" s="60">
        <v>355.58838469910495</v>
      </c>
      <c r="DG4217" s="26"/>
      <c r="EZ4217" s="26"/>
      <c r="FA4217" s="27"/>
    </row>
    <row r="4218" spans="1:157">
      <c r="A4218" s="40">
        <v>44393</v>
      </c>
      <c r="B4218">
        <v>5279.9982112968701</v>
      </c>
      <c r="C4218">
        <f>B4218-MAX($B$4:B4218)</f>
        <v>-14.310548759689482</v>
      </c>
      <c r="L4218" s="27"/>
      <c r="CC4218" s="26"/>
      <c r="CO4218" s="15">
        <v>44393</v>
      </c>
      <c r="CP4218" s="60">
        <v>355.5783846991049</v>
      </c>
      <c r="DG4218" s="26"/>
      <c r="EZ4218" s="26"/>
      <c r="FA4218" s="27"/>
    </row>
    <row r="4219" spans="1:157">
      <c r="A4219" s="40">
        <v>44394</v>
      </c>
      <c r="B4219">
        <v>5279.9982112968701</v>
      </c>
      <c r="C4219">
        <f>B4219-MAX($B$4:B4219)</f>
        <v>-14.310548759689482</v>
      </c>
      <c r="L4219" s="27"/>
      <c r="CC4219" s="26"/>
      <c r="CO4219" s="15">
        <v>44394</v>
      </c>
      <c r="CP4219" s="60">
        <v>355.5783846991049</v>
      </c>
      <c r="DG4219" s="26"/>
      <c r="EZ4219" s="26"/>
      <c r="FA4219" s="27"/>
    </row>
    <row r="4220" spans="1:157">
      <c r="A4220" s="40">
        <v>44395</v>
      </c>
      <c r="B4220">
        <v>5279.9982112968701</v>
      </c>
      <c r="C4220">
        <f>B4220-MAX($B$4:B4220)</f>
        <v>-14.310548759689482</v>
      </c>
      <c r="L4220" s="27"/>
      <c r="CC4220" s="26"/>
      <c r="CO4220" s="15">
        <v>44395</v>
      </c>
      <c r="CP4220" s="60">
        <v>355.5783846991049</v>
      </c>
      <c r="DG4220" s="26"/>
      <c r="EZ4220" s="26"/>
      <c r="FA4220" s="27"/>
    </row>
    <row r="4221" spans="1:157">
      <c r="A4221" s="40">
        <v>44396</v>
      </c>
      <c r="B4221">
        <v>5286.1482112968697</v>
      </c>
      <c r="C4221">
        <f>B4221-MAX($B$4:B4221)</f>
        <v>-8.1605487596898456</v>
      </c>
      <c r="L4221" s="27"/>
      <c r="CC4221" s="26"/>
      <c r="CO4221" s="15">
        <v>44396</v>
      </c>
      <c r="CP4221" s="60">
        <v>355.28838469910494</v>
      </c>
      <c r="DG4221" s="26"/>
      <c r="EZ4221" s="26"/>
      <c r="FA4221" s="27"/>
    </row>
    <row r="4222" spans="1:157">
      <c r="A4222" s="40">
        <v>44397</v>
      </c>
      <c r="B4222">
        <v>5283.9582112968701</v>
      </c>
      <c r="C4222">
        <f>B4222-MAX($B$4:B4222)</f>
        <v>-10.350548759689445</v>
      </c>
      <c r="L4222" s="27"/>
      <c r="CC4222" s="26"/>
      <c r="CO4222" s="15">
        <v>44397</v>
      </c>
      <c r="CP4222" s="60">
        <v>355.1383846991049</v>
      </c>
      <c r="DG4222" s="26"/>
      <c r="EZ4222" s="26"/>
      <c r="FA4222" s="27"/>
    </row>
    <row r="4223" spans="1:157">
      <c r="A4223" s="40">
        <v>44398</v>
      </c>
      <c r="B4223">
        <v>5279.7382112968698</v>
      </c>
      <c r="C4223">
        <f>B4223-MAX($B$4:B4223)</f>
        <v>-14.5705487596897</v>
      </c>
      <c r="L4223" s="27"/>
      <c r="CC4223" s="26"/>
      <c r="CO4223" s="15">
        <v>44398</v>
      </c>
      <c r="CP4223" s="60">
        <v>354.92838469910492</v>
      </c>
      <c r="DG4223" s="26"/>
      <c r="EZ4223" s="26"/>
      <c r="FA4223" s="27"/>
    </row>
    <row r="4224" spans="1:157">
      <c r="A4224" s="40">
        <v>44399</v>
      </c>
      <c r="B4224">
        <v>5280.5882112968702</v>
      </c>
      <c r="C4224">
        <f>B4224-MAX($B$4:B4224)</f>
        <v>-13.720548759689336</v>
      </c>
      <c r="L4224" s="27"/>
      <c r="CC4224" s="26"/>
      <c r="CO4224" s="15">
        <v>44399</v>
      </c>
      <c r="CP4224" s="60">
        <v>355.81838469910491</v>
      </c>
      <c r="DG4224" s="26"/>
      <c r="EZ4224" s="26"/>
      <c r="FA4224" s="27"/>
    </row>
    <row r="4225" spans="1:157">
      <c r="A4225" s="40">
        <v>44400</v>
      </c>
      <c r="B4225">
        <v>5280.8782112968702</v>
      </c>
      <c r="C4225">
        <f>B4225-MAX($B$4:B4225)</f>
        <v>-13.430548759689373</v>
      </c>
      <c r="L4225" s="27"/>
      <c r="CC4225" s="26"/>
      <c r="CO4225" s="15">
        <v>44400</v>
      </c>
      <c r="CP4225" s="60">
        <v>355.98838469910493</v>
      </c>
      <c r="DG4225" s="26"/>
      <c r="EZ4225" s="26"/>
      <c r="FA4225" s="27"/>
    </row>
    <row r="4226" spans="1:157">
      <c r="A4226" s="40">
        <v>44401</v>
      </c>
      <c r="B4226">
        <v>5280.8782112968702</v>
      </c>
      <c r="C4226">
        <f>B4226-MAX($B$4:B4226)</f>
        <v>-13.430548759689373</v>
      </c>
      <c r="L4226" s="27"/>
      <c r="CC4226" s="26"/>
      <c r="CO4226" s="15">
        <v>44401</v>
      </c>
      <c r="CP4226" s="60">
        <v>355.98838469910493</v>
      </c>
      <c r="DG4226" s="26"/>
      <c r="EZ4226" s="26"/>
      <c r="FA4226" s="27"/>
    </row>
    <row r="4227" spans="1:157">
      <c r="A4227" s="40">
        <v>44402</v>
      </c>
      <c r="B4227">
        <v>5280.8782112968702</v>
      </c>
      <c r="C4227">
        <f>B4227-MAX($B$4:B4227)</f>
        <v>-13.430548759689373</v>
      </c>
      <c r="L4227" s="27"/>
      <c r="CC4227" s="26"/>
      <c r="CO4227" s="15">
        <v>44402</v>
      </c>
      <c r="CP4227" s="60">
        <v>355.98838469910493</v>
      </c>
      <c r="DG4227" s="26"/>
      <c r="EZ4227" s="26"/>
      <c r="FA4227" s="27"/>
    </row>
    <row r="4228" spans="1:157">
      <c r="A4228" s="40">
        <v>44403</v>
      </c>
      <c r="B4228">
        <v>5281.1882112968697</v>
      </c>
      <c r="C4228">
        <f>B4228-MAX($B$4:B4228)</f>
        <v>-13.120548759689882</v>
      </c>
      <c r="L4228" s="27"/>
      <c r="CC4228" s="26"/>
      <c r="CO4228" s="15">
        <v>44403</v>
      </c>
      <c r="CP4228" s="60">
        <v>355.7083846991049</v>
      </c>
      <c r="DG4228" s="26"/>
      <c r="EZ4228" s="26"/>
      <c r="FA4228" s="27"/>
    </row>
    <row r="4229" spans="1:157">
      <c r="A4229" s="40">
        <v>44404</v>
      </c>
      <c r="B4229">
        <v>5283.9982112968701</v>
      </c>
      <c r="C4229">
        <f>B4229-MAX($B$4:B4229)</f>
        <v>-10.310548759689482</v>
      </c>
      <c r="L4229" s="27"/>
      <c r="CC4229" s="26"/>
      <c r="CO4229" s="15">
        <v>44404</v>
      </c>
      <c r="CP4229" s="60">
        <v>356.0783846991049</v>
      </c>
      <c r="DG4229" s="26"/>
      <c r="EZ4229" s="26"/>
      <c r="FA4229" s="27"/>
    </row>
    <row r="4230" spans="1:157">
      <c r="A4230" s="40">
        <v>44405</v>
      </c>
      <c r="B4230">
        <v>5283.7782112968698</v>
      </c>
      <c r="C4230">
        <f>B4230-MAX($B$4:B4230)</f>
        <v>-10.530548759689736</v>
      </c>
      <c r="L4230" s="27"/>
      <c r="CC4230" s="26"/>
      <c r="CO4230" s="15">
        <v>44405</v>
      </c>
      <c r="CP4230" s="60">
        <v>356.00838469910491</v>
      </c>
      <c r="DG4230" s="26"/>
      <c r="EZ4230" s="26"/>
      <c r="FA4230" s="27"/>
    </row>
    <row r="4231" spans="1:157">
      <c r="A4231" s="40">
        <v>44406</v>
      </c>
      <c r="B4231">
        <v>5283.36821129687</v>
      </c>
      <c r="C4231">
        <f>B4231-MAX($B$4:B4231)</f>
        <v>-10.940548759689591</v>
      </c>
      <c r="L4231" s="27"/>
      <c r="CC4231" s="26"/>
      <c r="CO4231" s="15">
        <v>44406</v>
      </c>
      <c r="CP4231" s="60">
        <v>356.43838469910492</v>
      </c>
      <c r="DG4231" s="26"/>
      <c r="EZ4231" s="26"/>
      <c r="FA4231" s="27"/>
    </row>
    <row r="4232" spans="1:157">
      <c r="A4232" s="40">
        <v>44407</v>
      </c>
      <c r="B4232">
        <v>5292.5282112968698</v>
      </c>
      <c r="C4232">
        <f>B4232-MAX($B$4:B4232)</f>
        <v>-1.7805487596897365</v>
      </c>
      <c r="L4232" s="27"/>
      <c r="CC4232" s="26"/>
      <c r="CO4232" s="15">
        <v>44407</v>
      </c>
      <c r="CP4232" s="60">
        <v>355.72838469910494</v>
      </c>
      <c r="DG4232" s="26"/>
      <c r="EZ4232" s="26"/>
      <c r="FA4232" s="27"/>
    </row>
    <row r="4233" spans="1:157">
      <c r="A4233" s="40">
        <v>44408</v>
      </c>
      <c r="B4233">
        <v>5292.5282112968698</v>
      </c>
      <c r="C4233">
        <f>B4233-MAX($B$4:B4233)</f>
        <v>-1.7805487596897365</v>
      </c>
      <c r="L4233" s="27"/>
      <c r="CC4233" s="26"/>
      <c r="CO4233" s="15">
        <v>44408</v>
      </c>
      <c r="CP4233" s="60">
        <v>355.72838469910494</v>
      </c>
      <c r="DG4233" s="26"/>
      <c r="EZ4233" s="26"/>
      <c r="FA4233" s="27"/>
    </row>
    <row r="4234" spans="1:157">
      <c r="A4234" s="40">
        <v>44409</v>
      </c>
      <c r="B4234">
        <v>5292.5282112968698</v>
      </c>
      <c r="C4234">
        <f>B4234-MAX($B$4:B4234)</f>
        <v>-1.7805487596897365</v>
      </c>
      <c r="L4234" s="27"/>
      <c r="CC4234" s="26"/>
      <c r="CO4234" s="15">
        <v>44409</v>
      </c>
      <c r="CP4234" s="60">
        <v>355.72838469910494</v>
      </c>
      <c r="DG4234" s="26"/>
      <c r="EZ4234" s="26"/>
      <c r="FA4234" s="27"/>
    </row>
    <row r="4235" spans="1:157">
      <c r="A4235" s="40">
        <v>44410</v>
      </c>
      <c r="B4235">
        <v>5291.2582112968703</v>
      </c>
      <c r="C4235">
        <f>B4235-MAX($B$4:B4235)</f>
        <v>-3.0505487596892635</v>
      </c>
      <c r="L4235" s="27"/>
      <c r="CC4235" s="26"/>
      <c r="CO4235" s="15">
        <v>44410</v>
      </c>
      <c r="CP4235" s="60">
        <v>356.96838469910494</v>
      </c>
      <c r="DG4235" s="26"/>
      <c r="EZ4235" s="26"/>
      <c r="FA4235" s="27"/>
    </row>
    <row r="4236" spans="1:157">
      <c r="A4236" s="40">
        <v>44411</v>
      </c>
      <c r="B4236">
        <v>5284.7082112968701</v>
      </c>
      <c r="C4236">
        <f>B4236-MAX($B$4:B4236)</f>
        <v>-9.6005487596894454</v>
      </c>
      <c r="L4236" s="27"/>
      <c r="CC4236" s="26"/>
      <c r="CO4236" s="15">
        <v>44411</v>
      </c>
      <c r="CP4236" s="60">
        <v>357.41838469910493</v>
      </c>
      <c r="DG4236" s="26"/>
      <c r="EZ4236" s="26"/>
      <c r="FA4236" s="27"/>
    </row>
    <row r="4237" spans="1:157">
      <c r="A4237" s="40">
        <v>44412</v>
      </c>
      <c r="B4237">
        <v>5274.3582112968697</v>
      </c>
      <c r="C4237">
        <f>B4237-MAX($B$4:B4237)</f>
        <v>-19.950548759689809</v>
      </c>
      <c r="L4237" s="27"/>
      <c r="CC4237" s="26"/>
      <c r="CO4237" s="15">
        <v>44412</v>
      </c>
      <c r="CP4237" s="60">
        <v>356.80838469910492</v>
      </c>
      <c r="DG4237" s="26"/>
      <c r="EZ4237" s="26"/>
      <c r="FA4237" s="27"/>
    </row>
    <row r="4238" spans="1:157">
      <c r="A4238" s="40">
        <v>44413</v>
      </c>
      <c r="B4238">
        <v>5276.4782112968696</v>
      </c>
      <c r="C4238">
        <f>B4238-MAX($B$4:B4238)</f>
        <v>-17.830548759689918</v>
      </c>
      <c r="L4238" s="27"/>
      <c r="CC4238" s="26"/>
      <c r="CO4238" s="15">
        <v>44413</v>
      </c>
      <c r="CP4238" s="60">
        <v>357.0183846991049</v>
      </c>
      <c r="DG4238" s="26"/>
      <c r="EZ4238" s="26"/>
      <c r="FA4238" s="27"/>
    </row>
    <row r="4239" spans="1:157">
      <c r="A4239" s="40">
        <v>44414</v>
      </c>
      <c r="B4239">
        <v>5282.0082112968703</v>
      </c>
      <c r="C4239">
        <f>B4239-MAX($B$4:B4239)</f>
        <v>-12.300548759689264</v>
      </c>
      <c r="L4239" s="27"/>
      <c r="CC4239" s="26"/>
      <c r="CO4239" s="15">
        <v>44414</v>
      </c>
      <c r="CP4239" s="60">
        <v>357.55838469910492</v>
      </c>
      <c r="DG4239" s="26"/>
      <c r="EZ4239" s="26"/>
      <c r="FA4239" s="27"/>
    </row>
    <row r="4240" spans="1:157">
      <c r="A4240" s="40">
        <v>44415</v>
      </c>
      <c r="B4240">
        <v>5282.0082112968703</v>
      </c>
      <c r="C4240">
        <f>B4240-MAX($B$4:B4240)</f>
        <v>-12.300548759689264</v>
      </c>
      <c r="L4240" s="27"/>
      <c r="CC4240" s="26"/>
      <c r="CO4240" s="15">
        <v>44415</v>
      </c>
      <c r="CP4240" s="60">
        <v>357.55838469910492</v>
      </c>
      <c r="DG4240" s="26"/>
      <c r="EZ4240" s="26"/>
      <c r="FA4240" s="27"/>
    </row>
    <row r="4241" spans="1:157">
      <c r="A4241" s="40">
        <v>44416</v>
      </c>
      <c r="B4241">
        <v>5282.0082112968703</v>
      </c>
      <c r="C4241">
        <f>B4241-MAX($B$4:B4241)</f>
        <v>-12.300548759689264</v>
      </c>
      <c r="L4241" s="27"/>
      <c r="CC4241" s="26"/>
      <c r="CO4241" s="15">
        <v>44416</v>
      </c>
      <c r="CP4241" s="60">
        <v>357.55838469910492</v>
      </c>
      <c r="DG4241" s="26"/>
      <c r="EZ4241" s="26"/>
      <c r="FA4241" s="27"/>
    </row>
    <row r="4242" spans="1:157">
      <c r="A4242" s="40">
        <v>44417</v>
      </c>
      <c r="B4242">
        <v>5287.4282112968704</v>
      </c>
      <c r="C4242">
        <f>B4242-MAX($B$4:B4242)</f>
        <v>-6.8805487596891908</v>
      </c>
      <c r="L4242" s="27"/>
      <c r="CC4242" s="26"/>
      <c r="CO4242" s="15">
        <v>44417</v>
      </c>
      <c r="CP4242" s="60">
        <v>357.9583846991049</v>
      </c>
      <c r="DG4242" s="26"/>
      <c r="EZ4242" s="26"/>
      <c r="FA4242" s="27"/>
    </row>
    <row r="4243" spans="1:157">
      <c r="A4243" s="40">
        <v>44418</v>
      </c>
      <c r="B4243">
        <v>5287.9682112968703</v>
      </c>
      <c r="C4243">
        <f>B4243-MAX($B$4:B4243)</f>
        <v>-6.3405487596892272</v>
      </c>
      <c r="L4243" s="27"/>
      <c r="CC4243" s="26"/>
      <c r="CO4243" s="15">
        <v>44418</v>
      </c>
      <c r="CP4243" s="60">
        <v>358.0183846991049</v>
      </c>
      <c r="DG4243" s="26"/>
      <c r="EZ4243" s="26"/>
      <c r="FA4243" s="27"/>
    </row>
    <row r="4244" spans="1:157">
      <c r="A4244" s="40">
        <v>44419</v>
      </c>
      <c r="B4244">
        <v>5289.2682112968696</v>
      </c>
      <c r="C4244">
        <f>B4244-MAX($B$4:B4244)</f>
        <v>-5.0405487596899547</v>
      </c>
      <c r="L4244" s="27"/>
      <c r="CC4244" s="26"/>
      <c r="CO4244" s="15">
        <v>44419</v>
      </c>
      <c r="CP4244" s="60">
        <v>357.73838469910493</v>
      </c>
      <c r="DG4244" s="26"/>
      <c r="EZ4244" s="26"/>
      <c r="FA4244" s="27"/>
    </row>
    <row r="4245" spans="1:157">
      <c r="A4245" s="40">
        <v>44420</v>
      </c>
      <c r="B4245">
        <v>5293.2382112968698</v>
      </c>
      <c r="C4245">
        <f>B4245-MAX($B$4:B4245)</f>
        <v>-1.0705487596897001</v>
      </c>
      <c r="L4245" s="27"/>
      <c r="CC4245" s="26"/>
      <c r="CO4245" s="15">
        <v>44420</v>
      </c>
      <c r="CP4245" s="60">
        <v>358.18838469910492</v>
      </c>
      <c r="DG4245" s="26"/>
      <c r="EZ4245" s="26"/>
      <c r="FA4245" s="27"/>
    </row>
    <row r="4246" spans="1:157">
      <c r="A4246" s="40">
        <v>44421</v>
      </c>
      <c r="B4246">
        <v>5299.0682112968698</v>
      </c>
      <c r="C4246">
        <f>B4246-MAX($B$4:B4246)</f>
        <v>0</v>
      </c>
      <c r="L4246" s="27"/>
      <c r="CC4246" s="26"/>
      <c r="CO4246" s="15">
        <v>44421</v>
      </c>
      <c r="CP4246" s="60">
        <v>356.83838469910495</v>
      </c>
      <c r="DG4246" s="26"/>
      <c r="EZ4246" s="26"/>
      <c r="FA4246" s="27"/>
    </row>
    <row r="4247" spans="1:157">
      <c r="A4247" s="40">
        <v>44422</v>
      </c>
      <c r="B4247">
        <v>5299.0682112968698</v>
      </c>
      <c r="C4247">
        <f>B4247-MAX($B$4:B4247)</f>
        <v>0</v>
      </c>
      <c r="L4247" s="27"/>
      <c r="CC4247" s="26"/>
      <c r="CO4247" s="15">
        <v>44422</v>
      </c>
      <c r="CP4247" s="60">
        <v>356.83838469910495</v>
      </c>
      <c r="DG4247" s="26"/>
      <c r="EZ4247" s="26"/>
      <c r="FA4247" s="27"/>
    </row>
    <row r="4248" spans="1:157">
      <c r="A4248" s="40">
        <v>44423</v>
      </c>
      <c r="B4248">
        <v>5299.0682112968698</v>
      </c>
      <c r="C4248">
        <f>B4248-MAX($B$4:B4248)</f>
        <v>0</v>
      </c>
      <c r="L4248" s="27"/>
      <c r="CC4248" s="26"/>
      <c r="CO4248" s="15">
        <v>44423</v>
      </c>
      <c r="CP4248" s="60">
        <v>356.83838469910495</v>
      </c>
      <c r="DG4248" s="26"/>
      <c r="EZ4248" s="26"/>
      <c r="FA4248" s="27"/>
    </row>
    <row r="4249" spans="1:157">
      <c r="A4249" s="40">
        <v>44424</v>
      </c>
      <c r="B4249">
        <v>5299.0682112968698</v>
      </c>
      <c r="C4249">
        <f>B4249-MAX($B$4:B4249)</f>
        <v>0</v>
      </c>
      <c r="L4249" s="27"/>
      <c r="CC4249" s="26"/>
      <c r="CO4249" s="15">
        <v>44424</v>
      </c>
      <c r="CP4249" s="60">
        <v>356.83838469910495</v>
      </c>
      <c r="DG4249" s="26"/>
      <c r="EZ4249" s="26"/>
      <c r="FA4249" s="27"/>
    </row>
    <row r="4250" spans="1:157">
      <c r="A4250" s="40">
        <v>44425</v>
      </c>
      <c r="B4250">
        <v>5304.5282112968698</v>
      </c>
      <c r="C4250">
        <f>B4250-MAX($B$4:B4250)</f>
        <v>0</v>
      </c>
      <c r="L4250" s="27"/>
      <c r="CC4250" s="26"/>
      <c r="CO4250" s="15">
        <v>44425</v>
      </c>
      <c r="CP4250" s="60">
        <v>356.27838469910489</v>
      </c>
      <c r="DG4250" s="26"/>
      <c r="EZ4250" s="26"/>
      <c r="FA4250" s="27"/>
    </row>
    <row r="4251" spans="1:157">
      <c r="A4251" s="40">
        <v>44426</v>
      </c>
      <c r="B4251">
        <v>5303.2382112968698</v>
      </c>
      <c r="C4251">
        <f>B4251-MAX($B$4:B4251)</f>
        <v>-1.2899999999999636</v>
      </c>
      <c r="L4251" s="27"/>
      <c r="CC4251" s="26"/>
      <c r="CO4251" s="15">
        <v>44426</v>
      </c>
      <c r="CP4251" s="60">
        <v>356.8883846991049</v>
      </c>
      <c r="DG4251" s="26"/>
      <c r="EZ4251" s="26"/>
      <c r="FA4251" s="27"/>
    </row>
    <row r="4252" spans="1:157">
      <c r="A4252" s="40">
        <v>44427</v>
      </c>
      <c r="B4252">
        <v>5269.2182112968703</v>
      </c>
      <c r="C4252">
        <f>B4252-MAX($B$4:B4252)</f>
        <v>-35.309999999999491</v>
      </c>
      <c r="L4252" s="27"/>
      <c r="CC4252" s="26"/>
      <c r="CO4252" s="15">
        <v>44427</v>
      </c>
      <c r="CP4252" s="60">
        <v>354.53838469910494</v>
      </c>
      <c r="DG4252" s="26"/>
      <c r="EZ4252" s="26"/>
      <c r="FA4252" s="27"/>
    </row>
    <row r="4253" spans="1:157">
      <c r="A4253" s="40">
        <v>44428</v>
      </c>
      <c r="B4253">
        <v>5264.03821129687</v>
      </c>
      <c r="C4253">
        <f>B4253-MAX($B$4:B4253)</f>
        <v>-40.489999999999782</v>
      </c>
      <c r="L4253" s="27"/>
      <c r="CC4253" s="26"/>
      <c r="CO4253" s="15">
        <v>44428</v>
      </c>
      <c r="CP4253" s="60">
        <v>352.81838469910491</v>
      </c>
      <c r="DG4253" s="26"/>
      <c r="EZ4253" s="26"/>
      <c r="FA4253" s="27"/>
    </row>
    <row r="4254" spans="1:157">
      <c r="A4254" s="40">
        <v>44429</v>
      </c>
      <c r="B4254">
        <v>5264.03821129687</v>
      </c>
      <c r="C4254">
        <f>B4254-MAX($B$4:B4254)</f>
        <v>-40.489999999999782</v>
      </c>
      <c r="L4254" s="27"/>
      <c r="CC4254" s="26"/>
      <c r="CO4254" s="15">
        <v>44429</v>
      </c>
      <c r="CP4254" s="60">
        <v>352.81838469910491</v>
      </c>
      <c r="DG4254" s="26"/>
      <c r="EZ4254" s="26"/>
      <c r="FA4254" s="27"/>
    </row>
    <row r="4255" spans="1:157">
      <c r="A4255" s="40">
        <v>44430</v>
      </c>
      <c r="B4255">
        <v>5264.03821129687</v>
      </c>
      <c r="C4255">
        <f>B4255-MAX($B$4:B4255)</f>
        <v>-40.489999999999782</v>
      </c>
      <c r="L4255" s="27"/>
      <c r="CC4255" s="26"/>
      <c r="CO4255" s="15">
        <v>44430</v>
      </c>
      <c r="CP4255" s="60">
        <v>352.81838469910491</v>
      </c>
      <c r="DG4255" s="26"/>
      <c r="EZ4255" s="26"/>
      <c r="FA4255" s="27"/>
    </row>
    <row r="4256" spans="1:157">
      <c r="A4256" s="40">
        <v>44431</v>
      </c>
      <c r="B4256">
        <v>5264.07821129687</v>
      </c>
      <c r="C4256">
        <f>B4256-MAX($B$4:B4256)</f>
        <v>-40.449999999999818</v>
      </c>
      <c r="L4256" s="27"/>
      <c r="CC4256" s="26"/>
      <c r="CO4256" s="15">
        <v>44431</v>
      </c>
      <c r="CP4256" s="60">
        <v>352.81838469910491</v>
      </c>
      <c r="DG4256" s="26"/>
      <c r="EZ4256" s="26"/>
      <c r="FA4256" s="27"/>
    </row>
    <row r="4257" spans="1:157">
      <c r="A4257" s="40">
        <v>44432</v>
      </c>
      <c r="B4257">
        <v>5289.8982112968697</v>
      </c>
      <c r="C4257">
        <f>B4257-MAX($B$4:B4257)</f>
        <v>-14.630000000000109</v>
      </c>
      <c r="L4257" s="27"/>
      <c r="CC4257" s="26"/>
      <c r="CO4257" s="15">
        <v>44432</v>
      </c>
      <c r="CP4257" s="60">
        <v>353.5783846991049</v>
      </c>
      <c r="DG4257" s="26"/>
      <c r="EZ4257" s="26"/>
      <c r="FA4257" s="27"/>
    </row>
    <row r="4258" spans="1:157">
      <c r="A4258" s="40">
        <v>44433</v>
      </c>
      <c r="B4258">
        <v>5291.5182112968696</v>
      </c>
      <c r="C4258">
        <f>B4258-MAX($B$4:B4258)</f>
        <v>-13.010000000000218</v>
      </c>
      <c r="L4258" s="27"/>
      <c r="CC4258" s="26"/>
      <c r="CO4258" s="15">
        <v>44433</v>
      </c>
      <c r="CP4258" s="60">
        <v>353.61838469910492</v>
      </c>
      <c r="DG4258" s="26"/>
      <c r="EZ4258" s="26"/>
      <c r="FA4258" s="27"/>
    </row>
    <row r="4259" spans="1:157">
      <c r="A4259" s="40">
        <v>44434</v>
      </c>
      <c r="B4259">
        <v>5283.53821129687</v>
      </c>
      <c r="C4259">
        <f>B4259-MAX($B$4:B4259)</f>
        <v>-20.989999999999782</v>
      </c>
      <c r="L4259" s="27"/>
      <c r="CC4259" s="26"/>
      <c r="CO4259" s="15">
        <v>44434</v>
      </c>
      <c r="CP4259" s="60">
        <v>353.65838469910489</v>
      </c>
      <c r="DG4259" s="26"/>
      <c r="EZ4259" s="26"/>
      <c r="FA4259" s="27"/>
    </row>
    <row r="4260" spans="1:157">
      <c r="A4260" s="40">
        <v>44435</v>
      </c>
      <c r="B4260">
        <v>5285.2682112968696</v>
      </c>
      <c r="C4260">
        <f>B4260-MAX($B$4:B4260)</f>
        <v>-19.260000000000218</v>
      </c>
      <c r="L4260" s="27"/>
      <c r="CC4260" s="26"/>
      <c r="CO4260" s="15">
        <v>44435</v>
      </c>
      <c r="CP4260" s="60">
        <v>353.73838469910493</v>
      </c>
      <c r="DG4260" s="26"/>
      <c r="EZ4260" s="26"/>
      <c r="FA4260" s="27"/>
    </row>
    <row r="4261" spans="1:157">
      <c r="A4261" s="40">
        <v>44436</v>
      </c>
      <c r="B4261">
        <v>5285.2682112968696</v>
      </c>
      <c r="C4261">
        <f>B4261-MAX($B$4:B4261)</f>
        <v>-19.260000000000218</v>
      </c>
      <c r="L4261" s="27"/>
      <c r="CC4261" s="26"/>
      <c r="CO4261" s="15">
        <v>44436</v>
      </c>
      <c r="CP4261" s="60">
        <v>353.73838469910493</v>
      </c>
      <c r="DG4261" s="26"/>
      <c r="EZ4261" s="26"/>
      <c r="FA4261" s="27"/>
    </row>
    <row r="4262" spans="1:157">
      <c r="A4262" s="40">
        <v>44437</v>
      </c>
      <c r="B4262">
        <v>5285.2682112968696</v>
      </c>
      <c r="C4262">
        <f>B4262-MAX($B$4:B4262)</f>
        <v>-19.260000000000218</v>
      </c>
      <c r="L4262" s="27"/>
      <c r="CC4262" s="26"/>
      <c r="CO4262" s="15">
        <v>44437</v>
      </c>
      <c r="CP4262" s="60">
        <v>353.73838469910493</v>
      </c>
      <c r="DG4262" s="26"/>
      <c r="EZ4262" s="26"/>
      <c r="FA4262" s="27"/>
    </row>
    <row r="4263" spans="1:157">
      <c r="A4263" s="40">
        <v>44438</v>
      </c>
      <c r="B4263">
        <v>5293.9982112968701</v>
      </c>
      <c r="C4263">
        <f>B4263-MAX($B$4:B4263)</f>
        <v>-10.529999999999745</v>
      </c>
      <c r="L4263" s="27"/>
      <c r="CC4263" s="26"/>
      <c r="CO4263" s="15">
        <v>44438</v>
      </c>
      <c r="CP4263" s="60">
        <v>354.03838469910494</v>
      </c>
      <c r="DG4263" s="26"/>
      <c r="EZ4263" s="26"/>
      <c r="FA4263" s="27"/>
    </row>
    <row r="4264" spans="1:157">
      <c r="A4264" s="40">
        <v>44439</v>
      </c>
      <c r="B4264">
        <v>5319.3182112968698</v>
      </c>
      <c r="C4264">
        <f>B4264-MAX($B$4:B4264)</f>
        <v>0</v>
      </c>
      <c r="L4264" s="27"/>
      <c r="CC4264" s="26"/>
      <c r="CO4264" s="15">
        <v>44439</v>
      </c>
      <c r="CP4264" s="60">
        <v>353.43838469910492</v>
      </c>
      <c r="DG4264" s="26"/>
      <c r="EZ4264" s="26"/>
      <c r="FA4264" s="27"/>
    </row>
    <row r="4265" spans="1:157">
      <c r="A4265" s="40">
        <v>44440</v>
      </c>
      <c r="B4265">
        <v>5319.6082112968697</v>
      </c>
      <c r="C4265">
        <f>B4265-MAX($B$4:B4265)</f>
        <v>0</v>
      </c>
      <c r="L4265" s="27"/>
      <c r="CC4265" s="26"/>
      <c r="CO4265" s="15">
        <v>44440</v>
      </c>
      <c r="CP4265" s="60">
        <v>353.3283846991049</v>
      </c>
      <c r="DG4265" s="26"/>
      <c r="EZ4265" s="26"/>
      <c r="FA4265" s="27"/>
    </row>
    <row r="4266" spans="1:157">
      <c r="A4266" s="40">
        <v>44441</v>
      </c>
      <c r="B4266">
        <v>5321.7282112968696</v>
      </c>
      <c r="C4266">
        <f>B4266-MAX($B$4:B4266)</f>
        <v>0</v>
      </c>
      <c r="L4266" s="27"/>
      <c r="CC4266" s="26"/>
      <c r="CO4266" s="15">
        <v>44441</v>
      </c>
      <c r="CP4266" s="60">
        <v>354.22838469910494</v>
      </c>
      <c r="DG4266" s="26"/>
      <c r="EZ4266" s="26"/>
      <c r="FA4266" s="27"/>
    </row>
    <row r="4267" spans="1:157">
      <c r="A4267" s="40">
        <v>44442</v>
      </c>
      <c r="B4267">
        <v>5320.8882112968704</v>
      </c>
      <c r="C4267">
        <f>B4267-MAX($B$4:B4267)</f>
        <v>-0.83999999999923602</v>
      </c>
      <c r="L4267" s="27"/>
      <c r="CC4267" s="26"/>
      <c r="CO4267" s="15">
        <v>44442</v>
      </c>
      <c r="CP4267" s="60">
        <v>354.10838469910493</v>
      </c>
      <c r="DG4267" s="26"/>
      <c r="EZ4267" s="26"/>
      <c r="FA4267" s="27"/>
    </row>
    <row r="4268" spans="1:157">
      <c r="A4268" s="40">
        <v>44443</v>
      </c>
      <c r="B4268">
        <v>5320.8882112968704</v>
      </c>
      <c r="C4268">
        <f>B4268-MAX($B$4:B4268)</f>
        <v>-0.83999999999923602</v>
      </c>
      <c r="L4268" s="27"/>
      <c r="CC4268" s="26"/>
      <c r="CO4268" s="15">
        <v>44443</v>
      </c>
      <c r="CP4268" s="60">
        <v>354.10838469910493</v>
      </c>
      <c r="DG4268" s="26"/>
      <c r="EZ4268" s="26"/>
      <c r="FA4268" s="27"/>
    </row>
    <row r="4269" spans="1:157">
      <c r="A4269" s="40">
        <v>44444</v>
      </c>
      <c r="B4269">
        <v>5320.8882112968704</v>
      </c>
      <c r="C4269">
        <f>B4269-MAX($B$4:B4269)</f>
        <v>-0.83999999999923602</v>
      </c>
      <c r="L4269" s="27"/>
      <c r="CC4269" s="26"/>
      <c r="CO4269" s="15">
        <v>44444</v>
      </c>
      <c r="CP4269" s="60">
        <v>354.10838469910493</v>
      </c>
      <c r="DG4269" s="26"/>
      <c r="EZ4269" s="26"/>
      <c r="FA4269" s="27"/>
    </row>
    <row r="4270" spans="1:157">
      <c r="A4270" s="40">
        <v>44445</v>
      </c>
      <c r="B4270">
        <v>5321.1782112968704</v>
      </c>
      <c r="C4270">
        <f>B4270-MAX($B$4:B4270)</f>
        <v>-0.5499999999992724</v>
      </c>
      <c r="L4270" s="27"/>
      <c r="CC4270" s="26"/>
      <c r="CO4270" s="15">
        <v>44445</v>
      </c>
      <c r="CP4270" s="60">
        <v>354.35838469910493</v>
      </c>
      <c r="DG4270" s="26"/>
      <c r="EZ4270" s="26"/>
      <c r="FA4270" s="27"/>
    </row>
    <row r="4271" spans="1:157">
      <c r="A4271" s="40">
        <v>44446</v>
      </c>
      <c r="B4271">
        <v>5322.7682112968696</v>
      </c>
      <c r="C4271">
        <f>B4271-MAX($B$4:B4271)</f>
        <v>0</v>
      </c>
      <c r="L4271" s="27"/>
      <c r="CC4271" s="26"/>
      <c r="CO4271" s="15">
        <v>44446</v>
      </c>
      <c r="CP4271" s="60">
        <v>355.02838469910489</v>
      </c>
      <c r="DG4271" s="26"/>
      <c r="EZ4271" s="26"/>
      <c r="FA4271" s="27"/>
    </row>
    <row r="4272" spans="1:157">
      <c r="A4272" s="40">
        <v>44447</v>
      </c>
      <c r="B4272">
        <v>5325.32821129687</v>
      </c>
      <c r="C4272">
        <f>B4272-MAX($B$4:B4272)</f>
        <v>0</v>
      </c>
      <c r="L4272" s="27"/>
      <c r="CC4272" s="26"/>
      <c r="CO4272" s="15">
        <v>44447</v>
      </c>
      <c r="CP4272" s="60">
        <v>355.34838469910494</v>
      </c>
      <c r="DG4272" s="26"/>
      <c r="EZ4272" s="26"/>
      <c r="FA4272" s="27"/>
    </row>
    <row r="4273" spans="1:157">
      <c r="A4273" s="40">
        <v>44448</v>
      </c>
      <c r="B4273">
        <v>5320.2782112968698</v>
      </c>
      <c r="C4273">
        <f>B4273-MAX($B$4:B4273)</f>
        <v>-5.0500000000001819</v>
      </c>
      <c r="L4273" s="27"/>
      <c r="CC4273" s="26"/>
      <c r="CO4273" s="15">
        <v>44448</v>
      </c>
      <c r="CP4273" s="60">
        <v>354.21838469910489</v>
      </c>
      <c r="DG4273" s="26"/>
      <c r="EZ4273" s="26"/>
      <c r="FA4273" s="27"/>
    </row>
    <row r="4274" spans="1:157">
      <c r="A4274" s="40">
        <v>44449</v>
      </c>
      <c r="B4274">
        <v>5322.07821129687</v>
      </c>
      <c r="C4274">
        <f>B4274-MAX($B$4:B4274)</f>
        <v>-3.25</v>
      </c>
      <c r="L4274" s="27"/>
      <c r="CC4274" s="26"/>
      <c r="CO4274" s="15">
        <v>44449</v>
      </c>
      <c r="CP4274" s="60">
        <v>354.81838469910491</v>
      </c>
      <c r="DG4274" s="26"/>
      <c r="EZ4274" s="26"/>
      <c r="FA4274" s="27"/>
    </row>
    <row r="4275" spans="1:157">
      <c r="A4275" s="40">
        <v>44450</v>
      </c>
      <c r="B4275">
        <v>5322.07821129687</v>
      </c>
      <c r="C4275">
        <f>B4275-MAX($B$4:B4275)</f>
        <v>-3.25</v>
      </c>
      <c r="L4275" s="27"/>
      <c r="CC4275" s="26"/>
      <c r="CO4275" s="15">
        <v>44450</v>
      </c>
      <c r="CP4275" s="60">
        <v>354.81838469910491</v>
      </c>
      <c r="DG4275" s="26"/>
      <c r="EZ4275" s="26"/>
      <c r="FA4275" s="27"/>
    </row>
    <row r="4276" spans="1:157">
      <c r="A4276" s="40">
        <v>44451</v>
      </c>
      <c r="B4276">
        <v>5322.07821129687</v>
      </c>
      <c r="C4276">
        <f>B4276-MAX($B$4:B4276)</f>
        <v>-3.25</v>
      </c>
      <c r="L4276" s="27"/>
      <c r="CC4276" s="26"/>
      <c r="CO4276" s="15">
        <v>44451</v>
      </c>
      <c r="CP4276" s="60">
        <v>354.81838469910491</v>
      </c>
      <c r="DG4276" s="26"/>
      <c r="EZ4276" s="26"/>
      <c r="FA4276" s="27"/>
    </row>
    <row r="4277" spans="1:157">
      <c r="A4277" s="40">
        <v>44452</v>
      </c>
      <c r="B4277">
        <v>5322.8582112968697</v>
      </c>
      <c r="C4277">
        <f>B4277-MAX($B$4:B4277)</f>
        <v>-2.4700000000002547</v>
      </c>
      <c r="L4277" s="27"/>
      <c r="CC4277" s="26"/>
      <c r="CO4277" s="15">
        <v>44452</v>
      </c>
      <c r="CP4277" s="60">
        <v>355.0783846991049</v>
      </c>
      <c r="DG4277" s="26"/>
      <c r="EZ4277" s="26"/>
      <c r="FA4277" s="27"/>
    </row>
    <row r="4278" spans="1:157">
      <c r="A4278" s="40">
        <v>44453</v>
      </c>
      <c r="B4278">
        <v>5324.7382112968698</v>
      </c>
      <c r="C4278">
        <f>B4278-MAX($B$4:B4278)</f>
        <v>-0.59000000000014552</v>
      </c>
      <c r="L4278" s="27"/>
      <c r="CC4278" s="26"/>
      <c r="CO4278" s="15">
        <v>44453</v>
      </c>
      <c r="CP4278" s="60">
        <v>355.55838469910492</v>
      </c>
      <c r="DG4278" s="26"/>
      <c r="EZ4278" s="26"/>
      <c r="FA4278" s="27"/>
    </row>
    <row r="4279" spans="1:157">
      <c r="A4279" s="40">
        <v>44454</v>
      </c>
      <c r="B4279">
        <v>5324.8882112968704</v>
      </c>
      <c r="C4279">
        <f>B4279-MAX($B$4:B4279)</f>
        <v>-0.43999999999959982</v>
      </c>
      <c r="L4279" s="27"/>
      <c r="CC4279" s="26"/>
      <c r="CO4279" s="15">
        <v>44454</v>
      </c>
      <c r="CP4279" s="60">
        <v>355.60838469910493</v>
      </c>
      <c r="DG4279" s="26"/>
      <c r="EZ4279" s="26"/>
      <c r="FA4279" s="27"/>
    </row>
    <row r="4280" spans="1:157">
      <c r="A4280" s="40">
        <v>44455</v>
      </c>
      <c r="B4280">
        <v>5324.1682112968701</v>
      </c>
      <c r="C4280">
        <f>B4280-MAX($B$4:B4280)</f>
        <v>-1.1599999999998545</v>
      </c>
      <c r="L4280" s="27"/>
      <c r="CC4280" s="26"/>
      <c r="CO4280" s="15">
        <v>44455</v>
      </c>
      <c r="CP4280" s="60">
        <v>355.36838469910492</v>
      </c>
      <c r="DG4280" s="26"/>
      <c r="EZ4280" s="26"/>
      <c r="FA4280" s="27"/>
    </row>
    <row r="4281" spans="1:157">
      <c r="A4281" s="40">
        <v>44456</v>
      </c>
      <c r="B4281">
        <v>5324.5282112968698</v>
      </c>
      <c r="C4281">
        <f>B4281-MAX($B$4:B4281)</f>
        <v>-0.8000000000001819</v>
      </c>
      <c r="L4281" s="27"/>
      <c r="CC4281" s="26"/>
      <c r="CO4281" s="15">
        <v>44456</v>
      </c>
      <c r="CP4281" s="60">
        <v>355.48838469910493</v>
      </c>
      <c r="DG4281" s="26"/>
      <c r="EZ4281" s="26"/>
      <c r="FA4281" s="27"/>
    </row>
    <row r="4282" spans="1:157">
      <c r="A4282" s="40">
        <v>44457</v>
      </c>
      <c r="B4282">
        <v>5324.5282112968698</v>
      </c>
      <c r="C4282">
        <f>B4282-MAX($B$4:B4282)</f>
        <v>-0.8000000000001819</v>
      </c>
      <c r="L4282" s="27"/>
      <c r="CC4282" s="26"/>
      <c r="CO4282" s="15">
        <v>44457</v>
      </c>
      <c r="CP4282" s="60">
        <v>355.48838469910493</v>
      </c>
      <c r="DG4282" s="26"/>
      <c r="EZ4282" s="26"/>
      <c r="FA4282" s="27"/>
    </row>
    <row r="4283" spans="1:157">
      <c r="A4283" s="40">
        <v>44458</v>
      </c>
      <c r="B4283">
        <v>5324.5282112968698</v>
      </c>
      <c r="C4283">
        <f>B4283-MAX($B$4:B4283)</f>
        <v>-0.8000000000001819</v>
      </c>
      <c r="L4283" s="27"/>
      <c r="CC4283" s="26"/>
      <c r="CO4283" s="15">
        <v>44458</v>
      </c>
      <c r="CP4283" s="60">
        <v>355.48838469910493</v>
      </c>
      <c r="DG4283" s="26"/>
      <c r="EZ4283" s="26"/>
      <c r="FA4283" s="27"/>
    </row>
    <row r="4284" spans="1:157">
      <c r="A4284" s="40">
        <v>44459</v>
      </c>
      <c r="B4284">
        <v>5324.5282112968698</v>
      </c>
      <c r="C4284">
        <f>B4284-MAX($B$4:B4284)</f>
        <v>-0.8000000000001819</v>
      </c>
      <c r="L4284" s="27"/>
      <c r="CC4284" s="26"/>
      <c r="CO4284" s="15">
        <v>44459</v>
      </c>
      <c r="CP4284" s="60">
        <v>355.48838469910493</v>
      </c>
      <c r="DG4284" s="26"/>
      <c r="EZ4284" s="26"/>
      <c r="FA4284" s="27"/>
    </row>
    <row r="4285" spans="1:157">
      <c r="A4285" s="40">
        <v>44460</v>
      </c>
      <c r="B4285">
        <v>5324.5282112968698</v>
      </c>
      <c r="C4285">
        <f>B4285-MAX($B$4:B4285)</f>
        <v>-0.8000000000001819</v>
      </c>
      <c r="L4285" s="27"/>
      <c r="CC4285" s="26"/>
      <c r="CO4285" s="15">
        <v>44460</v>
      </c>
      <c r="CP4285" s="60">
        <v>355.48838469910493</v>
      </c>
      <c r="DG4285" s="26"/>
      <c r="EZ4285" s="26"/>
      <c r="FA4285" s="27"/>
    </row>
    <row r="4286" spans="1:157">
      <c r="A4286" s="40">
        <v>44461</v>
      </c>
      <c r="B4286">
        <v>5324.5282112968698</v>
      </c>
      <c r="C4286">
        <f>B4286-MAX($B$4:B4286)</f>
        <v>-0.8000000000001819</v>
      </c>
      <c r="L4286" s="27"/>
      <c r="CC4286" s="26"/>
      <c r="CO4286" s="15">
        <v>44461</v>
      </c>
      <c r="CP4286" s="60">
        <v>355.48838469910493</v>
      </c>
      <c r="DG4286" s="26"/>
      <c r="EZ4286" s="26"/>
      <c r="FA4286" s="27"/>
    </row>
    <row r="4287" spans="1:157">
      <c r="A4287" s="40">
        <v>44462</v>
      </c>
      <c r="B4287">
        <v>5324.61821129687</v>
      </c>
      <c r="C4287">
        <f>B4287-MAX($B$4:B4287)</f>
        <v>-0.71000000000003638</v>
      </c>
      <c r="L4287" s="27"/>
      <c r="CC4287" s="26"/>
      <c r="CO4287" s="15">
        <v>44462</v>
      </c>
      <c r="CP4287" s="60">
        <v>355.5183846991049</v>
      </c>
      <c r="DG4287" s="26"/>
      <c r="EZ4287" s="26"/>
      <c r="FA4287" s="27"/>
    </row>
    <row r="4288" spans="1:157">
      <c r="A4288" s="40">
        <v>44463</v>
      </c>
      <c r="B4288">
        <v>5325.4882112968698</v>
      </c>
      <c r="C4288">
        <f>B4288-MAX($B$4:B4288)</f>
        <v>0</v>
      </c>
      <c r="L4288" s="27"/>
      <c r="CC4288" s="26"/>
      <c r="CO4288" s="15">
        <v>44463</v>
      </c>
      <c r="CP4288" s="60">
        <v>355.80838469910492</v>
      </c>
      <c r="DG4288" s="26"/>
      <c r="EZ4288" s="26"/>
      <c r="FA4288" s="27"/>
    </row>
    <row r="4289" spans="1:157">
      <c r="A4289" s="40">
        <v>44464</v>
      </c>
      <c r="B4289">
        <v>5325.4882112968698</v>
      </c>
      <c r="C4289">
        <f>B4289-MAX($B$4:B4289)</f>
        <v>0</v>
      </c>
      <c r="L4289" s="27"/>
      <c r="CC4289" s="26"/>
      <c r="CO4289" s="15">
        <v>44464</v>
      </c>
      <c r="CP4289" s="60">
        <v>355.80838469910492</v>
      </c>
      <c r="DG4289" s="26"/>
      <c r="EZ4289" s="26"/>
      <c r="FA4289" s="27"/>
    </row>
    <row r="4290" spans="1:157">
      <c r="A4290" s="40">
        <v>44465</v>
      </c>
      <c r="B4290">
        <v>5325.4882112968698</v>
      </c>
      <c r="C4290">
        <f>B4290-MAX($B$4:B4290)</f>
        <v>0</v>
      </c>
      <c r="L4290" s="27"/>
      <c r="CC4290" s="26"/>
      <c r="CO4290" s="15">
        <v>44465</v>
      </c>
      <c r="CP4290" s="60">
        <v>355.80838469910492</v>
      </c>
      <c r="DG4290" s="26"/>
      <c r="EZ4290" s="26"/>
      <c r="FA4290" s="27"/>
    </row>
    <row r="4291" spans="1:157">
      <c r="A4291" s="40">
        <v>44466</v>
      </c>
      <c r="B4291">
        <v>5326.7782112968698</v>
      </c>
      <c r="C4291">
        <f>B4291-MAX($B$4:B4291)</f>
        <v>0</v>
      </c>
      <c r="L4291" s="27"/>
      <c r="CC4291" s="26"/>
      <c r="CO4291" s="15">
        <v>44466</v>
      </c>
      <c r="CP4291" s="60">
        <v>356.23838469910493</v>
      </c>
      <c r="DG4291" s="26"/>
      <c r="EZ4291" s="26"/>
      <c r="FA4291" s="27"/>
    </row>
    <row r="4292" spans="1:157">
      <c r="A4292" s="40">
        <v>44467</v>
      </c>
      <c r="B4292">
        <v>5325.32821129687</v>
      </c>
      <c r="C4292">
        <f>B4292-MAX($B$4:B4292)</f>
        <v>-1.4499999999998181</v>
      </c>
      <c r="L4292" s="27"/>
      <c r="CC4292" s="26"/>
      <c r="CO4292" s="15">
        <v>44467</v>
      </c>
      <c r="CP4292" s="60">
        <v>355.86838469910492</v>
      </c>
      <c r="DG4292" s="26"/>
      <c r="EZ4292" s="26"/>
      <c r="FA4292" s="27"/>
    </row>
    <row r="4293" spans="1:157">
      <c r="A4293" s="40">
        <v>44468</v>
      </c>
      <c r="B4293">
        <v>5319.4382112968697</v>
      </c>
      <c r="C4293">
        <f>B4293-MAX($B$4:B4293)</f>
        <v>-7.3400000000001455</v>
      </c>
      <c r="L4293" s="27"/>
      <c r="CC4293" s="26"/>
      <c r="CO4293" s="15">
        <v>44468</v>
      </c>
      <c r="CP4293" s="60">
        <v>354.39838469910489</v>
      </c>
      <c r="DG4293" s="26"/>
      <c r="EZ4293" s="26"/>
      <c r="FA4293" s="27"/>
    </row>
    <row r="4294" spans="1:157">
      <c r="A4294" s="40">
        <v>44469</v>
      </c>
      <c r="B4294">
        <v>5320.5182112968696</v>
      </c>
      <c r="C4294">
        <f>B4294-MAX($B$4:B4294)</f>
        <v>-6.2600000000002183</v>
      </c>
      <c r="L4294" s="27"/>
      <c r="CC4294" s="26"/>
      <c r="CO4294" s="15">
        <v>44469</v>
      </c>
      <c r="CP4294" s="60">
        <v>354.75838469910491</v>
      </c>
      <c r="DG4294" s="26"/>
      <c r="EZ4294" s="26"/>
      <c r="FA4294" s="27"/>
    </row>
    <row r="4295" spans="1:157">
      <c r="A4295" s="40">
        <v>44470</v>
      </c>
      <c r="B4295">
        <v>5316.9782112968696</v>
      </c>
      <c r="C4295">
        <f>B4295-MAX($B$4:B4295)</f>
        <v>-9.8000000000001819</v>
      </c>
      <c r="L4295" s="27"/>
      <c r="CC4295" s="26"/>
      <c r="CO4295" s="15">
        <v>44470</v>
      </c>
      <c r="CP4295" s="60">
        <v>353.5783846991049</v>
      </c>
      <c r="DG4295" s="26"/>
      <c r="EZ4295" s="26"/>
      <c r="FA4295" s="27"/>
    </row>
    <row r="4296" spans="1:157">
      <c r="A4296" s="40">
        <v>44471</v>
      </c>
      <c r="B4296">
        <v>5316.9782112968696</v>
      </c>
      <c r="C4296">
        <f>B4296-MAX($B$4:B4296)</f>
        <v>-9.8000000000001819</v>
      </c>
      <c r="L4296" s="27"/>
      <c r="CC4296" s="26"/>
      <c r="CO4296" s="15">
        <v>44471</v>
      </c>
      <c r="CP4296" s="60">
        <v>353.5783846991049</v>
      </c>
      <c r="DG4296" s="26"/>
      <c r="EZ4296" s="26"/>
      <c r="FA4296" s="27"/>
    </row>
    <row r="4297" spans="1:157">
      <c r="A4297" s="40">
        <v>44472</v>
      </c>
      <c r="B4297">
        <v>5316.9782112968696</v>
      </c>
      <c r="C4297">
        <f>B4297-MAX($B$4:B4297)</f>
        <v>-9.8000000000001819</v>
      </c>
      <c r="L4297" s="27"/>
      <c r="CC4297" s="26"/>
      <c r="CO4297" s="15">
        <v>44472</v>
      </c>
      <c r="CP4297" s="60">
        <v>353.5783846991049</v>
      </c>
      <c r="DG4297" s="26"/>
      <c r="EZ4297" s="26"/>
      <c r="FA4297" s="27"/>
    </row>
    <row r="4298" spans="1:157">
      <c r="A4298" s="40">
        <v>44473</v>
      </c>
      <c r="B4298">
        <v>5316.9782112968696</v>
      </c>
      <c r="C4298">
        <f>B4298-MAX($B$4:B4298)</f>
        <v>-9.8000000000001819</v>
      </c>
      <c r="L4298" s="27"/>
      <c r="CC4298" s="26"/>
      <c r="CO4298" s="15">
        <v>44473</v>
      </c>
      <c r="CP4298" s="60">
        <v>353.5783846991049</v>
      </c>
      <c r="DG4298" s="26"/>
      <c r="EZ4298" s="26"/>
      <c r="FA4298" s="27"/>
    </row>
    <row r="4299" spans="1:157">
      <c r="A4299" s="40">
        <v>44474</v>
      </c>
      <c r="B4299">
        <v>5316.9782112968696</v>
      </c>
      <c r="C4299">
        <f>B4299-MAX($B$4:B4299)</f>
        <v>-9.8000000000001819</v>
      </c>
      <c r="L4299" s="27"/>
      <c r="CC4299" s="26"/>
      <c r="CO4299" s="15">
        <v>44474</v>
      </c>
      <c r="CP4299" s="60">
        <v>353.5783846991049</v>
      </c>
      <c r="DG4299" s="26"/>
      <c r="EZ4299" s="26"/>
      <c r="FA4299" s="27"/>
    </row>
    <row r="4300" spans="1:157">
      <c r="A4300" s="40">
        <v>44475</v>
      </c>
      <c r="B4300">
        <v>5316.9782112968696</v>
      </c>
      <c r="C4300">
        <f>B4300-MAX($B$4:B4300)</f>
        <v>-9.8000000000001819</v>
      </c>
      <c r="L4300" s="27"/>
      <c r="CC4300" s="26"/>
      <c r="CO4300" s="15">
        <v>44475</v>
      </c>
      <c r="CP4300" s="60">
        <v>353.5783846991049</v>
      </c>
      <c r="DG4300" s="26"/>
      <c r="EZ4300" s="26"/>
      <c r="FA4300" s="27"/>
    </row>
    <row r="4301" spans="1:157">
      <c r="A4301" s="40">
        <v>44476</v>
      </c>
      <c r="B4301">
        <v>5316.9782112968696</v>
      </c>
      <c r="C4301">
        <f>B4301-MAX($B$4:B4301)</f>
        <v>-9.8000000000001819</v>
      </c>
      <c r="L4301" s="27"/>
      <c r="CC4301" s="26"/>
      <c r="CO4301" s="15">
        <v>44476</v>
      </c>
      <c r="CP4301" s="60">
        <v>353.5783846991049</v>
      </c>
      <c r="DG4301" s="26"/>
      <c r="EZ4301" s="26"/>
      <c r="FA4301" s="27"/>
    </row>
    <row r="4302" spans="1:157">
      <c r="A4302" s="40">
        <v>44477</v>
      </c>
      <c r="B4302">
        <v>5320.6682112968701</v>
      </c>
      <c r="C4302">
        <f>B4302-MAX($B$4:B4302)</f>
        <v>-6.1099999999996726</v>
      </c>
      <c r="L4302" s="27"/>
      <c r="CC4302" s="26"/>
      <c r="CO4302" s="15">
        <v>44477</v>
      </c>
      <c r="CP4302" s="60">
        <v>353.5783846991049</v>
      </c>
      <c r="DG4302" s="26"/>
      <c r="EZ4302" s="26"/>
      <c r="FA4302" s="27"/>
    </row>
    <row r="4303" spans="1:157">
      <c r="A4303" s="40">
        <v>44478</v>
      </c>
      <c r="B4303">
        <v>5320.6682112968701</v>
      </c>
      <c r="C4303">
        <f>B4303-MAX($B$4:B4303)</f>
        <v>-6.1099999999996726</v>
      </c>
      <c r="L4303" s="27"/>
      <c r="CC4303" s="26"/>
      <c r="CO4303" s="15">
        <v>44478</v>
      </c>
      <c r="CP4303" s="60">
        <v>353.5783846991049</v>
      </c>
      <c r="DG4303" s="26"/>
      <c r="EZ4303" s="26"/>
      <c r="FA4303" s="27"/>
    </row>
    <row r="4304" spans="1:157">
      <c r="A4304" s="40">
        <v>44479</v>
      </c>
      <c r="B4304">
        <v>5320.6682112968701</v>
      </c>
      <c r="C4304">
        <f>B4304-MAX($B$4:B4304)</f>
        <v>-6.1099999999996726</v>
      </c>
      <c r="L4304" s="27"/>
      <c r="CC4304" s="26"/>
      <c r="CO4304" s="15">
        <v>44479</v>
      </c>
      <c r="CP4304" s="60">
        <v>353.5783846991049</v>
      </c>
      <c r="DG4304" s="26"/>
      <c r="EZ4304" s="26"/>
      <c r="FA4304" s="27"/>
    </row>
    <row r="4305" spans="1:157">
      <c r="A4305" s="40">
        <v>44480</v>
      </c>
      <c r="B4305">
        <v>5320.6682112968701</v>
      </c>
      <c r="C4305">
        <f>B4305-MAX($B$4:B4305)</f>
        <v>-6.1099999999996726</v>
      </c>
      <c r="L4305" s="27"/>
      <c r="CC4305" s="26"/>
      <c r="CO4305" s="15">
        <v>44480</v>
      </c>
      <c r="CP4305" s="60">
        <v>353.5783846991049</v>
      </c>
      <c r="DG4305" s="26"/>
      <c r="EZ4305" s="26"/>
      <c r="FA4305" s="27"/>
    </row>
    <row r="4306" spans="1:157">
      <c r="A4306" s="40">
        <v>44481</v>
      </c>
      <c r="B4306">
        <v>5288.5682112968698</v>
      </c>
      <c r="C4306">
        <f>B4306-MAX($B$4:B4306)</f>
        <v>-38.210000000000036</v>
      </c>
      <c r="L4306" s="27"/>
      <c r="CC4306" s="26"/>
      <c r="CO4306" s="15">
        <v>44481</v>
      </c>
      <c r="CP4306" s="60">
        <v>353.5783846991049</v>
      </c>
      <c r="DG4306" s="26"/>
      <c r="EZ4306" s="26"/>
      <c r="FA4306" s="27"/>
    </row>
    <row r="4307" spans="1:157">
      <c r="A4307" s="40">
        <v>44482</v>
      </c>
      <c r="B4307">
        <v>5294.7182112968703</v>
      </c>
      <c r="C4307">
        <f>B4307-MAX($B$4:B4307)</f>
        <v>-32.059999999999491</v>
      </c>
      <c r="L4307" s="27"/>
      <c r="CC4307" s="26"/>
      <c r="CO4307" s="15">
        <v>44482</v>
      </c>
      <c r="CP4307" s="60">
        <v>353.5783846991049</v>
      </c>
      <c r="DG4307" s="26"/>
      <c r="EZ4307" s="26"/>
      <c r="FA4307" s="27"/>
    </row>
    <row r="4308" spans="1:157">
      <c r="A4308" s="40">
        <v>44483</v>
      </c>
      <c r="B4308">
        <v>5320.8182112968698</v>
      </c>
      <c r="C4308">
        <f>B4308-MAX($B$4:B4308)</f>
        <v>-5.9600000000000364</v>
      </c>
      <c r="L4308" s="27"/>
      <c r="CC4308" s="26"/>
      <c r="CO4308" s="15">
        <v>44483</v>
      </c>
      <c r="CP4308" s="60">
        <v>353.5783846991049</v>
      </c>
      <c r="DG4308" s="26"/>
      <c r="EZ4308" s="26"/>
      <c r="FA4308" s="27"/>
    </row>
    <row r="4309" spans="1:157">
      <c r="A4309" s="40">
        <v>44484</v>
      </c>
      <c r="B4309">
        <v>5337.8582112968697</v>
      </c>
      <c r="C4309">
        <f>B4309-MAX($B$4:B4309)</f>
        <v>0</v>
      </c>
      <c r="L4309" s="27"/>
      <c r="CC4309" s="26"/>
      <c r="CO4309" s="15">
        <v>44484</v>
      </c>
      <c r="CP4309" s="60">
        <v>353.5783846991049</v>
      </c>
      <c r="DG4309" s="26"/>
      <c r="EZ4309" s="26"/>
      <c r="FA4309" s="27"/>
    </row>
    <row r="4310" spans="1:157">
      <c r="A4310" s="40">
        <v>44485</v>
      </c>
      <c r="B4310">
        <v>5337.8582112968697</v>
      </c>
      <c r="C4310">
        <f>B4310-MAX($B$4:B4310)</f>
        <v>0</v>
      </c>
      <c r="L4310" s="27"/>
      <c r="CC4310" s="26"/>
      <c r="CO4310" s="15">
        <v>44485</v>
      </c>
      <c r="CP4310" s="60">
        <v>353.5783846991049</v>
      </c>
      <c r="DG4310" s="26"/>
      <c r="EZ4310" s="26"/>
      <c r="FA4310" s="27"/>
    </row>
    <row r="4311" spans="1:157">
      <c r="A4311" s="40">
        <v>44486</v>
      </c>
      <c r="B4311">
        <v>5337.8582112968697</v>
      </c>
      <c r="C4311">
        <f>B4311-MAX($B$4:B4311)</f>
        <v>0</v>
      </c>
      <c r="L4311" s="27"/>
      <c r="CC4311" s="26"/>
      <c r="CO4311" s="15">
        <v>44486</v>
      </c>
      <c r="CP4311" s="60">
        <v>353.5783846991049</v>
      </c>
      <c r="DG4311" s="26"/>
      <c r="EZ4311" s="26"/>
      <c r="FA4311" s="27"/>
    </row>
    <row r="4312" spans="1:157">
      <c r="A4312" s="40">
        <v>44487</v>
      </c>
      <c r="B4312">
        <v>5335.1882112968697</v>
      </c>
      <c r="C4312">
        <f>B4312-MAX($B$4:B4312)</f>
        <v>-2.6700000000000728</v>
      </c>
      <c r="L4312" s="27"/>
      <c r="CC4312" s="26"/>
      <c r="CO4312" s="15">
        <v>44487</v>
      </c>
      <c r="CP4312" s="60">
        <v>353.5783846991049</v>
      </c>
      <c r="DG4312" s="26"/>
      <c r="EZ4312" s="26"/>
      <c r="FA4312" s="27"/>
    </row>
    <row r="4313" spans="1:157">
      <c r="A4313" s="40">
        <v>44488</v>
      </c>
      <c r="B4313">
        <v>5349.1382112968704</v>
      </c>
      <c r="C4313">
        <f>B4313-MAX($B$4:B4313)</f>
        <v>0</v>
      </c>
      <c r="L4313" s="27"/>
      <c r="CC4313" s="26"/>
      <c r="CO4313" s="15">
        <v>44488</v>
      </c>
      <c r="CP4313" s="60">
        <v>353.9583846991049</v>
      </c>
      <c r="DG4313" s="26"/>
      <c r="EZ4313" s="26"/>
      <c r="FA4313" s="27"/>
    </row>
    <row r="4314" spans="1:157">
      <c r="A4314" s="40">
        <v>44489</v>
      </c>
      <c r="B4314">
        <v>5343.0282112968698</v>
      </c>
      <c r="C4314">
        <f>B4314-MAX($B$4:B4314)</f>
        <v>-6.1100000000005821</v>
      </c>
      <c r="L4314" s="27"/>
      <c r="CC4314" s="26"/>
      <c r="CO4314" s="15">
        <v>44489</v>
      </c>
      <c r="CP4314" s="60">
        <v>353.97838469910494</v>
      </c>
      <c r="DG4314" s="26"/>
      <c r="EZ4314" s="26"/>
      <c r="FA4314" s="27"/>
    </row>
    <row r="4315" spans="1:157">
      <c r="A4315" s="40">
        <v>44490</v>
      </c>
      <c r="B4315">
        <v>5343.4982112968701</v>
      </c>
      <c r="C4315">
        <f>B4315-MAX($B$4:B4315)</f>
        <v>-5.6400000000003274</v>
      </c>
      <c r="L4315" s="27"/>
      <c r="CC4315" s="26"/>
      <c r="CO4315" s="15">
        <v>44490</v>
      </c>
      <c r="CP4315" s="60">
        <v>354.19838469910491</v>
      </c>
      <c r="DG4315" s="26"/>
      <c r="EZ4315" s="26"/>
      <c r="FA4315" s="27"/>
    </row>
    <row r="4316" spans="1:157">
      <c r="A4316" s="40">
        <v>44491</v>
      </c>
      <c r="B4316">
        <v>5350.0182112968696</v>
      </c>
      <c r="C4316">
        <f>B4316-MAX($B$4:B4316)</f>
        <v>0</v>
      </c>
      <c r="L4316" s="27"/>
      <c r="CC4316" s="26"/>
      <c r="CO4316" s="15">
        <v>44491</v>
      </c>
      <c r="CP4316" s="60">
        <v>354.49838469910492</v>
      </c>
      <c r="DG4316" s="26"/>
      <c r="EZ4316" s="26"/>
      <c r="FA4316" s="27"/>
    </row>
    <row r="4317" spans="1:157">
      <c r="A4317" s="40">
        <v>44492</v>
      </c>
      <c r="B4317">
        <v>5350.0182112968696</v>
      </c>
      <c r="C4317">
        <f>B4317-MAX($B$4:B4317)</f>
        <v>0</v>
      </c>
      <c r="L4317" s="27"/>
      <c r="CC4317" s="26"/>
      <c r="CO4317" s="15">
        <v>44492</v>
      </c>
      <c r="CP4317" s="60">
        <v>354.49838469910492</v>
      </c>
      <c r="DG4317" s="26"/>
      <c r="EZ4317" s="26"/>
      <c r="FA4317" s="27"/>
    </row>
    <row r="4318" spans="1:157">
      <c r="A4318" s="40">
        <v>44493</v>
      </c>
      <c r="B4318">
        <v>5350.0182112968696</v>
      </c>
      <c r="C4318">
        <f>B4318-MAX($B$4:B4318)</f>
        <v>0</v>
      </c>
      <c r="L4318" s="27"/>
      <c r="CC4318" s="26"/>
      <c r="CO4318" s="15">
        <v>44493</v>
      </c>
      <c r="CP4318" s="60">
        <v>354.49838469910492</v>
      </c>
      <c r="DG4318" s="26"/>
      <c r="EZ4318" s="26"/>
      <c r="FA4318" s="27"/>
    </row>
    <row r="4319" spans="1:157">
      <c r="A4319" s="40">
        <v>44494</v>
      </c>
      <c r="B4319">
        <v>5358.8482112968704</v>
      </c>
      <c r="C4319">
        <f>B4319-MAX($B$4:B4319)</f>
        <v>0</v>
      </c>
      <c r="L4319" s="27"/>
      <c r="CC4319" s="26"/>
      <c r="CO4319" s="15">
        <v>44494</v>
      </c>
      <c r="CP4319" s="60">
        <v>354.89838469910489</v>
      </c>
      <c r="DG4319" s="26"/>
      <c r="EZ4319" s="26"/>
      <c r="FA4319" s="27"/>
    </row>
    <row r="4320" spans="1:157">
      <c r="A4320" s="40">
        <v>44495</v>
      </c>
      <c r="B4320">
        <v>5369.5882112968702</v>
      </c>
      <c r="C4320">
        <f>B4320-MAX($B$4:B4320)</f>
        <v>0</v>
      </c>
      <c r="L4320" s="27"/>
      <c r="CC4320" s="26"/>
      <c r="CO4320" s="15">
        <v>44495</v>
      </c>
      <c r="CP4320" s="60">
        <v>355.1383846991049</v>
      </c>
      <c r="DG4320" s="26"/>
      <c r="EZ4320" s="26"/>
      <c r="FA4320" s="27"/>
    </row>
    <row r="4321" spans="1:157">
      <c r="A4321" s="40">
        <v>44496</v>
      </c>
      <c r="B4321">
        <v>5364.5582112968696</v>
      </c>
      <c r="C4321">
        <f>B4321-MAX($B$4:B4321)</f>
        <v>-5.0300000000006548</v>
      </c>
      <c r="L4321" s="27"/>
      <c r="CC4321" s="26"/>
      <c r="CO4321" s="15">
        <v>44496</v>
      </c>
      <c r="CP4321" s="60">
        <v>355.30838469910492</v>
      </c>
      <c r="DG4321" s="26"/>
      <c r="EZ4321" s="26"/>
      <c r="FA4321" s="27"/>
    </row>
    <row r="4322" spans="1:157">
      <c r="A4322" s="40">
        <v>44497</v>
      </c>
      <c r="B4322">
        <v>5362.03821129687</v>
      </c>
      <c r="C4322">
        <f>B4322-MAX($B$4:B4322)</f>
        <v>-7.5500000000001819</v>
      </c>
      <c r="L4322" s="27"/>
      <c r="CC4322" s="26"/>
      <c r="CO4322" s="15">
        <v>44497</v>
      </c>
      <c r="CP4322" s="60">
        <v>355.3883846991049</v>
      </c>
      <c r="DG4322" s="26"/>
      <c r="EZ4322" s="26"/>
      <c r="FA4322" s="27"/>
    </row>
    <row r="4323" spans="1:157">
      <c r="A4323" s="40">
        <v>44498</v>
      </c>
      <c r="B4323">
        <v>5364.61821129687</v>
      </c>
      <c r="C4323">
        <f>B4323-MAX($B$4:B4323)</f>
        <v>-4.9700000000002547</v>
      </c>
      <c r="L4323" s="27"/>
      <c r="CC4323" s="26"/>
      <c r="CO4323" s="15">
        <v>44498</v>
      </c>
      <c r="CP4323" s="60">
        <v>354.31838469910491</v>
      </c>
      <c r="DG4323" s="26"/>
      <c r="EZ4323" s="26"/>
      <c r="FA4323" s="27"/>
    </row>
    <row r="4324" spans="1:157">
      <c r="A4324" s="40">
        <v>44499</v>
      </c>
      <c r="B4324">
        <v>5364.61821129687</v>
      </c>
      <c r="C4324">
        <f>B4324-MAX($B$4:B4324)</f>
        <v>-4.9700000000002547</v>
      </c>
      <c r="L4324" s="27"/>
      <c r="CC4324" s="26"/>
      <c r="CO4324" s="15">
        <v>44499</v>
      </c>
      <c r="CP4324" s="60">
        <v>354.31838469910491</v>
      </c>
      <c r="DG4324" s="26"/>
      <c r="EZ4324" s="26"/>
      <c r="FA4324" s="27"/>
    </row>
    <row r="4325" spans="1:157">
      <c r="A4325" s="40">
        <v>44500</v>
      </c>
      <c r="B4325">
        <v>5364.61821129687</v>
      </c>
      <c r="C4325">
        <f>B4325-MAX($B$4:B4325)</f>
        <v>-4.9700000000002547</v>
      </c>
      <c r="L4325" s="27"/>
      <c r="CC4325" s="26"/>
      <c r="CO4325" s="15">
        <v>44500</v>
      </c>
      <c r="CP4325" s="60">
        <v>354.31838469910491</v>
      </c>
      <c r="DG4325" s="26"/>
      <c r="EZ4325" s="26"/>
      <c r="FA4325" s="27"/>
    </row>
    <row r="4326" spans="1:157">
      <c r="A4326" s="40">
        <v>44501</v>
      </c>
      <c r="B4326">
        <v>5365.3582112968697</v>
      </c>
      <c r="C4326">
        <f>B4326-MAX($B$4:B4326)</f>
        <v>-4.2300000000004729</v>
      </c>
      <c r="L4326" s="27"/>
      <c r="CC4326" s="26"/>
      <c r="CO4326" s="15">
        <v>44501</v>
      </c>
      <c r="CP4326" s="60">
        <v>354.99838469910492</v>
      </c>
      <c r="DG4326" s="26"/>
      <c r="EZ4326" s="26"/>
      <c r="FA4326" s="27"/>
    </row>
    <row r="4327" spans="1:157">
      <c r="A4327" s="40">
        <v>44502</v>
      </c>
      <c r="B4327">
        <v>5371.1582112968699</v>
      </c>
      <c r="C4327">
        <f>B4327-MAX($B$4:B4327)</f>
        <v>0</v>
      </c>
      <c r="L4327" s="27"/>
      <c r="CC4327" s="26"/>
      <c r="CO4327" s="15">
        <v>44502</v>
      </c>
      <c r="CP4327" s="60">
        <v>355.81838469910491</v>
      </c>
      <c r="DG4327" s="26"/>
      <c r="EZ4327" s="26"/>
      <c r="FA4327" s="27"/>
    </row>
    <row r="4328" spans="1:157">
      <c r="A4328" s="40">
        <v>44503</v>
      </c>
      <c r="B4328">
        <v>5368.8982112968697</v>
      </c>
      <c r="C4328">
        <f>B4328-MAX($B$4:B4328)</f>
        <v>-2.2600000000002183</v>
      </c>
      <c r="L4328" s="27"/>
      <c r="CC4328" s="26"/>
      <c r="CO4328" s="15">
        <v>44503</v>
      </c>
      <c r="CP4328" s="60">
        <v>355.2683846991049</v>
      </c>
      <c r="DG4328" s="26"/>
      <c r="EZ4328" s="26"/>
      <c r="FA4328" s="27"/>
    </row>
    <row r="4329" spans="1:157">
      <c r="A4329" s="40">
        <v>44504</v>
      </c>
      <c r="B4329">
        <v>5365.1082112968697</v>
      </c>
      <c r="C4329">
        <f>B4329-MAX($B$4:B4329)</f>
        <v>-6.0500000000001819</v>
      </c>
      <c r="L4329" s="27"/>
      <c r="CC4329" s="26"/>
      <c r="CO4329" s="15">
        <v>44504</v>
      </c>
      <c r="CP4329" s="60">
        <v>356.01838469910501</v>
      </c>
      <c r="DG4329" s="26"/>
      <c r="EZ4329" s="26"/>
      <c r="FA4329" s="27"/>
    </row>
    <row r="4330" spans="1:157">
      <c r="A4330" s="40">
        <v>44505</v>
      </c>
      <c r="B4330">
        <v>5368.3782112968702</v>
      </c>
      <c r="C4330">
        <f>B4330-MAX($B$4:B4330)</f>
        <v>-2.7799999999997453</v>
      </c>
      <c r="L4330" s="27"/>
      <c r="CC4330" s="26"/>
      <c r="CO4330" s="15">
        <v>44505</v>
      </c>
      <c r="CP4330" s="60">
        <v>355.86838469910504</v>
      </c>
      <c r="DG4330" s="26"/>
      <c r="EZ4330" s="26"/>
      <c r="FA4330" s="27"/>
    </row>
    <row r="4331" spans="1:157">
      <c r="A4331" s="40">
        <v>44506</v>
      </c>
      <c r="B4331">
        <v>5368.3782112968702</v>
      </c>
      <c r="C4331">
        <f>B4331-MAX($B$4:B4331)</f>
        <v>-2.7799999999997453</v>
      </c>
      <c r="L4331" s="27"/>
      <c r="CC4331" s="26"/>
      <c r="CO4331" s="15">
        <v>44506</v>
      </c>
      <c r="CP4331" s="60">
        <v>355.86838469910504</v>
      </c>
      <c r="DG4331" s="26"/>
      <c r="EZ4331" s="26"/>
      <c r="FA4331" s="27"/>
    </row>
    <row r="4332" spans="1:157">
      <c r="A4332" s="40">
        <v>44507</v>
      </c>
      <c r="B4332">
        <v>5368.3782112968702</v>
      </c>
      <c r="C4332">
        <f>B4332-MAX($B$4:B4332)</f>
        <v>-2.7799999999997453</v>
      </c>
      <c r="L4332" s="27"/>
      <c r="CC4332" s="26"/>
      <c r="CO4332" s="15">
        <v>44507</v>
      </c>
      <c r="CP4332" s="60">
        <v>355.86838469910504</v>
      </c>
      <c r="DG4332" s="26"/>
      <c r="EZ4332" s="26"/>
      <c r="FA4332" s="27"/>
    </row>
    <row r="4333" spans="1:157">
      <c r="A4333" s="40">
        <v>44508</v>
      </c>
      <c r="B4333">
        <v>5370.1382112968704</v>
      </c>
      <c r="C4333">
        <f>B4333-MAX($B$4:B4333)</f>
        <v>-1.0199999999995271</v>
      </c>
      <c r="L4333" s="27"/>
      <c r="CC4333" s="26"/>
      <c r="CO4333" s="15">
        <v>44508</v>
      </c>
      <c r="CP4333" s="60">
        <v>356.06838469910502</v>
      </c>
      <c r="DG4333" s="26"/>
      <c r="EZ4333" s="26"/>
      <c r="FA4333" s="27"/>
    </row>
    <row r="4334" spans="1:157">
      <c r="A4334" s="40">
        <v>44509</v>
      </c>
      <c r="B4334">
        <v>5371.5882112968702</v>
      </c>
      <c r="C4334">
        <f>B4334-MAX($B$4:B4334)</f>
        <v>0</v>
      </c>
      <c r="L4334" s="27"/>
      <c r="CC4334" s="26"/>
      <c r="CO4334" s="15">
        <v>44509</v>
      </c>
      <c r="CP4334" s="60">
        <v>356.57838469910502</v>
      </c>
      <c r="DG4334" s="26"/>
      <c r="EZ4334" s="26"/>
      <c r="FA4334" s="27"/>
    </row>
    <row r="4335" spans="1:157">
      <c r="A4335" s="40">
        <v>44510</v>
      </c>
      <c r="B4335">
        <v>5373.8782112968702</v>
      </c>
      <c r="C4335">
        <f>B4335-MAX($B$4:B4335)</f>
        <v>0</v>
      </c>
      <c r="L4335" s="27"/>
      <c r="CC4335" s="26"/>
      <c r="CO4335" s="15">
        <v>44510</v>
      </c>
      <c r="CP4335" s="60">
        <v>356.12838469910491</v>
      </c>
      <c r="DG4335" s="26"/>
      <c r="EZ4335" s="26"/>
      <c r="FA4335" s="27"/>
    </row>
    <row r="4336" spans="1:157">
      <c r="A4336" s="40">
        <v>44511</v>
      </c>
      <c r="B4336">
        <v>5378.6882112968697</v>
      </c>
      <c r="C4336">
        <f>B4336-MAX($B$4:B4336)</f>
        <v>0</v>
      </c>
      <c r="L4336" s="27"/>
      <c r="CC4336" s="26"/>
      <c r="CO4336" s="15">
        <v>44511</v>
      </c>
      <c r="CP4336" s="60">
        <v>357.5183846991049</v>
      </c>
      <c r="DG4336" s="26"/>
      <c r="EZ4336" s="26"/>
      <c r="FA4336" s="27"/>
    </row>
    <row r="4337" spans="1:157">
      <c r="A4337" s="40">
        <v>44512</v>
      </c>
      <c r="B4337">
        <v>5382.0182112968696</v>
      </c>
      <c r="C4337">
        <f>B4337-MAX($B$4:B4337)</f>
        <v>0</v>
      </c>
      <c r="L4337" s="27"/>
      <c r="CC4337" s="26"/>
      <c r="CO4337" s="15">
        <v>44512</v>
      </c>
      <c r="CP4337" s="60">
        <v>358.62838469910491</v>
      </c>
      <c r="DG4337" s="26"/>
      <c r="EZ4337" s="26"/>
      <c r="FA4337" s="27"/>
    </row>
    <row r="4338" spans="1:157">
      <c r="A4338" s="40">
        <v>44513</v>
      </c>
      <c r="B4338">
        <v>5382.0182112968696</v>
      </c>
      <c r="C4338">
        <f>B4338-MAX($B$4:B4338)</f>
        <v>0</v>
      </c>
      <c r="L4338" s="27"/>
      <c r="CC4338" s="26"/>
      <c r="CO4338" s="15">
        <v>44513</v>
      </c>
      <c r="CP4338" s="60">
        <v>358.62838469910491</v>
      </c>
      <c r="DG4338" s="26"/>
      <c r="EZ4338" s="26"/>
      <c r="FA4338" s="27"/>
    </row>
    <row r="4339" spans="1:157">
      <c r="A4339" s="40">
        <v>44514</v>
      </c>
      <c r="B4339">
        <v>5382.0182112968696</v>
      </c>
      <c r="C4339">
        <f>B4339-MAX($B$4:B4339)</f>
        <v>0</v>
      </c>
      <c r="L4339" s="27"/>
      <c r="CC4339" s="26"/>
      <c r="CO4339" s="15">
        <v>44514</v>
      </c>
      <c r="CP4339" s="60">
        <v>358.62838469910491</v>
      </c>
      <c r="DG4339" s="26"/>
      <c r="EZ4339" s="26"/>
      <c r="FA4339" s="27"/>
    </row>
    <row r="4340" spans="1:157">
      <c r="A4340" s="40">
        <v>44515</v>
      </c>
      <c r="B4340">
        <v>5383.6382112968704</v>
      </c>
      <c r="C4340">
        <f>B4340-MAX($B$4:B4340)</f>
        <v>0</v>
      </c>
      <c r="L4340" s="27"/>
      <c r="CC4340" s="26"/>
      <c r="CO4340" s="15">
        <v>44515</v>
      </c>
      <c r="CP4340" s="60">
        <v>359.16838469910493</v>
      </c>
      <c r="DG4340" s="26"/>
      <c r="EZ4340" s="26"/>
      <c r="FA4340" s="27"/>
    </row>
    <row r="4341" spans="1:157">
      <c r="A4341" s="40">
        <v>44516</v>
      </c>
      <c r="B4341">
        <v>5383.4982112968701</v>
      </c>
      <c r="C4341">
        <f>B4341-MAX($B$4:B4341)</f>
        <v>-0.14000000000032742</v>
      </c>
      <c r="L4341" s="27"/>
      <c r="CC4341" s="26"/>
      <c r="CO4341" s="15">
        <v>44516</v>
      </c>
      <c r="CP4341" s="60">
        <v>359.18838469910492</v>
      </c>
      <c r="DG4341" s="26"/>
      <c r="EZ4341" s="26"/>
      <c r="FA4341" s="27"/>
    </row>
    <row r="4342" spans="1:157">
      <c r="A4342" s="40">
        <v>44517</v>
      </c>
      <c r="B4342">
        <v>5374.3882112968704</v>
      </c>
      <c r="C4342">
        <f>B4342-MAX($B$4:B4342)</f>
        <v>-9.25</v>
      </c>
      <c r="L4342" s="27"/>
      <c r="CC4342" s="26"/>
      <c r="CO4342" s="15">
        <v>44517</v>
      </c>
      <c r="CP4342" s="60">
        <v>358.68838469910492</v>
      </c>
      <c r="DG4342" s="26"/>
      <c r="EZ4342" s="26"/>
      <c r="FA4342" s="27"/>
    </row>
    <row r="4343" spans="1:157">
      <c r="A4343" s="40">
        <v>44518</v>
      </c>
      <c r="B4343">
        <v>5373.7582112968703</v>
      </c>
      <c r="C4343">
        <f>B4343-MAX($B$4:B4343)</f>
        <v>-9.8800000000001091</v>
      </c>
      <c r="L4343" s="27"/>
      <c r="CC4343" s="26"/>
      <c r="CO4343" s="15">
        <v>44518</v>
      </c>
      <c r="CP4343" s="60">
        <v>358.28838469910499</v>
      </c>
      <c r="DG4343" s="26"/>
      <c r="EZ4343" s="26"/>
      <c r="FA4343" s="27"/>
    </row>
    <row r="4344" spans="1:157">
      <c r="A4344" s="40">
        <v>44519</v>
      </c>
      <c r="B4344">
        <v>5374.7682112968696</v>
      </c>
      <c r="C4344">
        <f>B4344-MAX($B$4:B4344)</f>
        <v>-8.8700000000008004</v>
      </c>
      <c r="L4344" s="27"/>
      <c r="CC4344" s="26"/>
      <c r="CO4344" s="15">
        <v>44519</v>
      </c>
      <c r="CP4344" s="60">
        <v>358.69838469910491</v>
      </c>
      <c r="DG4344" s="26"/>
      <c r="EZ4344" s="26"/>
      <c r="FA4344" s="27"/>
    </row>
    <row r="4345" spans="1:157">
      <c r="A4345" s="40">
        <v>44520</v>
      </c>
      <c r="B4345">
        <v>5374.7682112968696</v>
      </c>
      <c r="C4345">
        <f>B4345-MAX($B$4:B4345)</f>
        <v>-8.8700000000008004</v>
      </c>
      <c r="L4345" s="27"/>
      <c r="CC4345" s="26"/>
      <c r="CO4345" s="15">
        <v>44520</v>
      </c>
      <c r="CP4345" s="60">
        <v>358.69838469910491</v>
      </c>
      <c r="DG4345" s="26"/>
      <c r="EZ4345" s="26"/>
      <c r="FA4345" s="27"/>
    </row>
    <row r="4346" spans="1:157">
      <c r="A4346" s="40">
        <v>44521</v>
      </c>
      <c r="B4346">
        <v>5374.7682112968696</v>
      </c>
      <c r="C4346">
        <f>B4346-MAX($B$4:B4346)</f>
        <v>-8.8700000000008004</v>
      </c>
      <c r="L4346" s="27"/>
      <c r="CC4346" s="26"/>
      <c r="CO4346" s="15">
        <v>44521</v>
      </c>
      <c r="CP4346" s="60">
        <v>358.69838469910491</v>
      </c>
      <c r="DG4346" s="26"/>
      <c r="EZ4346" s="26"/>
      <c r="FA4346" s="27"/>
    </row>
    <row r="4347" spans="1:157">
      <c r="A4347" s="40">
        <v>44522</v>
      </c>
      <c r="B4347">
        <v>5373.1282112968702</v>
      </c>
      <c r="C4347">
        <f>B4347-MAX($B$4:B4347)</f>
        <v>-10.510000000000218</v>
      </c>
      <c r="L4347" s="27"/>
      <c r="CC4347" s="26"/>
      <c r="CO4347" s="15">
        <v>44522</v>
      </c>
      <c r="CP4347" s="60">
        <v>358.5183846991049</v>
      </c>
      <c r="DG4347" s="26"/>
      <c r="EZ4347" s="26"/>
      <c r="FA4347" s="27"/>
    </row>
    <row r="4348" spans="1:157">
      <c r="A4348" s="40">
        <v>44523</v>
      </c>
      <c r="B4348">
        <v>5367.7682112968696</v>
      </c>
      <c r="C4348">
        <f>B4348-MAX($B$4:B4348)</f>
        <v>-15.8700000000008</v>
      </c>
      <c r="L4348" s="27"/>
      <c r="CC4348" s="26"/>
      <c r="CO4348" s="15">
        <v>44523</v>
      </c>
      <c r="CP4348" s="60">
        <v>358.5183846991049</v>
      </c>
      <c r="DG4348" s="26"/>
      <c r="EZ4348" s="26"/>
      <c r="FA4348" s="27"/>
    </row>
    <row r="4349" spans="1:157">
      <c r="A4349" s="40">
        <v>44524</v>
      </c>
      <c r="B4349">
        <v>5369.0982112968704</v>
      </c>
      <c r="C4349">
        <f>B4349-MAX($B$4:B4349)</f>
        <v>-14.539999999999964</v>
      </c>
      <c r="L4349" s="27"/>
      <c r="CC4349" s="26"/>
      <c r="CO4349" s="15">
        <v>44524</v>
      </c>
      <c r="CP4349" s="60">
        <v>358.74838469910503</v>
      </c>
      <c r="DG4349" s="26"/>
      <c r="EZ4349" s="26"/>
      <c r="FA4349" s="27"/>
    </row>
    <row r="4350" spans="1:157">
      <c r="A4350" s="40">
        <v>44525</v>
      </c>
      <c r="B4350">
        <v>5370.0982112968704</v>
      </c>
      <c r="C4350">
        <f>B4350-MAX($B$4:B4350)</f>
        <v>-13.539999999999964</v>
      </c>
      <c r="L4350" s="27"/>
      <c r="CC4350" s="26"/>
      <c r="CO4350" s="15">
        <v>44525</v>
      </c>
      <c r="CP4350" s="60">
        <v>358.8283846991049</v>
      </c>
      <c r="DG4350" s="26"/>
      <c r="EZ4350" s="26"/>
      <c r="FA4350" s="27"/>
    </row>
    <row r="4351" spans="1:157">
      <c r="A4351" s="40">
        <v>44526</v>
      </c>
      <c r="B4351">
        <v>5361.9782112968696</v>
      </c>
      <c r="C4351">
        <f>B4351-MAX($B$4:B4351)</f>
        <v>-21.660000000000764</v>
      </c>
      <c r="L4351" s="27"/>
      <c r="CC4351" s="26"/>
      <c r="CO4351" s="15">
        <v>44526</v>
      </c>
      <c r="CP4351" s="60">
        <v>355.99838469910492</v>
      </c>
      <c r="DG4351" s="26"/>
      <c r="EZ4351" s="26"/>
      <c r="FA4351" s="27"/>
    </row>
    <row r="4352" spans="1:157">
      <c r="A4352" s="40">
        <v>44527</v>
      </c>
      <c r="B4352">
        <v>5361.9782112968696</v>
      </c>
      <c r="C4352">
        <f>B4352-MAX($B$4:B4352)</f>
        <v>-21.660000000000764</v>
      </c>
      <c r="L4352" s="27"/>
      <c r="CC4352" s="26"/>
      <c r="CO4352" s="15">
        <v>44527</v>
      </c>
      <c r="CP4352" s="60">
        <v>355.99838469910492</v>
      </c>
      <c r="DG4352" s="26"/>
      <c r="EZ4352" s="26"/>
      <c r="FA4352" s="27"/>
    </row>
    <row r="4353" spans="1:157">
      <c r="A4353" s="40">
        <v>44528</v>
      </c>
      <c r="B4353">
        <v>5361.9782112968696</v>
      </c>
      <c r="C4353">
        <f>B4353-MAX($B$4:B4353)</f>
        <v>-21.660000000000764</v>
      </c>
      <c r="L4353" s="27"/>
      <c r="CC4353" s="26"/>
      <c r="CO4353" s="15">
        <v>44528</v>
      </c>
      <c r="CP4353" s="60">
        <v>355.99838469910492</v>
      </c>
      <c r="DG4353" s="26"/>
      <c r="EZ4353" s="26"/>
      <c r="FA4353" s="27"/>
    </row>
    <row r="4354" spans="1:157">
      <c r="A4354" s="40">
        <v>44529</v>
      </c>
      <c r="B4354">
        <v>5363.61821129687</v>
      </c>
      <c r="C4354">
        <f>B4354-MAX($B$4:B4354)</f>
        <v>-20.020000000000437</v>
      </c>
      <c r="L4354" s="27"/>
      <c r="CC4354" s="26"/>
      <c r="CO4354" s="15">
        <v>44529</v>
      </c>
      <c r="CP4354" s="60">
        <v>354.89838469910489</v>
      </c>
      <c r="DG4354" s="26"/>
      <c r="EZ4354" s="26"/>
      <c r="FA4354" s="27"/>
    </row>
    <row r="4355" spans="1:157">
      <c r="A4355" s="40">
        <v>44530</v>
      </c>
      <c r="B4355">
        <v>5363.6382112968704</v>
      </c>
      <c r="C4355">
        <f>B4355-MAX($B$4:B4355)</f>
        <v>-20</v>
      </c>
      <c r="L4355" s="27"/>
      <c r="CC4355" s="26"/>
      <c r="CO4355" s="15">
        <v>44530</v>
      </c>
      <c r="CP4355" s="60">
        <v>350.55838469910492</v>
      </c>
      <c r="DG4355" s="26"/>
      <c r="EZ4355" s="26"/>
      <c r="FA4355" s="27"/>
    </row>
    <row r="4356" spans="1:157">
      <c r="A4356" s="40">
        <v>44531</v>
      </c>
      <c r="B4356">
        <v>5347.0182112968696</v>
      </c>
      <c r="C4356">
        <f>B4356-MAX($B$4:B4356)</f>
        <v>-36.6200000000008</v>
      </c>
      <c r="L4356" s="27"/>
      <c r="CC4356" s="26"/>
      <c r="CO4356" s="15">
        <v>44531</v>
      </c>
      <c r="CP4356" s="60">
        <v>350.55838469910492</v>
      </c>
      <c r="DG4356" s="26"/>
      <c r="EZ4356" s="26"/>
      <c r="FA4356" s="27"/>
    </row>
    <row r="4357" spans="1:157">
      <c r="A4357" s="40">
        <v>44532</v>
      </c>
      <c r="B4357">
        <v>5336.6382112968604</v>
      </c>
      <c r="C4357">
        <f>B4357-MAX($B$4:B4357)</f>
        <v>-47.000000000010004</v>
      </c>
      <c r="L4357" s="27"/>
      <c r="CC4357" s="26"/>
      <c r="CO4357" s="15">
        <v>44532</v>
      </c>
      <c r="CP4357" s="60">
        <v>350.55838469910492</v>
      </c>
      <c r="DG4357" s="26"/>
      <c r="EZ4357" s="26"/>
      <c r="FA4357" s="27"/>
    </row>
    <row r="4358" spans="1:157">
      <c r="A4358" s="40">
        <v>44533</v>
      </c>
      <c r="B4358">
        <v>5330.6982112968699</v>
      </c>
      <c r="C4358">
        <f>B4358-MAX($B$4:B4358)</f>
        <v>-52.940000000000509</v>
      </c>
      <c r="L4358" s="27"/>
      <c r="CC4358" s="26"/>
      <c r="CO4358" s="15">
        <v>44533</v>
      </c>
      <c r="CP4358" s="60">
        <v>350.55838469910492</v>
      </c>
      <c r="DG4358" s="26"/>
      <c r="EZ4358" s="26"/>
      <c r="FA4358" s="27"/>
    </row>
    <row r="4359" spans="1:157">
      <c r="A4359" s="40">
        <v>44534</v>
      </c>
      <c r="B4359">
        <v>5330.6982112968699</v>
      </c>
      <c r="C4359">
        <f>B4359-MAX($B$4:B4359)</f>
        <v>-52.940000000000509</v>
      </c>
      <c r="L4359" s="27"/>
      <c r="CC4359" s="26"/>
      <c r="CO4359" s="15">
        <v>44534</v>
      </c>
      <c r="CP4359" s="60">
        <v>350.55838469910492</v>
      </c>
      <c r="DG4359" s="26"/>
      <c r="EZ4359" s="26"/>
      <c r="FA4359" s="27"/>
    </row>
    <row r="4360" spans="1:157">
      <c r="A4360" s="40">
        <v>44535</v>
      </c>
      <c r="B4360">
        <v>5330.6982112968699</v>
      </c>
      <c r="C4360">
        <f>B4360-MAX($B$4:B4360)</f>
        <v>-52.940000000000509</v>
      </c>
      <c r="L4360" s="27"/>
      <c r="CC4360" s="26"/>
      <c r="CO4360" s="15">
        <v>44535</v>
      </c>
      <c r="CP4360" s="60">
        <v>350.55838469910492</v>
      </c>
      <c r="DG4360" s="26"/>
      <c r="EZ4360" s="26"/>
      <c r="FA4360" s="27"/>
    </row>
    <row r="4361" spans="1:157">
      <c r="A4361" s="40">
        <v>44536</v>
      </c>
      <c r="B4361">
        <v>5331.4982112968701</v>
      </c>
      <c r="C4361">
        <f>B4361-MAX($B$4:B4361)</f>
        <v>-52.140000000000327</v>
      </c>
      <c r="L4361" s="27"/>
      <c r="CC4361" s="26"/>
      <c r="CO4361" s="15">
        <v>44536</v>
      </c>
      <c r="CP4361" s="60">
        <v>350.55838469910492</v>
      </c>
      <c r="DG4361" s="26"/>
      <c r="EZ4361" s="26"/>
      <c r="FA4361" s="27"/>
    </row>
    <row r="4362" spans="1:157">
      <c r="A4362" s="40">
        <v>44537</v>
      </c>
      <c r="B4362">
        <v>5332.53821129687</v>
      </c>
      <c r="C4362">
        <f>B4362-MAX($B$4:B4362)</f>
        <v>-51.100000000000364</v>
      </c>
      <c r="L4362" s="27"/>
      <c r="CC4362" s="26"/>
      <c r="CO4362" s="15">
        <v>44537</v>
      </c>
      <c r="CP4362" s="60">
        <v>352.43838469910492</v>
      </c>
      <c r="DG4362" s="26"/>
      <c r="EZ4362" s="26"/>
      <c r="FA4362" s="27"/>
    </row>
    <row r="4363" spans="1:157">
      <c r="A4363" s="40">
        <v>44538</v>
      </c>
      <c r="B4363">
        <v>5329.5582112968696</v>
      </c>
      <c r="C4363">
        <f>B4363-MAX($B$4:B4363)</f>
        <v>-54.080000000000837</v>
      </c>
      <c r="L4363" s="27"/>
      <c r="CC4363" s="26"/>
      <c r="CO4363" s="15">
        <v>44538</v>
      </c>
      <c r="CP4363" s="60">
        <v>352.79838469910493</v>
      </c>
      <c r="DG4363" s="26"/>
      <c r="EZ4363" s="26"/>
      <c r="FA4363" s="27"/>
    </row>
    <row r="4364" spans="1:157">
      <c r="A4364" s="40">
        <v>44539</v>
      </c>
      <c r="B4364">
        <v>5331.4182112968701</v>
      </c>
      <c r="C4364">
        <f>B4364-MAX($B$4:B4364)</f>
        <v>-52.220000000000255</v>
      </c>
      <c r="L4364" s="27"/>
      <c r="CC4364" s="26"/>
      <c r="CO4364" s="15">
        <v>44539</v>
      </c>
      <c r="CP4364" s="60">
        <v>353.41838469910493</v>
      </c>
      <c r="DG4364" s="26"/>
      <c r="EZ4364" s="26"/>
      <c r="FA4364" s="27"/>
    </row>
    <row r="4365" spans="1:157">
      <c r="A4365" s="40">
        <v>44540</v>
      </c>
      <c r="B4365">
        <v>5331.3582112968697</v>
      </c>
      <c r="C4365">
        <f>B4365-MAX($B$4:B4365)</f>
        <v>-52.280000000000655</v>
      </c>
      <c r="L4365" s="27"/>
      <c r="CC4365" s="26"/>
      <c r="CO4365" s="15">
        <v>44540</v>
      </c>
      <c r="CP4365" s="60">
        <v>353.39838469910489</v>
      </c>
      <c r="DG4365" s="26"/>
      <c r="EZ4365" s="26"/>
      <c r="FA4365" s="27"/>
    </row>
    <row r="4366" spans="1:157">
      <c r="A4366" s="40">
        <v>44541</v>
      </c>
      <c r="B4366">
        <v>5331.3582112968697</v>
      </c>
      <c r="C4366">
        <f>B4366-MAX($B$4:B4366)</f>
        <v>-52.280000000000655</v>
      </c>
      <c r="L4366" s="27"/>
      <c r="CC4366" s="26"/>
      <c r="CO4366" s="15">
        <v>44541</v>
      </c>
      <c r="CP4366" s="60">
        <v>353.39838469910489</v>
      </c>
      <c r="DG4366" s="26"/>
      <c r="EZ4366" s="26"/>
      <c r="FA4366" s="27"/>
    </row>
    <row r="4367" spans="1:157">
      <c r="A4367" s="40">
        <v>44542</v>
      </c>
      <c r="B4367">
        <v>5331.3582112968697</v>
      </c>
      <c r="C4367">
        <f>B4367-MAX($B$4:B4367)</f>
        <v>-52.280000000000655</v>
      </c>
      <c r="L4367" s="27"/>
      <c r="CC4367" s="26"/>
      <c r="CO4367" s="15">
        <v>44542</v>
      </c>
      <c r="CP4367" s="60">
        <v>353.39838469910489</v>
      </c>
      <c r="DG4367" s="26"/>
      <c r="EZ4367" s="26"/>
      <c r="FA4367" s="27"/>
    </row>
    <row r="4368" spans="1:157">
      <c r="A4368" s="40">
        <v>44543</v>
      </c>
      <c r="B4368">
        <v>5331.1782112968704</v>
      </c>
      <c r="C4368">
        <f>B4368-MAX($B$4:B4368)</f>
        <v>-52.460000000000036</v>
      </c>
      <c r="L4368" s="27"/>
      <c r="CC4368" s="26"/>
      <c r="CO4368" s="15">
        <v>44543</v>
      </c>
      <c r="CP4368" s="60">
        <v>353.33838469910495</v>
      </c>
      <c r="DG4368" s="26"/>
      <c r="EZ4368" s="26"/>
      <c r="FA4368" s="27"/>
    </row>
    <row r="4369" spans="1:157">
      <c r="A4369" s="40">
        <v>44544</v>
      </c>
      <c r="B4369">
        <v>5323.9482112968699</v>
      </c>
      <c r="C4369">
        <f>B4369-MAX($B$4:B4369)</f>
        <v>-59.690000000000509</v>
      </c>
      <c r="L4369" s="27"/>
      <c r="CC4369" s="26"/>
      <c r="CO4369" s="15">
        <v>44544</v>
      </c>
      <c r="CP4369" s="60">
        <v>353.27838469910489</v>
      </c>
      <c r="DG4369" s="26"/>
      <c r="EZ4369" s="26"/>
      <c r="FA4369" s="27"/>
    </row>
    <row r="4370" spans="1:157">
      <c r="A4370" s="40">
        <v>44545</v>
      </c>
      <c r="B4370">
        <v>5324.2182112968703</v>
      </c>
      <c r="C4370">
        <f>B4370-MAX($B$4:B4370)</f>
        <v>-59.420000000000073</v>
      </c>
      <c r="L4370" s="27"/>
      <c r="CC4370" s="26"/>
      <c r="CO4370" s="15">
        <v>44545</v>
      </c>
      <c r="CP4370" s="60">
        <v>353.37838469910491</v>
      </c>
      <c r="DG4370" s="26"/>
      <c r="EZ4370" s="26"/>
      <c r="FA4370" s="27"/>
    </row>
    <row r="4371" spans="1:157">
      <c r="A4371" s="40">
        <v>44546</v>
      </c>
      <c r="B4371">
        <v>5328.6882112968697</v>
      </c>
      <c r="C4371">
        <f>B4371-MAX($B$4:B4371)</f>
        <v>-54.950000000000728</v>
      </c>
      <c r="L4371" s="27"/>
      <c r="CC4371" s="26"/>
      <c r="CO4371" s="15">
        <v>44546</v>
      </c>
      <c r="CP4371" s="60">
        <v>354.53838469910488</v>
      </c>
      <c r="DG4371" s="26"/>
      <c r="EZ4371" s="26"/>
      <c r="FA4371" s="27"/>
    </row>
    <row r="4372" spans="1:157">
      <c r="A4372" s="40">
        <v>44547</v>
      </c>
      <c r="B4372">
        <v>5329.4982112968701</v>
      </c>
      <c r="C4372">
        <f>B4372-MAX($B$4:B4372)</f>
        <v>-54.140000000000327</v>
      </c>
      <c r="L4372" s="27"/>
      <c r="CC4372" s="26"/>
      <c r="CO4372" s="15">
        <v>44547</v>
      </c>
      <c r="CP4372" s="60">
        <v>354.79838469910493</v>
      </c>
      <c r="DG4372" s="26"/>
      <c r="EZ4372" s="26"/>
      <c r="FA4372" s="27"/>
    </row>
    <row r="4373" spans="1:157">
      <c r="A4373" s="40">
        <v>44548</v>
      </c>
      <c r="B4373">
        <v>5329.4982112968701</v>
      </c>
      <c r="C4373">
        <f>B4373-MAX($B$4:B4373)</f>
        <v>-54.140000000000327</v>
      </c>
      <c r="L4373" s="27"/>
      <c r="CC4373" s="26"/>
      <c r="CO4373" s="15">
        <v>44548</v>
      </c>
      <c r="CP4373" s="60">
        <v>354.79838469910493</v>
      </c>
      <c r="DG4373" s="26"/>
      <c r="EZ4373" s="26"/>
      <c r="FA4373" s="27"/>
    </row>
    <row r="4374" spans="1:157">
      <c r="A4374" s="40">
        <v>44549</v>
      </c>
      <c r="B4374">
        <v>5329.4982112968701</v>
      </c>
      <c r="C4374">
        <f>B4374-MAX($B$4:B4374)</f>
        <v>-54.140000000000327</v>
      </c>
      <c r="L4374" s="27"/>
      <c r="CC4374" s="26"/>
      <c r="CO4374" s="15">
        <v>44549</v>
      </c>
      <c r="CP4374" s="60">
        <v>354.79838469910493</v>
      </c>
      <c r="DG4374" s="26"/>
      <c r="EZ4374" s="26"/>
      <c r="FA4374" s="27"/>
    </row>
    <row r="4375" spans="1:157">
      <c r="A4375" s="40">
        <v>44550</v>
      </c>
      <c r="B4375">
        <v>5325.4682112968703</v>
      </c>
      <c r="C4375">
        <f>B4375-MAX($B$4:B4375)</f>
        <v>-58.170000000000073</v>
      </c>
      <c r="L4375" s="27"/>
      <c r="CC4375" s="26"/>
      <c r="CO4375" s="15">
        <v>44550</v>
      </c>
      <c r="CP4375" s="60">
        <v>352.87838469910491</v>
      </c>
      <c r="DG4375" s="26"/>
      <c r="EZ4375" s="26"/>
      <c r="FA4375" s="27"/>
    </row>
    <row r="4376" spans="1:157">
      <c r="A4376" s="40">
        <v>44551</v>
      </c>
      <c r="B4376">
        <v>5342.82821129687</v>
      </c>
      <c r="C4376">
        <f>B4376-MAX($B$4:B4376)</f>
        <v>-40.8100000000004</v>
      </c>
      <c r="L4376" s="27"/>
      <c r="CC4376" s="26"/>
      <c r="CO4376" s="15">
        <v>44551</v>
      </c>
      <c r="CP4376" s="60">
        <v>354.97838469910494</v>
      </c>
      <c r="DG4376" s="26"/>
      <c r="EZ4376" s="26"/>
      <c r="FA4376" s="27"/>
    </row>
    <row r="4377" spans="1:157">
      <c r="A4377" s="40">
        <v>44552</v>
      </c>
      <c r="B4377">
        <v>5352.82821129687</v>
      </c>
      <c r="C4377">
        <f>B4377-MAX($B$4:B4377)</f>
        <v>-30.8100000000004</v>
      </c>
      <c r="L4377" s="27"/>
      <c r="CC4377" s="26"/>
      <c r="CO4377" s="15">
        <v>44552</v>
      </c>
      <c r="CP4377" s="60">
        <v>356.11838469910492</v>
      </c>
      <c r="DG4377" s="26"/>
      <c r="EZ4377" s="26"/>
      <c r="FA4377" s="27"/>
    </row>
    <row r="4378" spans="1:157">
      <c r="A4378" s="40">
        <v>44553</v>
      </c>
      <c r="B4378">
        <v>5358.61821129687</v>
      </c>
      <c r="C4378">
        <f>B4378-MAX($B$4:B4378)</f>
        <v>-25.020000000000437</v>
      </c>
      <c r="L4378" s="27"/>
      <c r="CC4378" s="26"/>
      <c r="CO4378" s="15">
        <v>44553</v>
      </c>
      <c r="CP4378" s="60">
        <v>356.73838469910493</v>
      </c>
      <c r="DG4378" s="26"/>
      <c r="EZ4378" s="26"/>
      <c r="FA4378" s="27"/>
    </row>
    <row r="4379" spans="1:157">
      <c r="A4379" s="40">
        <v>44554</v>
      </c>
      <c r="B4379">
        <v>5361.6982112968699</v>
      </c>
      <c r="C4379">
        <f>B4379-MAX($B$4:B4379)</f>
        <v>-21.940000000000509</v>
      </c>
      <c r="L4379" s="27"/>
      <c r="CC4379" s="26"/>
      <c r="CO4379" s="15">
        <v>44554</v>
      </c>
      <c r="CP4379" s="60">
        <v>356.73838469910493</v>
      </c>
      <c r="DG4379" s="26"/>
      <c r="EZ4379" s="26"/>
      <c r="FA4379" s="27"/>
    </row>
    <row r="4380" spans="1:157">
      <c r="A4380" s="40">
        <v>44555</v>
      </c>
      <c r="B4380">
        <v>5361.6982112968699</v>
      </c>
      <c r="C4380">
        <f>B4380-MAX($B$4:B4380)</f>
        <v>-21.940000000000509</v>
      </c>
      <c r="L4380" s="27"/>
      <c r="CC4380" s="26"/>
      <c r="CO4380" s="15">
        <v>44555</v>
      </c>
      <c r="CP4380" s="60">
        <v>356.73838469910493</v>
      </c>
      <c r="DG4380" s="26"/>
      <c r="EZ4380" s="26"/>
      <c r="FA4380" s="27"/>
    </row>
    <row r="4381" spans="1:157">
      <c r="A4381" s="40">
        <v>44556</v>
      </c>
      <c r="B4381">
        <v>5361.6982112968699</v>
      </c>
      <c r="C4381">
        <f>B4381-MAX($B$4:B4381)</f>
        <v>-21.940000000000509</v>
      </c>
      <c r="L4381" s="27"/>
      <c r="CC4381" s="26"/>
      <c r="CO4381" s="15">
        <v>44556</v>
      </c>
      <c r="CP4381" s="60">
        <v>356.73838469910493</v>
      </c>
      <c r="DG4381" s="26"/>
      <c r="EZ4381" s="26"/>
      <c r="FA4381" s="27"/>
    </row>
    <row r="4382" spans="1:157">
      <c r="A4382" s="40">
        <v>44557</v>
      </c>
      <c r="B4382">
        <v>5362.4782112968696</v>
      </c>
      <c r="C4382">
        <f>B4382-MAX($B$4:B4382)</f>
        <v>-21.160000000000764</v>
      </c>
      <c r="L4382" s="27"/>
      <c r="CC4382" s="26"/>
      <c r="CO4382" s="15">
        <v>44557</v>
      </c>
      <c r="CP4382" s="60">
        <v>357.19838469910491</v>
      </c>
      <c r="DG4382" s="26"/>
      <c r="EZ4382" s="26"/>
      <c r="FA4382" s="27"/>
    </row>
    <row r="4383" spans="1:157">
      <c r="A4383" s="40">
        <v>44558</v>
      </c>
      <c r="B4383">
        <v>5375.4282112968704</v>
      </c>
      <c r="C4383">
        <f>B4383-MAX($B$4:B4383)</f>
        <v>-8.2100000000000364</v>
      </c>
      <c r="L4383" s="27"/>
      <c r="CC4383" s="26"/>
      <c r="CO4383" s="15">
        <v>44558</v>
      </c>
      <c r="CP4383" s="60">
        <v>357.37838469910491</v>
      </c>
      <c r="DG4383" s="26"/>
      <c r="EZ4383" s="26"/>
      <c r="FA4383" s="27"/>
    </row>
    <row r="4384" spans="1:157">
      <c r="A4384" s="40">
        <v>44559</v>
      </c>
      <c r="B4384">
        <v>5379.9482112968699</v>
      </c>
      <c r="C4384">
        <f>B4384-MAX($B$4:B4384)</f>
        <v>-3.6900000000005093</v>
      </c>
      <c r="L4384" s="27"/>
      <c r="CC4384" s="26"/>
      <c r="CO4384" s="15">
        <v>44559</v>
      </c>
      <c r="CP4384" s="60">
        <v>359.21838469910494</v>
      </c>
      <c r="DG4384" s="26"/>
      <c r="EZ4384" s="26"/>
      <c r="FA4384" s="27"/>
    </row>
    <row r="4385" spans="1:157">
      <c r="A4385" s="40">
        <v>44560</v>
      </c>
      <c r="B4385">
        <v>5379.8182112968698</v>
      </c>
      <c r="C4385">
        <f>B4385-MAX($B$4:B4385)</f>
        <v>-3.8200000000006185</v>
      </c>
      <c r="L4385" s="27"/>
      <c r="CC4385" s="26"/>
      <c r="CO4385" s="15">
        <v>44560</v>
      </c>
      <c r="CP4385" s="60">
        <v>359.77838469910489</v>
      </c>
      <c r="DG4385" s="26"/>
      <c r="EZ4385" s="26"/>
      <c r="FA4385" s="27"/>
    </row>
    <row r="4386" spans="1:157">
      <c r="A4386" s="40">
        <v>44561</v>
      </c>
      <c r="B4386">
        <v>5379.8182112968698</v>
      </c>
      <c r="C4386">
        <f>B4386-MAX($B$4:B4386)</f>
        <v>-3.8200000000006185</v>
      </c>
      <c r="L4386" s="27"/>
      <c r="CC4386" s="26"/>
      <c r="CO4386" s="15">
        <v>44561</v>
      </c>
      <c r="CP4386" s="60">
        <v>359.77838469910489</v>
      </c>
      <c r="DG4386" s="26"/>
      <c r="EZ4386" s="26"/>
      <c r="FA4386" s="27"/>
    </row>
    <row r="4387" spans="1:157">
      <c r="A4387" s="40">
        <v>44562</v>
      </c>
      <c r="B4387">
        <v>5379.8182112968698</v>
      </c>
      <c r="C4387">
        <f>B4387-MAX($B$4:B4387)</f>
        <v>-3.8200000000006185</v>
      </c>
      <c r="L4387" s="27"/>
      <c r="CC4387" s="26"/>
      <c r="CO4387" s="15">
        <v>44562</v>
      </c>
      <c r="CP4387" s="60">
        <v>359.77838469910489</v>
      </c>
      <c r="DG4387" s="26"/>
      <c r="EZ4387" s="26"/>
      <c r="FA4387" s="27"/>
    </row>
    <row r="4388" spans="1:157">
      <c r="A4388" s="40">
        <v>44563</v>
      </c>
      <c r="B4388">
        <v>5379.8182112968698</v>
      </c>
      <c r="C4388">
        <f>B4388-MAX($B$4:B4388)</f>
        <v>-3.8200000000006185</v>
      </c>
      <c r="L4388" s="27"/>
      <c r="CC4388" s="26"/>
      <c r="CO4388" s="15">
        <v>44563</v>
      </c>
      <c r="CP4388" s="60">
        <v>359.77838469910489</v>
      </c>
      <c r="DG4388" s="26"/>
      <c r="EZ4388" s="26"/>
      <c r="FA4388" s="27"/>
    </row>
    <row r="4389" spans="1:157">
      <c r="A4389" s="40">
        <v>44564</v>
      </c>
      <c r="B4389">
        <v>5380.7482112968701</v>
      </c>
      <c r="C4389">
        <f>B4389-MAX($B$4:B4389)</f>
        <v>-2.8900000000003274</v>
      </c>
      <c r="L4389" s="27"/>
      <c r="CC4389" s="26"/>
      <c r="CO4389" s="15">
        <v>44564</v>
      </c>
      <c r="CP4389" s="60">
        <v>360.67838469910492</v>
      </c>
      <c r="DG4389" s="26"/>
      <c r="EZ4389" s="26"/>
      <c r="FA4389" s="27"/>
    </row>
    <row r="4390" spans="1:157">
      <c r="A4390" s="40">
        <v>44565</v>
      </c>
      <c r="B4390">
        <v>5385.5182112968696</v>
      </c>
      <c r="C4390">
        <f>B4390-MAX($B$4:B4390)</f>
        <v>0</v>
      </c>
      <c r="L4390" s="27"/>
      <c r="CC4390" s="26"/>
      <c r="CO4390" s="15">
        <v>44565</v>
      </c>
      <c r="CP4390" s="60">
        <v>361.83838469910495</v>
      </c>
      <c r="DG4390" s="26"/>
      <c r="EZ4390" s="26"/>
      <c r="FA4390" s="27"/>
    </row>
    <row r="4391" spans="1:157">
      <c r="A4391" s="40">
        <v>44566</v>
      </c>
      <c r="B4391">
        <v>5392.44363946883</v>
      </c>
      <c r="C4391">
        <f>B4391-MAX($B$4:B4391)</f>
        <v>0</v>
      </c>
      <c r="L4391" s="27"/>
      <c r="CC4391" s="26"/>
      <c r="CO4391" s="15">
        <v>44566</v>
      </c>
      <c r="CP4391" s="60">
        <v>361.43838469910492</v>
      </c>
      <c r="DG4391" s="26"/>
      <c r="EZ4391" s="26"/>
      <c r="FA4391" s="27"/>
    </row>
    <row r="4392" spans="1:157">
      <c r="A4392" s="40">
        <v>44567</v>
      </c>
      <c r="B4392">
        <v>5391.2382112968698</v>
      </c>
      <c r="C4392">
        <f>B4392-MAX($B$4:B4392)</f>
        <v>-1.2054281719601931</v>
      </c>
      <c r="L4392" s="27"/>
      <c r="CC4392" s="26"/>
      <c r="CO4392" s="15">
        <v>44567</v>
      </c>
      <c r="CP4392" s="60">
        <v>359.33838469910489</v>
      </c>
      <c r="DG4392" s="26"/>
      <c r="EZ4392" s="26"/>
      <c r="FA4392" s="27"/>
    </row>
    <row r="4393" spans="1:157">
      <c r="A4393" s="40">
        <v>44568</v>
      </c>
      <c r="B4393">
        <v>5392.3182112968698</v>
      </c>
      <c r="C4393">
        <f>B4393-MAX($B$4:B4393)</f>
        <v>-0.1254281719602659</v>
      </c>
      <c r="L4393" s="27"/>
      <c r="CC4393" s="26"/>
      <c r="CO4393" s="15">
        <v>44568</v>
      </c>
      <c r="CP4393" s="60">
        <v>361.65838469910489</v>
      </c>
      <c r="DG4393" s="26"/>
      <c r="EZ4393" s="26"/>
      <c r="FA4393" s="27"/>
    </row>
    <row r="4394" spans="1:157">
      <c r="A4394" s="40">
        <v>44569</v>
      </c>
      <c r="B4394">
        <v>5392.3182112968698</v>
      </c>
      <c r="C4394">
        <f>B4394-MAX($B$4:B4394)</f>
        <v>-0.1254281719602659</v>
      </c>
      <c r="L4394" s="27"/>
      <c r="CC4394" s="26"/>
      <c r="CO4394" s="15">
        <v>44569</v>
      </c>
      <c r="CP4394" s="60">
        <v>361.65838469910489</v>
      </c>
      <c r="DG4394" s="26"/>
      <c r="EZ4394" s="26"/>
      <c r="FA4394" s="27"/>
    </row>
    <row r="4395" spans="1:157">
      <c r="A4395" s="40">
        <v>44570</v>
      </c>
      <c r="B4395">
        <v>5392.3182112968698</v>
      </c>
      <c r="C4395">
        <f>B4395-MAX($B$4:B4395)</f>
        <v>-0.1254281719602659</v>
      </c>
      <c r="L4395" s="27"/>
      <c r="CC4395" s="26"/>
      <c r="CO4395" s="15">
        <v>44570</v>
      </c>
      <c r="CP4395" s="60">
        <v>361.65838469910489</v>
      </c>
      <c r="DG4395" s="26"/>
      <c r="EZ4395" s="26"/>
      <c r="FA4395" s="27"/>
    </row>
    <row r="4396" spans="1:157">
      <c r="A4396" s="40">
        <v>44571</v>
      </c>
      <c r="B4396">
        <v>5391.4382112968697</v>
      </c>
      <c r="C4396">
        <f>B4396-MAX($B$4:B4396)</f>
        <v>-1.005428171960375</v>
      </c>
      <c r="L4396" s="27"/>
      <c r="CC4396" s="26"/>
      <c r="CO4396" s="15">
        <v>44571</v>
      </c>
      <c r="CP4396" s="60">
        <v>361.50838469910491</v>
      </c>
      <c r="DG4396" s="26"/>
      <c r="EZ4396" s="26"/>
      <c r="FA4396" s="27"/>
    </row>
    <row r="4397" spans="1:157">
      <c r="A4397" s="40">
        <v>44572</v>
      </c>
      <c r="B4397">
        <v>5394.5882112968702</v>
      </c>
      <c r="C4397">
        <f>B4397-MAX($B$4:B4397)</f>
        <v>0</v>
      </c>
      <c r="L4397" s="27"/>
      <c r="CC4397" s="26"/>
      <c r="CO4397" s="15">
        <v>44572</v>
      </c>
      <c r="CP4397" s="60">
        <v>362.4583846991049</v>
      </c>
      <c r="DG4397" s="26"/>
      <c r="EZ4397" s="26"/>
      <c r="FA4397" s="27"/>
    </row>
    <row r="4398" spans="1:157">
      <c r="A4398" s="40">
        <v>44573</v>
      </c>
      <c r="B4398">
        <v>5399.11821129687</v>
      </c>
      <c r="C4398">
        <f>B4398-MAX($B$4:B4398)</f>
        <v>0</v>
      </c>
      <c r="L4398" s="27"/>
      <c r="CC4398" s="26"/>
      <c r="CO4398" s="15">
        <v>44573</v>
      </c>
      <c r="CP4398" s="60">
        <v>364.42838469910492</v>
      </c>
      <c r="DG4398" s="26"/>
      <c r="EZ4398" s="26"/>
      <c r="FA4398" s="27"/>
    </row>
    <row r="4399" spans="1:157">
      <c r="A4399" s="40">
        <v>44574</v>
      </c>
      <c r="B4399">
        <v>5400.9982112968701</v>
      </c>
      <c r="C4399">
        <f>B4399-MAX($B$4:B4399)</f>
        <v>0</v>
      </c>
      <c r="L4399" s="27"/>
      <c r="CC4399" s="26"/>
      <c r="CO4399" s="15">
        <v>44574</v>
      </c>
      <c r="CP4399" s="60">
        <v>364.97838469910494</v>
      </c>
      <c r="DG4399" s="26"/>
      <c r="EZ4399" s="26"/>
      <c r="FA4399" s="27"/>
    </row>
    <row r="4400" spans="1:157">
      <c r="A4400" s="40">
        <v>44575</v>
      </c>
      <c r="B4400">
        <v>5398.4682112968703</v>
      </c>
      <c r="C4400">
        <f>B4400-MAX($B$4:B4400)</f>
        <v>-2.5299999999997453</v>
      </c>
      <c r="L4400" s="27"/>
      <c r="CC4400" s="26"/>
      <c r="CO4400" s="15">
        <v>44575</v>
      </c>
      <c r="CP4400" s="60">
        <v>364.25838469910491</v>
      </c>
      <c r="DG4400" s="26"/>
      <c r="EZ4400" s="26"/>
      <c r="FA4400" s="27"/>
    </row>
    <row r="4401" spans="1:157">
      <c r="A4401" s="40">
        <v>44576</v>
      </c>
      <c r="B4401">
        <v>5398.4682112968703</v>
      </c>
      <c r="C4401">
        <f>B4401-MAX($B$4:B4401)</f>
        <v>-2.5299999999997453</v>
      </c>
      <c r="L4401" s="27"/>
      <c r="CC4401" s="26"/>
      <c r="CO4401" s="15">
        <v>44576</v>
      </c>
      <c r="CP4401" s="60">
        <v>364.25838469910491</v>
      </c>
      <c r="DG4401" s="26"/>
      <c r="EZ4401" s="26"/>
      <c r="FA4401" s="27"/>
    </row>
    <row r="4402" spans="1:157">
      <c r="A4402" s="40">
        <v>44577</v>
      </c>
      <c r="B4402">
        <v>5398.4682112968703</v>
      </c>
      <c r="C4402">
        <f>B4402-MAX($B$4:B4402)</f>
        <v>-2.5299999999997453</v>
      </c>
      <c r="L4402" s="27"/>
      <c r="CC4402" s="26"/>
      <c r="CO4402" s="15">
        <v>44577</v>
      </c>
      <c r="CP4402" s="60">
        <v>364.25838469910491</v>
      </c>
      <c r="DG4402" s="26"/>
      <c r="EZ4402" s="26"/>
      <c r="FA4402" s="27"/>
    </row>
    <row r="4403" spans="1:157">
      <c r="A4403" s="40">
        <v>44578</v>
      </c>
      <c r="B4403">
        <v>5398.5682112968698</v>
      </c>
      <c r="C4403">
        <f>B4403-MAX($B$4:B4403)</f>
        <v>-2.430000000000291</v>
      </c>
      <c r="L4403" s="27"/>
      <c r="CC4403" s="26"/>
      <c r="CO4403" s="15">
        <v>44578</v>
      </c>
      <c r="CP4403" s="60">
        <v>364.30838469910492</v>
      </c>
      <c r="DG4403" s="26"/>
      <c r="EZ4403" s="26"/>
      <c r="FA4403" s="27"/>
    </row>
    <row r="4404" spans="1:157">
      <c r="A4404" s="40">
        <v>44579</v>
      </c>
      <c r="B4404">
        <v>5399.53821129687</v>
      </c>
      <c r="C4404">
        <f>B4404-MAX($B$4:B4404)</f>
        <v>-1.4600000000000364</v>
      </c>
      <c r="L4404" s="27"/>
      <c r="CC4404" s="26"/>
      <c r="CO4404" s="15">
        <v>44579</v>
      </c>
      <c r="CP4404" s="60">
        <v>363.06838469910491</v>
      </c>
      <c r="DG4404" s="26"/>
      <c r="EZ4404" s="26"/>
      <c r="FA4404" s="27"/>
    </row>
    <row r="4405" spans="1:157">
      <c r="A4405" s="40">
        <v>44580</v>
      </c>
      <c r="B4405">
        <v>5397.32821129687</v>
      </c>
      <c r="C4405">
        <f>B4405-MAX($B$4:B4405)</f>
        <v>-3.6700000000000728</v>
      </c>
      <c r="L4405" s="27"/>
      <c r="CC4405" s="26"/>
      <c r="CO4405" s="15">
        <v>44580</v>
      </c>
      <c r="CP4405" s="60">
        <v>361.4583846991049</v>
      </c>
      <c r="DG4405" s="26"/>
      <c r="EZ4405" s="26"/>
      <c r="FA4405" s="27"/>
    </row>
    <row r="4406" spans="1:157">
      <c r="A4406" s="40">
        <v>44581</v>
      </c>
      <c r="B4406">
        <v>5402.8082112968696</v>
      </c>
      <c r="C4406">
        <f>B4406-MAX($B$4:B4406)</f>
        <v>0</v>
      </c>
      <c r="L4406" s="27"/>
      <c r="CC4406" s="26"/>
      <c r="CO4406" s="15">
        <v>44581</v>
      </c>
      <c r="CP4406" s="60">
        <v>363.8283846991049</v>
      </c>
      <c r="DG4406" s="26"/>
      <c r="EZ4406" s="26"/>
      <c r="FA4406" s="27"/>
    </row>
    <row r="4407" spans="1:157">
      <c r="A4407" s="40">
        <v>44582</v>
      </c>
      <c r="B4407">
        <v>5395.9682112968703</v>
      </c>
      <c r="C4407">
        <f>B4407-MAX($B$4:B4407)</f>
        <v>-6.839999999999236</v>
      </c>
      <c r="L4407" s="27"/>
      <c r="CC4407" s="26"/>
      <c r="CO4407" s="15">
        <v>44582</v>
      </c>
      <c r="CP4407" s="60">
        <v>360.47838469910494</v>
      </c>
      <c r="DG4407" s="26"/>
      <c r="EZ4407" s="26"/>
      <c r="FA4407" s="27"/>
    </row>
    <row r="4408" spans="1:157">
      <c r="A4408" s="40">
        <v>44583</v>
      </c>
      <c r="B4408">
        <v>5395.9682112968703</v>
      </c>
      <c r="C4408">
        <f>B4408-MAX($B$4:B4408)</f>
        <v>-6.839999999999236</v>
      </c>
      <c r="L4408" s="27"/>
      <c r="CC4408" s="26"/>
      <c r="CO4408" s="15">
        <v>44583</v>
      </c>
      <c r="CP4408" s="60">
        <v>360.47838469910494</v>
      </c>
      <c r="DG4408" s="26"/>
      <c r="EZ4408" s="26"/>
      <c r="FA4408" s="27"/>
    </row>
    <row r="4409" spans="1:157">
      <c r="A4409" s="40">
        <v>44584</v>
      </c>
      <c r="B4409">
        <v>5395.9682112968703</v>
      </c>
      <c r="C4409">
        <f>B4409-MAX($B$4:B4409)</f>
        <v>-6.839999999999236</v>
      </c>
      <c r="L4409" s="27"/>
      <c r="CC4409" s="26"/>
      <c r="CO4409" s="15">
        <v>44584</v>
      </c>
      <c r="CP4409" s="60">
        <v>360.47838469910494</v>
      </c>
      <c r="DG4409" s="26"/>
      <c r="EZ4409" s="26"/>
      <c r="FA4409" s="27"/>
    </row>
    <row r="4410" spans="1:157">
      <c r="A4410" s="40">
        <v>44585</v>
      </c>
      <c r="B4410">
        <v>5386.6282112968702</v>
      </c>
      <c r="C4410">
        <f>B4410-MAX($B$4:B4410)</f>
        <v>-16.179999999999382</v>
      </c>
      <c r="L4410" s="27"/>
      <c r="CC4410" s="26"/>
      <c r="CO4410" s="15">
        <v>44585</v>
      </c>
      <c r="CP4410" s="60">
        <v>355.61838469910492</v>
      </c>
      <c r="DG4410" s="26"/>
      <c r="EZ4410" s="26"/>
      <c r="FA4410" s="27"/>
    </row>
    <row r="4411" spans="1:157">
      <c r="A4411" s="40">
        <v>44586</v>
      </c>
      <c r="B4411">
        <v>5383.2182112968603</v>
      </c>
      <c r="C4411">
        <f>B4411-MAX($B$4:B4411)</f>
        <v>-19.59000000000924</v>
      </c>
      <c r="L4411" s="27"/>
      <c r="CC4411" s="26"/>
      <c r="CO4411" s="15">
        <v>44586</v>
      </c>
      <c r="CP4411" s="60">
        <v>352.65838469910489</v>
      </c>
      <c r="DG4411" s="26"/>
      <c r="EZ4411" s="26"/>
      <c r="FA4411" s="27"/>
    </row>
    <row r="4412" spans="1:157">
      <c r="A4412" s="40">
        <v>44587</v>
      </c>
      <c r="B4412">
        <v>5383.9182112968701</v>
      </c>
      <c r="C4412">
        <f>B4412-MAX($B$4:B4412)</f>
        <v>-18.889999999999418</v>
      </c>
      <c r="L4412" s="27"/>
      <c r="CC4412" s="26"/>
      <c r="CO4412" s="15">
        <v>44587</v>
      </c>
      <c r="CP4412" s="60">
        <v>352.65838469910489</v>
      </c>
      <c r="DG4412" s="26"/>
      <c r="EZ4412" s="26"/>
      <c r="FA4412" s="27"/>
    </row>
    <row r="4413" spans="1:157">
      <c r="A4413" s="40">
        <v>44588</v>
      </c>
      <c r="B4413">
        <v>5373.1682112968701</v>
      </c>
      <c r="C4413">
        <f>B4413-MAX($B$4:B4413)</f>
        <v>-29.639999999999418</v>
      </c>
      <c r="L4413" s="27"/>
      <c r="CC4413" s="26"/>
      <c r="CO4413" s="15">
        <v>44588</v>
      </c>
      <c r="CP4413" s="60">
        <v>352.65838469910489</v>
      </c>
      <c r="DG4413" s="26"/>
      <c r="EZ4413" s="26"/>
      <c r="FA4413" s="27"/>
    </row>
    <row r="4414" spans="1:157">
      <c r="A4414" s="40">
        <v>44589</v>
      </c>
      <c r="B4414">
        <v>5373.1682112968701</v>
      </c>
      <c r="C4414">
        <f>B4414-MAX($B$4:B4414)</f>
        <v>-29.639999999999418</v>
      </c>
      <c r="L4414" s="27"/>
      <c r="CC4414" s="26"/>
      <c r="CO4414" s="15">
        <v>44589</v>
      </c>
      <c r="CP4414" s="60">
        <v>352.65838469910489</v>
      </c>
      <c r="DG4414" s="26"/>
      <c r="EZ4414" s="26"/>
      <c r="FA4414" s="27"/>
    </row>
    <row r="4415" spans="1:157">
      <c r="A4415" s="40">
        <v>44590</v>
      </c>
      <c r="B4415">
        <v>5373.1682112968701</v>
      </c>
      <c r="C4415">
        <f>B4415-MAX($B$4:B4415)</f>
        <v>-29.639999999999418</v>
      </c>
      <c r="L4415" s="27"/>
      <c r="CC4415" s="26"/>
      <c r="CO4415" s="15">
        <v>44590</v>
      </c>
      <c r="CP4415" s="60">
        <v>352.65838469910489</v>
      </c>
      <c r="DG4415" s="26"/>
      <c r="EZ4415" s="26"/>
      <c r="FA4415" s="27"/>
    </row>
    <row r="4416" spans="1:157">
      <c r="A4416" s="40">
        <v>44591</v>
      </c>
      <c r="B4416">
        <v>5373.1682112968701</v>
      </c>
      <c r="C4416">
        <f>B4416-MAX($B$4:B4416)</f>
        <v>-29.639999999999418</v>
      </c>
      <c r="L4416" s="27"/>
      <c r="CC4416" s="26"/>
      <c r="CO4416" s="15">
        <v>44591</v>
      </c>
      <c r="CP4416" s="60">
        <v>352.65838469910489</v>
      </c>
      <c r="DG4416" s="26"/>
      <c r="EZ4416" s="26"/>
      <c r="FA4416" s="27"/>
    </row>
    <row r="4417" spans="1:157">
      <c r="A4417" s="40">
        <v>44592</v>
      </c>
      <c r="B4417">
        <v>5373.1682112968701</v>
      </c>
      <c r="C4417">
        <f>B4417-MAX($B$4:B4417)</f>
        <v>-29.639999999999418</v>
      </c>
      <c r="L4417" s="27"/>
      <c r="CC4417" s="26"/>
      <c r="CO4417" s="15">
        <v>44592</v>
      </c>
      <c r="CP4417" s="60">
        <v>352.65838469910489</v>
      </c>
      <c r="DG4417" s="26"/>
      <c r="EZ4417" s="26"/>
      <c r="FA4417" s="27"/>
    </row>
    <row r="4418" spans="1:157">
      <c r="A4418" s="40">
        <v>44593</v>
      </c>
      <c r="B4418">
        <v>5373.1682112968701</v>
      </c>
      <c r="C4418">
        <f>B4418-MAX($B$4:B4418)</f>
        <v>-29.639999999999418</v>
      </c>
      <c r="L4418" s="27"/>
      <c r="CC4418" s="26"/>
      <c r="CO4418" s="15">
        <v>44593</v>
      </c>
      <c r="CP4418" s="60">
        <v>352.65838469910489</v>
      </c>
      <c r="DG4418" s="26"/>
      <c r="EZ4418" s="26"/>
      <c r="FA4418" s="27"/>
    </row>
    <row r="4419" spans="1:157">
      <c r="A4419" s="40">
        <v>44594</v>
      </c>
      <c r="B4419">
        <v>5373.1682112968701</v>
      </c>
      <c r="C4419">
        <f>B4419-MAX($B$4:B4419)</f>
        <v>-29.639999999999418</v>
      </c>
      <c r="L4419" s="27"/>
      <c r="CC4419" s="26"/>
      <c r="CO4419" s="15">
        <v>44594</v>
      </c>
      <c r="CP4419" s="60">
        <v>352.65838469910489</v>
      </c>
      <c r="DG4419" s="26"/>
      <c r="EZ4419" s="26"/>
      <c r="FA4419" s="27"/>
    </row>
    <row r="4420" spans="1:157">
      <c r="A4420" s="40">
        <v>44595</v>
      </c>
      <c r="B4420">
        <v>5404.4682112968603</v>
      </c>
      <c r="C4420">
        <f>B4420-MAX($B$4:B4420)</f>
        <v>0</v>
      </c>
      <c r="L4420" s="27"/>
      <c r="CC4420" s="26"/>
      <c r="CO4420" s="15">
        <v>44595</v>
      </c>
      <c r="CP4420" s="60">
        <v>352.65838469910489</v>
      </c>
      <c r="DG4420" s="26"/>
      <c r="EZ4420" s="26"/>
      <c r="FA4420" s="27"/>
    </row>
    <row r="4421" spans="1:157">
      <c r="A4421" s="40">
        <v>44596</v>
      </c>
      <c r="B4421">
        <v>5417.8782112968602</v>
      </c>
      <c r="C4421">
        <f>B4421-MAX($B$4:B4421)</f>
        <v>0</v>
      </c>
      <c r="L4421" s="27"/>
      <c r="CC4421" s="26"/>
      <c r="CO4421" s="15">
        <v>44596</v>
      </c>
      <c r="CP4421" s="60">
        <v>352.65838469910489</v>
      </c>
      <c r="DG4421" s="26"/>
      <c r="EZ4421" s="26"/>
      <c r="FA4421" s="27"/>
    </row>
    <row r="4422" spans="1:157">
      <c r="A4422" s="40">
        <v>44597</v>
      </c>
      <c r="B4422">
        <v>5417.8782112968602</v>
      </c>
      <c r="C4422">
        <f>B4422-MAX($B$4:B4422)</f>
        <v>0</v>
      </c>
      <c r="L4422" s="27"/>
      <c r="CC4422" s="26"/>
      <c r="CO4422" s="15">
        <v>44597</v>
      </c>
      <c r="CP4422" s="60">
        <v>352.65838469910489</v>
      </c>
      <c r="DG4422" s="26"/>
      <c r="EZ4422" s="26"/>
      <c r="FA4422" s="27"/>
    </row>
    <row r="4423" spans="1:157">
      <c r="A4423" s="40">
        <v>44598</v>
      </c>
      <c r="B4423">
        <v>5417.8782112968602</v>
      </c>
      <c r="C4423">
        <f>B4423-MAX($B$4:B4423)</f>
        <v>0</v>
      </c>
      <c r="L4423" s="27"/>
      <c r="CC4423" s="26"/>
      <c r="CO4423" s="15">
        <v>44598</v>
      </c>
      <c r="CP4423" s="60">
        <v>352.65838469910489</v>
      </c>
      <c r="DG4423" s="26"/>
      <c r="EZ4423" s="26"/>
      <c r="FA4423" s="27"/>
    </row>
    <row r="4424" spans="1:157">
      <c r="A4424" s="40">
        <v>44599</v>
      </c>
      <c r="B4424">
        <v>5418.4182112968701</v>
      </c>
      <c r="C4424">
        <f>B4424-MAX($B$4:B4424)</f>
        <v>0</v>
      </c>
      <c r="L4424" s="27"/>
      <c r="CC4424" s="26"/>
      <c r="CO4424" s="15">
        <v>44599</v>
      </c>
      <c r="CP4424" s="60">
        <v>352.65838469910489</v>
      </c>
      <c r="DG4424" s="26"/>
      <c r="EZ4424" s="26"/>
      <c r="FA4424" s="27"/>
    </row>
    <row r="4425" spans="1:157">
      <c r="A4425" s="40">
        <v>44600</v>
      </c>
      <c r="B4425">
        <v>5422.6240518200202</v>
      </c>
      <c r="C4425">
        <f>B4425-MAX($B$4:B4425)</f>
        <v>0</v>
      </c>
      <c r="L4425" s="27"/>
      <c r="CC4425" s="26"/>
      <c r="CO4425" s="15">
        <v>44600</v>
      </c>
      <c r="CP4425" s="60">
        <v>353.12484482989356</v>
      </c>
      <c r="DG4425" s="26"/>
      <c r="EZ4425" s="26"/>
      <c r="FA4425" s="27"/>
    </row>
    <row r="4426" spans="1:157">
      <c r="A4426" s="40">
        <v>44601</v>
      </c>
      <c r="B4426">
        <v>5428.1340518200204</v>
      </c>
      <c r="C4426">
        <f>B4426-MAX($B$4:B4426)</f>
        <v>0</v>
      </c>
      <c r="L4426" s="27"/>
      <c r="CC4426" s="26"/>
      <c r="CO4426" s="15">
        <v>44601</v>
      </c>
      <c r="CP4426" s="60">
        <v>353.36484482989357</v>
      </c>
      <c r="DG4426" s="26"/>
      <c r="EZ4426" s="26"/>
      <c r="FA4426" s="27"/>
    </row>
    <row r="4427" spans="1:157">
      <c r="A4427" s="40">
        <v>44602</v>
      </c>
      <c r="B4427">
        <v>5430.5140518200196</v>
      </c>
      <c r="C4427">
        <f>B4427-MAX($B$4:B4427)</f>
        <v>0</v>
      </c>
      <c r="L4427" s="27"/>
      <c r="CC4427" s="26"/>
      <c r="CO4427" s="15">
        <v>44602</v>
      </c>
      <c r="CP4427" s="60">
        <v>353.56484482989356</v>
      </c>
      <c r="DG4427" s="26"/>
      <c r="EZ4427" s="26"/>
      <c r="FA4427" s="27"/>
    </row>
    <row r="4428" spans="1:157">
      <c r="A4428" s="40">
        <v>44603</v>
      </c>
      <c r="B4428">
        <v>5425.2540518200203</v>
      </c>
      <c r="C4428">
        <f>B4428-MAX($B$4:B4428)</f>
        <v>-5.2599999999993088</v>
      </c>
      <c r="L4428" s="27"/>
      <c r="CC4428" s="26"/>
      <c r="CO4428" s="15">
        <v>44603</v>
      </c>
      <c r="CP4428" s="60">
        <v>353.32484482989355</v>
      </c>
      <c r="DG4428" s="26"/>
      <c r="EZ4428" s="26"/>
      <c r="FA4428" s="27"/>
    </row>
    <row r="4429" spans="1:157">
      <c r="A4429" s="40">
        <v>44604</v>
      </c>
      <c r="B4429">
        <v>5425.2540518200203</v>
      </c>
      <c r="C4429">
        <f>B4429-MAX($B$4:B4429)</f>
        <v>-5.2599999999993088</v>
      </c>
      <c r="L4429" s="27"/>
      <c r="CC4429" s="26"/>
      <c r="CO4429" s="15">
        <v>44604</v>
      </c>
      <c r="CP4429" s="60">
        <v>353.32484482989355</v>
      </c>
      <c r="DG4429" s="26"/>
      <c r="EZ4429" s="26"/>
      <c r="FA4429" s="27"/>
    </row>
    <row r="4430" spans="1:157">
      <c r="A4430" s="40">
        <v>44605</v>
      </c>
      <c r="B4430">
        <v>5425.2540518200203</v>
      </c>
      <c r="C4430">
        <f>B4430-MAX($B$4:B4430)</f>
        <v>-5.2599999999993088</v>
      </c>
      <c r="L4430" s="27"/>
      <c r="CC4430" s="26"/>
      <c r="CO4430" s="15">
        <v>44605</v>
      </c>
      <c r="CP4430" s="60">
        <v>353.32484482989355</v>
      </c>
      <c r="DG4430" s="26"/>
      <c r="EZ4430" s="26"/>
      <c r="FA4430" s="27"/>
    </row>
    <row r="4431" spans="1:157">
      <c r="A4431" s="40">
        <v>44606</v>
      </c>
      <c r="B4431">
        <v>5414.5140518200196</v>
      </c>
      <c r="C4431">
        <f>B4431-MAX($B$4:B4431)</f>
        <v>-16</v>
      </c>
      <c r="L4431" s="27"/>
      <c r="CC4431" s="26"/>
      <c r="CO4431" s="15">
        <v>44606</v>
      </c>
      <c r="CP4431" s="60">
        <v>352.46484482989354</v>
      </c>
      <c r="DG4431" s="26"/>
      <c r="EZ4431" s="26"/>
      <c r="FA4431" s="27"/>
    </row>
    <row r="4432" spans="1:157">
      <c r="A4432" s="40">
        <v>44607</v>
      </c>
      <c r="B4432">
        <v>5405.0540518200196</v>
      </c>
      <c r="C4432">
        <f>B4432-MAX($B$4:B4432)</f>
        <v>-25.460000000000036</v>
      </c>
      <c r="L4432" s="27"/>
      <c r="CC4432" s="26"/>
      <c r="CO4432" s="15">
        <v>44607</v>
      </c>
      <c r="CP4432" s="60">
        <v>352.12484482989356</v>
      </c>
      <c r="DG4432" s="26"/>
      <c r="EZ4432" s="26"/>
      <c r="FA4432" s="27"/>
    </row>
    <row r="4433" spans="1:157">
      <c r="A4433" s="40">
        <v>44608</v>
      </c>
      <c r="B4433">
        <v>5438.7540518200203</v>
      </c>
      <c r="C4433">
        <f>B4433-MAX($B$4:B4433)</f>
        <v>0</v>
      </c>
      <c r="L4433" s="27"/>
      <c r="CC4433" s="26"/>
      <c r="CO4433" s="15">
        <v>44608</v>
      </c>
      <c r="CP4433" s="60">
        <v>354.32484482989355</v>
      </c>
      <c r="DG4433" s="26"/>
      <c r="EZ4433" s="26"/>
      <c r="FA4433" s="27"/>
    </row>
    <row r="4434" spans="1:157">
      <c r="A4434" s="40">
        <v>44609</v>
      </c>
      <c r="B4434">
        <v>5434.2140518200204</v>
      </c>
      <c r="C4434">
        <f>B4434-MAX($B$4:B4434)</f>
        <v>-4.5399999999999636</v>
      </c>
      <c r="L4434" s="27"/>
      <c r="CC4434" s="26"/>
      <c r="CO4434" s="15">
        <v>44609</v>
      </c>
      <c r="CP4434" s="60">
        <v>352.94484482989355</v>
      </c>
      <c r="DG4434" s="26"/>
      <c r="EZ4434" s="26"/>
      <c r="FA4434" s="27"/>
    </row>
    <row r="4435" spans="1:157">
      <c r="A4435" s="40">
        <v>44610</v>
      </c>
      <c r="B4435">
        <v>5432.5140518200196</v>
      </c>
      <c r="C4435">
        <f>B4435-MAX($B$4:B4435)</f>
        <v>-6.2400000000006912</v>
      </c>
      <c r="L4435" s="27"/>
      <c r="CC4435" s="26"/>
      <c r="CO4435" s="15">
        <v>44610</v>
      </c>
      <c r="CP4435" s="60">
        <v>352.84484482989353</v>
      </c>
      <c r="DG4435" s="26"/>
      <c r="EZ4435" s="26"/>
      <c r="FA4435" s="27"/>
    </row>
    <row r="4436" spans="1:157">
      <c r="A4436" s="40">
        <v>44611</v>
      </c>
      <c r="B4436">
        <v>5432.5140518200196</v>
      </c>
      <c r="C4436">
        <f>B4436-MAX($B$4:B4436)</f>
        <v>-6.2400000000006912</v>
      </c>
      <c r="L4436" s="27"/>
      <c r="CC4436" s="26"/>
      <c r="CO4436" s="15">
        <v>44611</v>
      </c>
      <c r="CP4436" s="60">
        <v>352.84484482989353</v>
      </c>
      <c r="DG4436" s="26"/>
      <c r="EZ4436" s="26"/>
      <c r="FA4436" s="27"/>
    </row>
    <row r="4437" spans="1:157">
      <c r="A4437" s="40">
        <v>44612</v>
      </c>
      <c r="B4437">
        <v>5432.5140518200196</v>
      </c>
      <c r="C4437">
        <f>B4437-MAX($B$4:B4437)</f>
        <v>-6.2400000000006912</v>
      </c>
      <c r="L4437" s="27"/>
      <c r="CC4437" s="26"/>
      <c r="CO4437" s="15">
        <v>44612</v>
      </c>
      <c r="CP4437" s="60">
        <v>352.84484482989353</v>
      </c>
      <c r="DG4437" s="26"/>
      <c r="EZ4437" s="26"/>
      <c r="FA4437" s="27"/>
    </row>
    <row r="4438" spans="1:157">
      <c r="A4438" s="40">
        <v>44613</v>
      </c>
      <c r="B4438">
        <v>5438.8740518200202</v>
      </c>
      <c r="C4438">
        <f>B4438-MAX($B$4:B4438)</f>
        <v>0</v>
      </c>
      <c r="L4438" s="27"/>
      <c r="CC4438" s="26"/>
      <c r="CO4438" s="15">
        <v>44613</v>
      </c>
      <c r="CP4438" s="60">
        <v>353.16484482989358</v>
      </c>
      <c r="DG4438" s="26"/>
      <c r="EZ4438" s="26"/>
      <c r="FA4438" s="27"/>
    </row>
    <row r="4439" spans="1:157">
      <c r="A4439" s="40">
        <v>44614</v>
      </c>
      <c r="B4439">
        <v>5415.5940518200196</v>
      </c>
      <c r="C4439">
        <f>B4439-MAX($B$4:B4439)</f>
        <v>-23.280000000000655</v>
      </c>
      <c r="L4439" s="27"/>
      <c r="CC4439" s="26"/>
      <c r="CO4439" s="15">
        <v>44614</v>
      </c>
      <c r="CP4439" s="60">
        <v>352.32484482989355</v>
      </c>
      <c r="DG4439" s="26"/>
      <c r="EZ4439" s="26"/>
      <c r="FA4439" s="27"/>
    </row>
    <row r="4440" spans="1:157">
      <c r="A4440" s="40">
        <v>44615</v>
      </c>
      <c r="B4440">
        <v>5422.6940518200199</v>
      </c>
      <c r="C4440">
        <f>B4440-MAX($B$4:B4440)</f>
        <v>-16.180000000000291</v>
      </c>
      <c r="L4440" s="27"/>
      <c r="CC4440" s="26"/>
      <c r="CO4440" s="15">
        <v>44615</v>
      </c>
      <c r="CP4440" s="60">
        <v>354.58484482989354</v>
      </c>
      <c r="DG4440" s="26"/>
      <c r="EZ4440" s="26"/>
      <c r="FA4440" s="27"/>
    </row>
    <row r="4441" spans="1:157">
      <c r="A4441" s="40">
        <v>44616</v>
      </c>
      <c r="B4441">
        <v>5415.07405182002</v>
      </c>
      <c r="C4441">
        <f>B4441-MAX($B$4:B4441)</f>
        <v>-23.800000000000182</v>
      </c>
      <c r="L4441" s="27"/>
      <c r="CC4441" s="26"/>
      <c r="CO4441" s="15">
        <v>44616</v>
      </c>
      <c r="CP4441" s="60">
        <v>349.26484482989355</v>
      </c>
      <c r="DG4441" s="26"/>
      <c r="EZ4441" s="26"/>
      <c r="FA4441" s="27"/>
    </row>
    <row r="4442" spans="1:157">
      <c r="A4442" s="40">
        <v>44617</v>
      </c>
      <c r="B4442">
        <v>5425.3540518200198</v>
      </c>
      <c r="C4442">
        <f>B4442-MAX($B$4:B4442)</f>
        <v>-13.520000000000437</v>
      </c>
      <c r="L4442" s="27"/>
      <c r="CC4442" s="26"/>
      <c r="CO4442" s="15">
        <v>44617</v>
      </c>
      <c r="CP4442" s="60">
        <v>353.04484482989358</v>
      </c>
      <c r="DG4442" s="26"/>
      <c r="EZ4442" s="26"/>
      <c r="FA4442" s="27"/>
    </row>
    <row r="4443" spans="1:157">
      <c r="A4443" s="40">
        <v>44618</v>
      </c>
      <c r="B4443">
        <v>5425.3540518200198</v>
      </c>
      <c r="C4443">
        <f>B4443-MAX($B$4:B4443)</f>
        <v>-13.520000000000437</v>
      </c>
      <c r="L4443" s="27"/>
      <c r="CC4443" s="26"/>
      <c r="CO4443" s="15">
        <v>44618</v>
      </c>
      <c r="CP4443" s="60">
        <v>353.04484482989358</v>
      </c>
      <c r="DG4443" s="26"/>
      <c r="EZ4443" s="26"/>
      <c r="FA4443" s="27"/>
    </row>
    <row r="4444" spans="1:157">
      <c r="A4444" s="40">
        <v>44619</v>
      </c>
      <c r="B4444">
        <v>5425.3540518200198</v>
      </c>
      <c r="C4444">
        <f>B4444-MAX($B$4:B4444)</f>
        <v>-13.520000000000437</v>
      </c>
      <c r="L4444" s="27"/>
      <c r="CC4444" s="26"/>
      <c r="CO4444" s="15">
        <v>44619</v>
      </c>
      <c r="CP4444" s="60">
        <v>353.04484482989358</v>
      </c>
      <c r="DG4444" s="26"/>
      <c r="EZ4444" s="26"/>
      <c r="FA4444" s="27"/>
    </row>
    <row r="4445" spans="1:157">
      <c r="A4445" s="40">
        <v>44620</v>
      </c>
      <c r="B4445">
        <v>5425.2540518200203</v>
      </c>
      <c r="C4445">
        <f>B4445-MAX($B$4:B4445)</f>
        <v>-13.619999999999891</v>
      </c>
      <c r="L4445" s="27"/>
      <c r="CC4445" s="26"/>
      <c r="CO4445" s="15">
        <v>44620</v>
      </c>
      <c r="CP4445" s="60">
        <v>353.54484482989358</v>
      </c>
      <c r="DG4445" s="26"/>
      <c r="EZ4445" s="26"/>
      <c r="FA4445" s="27"/>
    </row>
    <row r="4446" spans="1:157">
      <c r="A4446" s="40">
        <v>44621</v>
      </c>
      <c r="B4446">
        <v>5425.2540518200203</v>
      </c>
      <c r="C4446">
        <f>B4446-MAX($B$4:B4446)</f>
        <v>-13.619999999999891</v>
      </c>
      <c r="L4446" s="27"/>
      <c r="CC4446" s="26"/>
      <c r="CO4446" s="15">
        <v>44621</v>
      </c>
      <c r="CP4446" s="60">
        <v>353.54484482989358</v>
      </c>
      <c r="DG4446" s="26"/>
      <c r="EZ4446" s="26"/>
      <c r="FA4446" s="27"/>
    </row>
    <row r="4447" spans="1:157">
      <c r="A4447" s="40">
        <v>44622</v>
      </c>
      <c r="B4447">
        <v>5427.2540518200203</v>
      </c>
      <c r="C4447">
        <f>B4447-MAX($B$4:B4447)</f>
        <v>-11.619999999999891</v>
      </c>
      <c r="L4447" s="27"/>
      <c r="CC4447" s="26"/>
      <c r="CO4447" s="15">
        <v>44622</v>
      </c>
      <c r="CP4447" s="60">
        <v>353.62484482989356</v>
      </c>
      <c r="DG4447" s="26"/>
      <c r="EZ4447" s="26"/>
      <c r="FA4447" s="27"/>
    </row>
    <row r="4448" spans="1:157">
      <c r="A4448" s="40">
        <v>44623</v>
      </c>
      <c r="B4448">
        <v>5429.3940518200197</v>
      </c>
      <c r="C4448">
        <f>B4448-MAX($B$4:B4448)</f>
        <v>-9.4800000000004729</v>
      </c>
      <c r="L4448" s="27"/>
      <c r="CC4448" s="26"/>
      <c r="CO4448" s="15">
        <v>44623</v>
      </c>
      <c r="CP4448" s="60">
        <v>356.20484482989355</v>
      </c>
      <c r="DG4448" s="26"/>
      <c r="EZ4448" s="26"/>
      <c r="FA4448" s="27"/>
    </row>
    <row r="4449" spans="1:157">
      <c r="A4449" s="40">
        <v>44624</v>
      </c>
      <c r="B4449">
        <v>5433.8340518200202</v>
      </c>
      <c r="C4449">
        <f>B4449-MAX($B$4:B4449)</f>
        <v>-5.0399999999999636</v>
      </c>
      <c r="L4449" s="27"/>
      <c r="CC4449" s="26"/>
      <c r="CO4449" s="15">
        <v>44624</v>
      </c>
      <c r="CP4449" s="60">
        <v>354.84484482989353</v>
      </c>
      <c r="DG4449" s="26"/>
      <c r="EZ4449" s="26"/>
      <c r="FA4449" s="27"/>
    </row>
    <row r="4450" spans="1:157">
      <c r="A4450" s="40">
        <v>44625</v>
      </c>
      <c r="B4450">
        <v>5433.8340518200202</v>
      </c>
      <c r="C4450">
        <f>B4450-MAX($B$4:B4450)</f>
        <v>-5.0399999999999636</v>
      </c>
      <c r="L4450" s="27"/>
      <c r="CC4450" s="26"/>
      <c r="CO4450" s="15">
        <v>44625</v>
      </c>
      <c r="CP4450" s="60">
        <v>354.84484482989353</v>
      </c>
      <c r="DG4450" s="26"/>
      <c r="EZ4450" s="26"/>
      <c r="FA4450" s="27"/>
    </row>
    <row r="4451" spans="1:157">
      <c r="A4451" s="40">
        <v>44626</v>
      </c>
      <c r="B4451">
        <v>5433.8340518200202</v>
      </c>
      <c r="C4451">
        <f>B4451-MAX($B$4:B4451)</f>
        <v>-5.0399999999999636</v>
      </c>
      <c r="L4451" s="27"/>
      <c r="CC4451" s="26"/>
      <c r="CO4451" s="15">
        <v>44626</v>
      </c>
      <c r="CP4451" s="60">
        <v>354.84484482989353</v>
      </c>
      <c r="DG4451" s="26"/>
      <c r="EZ4451" s="26"/>
      <c r="FA4451" s="27"/>
    </row>
    <row r="4452" spans="1:157">
      <c r="A4452" s="40">
        <v>44627</v>
      </c>
      <c r="B4452">
        <v>5425.0340518200201</v>
      </c>
      <c r="C4452">
        <f>B4452-MAX($B$4:B4452)</f>
        <v>-13.840000000000146</v>
      </c>
      <c r="L4452" s="27"/>
      <c r="CC4452" s="26"/>
      <c r="CO4452" s="15">
        <v>44627</v>
      </c>
      <c r="CP4452" s="60">
        <v>350.20484482989355</v>
      </c>
      <c r="DG4452" s="26"/>
      <c r="EZ4452" s="26"/>
      <c r="FA4452" s="27"/>
    </row>
    <row r="4453" spans="1:157">
      <c r="A4453" s="40">
        <v>44628</v>
      </c>
      <c r="B4453">
        <v>5413.7640518200196</v>
      </c>
      <c r="C4453">
        <f>B4453-MAX($B$4:B4453)</f>
        <v>-25.110000000000582</v>
      </c>
      <c r="L4453" s="27"/>
      <c r="CC4453" s="26"/>
      <c r="CO4453" s="15">
        <v>44628</v>
      </c>
      <c r="CP4453" s="60">
        <v>346.41484482989358</v>
      </c>
      <c r="DG4453" s="26"/>
      <c r="EZ4453" s="26"/>
      <c r="FA4453" s="27"/>
    </row>
    <row r="4454" spans="1:157">
      <c r="A4454" s="40">
        <v>44629</v>
      </c>
      <c r="B4454">
        <v>5413.7640518200196</v>
      </c>
      <c r="C4454">
        <f>B4454-MAX($B$4:B4454)</f>
        <v>-25.110000000000582</v>
      </c>
      <c r="L4454" s="27"/>
      <c r="CC4454" s="26"/>
      <c r="CO4454" s="15">
        <v>44629</v>
      </c>
      <c r="CP4454" s="60">
        <v>346.41484482989358</v>
      </c>
      <c r="DG4454" s="26"/>
      <c r="EZ4454" s="26"/>
      <c r="FA4454" s="27"/>
    </row>
    <row r="4455" spans="1:157">
      <c r="A4455" s="40">
        <v>44630</v>
      </c>
      <c r="B4455">
        <v>5429.0940518200196</v>
      </c>
      <c r="C4455">
        <f>B4455-MAX($B$4:B4455)</f>
        <v>-9.7800000000006548</v>
      </c>
      <c r="L4455" s="27"/>
      <c r="CC4455" s="26"/>
      <c r="CO4455" s="15">
        <v>44630</v>
      </c>
      <c r="CP4455" s="60">
        <v>351.54484482989352</v>
      </c>
      <c r="DG4455" s="26"/>
      <c r="EZ4455" s="26"/>
      <c r="FA4455" s="27"/>
    </row>
    <row r="4456" spans="1:157">
      <c r="A4456" s="40">
        <v>44631</v>
      </c>
      <c r="B4456">
        <v>5434.5540518200196</v>
      </c>
      <c r="C4456">
        <f>B4456-MAX($B$4:B4456)</f>
        <v>-4.3200000000006185</v>
      </c>
      <c r="L4456" s="27"/>
      <c r="CC4456" s="26"/>
      <c r="CO4456" s="15">
        <v>44631</v>
      </c>
      <c r="CP4456" s="60">
        <v>353.36484482989329</v>
      </c>
      <c r="DG4456" s="26"/>
      <c r="EZ4456" s="26"/>
      <c r="FA4456" s="27"/>
    </row>
    <row r="4457" spans="1:157">
      <c r="A4457" s="40">
        <v>44632</v>
      </c>
      <c r="B4457">
        <v>5434.5540518200196</v>
      </c>
      <c r="C4457">
        <f>B4457-MAX($B$4:B4457)</f>
        <v>-4.3200000000006185</v>
      </c>
      <c r="L4457" s="27"/>
      <c r="CC4457" s="26"/>
      <c r="CO4457" s="15">
        <v>44632</v>
      </c>
      <c r="CP4457" s="60">
        <v>353.36484482989329</v>
      </c>
      <c r="DG4457" s="26"/>
      <c r="EZ4457" s="26"/>
      <c r="FA4457" s="27"/>
    </row>
    <row r="4458" spans="1:157">
      <c r="A4458" s="40">
        <v>44633</v>
      </c>
      <c r="B4458">
        <v>5434.5540518200196</v>
      </c>
      <c r="C4458">
        <f>B4458-MAX($B$4:B4458)</f>
        <v>-4.3200000000006185</v>
      </c>
      <c r="L4458" s="27"/>
      <c r="CC4458" s="26"/>
      <c r="CO4458" s="15">
        <v>44633</v>
      </c>
      <c r="CP4458" s="60">
        <v>353.36484482989329</v>
      </c>
      <c r="DG4458" s="26"/>
      <c r="EZ4458" s="26"/>
      <c r="FA4458" s="27"/>
    </row>
    <row r="4459" spans="1:157">
      <c r="A4459" s="40">
        <v>44634</v>
      </c>
      <c r="B4459">
        <v>5436.4140518200202</v>
      </c>
      <c r="C4459">
        <f>B4459-MAX($B$4:B4459)</f>
        <v>-2.4600000000000364</v>
      </c>
      <c r="L4459" s="27"/>
      <c r="CC4459" s="26"/>
      <c r="CO4459" s="15">
        <v>44634</v>
      </c>
      <c r="CP4459" s="60">
        <v>353.98484482989329</v>
      </c>
      <c r="DG4459" s="26"/>
      <c r="EZ4459" s="26"/>
      <c r="FA4459" s="27"/>
    </row>
    <row r="4460" spans="1:157">
      <c r="A4460" s="40">
        <v>44635</v>
      </c>
      <c r="B4460">
        <v>5431.2540518200203</v>
      </c>
      <c r="C4460">
        <f>B4460-MAX($B$4:B4460)</f>
        <v>-7.6199999999998909</v>
      </c>
      <c r="L4460" s="27"/>
      <c r="CC4460" s="26"/>
      <c r="CO4460" s="15">
        <v>44635</v>
      </c>
      <c r="CP4460" s="60">
        <v>352.40484482989325</v>
      </c>
      <c r="DG4460" s="26"/>
      <c r="EZ4460" s="26"/>
      <c r="FA4460" s="27"/>
    </row>
    <row r="4461" spans="1:157">
      <c r="A4461" s="40">
        <v>44636</v>
      </c>
      <c r="B4461">
        <v>5443.5440518200203</v>
      </c>
      <c r="C4461">
        <f>B4461-MAX($B$4:B4461)</f>
        <v>0</v>
      </c>
      <c r="L4461" s="27"/>
      <c r="CC4461" s="26"/>
      <c r="CO4461" s="15">
        <v>44636</v>
      </c>
      <c r="CP4461" s="60">
        <v>356.13484482989355</v>
      </c>
      <c r="DG4461" s="26"/>
      <c r="EZ4461" s="26"/>
      <c r="FA4461" s="27"/>
    </row>
    <row r="4462" spans="1:157">
      <c r="A4462" s="40">
        <v>44637</v>
      </c>
      <c r="B4462">
        <v>5446.3940518200197</v>
      </c>
      <c r="C4462">
        <f>B4462-MAX($B$4:B4462)</f>
        <v>0</v>
      </c>
      <c r="L4462" s="27"/>
      <c r="CC4462" s="26"/>
      <c r="CO4462" s="15">
        <v>44637</v>
      </c>
      <c r="CP4462" s="60">
        <v>357.08484482989354</v>
      </c>
      <c r="DG4462" s="26"/>
      <c r="EZ4462" s="26"/>
      <c r="FA4462" s="27"/>
    </row>
    <row r="4463" spans="1:157">
      <c r="A4463" s="40">
        <v>44638</v>
      </c>
      <c r="B4463">
        <v>5447.5040518200203</v>
      </c>
      <c r="C4463">
        <f>B4463-MAX($B$4:B4463)</f>
        <v>0</v>
      </c>
      <c r="L4463" s="27"/>
      <c r="CC4463" s="26"/>
      <c r="CO4463" s="15">
        <v>44638</v>
      </c>
      <c r="CP4463" s="60">
        <v>357.67484482989352</v>
      </c>
      <c r="DG4463" s="26"/>
      <c r="EZ4463" s="26"/>
      <c r="FA4463" s="27"/>
    </row>
    <row r="4464" spans="1:157">
      <c r="A4464" s="40">
        <v>44639</v>
      </c>
      <c r="B4464">
        <v>5447.5040518200203</v>
      </c>
      <c r="C4464">
        <f>B4464-MAX($B$4:B4464)</f>
        <v>0</v>
      </c>
      <c r="L4464" s="27"/>
      <c r="CC4464" s="26"/>
      <c r="CO4464" s="15">
        <v>44639</v>
      </c>
      <c r="CP4464" s="60">
        <v>357.67484482989352</v>
      </c>
      <c r="DG4464" s="26"/>
      <c r="EZ4464" s="26"/>
      <c r="FA4464" s="27"/>
    </row>
    <row r="4465" spans="1:157">
      <c r="A4465" s="40">
        <v>44640</v>
      </c>
      <c r="B4465">
        <v>5447.5040518200203</v>
      </c>
      <c r="C4465">
        <f>B4465-MAX($B$4:B4465)</f>
        <v>0</v>
      </c>
      <c r="L4465" s="27"/>
      <c r="CC4465" s="26"/>
      <c r="CO4465" s="15">
        <v>44640</v>
      </c>
      <c r="CP4465" s="60">
        <v>357.67484482989352</v>
      </c>
      <c r="DG4465" s="26"/>
      <c r="EZ4465" s="26"/>
      <c r="FA4465" s="27"/>
    </row>
    <row r="4466" spans="1:157">
      <c r="A4466" s="40">
        <v>44641</v>
      </c>
      <c r="B4466">
        <v>5451.1940518200199</v>
      </c>
      <c r="C4466">
        <f>B4466-MAX($B$4:B4466)</f>
        <v>0</v>
      </c>
      <c r="L4466" s="27"/>
      <c r="CC4466" s="26"/>
      <c r="CO4466" s="15">
        <v>44641</v>
      </c>
      <c r="CP4466" s="60">
        <v>358.84484482989353</v>
      </c>
      <c r="DG4466" s="26"/>
      <c r="EZ4466" s="26"/>
      <c r="FA4466" s="27"/>
    </row>
    <row r="4467" spans="1:157">
      <c r="A4467" s="40">
        <v>44642</v>
      </c>
      <c r="B4467">
        <v>5461.3440518200196</v>
      </c>
      <c r="C4467">
        <f>B4467-MAX($B$4:B4467)</f>
        <v>0</v>
      </c>
      <c r="L4467" s="27"/>
      <c r="CC4467" s="26"/>
      <c r="CO4467" s="15">
        <v>44642</v>
      </c>
      <c r="CP4467" s="60">
        <v>360.50484482989356</v>
      </c>
      <c r="DG4467" s="26"/>
      <c r="EZ4467" s="26"/>
      <c r="FA4467" s="27"/>
    </row>
    <row r="4468" spans="1:157">
      <c r="A4468" s="40">
        <v>44643</v>
      </c>
      <c r="B4468">
        <v>5466.2940518200203</v>
      </c>
      <c r="C4468">
        <f>B4468-MAX($B$4:B4468)</f>
        <v>0</v>
      </c>
      <c r="L4468" s="27"/>
      <c r="CC4468" s="26"/>
      <c r="CO4468" s="15">
        <v>44643</v>
      </c>
      <c r="CP4468" s="60">
        <v>361.1948448298935</v>
      </c>
      <c r="DG4468" s="26"/>
      <c r="EZ4468" s="26"/>
      <c r="FA4468" s="27"/>
    </row>
    <row r="4469" spans="1:157">
      <c r="A4469" s="40">
        <v>44644</v>
      </c>
      <c r="B4469">
        <v>5468.7940518200203</v>
      </c>
      <c r="C4469">
        <f>B4469-MAX($B$4:B4469)</f>
        <v>0</v>
      </c>
      <c r="L4469" s="27"/>
      <c r="CC4469" s="26"/>
      <c r="CO4469" s="15">
        <v>44644</v>
      </c>
      <c r="CP4469" s="60">
        <v>361.83484482989354</v>
      </c>
      <c r="DG4469" s="26"/>
      <c r="EZ4469" s="26"/>
      <c r="FA4469" s="27"/>
    </row>
    <row r="4470" spans="1:157">
      <c r="A4470" s="40">
        <v>44645</v>
      </c>
      <c r="B4470">
        <v>5472.0340518200201</v>
      </c>
      <c r="C4470">
        <f>B4470-MAX($B$4:B4470)</f>
        <v>0</v>
      </c>
      <c r="L4470" s="27"/>
      <c r="CC4470" s="26"/>
      <c r="CO4470" s="15">
        <v>44645</v>
      </c>
      <c r="CP4470" s="60">
        <v>362.57484482989327</v>
      </c>
      <c r="DG4470" s="26"/>
      <c r="EZ4470" s="26"/>
      <c r="FA4470" s="27"/>
    </row>
    <row r="4471" spans="1:157">
      <c r="A4471" s="40">
        <v>44646</v>
      </c>
      <c r="B4471">
        <v>5472.0340518200201</v>
      </c>
      <c r="C4471">
        <f>B4471-MAX($B$4:B4471)</f>
        <v>0</v>
      </c>
      <c r="L4471" s="27"/>
      <c r="CC4471" s="26"/>
      <c r="CO4471" s="15">
        <v>44646</v>
      </c>
      <c r="CP4471" s="60">
        <v>362.57484482989327</v>
      </c>
      <c r="DG4471" s="26"/>
      <c r="EZ4471" s="26"/>
      <c r="FA4471" s="27"/>
    </row>
    <row r="4472" spans="1:157">
      <c r="A4472" s="40">
        <v>44647</v>
      </c>
      <c r="B4472">
        <v>5472.0340518200201</v>
      </c>
      <c r="C4472">
        <f>B4472-MAX($B$4:B4472)</f>
        <v>0</v>
      </c>
      <c r="L4472" s="27"/>
      <c r="CC4472" s="26"/>
      <c r="CO4472" s="15">
        <v>44647</v>
      </c>
      <c r="CP4472" s="60">
        <v>362.57484482989327</v>
      </c>
      <c r="DG4472" s="26"/>
      <c r="EZ4472" s="26"/>
      <c r="FA4472" s="27"/>
    </row>
    <row r="4473" spans="1:157">
      <c r="A4473" s="40">
        <v>44648</v>
      </c>
      <c r="B4473">
        <v>5476.6840518200197</v>
      </c>
      <c r="C4473">
        <f>B4473-MAX($B$4:B4473)</f>
        <v>0</v>
      </c>
      <c r="L4473" s="27"/>
      <c r="CC4473" s="26"/>
      <c r="CO4473" s="15">
        <v>44648</v>
      </c>
      <c r="CP4473" s="60">
        <v>363.60484482989324</v>
      </c>
      <c r="DG4473" s="26"/>
      <c r="EZ4473" s="26"/>
      <c r="FA4473" s="27"/>
    </row>
    <row r="4474" spans="1:157">
      <c r="A4474" s="40">
        <v>44649</v>
      </c>
      <c r="B4474">
        <v>5479.0940518200196</v>
      </c>
      <c r="C4474">
        <f>B4474-MAX($B$4:B4474)</f>
        <v>0</v>
      </c>
      <c r="L4474" s="27"/>
      <c r="CC4474" s="26"/>
      <c r="CO4474" s="15">
        <v>44649</v>
      </c>
      <c r="CP4474" s="60">
        <v>364.95484482989326</v>
      </c>
      <c r="DG4474" s="26"/>
      <c r="EZ4474" s="26"/>
      <c r="FA4474" s="27"/>
    </row>
    <row r="4475" spans="1:157">
      <c r="A4475" s="40">
        <v>44650</v>
      </c>
      <c r="B4475">
        <v>5479.5240518200198</v>
      </c>
      <c r="C4475">
        <f>B4475-MAX($B$4:B4475)</f>
        <v>0</v>
      </c>
      <c r="L4475" s="27"/>
      <c r="CC4475" s="26"/>
      <c r="CO4475" s="15">
        <v>44650</v>
      </c>
      <c r="CP4475" s="60">
        <v>365.71484482989325</v>
      </c>
      <c r="DG4475" s="26"/>
      <c r="EZ4475" s="26"/>
      <c r="FA4475" s="27"/>
    </row>
    <row r="4476" spans="1:157">
      <c r="A4476" s="40">
        <v>44651</v>
      </c>
      <c r="B4476">
        <v>5480.8440518200196</v>
      </c>
      <c r="C4476">
        <f>B4476-MAX($B$4:B4476)</f>
        <v>0</v>
      </c>
      <c r="L4476" s="27"/>
      <c r="CC4476" s="26"/>
      <c r="CO4476" s="15">
        <v>44651</v>
      </c>
      <c r="CP4476" s="60">
        <v>366.27484482989325</v>
      </c>
      <c r="DG4476" s="26"/>
      <c r="EZ4476" s="26"/>
      <c r="FA4476" s="27"/>
    </row>
    <row r="4477" spans="1:157">
      <c r="A4477" s="40">
        <v>44652</v>
      </c>
      <c r="B4477">
        <v>5487.0540518200196</v>
      </c>
      <c r="C4477">
        <f>B4477-MAX($B$4:B4477)</f>
        <v>0</v>
      </c>
      <c r="L4477" s="27"/>
      <c r="CC4477" s="26"/>
      <c r="CO4477" s="15">
        <v>44652</v>
      </c>
      <c r="CP4477" s="60">
        <v>367.13484482989327</v>
      </c>
      <c r="DG4477" s="26"/>
      <c r="EZ4477" s="26"/>
      <c r="FA4477" s="27"/>
    </row>
    <row r="4478" spans="1:157">
      <c r="A4478" s="40">
        <v>44653</v>
      </c>
      <c r="B4478">
        <v>5487.0540518200196</v>
      </c>
      <c r="C4478">
        <f>B4478-MAX($B$4:B4478)</f>
        <v>0</v>
      </c>
      <c r="L4478" s="27"/>
      <c r="CC4478" s="26"/>
      <c r="CO4478" s="15">
        <v>44653</v>
      </c>
      <c r="CP4478" s="60">
        <v>367.13484482989327</v>
      </c>
      <c r="DG4478" s="26"/>
      <c r="EZ4478" s="26"/>
      <c r="FA4478" s="27"/>
    </row>
    <row r="4479" spans="1:157">
      <c r="A4479" s="40">
        <v>44654</v>
      </c>
      <c r="B4479">
        <v>5487.0540518200196</v>
      </c>
      <c r="C4479">
        <f>B4479-MAX($B$4:B4479)</f>
        <v>0</v>
      </c>
      <c r="L4479" s="27"/>
      <c r="CC4479" s="26"/>
      <c r="CO4479" s="15">
        <v>44654</v>
      </c>
      <c r="CP4479" s="60">
        <v>367.13484482989327</v>
      </c>
      <c r="DG4479" s="26"/>
      <c r="EZ4479" s="26"/>
      <c r="FA4479" s="27"/>
    </row>
    <row r="4480" spans="1:157">
      <c r="A4480" s="40">
        <v>44655</v>
      </c>
      <c r="B4480">
        <v>5485.9940518200201</v>
      </c>
      <c r="C4480">
        <f>B4480-MAX($B$4:B4480)</f>
        <v>-1.0599999999994907</v>
      </c>
      <c r="L4480" s="27"/>
      <c r="CC4480" s="26"/>
      <c r="CO4480" s="15">
        <v>44655</v>
      </c>
      <c r="CP4480" s="60">
        <v>367.55484482989328</v>
      </c>
      <c r="DG4480" s="26"/>
      <c r="EZ4480" s="26"/>
      <c r="FA4480" s="27"/>
    </row>
    <row r="4481" spans="1:157">
      <c r="A4481" s="40">
        <v>44656</v>
      </c>
      <c r="B4481">
        <v>5489.3940518200197</v>
      </c>
      <c r="C4481">
        <f>B4481-MAX($B$4:B4481)</f>
        <v>0</v>
      </c>
      <c r="L4481" s="27"/>
      <c r="CC4481" s="26"/>
      <c r="CO4481" s="15">
        <v>44656</v>
      </c>
      <c r="CP4481" s="60">
        <v>367.8548448298933</v>
      </c>
      <c r="DG4481" s="26"/>
      <c r="EZ4481" s="26"/>
      <c r="FA4481" s="27"/>
    </row>
    <row r="4482" spans="1:157">
      <c r="A4482" s="40">
        <v>44657</v>
      </c>
      <c r="B4482">
        <v>5490.5540518200196</v>
      </c>
      <c r="C4482">
        <f>B4482-MAX($B$4:B4482)</f>
        <v>0</v>
      </c>
      <c r="L4482" s="27"/>
      <c r="CC4482" s="26"/>
      <c r="CO4482" s="15">
        <v>44657</v>
      </c>
      <c r="CP4482" s="60">
        <v>367.67484482989323</v>
      </c>
      <c r="DG4482" s="26"/>
      <c r="EZ4482" s="26"/>
      <c r="FA4482" s="27"/>
    </row>
    <row r="4483" spans="1:157">
      <c r="A4483" s="40">
        <v>44658</v>
      </c>
      <c r="B4483">
        <v>5494.61405182002</v>
      </c>
      <c r="C4483">
        <f>B4483-MAX($B$4:B4483)</f>
        <v>0</v>
      </c>
      <c r="L4483" s="27"/>
      <c r="CC4483" s="26"/>
      <c r="CO4483" s="15">
        <v>44658</v>
      </c>
      <c r="CP4483" s="60">
        <v>366.9748448298933</v>
      </c>
      <c r="DG4483" s="26"/>
      <c r="EZ4483" s="26"/>
      <c r="FA4483" s="27"/>
    </row>
    <row r="4484" spans="1:157">
      <c r="A4484" s="40">
        <v>44659</v>
      </c>
      <c r="B4484">
        <v>5495.2540518200203</v>
      </c>
      <c r="C4484">
        <f>B4484-MAX($B$4:B4484)</f>
        <v>0</v>
      </c>
      <c r="L4484" s="27"/>
      <c r="CC4484" s="26"/>
      <c r="CO4484" s="15">
        <v>44659</v>
      </c>
      <c r="CP4484" s="60">
        <v>367.19484482989327</v>
      </c>
      <c r="DG4484" s="26"/>
      <c r="EZ4484" s="26"/>
      <c r="FA4484" s="27"/>
    </row>
    <row r="4485" spans="1:157">
      <c r="A4485" s="40">
        <v>44660</v>
      </c>
      <c r="B4485">
        <v>5495.2540518200203</v>
      </c>
      <c r="C4485">
        <f>B4485-MAX($B$4:B4485)</f>
        <v>0</v>
      </c>
      <c r="L4485" s="27"/>
      <c r="CC4485" s="26"/>
      <c r="CO4485" s="15">
        <v>44660</v>
      </c>
      <c r="CP4485" s="60">
        <v>367.19484482989327</v>
      </c>
      <c r="DG4485" s="26"/>
      <c r="EZ4485" s="26"/>
      <c r="FA4485" s="27"/>
    </row>
    <row r="4486" spans="1:157">
      <c r="A4486" s="40">
        <v>44661</v>
      </c>
      <c r="B4486">
        <v>5495.2540518200203</v>
      </c>
      <c r="C4486">
        <f>B4486-MAX($B$4:B4486)</f>
        <v>0</v>
      </c>
      <c r="L4486" s="27"/>
      <c r="CC4486" s="26"/>
      <c r="CO4486" s="15">
        <v>44661</v>
      </c>
      <c r="CP4486" s="60">
        <v>367.19484482989327</v>
      </c>
      <c r="DG4486" s="26"/>
      <c r="EZ4486" s="26"/>
      <c r="FA4486" s="27"/>
    </row>
    <row r="4487" spans="1:157">
      <c r="A4487" s="40">
        <v>44662</v>
      </c>
      <c r="B4487">
        <v>5496.4740518200197</v>
      </c>
      <c r="C4487">
        <f>B4487-MAX($B$4:B4487)</f>
        <v>0</v>
      </c>
      <c r="L4487" s="27"/>
      <c r="CC4487" s="26"/>
      <c r="CO4487" s="15">
        <v>44662</v>
      </c>
      <c r="CP4487" s="60">
        <v>367.31484482989327</v>
      </c>
      <c r="DG4487" s="26"/>
      <c r="EZ4487" s="26"/>
      <c r="FA4487" s="27"/>
    </row>
    <row r="4488" spans="1:157">
      <c r="A4488" s="40">
        <v>44663</v>
      </c>
      <c r="B4488">
        <v>5500.15405182002</v>
      </c>
      <c r="C4488">
        <f>B4488-MAX($B$4:B4488)</f>
        <v>0</v>
      </c>
      <c r="L4488" s="27"/>
      <c r="CC4488" s="26"/>
      <c r="CO4488" s="15">
        <v>44663</v>
      </c>
      <c r="CP4488" s="60">
        <v>366.77484482989325</v>
      </c>
      <c r="DG4488" s="26"/>
      <c r="EZ4488" s="26"/>
      <c r="FA4488" s="27"/>
    </row>
    <row r="4489" spans="1:157">
      <c r="A4489" s="40">
        <v>44664</v>
      </c>
      <c r="B4489">
        <v>5497.9340518200197</v>
      </c>
      <c r="C4489">
        <f>B4489-MAX($B$4:B4489)</f>
        <v>-2.2200000000002547</v>
      </c>
      <c r="L4489" s="27"/>
      <c r="CC4489" s="26"/>
      <c r="CO4489" s="15">
        <v>44664</v>
      </c>
      <c r="CP4489" s="60">
        <v>367.9748448298933</v>
      </c>
      <c r="DG4489" s="26"/>
      <c r="EZ4489" s="26"/>
      <c r="FA4489" s="27"/>
    </row>
    <row r="4490" spans="1:157">
      <c r="A4490" s="40">
        <v>44665</v>
      </c>
      <c r="B4490">
        <v>5498.2740518200198</v>
      </c>
      <c r="C4490">
        <f>B4490-MAX($B$4:B4490)</f>
        <v>-1.8800000000001091</v>
      </c>
      <c r="L4490" s="27"/>
      <c r="CC4490" s="26"/>
      <c r="CO4490" s="15">
        <v>44665</v>
      </c>
      <c r="CP4490" s="60">
        <v>368.21484482989331</v>
      </c>
      <c r="DG4490" s="26"/>
      <c r="EZ4490" s="26"/>
      <c r="FA4490" s="27"/>
    </row>
    <row r="4491" spans="1:157">
      <c r="A4491" s="40">
        <v>44666</v>
      </c>
      <c r="B4491">
        <v>5495.8540518200198</v>
      </c>
      <c r="C4491">
        <f>B4491-MAX($B$4:B4491)</f>
        <v>-4.3000000000001819</v>
      </c>
      <c r="L4491" s="27"/>
      <c r="CC4491" s="26"/>
      <c r="CO4491" s="15">
        <v>44666</v>
      </c>
      <c r="CP4491" s="60">
        <v>368.03484482989325</v>
      </c>
      <c r="DG4491" s="26"/>
      <c r="EZ4491" s="26"/>
      <c r="FA4491" s="27"/>
    </row>
    <row r="4492" spans="1:157">
      <c r="A4492" s="40">
        <v>44667</v>
      </c>
      <c r="B4492">
        <v>5495.8540518200198</v>
      </c>
      <c r="C4492">
        <f>B4492-MAX($B$4:B4492)</f>
        <v>-4.3000000000001819</v>
      </c>
      <c r="L4492" s="27"/>
      <c r="CC4492" s="26"/>
      <c r="CO4492" s="15">
        <v>44667</v>
      </c>
      <c r="CP4492" s="60">
        <v>368.03484482989325</v>
      </c>
      <c r="DG4492" s="26"/>
      <c r="EZ4492" s="26"/>
      <c r="FA4492" s="27"/>
    </row>
    <row r="4493" spans="1:157">
      <c r="A4493" s="40">
        <v>44668</v>
      </c>
      <c r="B4493">
        <v>5495.8540518200198</v>
      </c>
      <c r="C4493">
        <f>B4493-MAX($B$4:B4493)</f>
        <v>-4.3000000000001819</v>
      </c>
      <c r="L4493" s="27"/>
      <c r="CC4493" s="26"/>
      <c r="CO4493" s="15">
        <v>44668</v>
      </c>
      <c r="CP4493" s="60">
        <v>368.03484482989325</v>
      </c>
      <c r="DG4493" s="26"/>
      <c r="EZ4493" s="26"/>
      <c r="FA4493" s="27"/>
    </row>
    <row r="4494" spans="1:157">
      <c r="A4494" s="40">
        <v>44669</v>
      </c>
      <c r="B4494">
        <v>5495.82405182002</v>
      </c>
      <c r="C4494">
        <f>B4494-MAX($B$4:B4494)</f>
        <v>-4.3299999999999272</v>
      </c>
      <c r="L4494" s="27"/>
      <c r="CC4494" s="26"/>
      <c r="CO4494" s="15">
        <v>44669</v>
      </c>
      <c r="CP4494" s="60">
        <v>367.89484482989326</v>
      </c>
      <c r="DG4494" s="26"/>
      <c r="EZ4494" s="26"/>
      <c r="FA4494" s="27"/>
    </row>
    <row r="4495" spans="1:157">
      <c r="A4495" s="40">
        <v>44670</v>
      </c>
      <c r="B4495">
        <v>5502.2140518200204</v>
      </c>
      <c r="C4495">
        <f>B4495-MAX($B$4:B4495)</f>
        <v>0</v>
      </c>
      <c r="L4495" s="27"/>
      <c r="CC4495" s="26"/>
      <c r="CO4495" s="15">
        <v>44670</v>
      </c>
      <c r="CP4495" s="60">
        <v>369.27484482989325</v>
      </c>
      <c r="DG4495" s="26"/>
      <c r="EZ4495" s="26"/>
      <c r="FA4495" s="27"/>
    </row>
    <row r="4496" spans="1:157">
      <c r="A4496" s="40">
        <v>44671</v>
      </c>
      <c r="B4496">
        <v>5503.9140518200202</v>
      </c>
      <c r="C4496">
        <f>B4496-MAX($B$4:B4496)</f>
        <v>0</v>
      </c>
      <c r="L4496" s="27"/>
      <c r="CC4496" s="26"/>
      <c r="CO4496" s="15">
        <v>44671</v>
      </c>
      <c r="CP4496" s="60">
        <v>369.73484482989329</v>
      </c>
      <c r="DG4496" s="26"/>
      <c r="EZ4496" s="26"/>
      <c r="FA4496" s="27"/>
    </row>
    <row r="4497" spans="1:157">
      <c r="A4497" s="40">
        <v>44672</v>
      </c>
      <c r="B4497">
        <v>5505.7840518200201</v>
      </c>
      <c r="C4497">
        <f>B4497-MAX($B$4:B4497)</f>
        <v>0</v>
      </c>
      <c r="L4497" s="27"/>
      <c r="CC4497" s="26"/>
      <c r="CO4497" s="15">
        <v>44672</v>
      </c>
      <c r="CP4497" s="60">
        <v>370.05484482989328</v>
      </c>
      <c r="DG4497" s="26"/>
      <c r="EZ4497" s="26"/>
      <c r="FA4497" s="27"/>
    </row>
    <row r="4498" spans="1:157">
      <c r="A4498" s="40">
        <v>44673</v>
      </c>
      <c r="B4498">
        <v>5503.7140518200204</v>
      </c>
      <c r="C4498">
        <f>B4498-MAX($B$4:B4498)</f>
        <v>-2.069999999999709</v>
      </c>
      <c r="L4498" s="27"/>
      <c r="CC4498" s="26"/>
      <c r="CO4498" s="15">
        <v>44673</v>
      </c>
      <c r="CP4498" s="60">
        <v>369.93484482989328</v>
      </c>
      <c r="DG4498" s="26"/>
      <c r="EZ4498" s="26"/>
      <c r="FA4498" s="27"/>
    </row>
    <row r="4499" spans="1:157">
      <c r="A4499" s="40">
        <v>44674</v>
      </c>
      <c r="B4499">
        <v>5503.7140518200204</v>
      </c>
      <c r="C4499">
        <f>B4499-MAX($B$4:B4499)</f>
        <v>-2.069999999999709</v>
      </c>
      <c r="L4499" s="27"/>
      <c r="CC4499" s="26"/>
      <c r="CO4499" s="15">
        <v>44674</v>
      </c>
      <c r="CP4499" s="60">
        <v>369.93484482989328</v>
      </c>
      <c r="DG4499" s="26"/>
      <c r="EZ4499" s="26"/>
      <c r="FA4499" s="27"/>
    </row>
    <row r="4500" spans="1:157">
      <c r="A4500" s="40">
        <v>44675</v>
      </c>
      <c r="B4500">
        <v>5503.7140518200204</v>
      </c>
      <c r="C4500">
        <f>B4500-MAX($B$4:B4500)</f>
        <v>-2.069999999999709</v>
      </c>
      <c r="L4500" s="27"/>
      <c r="CC4500" s="26"/>
      <c r="CO4500" s="15">
        <v>44675</v>
      </c>
      <c r="CP4500" s="60">
        <v>369.93484482989328</v>
      </c>
      <c r="DG4500" s="26"/>
      <c r="EZ4500" s="26"/>
      <c r="FA4500" s="27"/>
    </row>
    <row r="4501" spans="1:157">
      <c r="A4501" s="40">
        <v>44676</v>
      </c>
      <c r="B4501">
        <v>5495.7140518200204</v>
      </c>
      <c r="C4501">
        <f>B4501-MAX($B$4:B4501)</f>
        <v>-10.069999999999709</v>
      </c>
      <c r="L4501" s="27"/>
      <c r="CC4501" s="26"/>
      <c r="CO4501" s="15">
        <v>44676</v>
      </c>
      <c r="CP4501" s="60">
        <v>367.83484482989326</v>
      </c>
      <c r="DG4501" s="26"/>
      <c r="EZ4501" s="26"/>
      <c r="FA4501" s="27"/>
    </row>
    <row r="4502" spans="1:157">
      <c r="A4502" s="40">
        <v>44677</v>
      </c>
      <c r="B4502">
        <v>5502.9240518200204</v>
      </c>
      <c r="C4502">
        <f>B4502-MAX($B$4:B4502)</f>
        <v>-2.8599999999996726</v>
      </c>
      <c r="L4502" s="27"/>
      <c r="CC4502" s="26"/>
      <c r="CO4502" s="15">
        <v>44677</v>
      </c>
      <c r="CP4502" s="60">
        <v>369.77484482989325</v>
      </c>
      <c r="DG4502" s="26"/>
      <c r="EZ4502" s="26"/>
      <c r="FA4502" s="27"/>
    </row>
    <row r="4503" spans="1:157">
      <c r="A4503" s="40">
        <v>44678</v>
      </c>
      <c r="B4503">
        <v>5494.2640518200196</v>
      </c>
      <c r="C4503">
        <f>B4503-MAX($B$4:B4503)</f>
        <v>-11.520000000000437</v>
      </c>
      <c r="L4503" s="27"/>
      <c r="CC4503" s="26"/>
      <c r="CO4503" s="15">
        <v>44678</v>
      </c>
      <c r="CP4503" s="60">
        <v>366.89484482989326</v>
      </c>
      <c r="DG4503" s="26"/>
      <c r="EZ4503" s="26"/>
      <c r="FA4503" s="27"/>
    </row>
    <row r="4504" spans="1:157">
      <c r="A4504" s="40">
        <v>44679</v>
      </c>
      <c r="B4504">
        <v>5504.0140518200196</v>
      </c>
      <c r="C4504">
        <f>B4504-MAX($B$4:B4504)</f>
        <v>-1.7700000000004366</v>
      </c>
      <c r="L4504" s="27"/>
      <c r="CC4504" s="26"/>
      <c r="CO4504" s="15">
        <v>44679</v>
      </c>
      <c r="CP4504" s="60">
        <v>369.87484482989328</v>
      </c>
      <c r="DG4504" s="26"/>
      <c r="EZ4504" s="26"/>
      <c r="FA4504" s="27"/>
    </row>
    <row r="4505" spans="1:157">
      <c r="A4505" s="40">
        <v>44680</v>
      </c>
      <c r="B4505">
        <v>5508.2140518200204</v>
      </c>
      <c r="C4505">
        <f>B4505-MAX($B$4:B4505)</f>
        <v>0</v>
      </c>
      <c r="L4505" s="27"/>
      <c r="CC4505" s="26"/>
      <c r="CO4505" s="15">
        <v>44680</v>
      </c>
      <c r="CP4505" s="60">
        <v>371.73484482989329</v>
      </c>
      <c r="DG4505" s="26"/>
      <c r="EZ4505" s="26"/>
      <c r="FA4505" s="27"/>
    </row>
    <row r="4506" spans="1:157">
      <c r="A4506" s="40">
        <v>44681</v>
      </c>
      <c r="B4506">
        <v>5508.2140518200204</v>
      </c>
      <c r="C4506">
        <f>B4506-MAX($B$4:B4506)</f>
        <v>0</v>
      </c>
      <c r="L4506" s="27"/>
      <c r="CC4506" s="26"/>
      <c r="CO4506" s="15">
        <v>44681</v>
      </c>
      <c r="CP4506" s="60">
        <v>371.73484482989329</v>
      </c>
      <c r="DG4506" s="26"/>
      <c r="EZ4506" s="26"/>
      <c r="FA4506" s="27"/>
    </row>
    <row r="4507" spans="1:157">
      <c r="A4507" s="40">
        <v>44682</v>
      </c>
      <c r="B4507">
        <v>5508.2140518200204</v>
      </c>
      <c r="C4507">
        <f>B4507-MAX($B$4:B4507)</f>
        <v>0</v>
      </c>
      <c r="L4507" s="27"/>
      <c r="CC4507" s="26"/>
      <c r="CO4507" s="15">
        <v>44682</v>
      </c>
      <c r="CP4507" s="60">
        <v>371.73484482989329</v>
      </c>
      <c r="DG4507" s="26"/>
      <c r="EZ4507" s="26"/>
      <c r="FA4507" s="27"/>
    </row>
    <row r="4508" spans="1:157">
      <c r="A4508" s="40">
        <v>44683</v>
      </c>
      <c r="B4508">
        <v>5507.0440518200203</v>
      </c>
      <c r="C4508">
        <f>B4508-MAX($B$4:B4508)</f>
        <v>-1.1700000000000728</v>
      </c>
      <c r="L4508" s="27"/>
      <c r="CC4508" s="26"/>
      <c r="CO4508" s="15">
        <v>44683</v>
      </c>
      <c r="CP4508" s="60">
        <v>371.03484482989325</v>
      </c>
      <c r="DG4508" s="26"/>
      <c r="EZ4508" s="26"/>
      <c r="FA4508" s="27"/>
    </row>
    <row r="4509" spans="1:157">
      <c r="A4509" s="40">
        <v>44684</v>
      </c>
      <c r="B4509">
        <v>5509.9140518200202</v>
      </c>
      <c r="C4509">
        <f>B4509-MAX($B$4:B4509)</f>
        <v>0</v>
      </c>
      <c r="L4509" s="27"/>
      <c r="CC4509" s="26"/>
      <c r="CO4509" s="15">
        <v>44684</v>
      </c>
      <c r="CP4509" s="60">
        <v>371.53484482989325</v>
      </c>
      <c r="DG4509" s="26"/>
      <c r="EZ4509" s="26"/>
      <c r="FA4509" s="27"/>
    </row>
    <row r="4510" spans="1:157">
      <c r="A4510" s="40">
        <v>44685</v>
      </c>
      <c r="B4510">
        <v>5513.4840518200199</v>
      </c>
      <c r="C4510">
        <f>B4510-MAX($B$4:B4510)</f>
        <v>0</v>
      </c>
      <c r="L4510" s="27"/>
      <c r="CC4510" s="26"/>
      <c r="CO4510" s="15">
        <v>44685</v>
      </c>
      <c r="CP4510" s="60">
        <v>372.49484482989328</v>
      </c>
      <c r="DG4510" s="26"/>
      <c r="EZ4510" s="26"/>
      <c r="FA4510" s="27"/>
    </row>
    <row r="4511" spans="1:157">
      <c r="A4511" s="40">
        <v>44686</v>
      </c>
      <c r="B4511">
        <v>5513.4840518200199</v>
      </c>
      <c r="C4511">
        <f>B4511-MAX($B$4:B4511)</f>
        <v>0</v>
      </c>
      <c r="L4511" s="27"/>
      <c r="CC4511" s="26"/>
      <c r="CO4511" s="15">
        <v>44686</v>
      </c>
      <c r="CP4511" s="60">
        <v>372.49484482989328</v>
      </c>
      <c r="DG4511" s="26"/>
      <c r="EZ4511" s="26"/>
      <c r="FA4511" s="27"/>
    </row>
    <row r="4512" spans="1:157">
      <c r="A4512" s="40">
        <v>44687</v>
      </c>
      <c r="B4512">
        <v>5514.3740518200202</v>
      </c>
      <c r="C4512">
        <f>B4512-MAX($B$4:B4512)</f>
        <v>0</v>
      </c>
      <c r="L4512" s="27"/>
      <c r="CC4512" s="26"/>
      <c r="CO4512" s="15">
        <v>44687</v>
      </c>
      <c r="CP4512" s="60">
        <v>371.79484482989324</v>
      </c>
      <c r="DG4512" s="26"/>
      <c r="EZ4512" s="26"/>
      <c r="FA4512" s="27"/>
    </row>
    <row r="4513" spans="1:157">
      <c r="A4513" s="40">
        <v>44688</v>
      </c>
      <c r="B4513">
        <v>5514.3740518200202</v>
      </c>
      <c r="C4513">
        <f>B4513-MAX($B$4:B4513)</f>
        <v>0</v>
      </c>
      <c r="L4513" s="27"/>
      <c r="CC4513" s="26"/>
      <c r="CO4513" s="15">
        <v>44688</v>
      </c>
      <c r="CP4513" s="60">
        <v>371.79484482989324</v>
      </c>
      <c r="DG4513" s="26"/>
      <c r="EZ4513" s="26"/>
      <c r="FA4513" s="27"/>
    </row>
    <row r="4514" spans="1:157">
      <c r="A4514" s="40">
        <v>44689</v>
      </c>
      <c r="B4514">
        <v>5514.3740518200202</v>
      </c>
      <c r="C4514">
        <f>B4514-MAX($B$4:B4514)</f>
        <v>0</v>
      </c>
      <c r="L4514" s="27"/>
      <c r="CC4514" s="26"/>
      <c r="CO4514" s="15">
        <v>44689</v>
      </c>
      <c r="CP4514" s="60">
        <v>371.79484482989324</v>
      </c>
      <c r="DG4514" s="26"/>
      <c r="EZ4514" s="26"/>
      <c r="FA4514" s="27"/>
    </row>
    <row r="4515" spans="1:157">
      <c r="A4515" s="40">
        <v>44690</v>
      </c>
      <c r="B4515">
        <v>5515.11405182002</v>
      </c>
      <c r="C4515">
        <f>B4515-MAX($B$4:B4515)</f>
        <v>0</v>
      </c>
      <c r="L4515" s="27"/>
      <c r="CC4515" s="26"/>
      <c r="CO4515" s="15">
        <v>44690</v>
      </c>
      <c r="CP4515" s="60">
        <v>372.05484482989323</v>
      </c>
      <c r="DG4515" s="26"/>
      <c r="EZ4515" s="26"/>
      <c r="FA4515" s="27"/>
    </row>
    <row r="4516" spans="1:157">
      <c r="A4516" s="40">
        <v>44691</v>
      </c>
      <c r="B4516">
        <v>5509.6040518200198</v>
      </c>
      <c r="C4516">
        <f>B4516-MAX($B$4:B4516)</f>
        <v>-5.5100000000002183</v>
      </c>
      <c r="L4516" s="27"/>
      <c r="CC4516" s="26"/>
      <c r="CO4516" s="15">
        <v>44691</v>
      </c>
      <c r="CP4516" s="60">
        <v>370.83484482989331</v>
      </c>
      <c r="DG4516" s="26"/>
      <c r="EZ4516" s="26"/>
      <c r="FA4516" s="27"/>
    </row>
    <row r="4517" spans="1:157">
      <c r="A4517" s="40">
        <v>44692</v>
      </c>
      <c r="B4517">
        <v>5516.5540518200196</v>
      </c>
      <c r="C4517">
        <f>B4517-MAX($B$4:B4517)</f>
        <v>0</v>
      </c>
      <c r="L4517" s="27"/>
      <c r="CC4517" s="26"/>
      <c r="CO4517" s="15">
        <v>44692</v>
      </c>
      <c r="CP4517" s="60">
        <v>373.13484482989321</v>
      </c>
      <c r="DG4517" s="26"/>
      <c r="EZ4517" s="26"/>
      <c r="FA4517" s="27"/>
    </row>
    <row r="4518" spans="1:157">
      <c r="A4518" s="40">
        <v>44693</v>
      </c>
      <c r="B4518">
        <v>5505.0340518200201</v>
      </c>
      <c r="C4518">
        <f>B4518-MAX($B$4:B4518)</f>
        <v>-11.519999999999527</v>
      </c>
      <c r="L4518" s="27"/>
      <c r="CC4518" s="26"/>
      <c r="CO4518" s="15">
        <v>44693</v>
      </c>
      <c r="CP4518" s="60">
        <v>369.29484482989324</v>
      </c>
      <c r="DG4518" s="26"/>
      <c r="EZ4518" s="26"/>
      <c r="FA4518" s="27"/>
    </row>
    <row r="4519" spans="1:157">
      <c r="A4519" s="40">
        <v>44694</v>
      </c>
      <c r="B4519">
        <v>5525.9140518200202</v>
      </c>
      <c r="C4519">
        <f>B4519-MAX($B$4:B4519)</f>
        <v>0</v>
      </c>
      <c r="L4519" s="27"/>
      <c r="CC4519" s="26"/>
      <c r="CO4519" s="15">
        <v>44694</v>
      </c>
      <c r="CP4519" s="60">
        <v>376.25484482989322</v>
      </c>
      <c r="DG4519" s="26"/>
      <c r="EZ4519" s="26"/>
      <c r="FA4519" s="27"/>
    </row>
    <row r="4520" spans="1:157">
      <c r="A4520" s="40">
        <v>44695</v>
      </c>
      <c r="B4520">
        <v>5525.9140518200202</v>
      </c>
      <c r="C4520">
        <f>B4520-MAX($B$4:B4520)</f>
        <v>0</v>
      </c>
      <c r="L4520" s="27"/>
      <c r="CC4520" s="26"/>
      <c r="CO4520" s="15">
        <v>44695</v>
      </c>
      <c r="CP4520" s="60">
        <v>376.25484482989322</v>
      </c>
      <c r="DG4520" s="26"/>
      <c r="EZ4520" s="26"/>
      <c r="FA4520" s="27"/>
    </row>
    <row r="4521" spans="1:157">
      <c r="A4521" s="40">
        <v>44696</v>
      </c>
      <c r="B4521">
        <v>5525.9140518200202</v>
      </c>
      <c r="C4521">
        <f>B4521-MAX($B$4:B4521)</f>
        <v>0</v>
      </c>
      <c r="L4521" s="27"/>
      <c r="CC4521" s="26"/>
      <c r="CO4521" s="15">
        <v>44696</v>
      </c>
      <c r="CP4521" s="60">
        <v>376.25484482989322</v>
      </c>
      <c r="DG4521" s="26"/>
      <c r="EZ4521" s="26"/>
      <c r="FA4521" s="27"/>
    </row>
    <row r="4522" spans="1:157">
      <c r="A4522" s="40">
        <v>44697</v>
      </c>
      <c r="B4522">
        <v>5526.8740518200202</v>
      </c>
      <c r="C4522">
        <f>B4522-MAX($B$4:B4522)</f>
        <v>0</v>
      </c>
      <c r="L4522" s="27"/>
      <c r="CC4522" s="26"/>
      <c r="CO4522" s="15">
        <v>44697</v>
      </c>
      <c r="CP4522" s="60">
        <v>376.57484482989321</v>
      </c>
      <c r="DG4522" s="26"/>
      <c r="EZ4522" s="26"/>
      <c r="FA4522" s="27"/>
    </row>
    <row r="4523" spans="1:157">
      <c r="A4523" s="40">
        <v>44698</v>
      </c>
      <c r="B4523">
        <v>5534.2940518200203</v>
      </c>
      <c r="C4523">
        <f>B4523-MAX($B$4:B4523)</f>
        <v>0</v>
      </c>
      <c r="L4523" s="27"/>
      <c r="CC4523" s="26"/>
      <c r="CO4523" s="15">
        <v>44698</v>
      </c>
      <c r="CP4523" s="60">
        <v>378.87484482989322</v>
      </c>
      <c r="DG4523" s="26"/>
      <c r="EZ4523" s="26"/>
      <c r="FA4523" s="27"/>
    </row>
    <row r="4524" spans="1:157">
      <c r="A4524" s="40">
        <v>44699</v>
      </c>
      <c r="B4524">
        <v>5536.2140518200204</v>
      </c>
      <c r="C4524">
        <f>B4524-MAX($B$4:B4524)</f>
        <v>0</v>
      </c>
      <c r="L4524" s="27"/>
      <c r="CC4524" s="26"/>
      <c r="CO4524" s="15">
        <v>44699</v>
      </c>
      <c r="CP4524" s="60">
        <v>379.51484482989321</v>
      </c>
      <c r="DG4524" s="26"/>
      <c r="EZ4524" s="26"/>
      <c r="FA4524" s="27"/>
    </row>
    <row r="4525" spans="1:157">
      <c r="A4525" s="40">
        <v>44700</v>
      </c>
      <c r="B4525">
        <v>5534.4140518200202</v>
      </c>
      <c r="C4525">
        <f>B4525-MAX($B$4:B4525)</f>
        <v>-1.8000000000001819</v>
      </c>
      <c r="L4525" s="27"/>
      <c r="CC4525" s="26"/>
      <c r="CO4525" s="15">
        <v>44700</v>
      </c>
      <c r="CP4525" s="60">
        <v>378.75484482989322</v>
      </c>
      <c r="DG4525" s="26"/>
      <c r="EZ4525" s="26"/>
      <c r="FA4525" s="27"/>
    </row>
    <row r="4526" spans="1:157">
      <c r="A4526" s="40">
        <v>44701</v>
      </c>
      <c r="B4526">
        <v>5535.9140518200202</v>
      </c>
      <c r="C4526">
        <f>B4526-MAX($B$4:B4526)</f>
        <v>-0.3000000000001819</v>
      </c>
      <c r="L4526" s="27"/>
      <c r="CC4526" s="26"/>
      <c r="CO4526" s="15">
        <v>44701</v>
      </c>
      <c r="CP4526" s="60">
        <v>379.31484482989322</v>
      </c>
      <c r="DG4526" s="26"/>
      <c r="EZ4526" s="26"/>
      <c r="FA4526" s="27"/>
    </row>
    <row r="4527" spans="1:157">
      <c r="A4527" s="40">
        <v>44702</v>
      </c>
      <c r="B4527">
        <v>5535.9140518200202</v>
      </c>
      <c r="C4527">
        <f>B4527-MAX($B$4:B4527)</f>
        <v>-0.3000000000001819</v>
      </c>
      <c r="L4527" s="27"/>
      <c r="CC4527" s="26"/>
      <c r="CO4527" s="15">
        <v>44702</v>
      </c>
      <c r="CP4527" s="60">
        <v>379.31484482989322</v>
      </c>
      <c r="DG4527" s="26"/>
      <c r="EZ4527" s="26"/>
      <c r="FA4527" s="27"/>
    </row>
    <row r="4528" spans="1:157">
      <c r="A4528" s="40">
        <v>44703</v>
      </c>
      <c r="B4528">
        <v>5535.9140518200202</v>
      </c>
      <c r="C4528">
        <f>B4528-MAX($B$4:B4528)</f>
        <v>-0.3000000000001819</v>
      </c>
      <c r="L4528" s="27"/>
      <c r="CC4528" s="26"/>
      <c r="CO4528" s="15">
        <v>44703</v>
      </c>
      <c r="CP4528" s="60">
        <v>379.31484482989322</v>
      </c>
      <c r="DG4528" s="26"/>
      <c r="EZ4528" s="26"/>
      <c r="FA4528" s="27"/>
    </row>
    <row r="4529" spans="1:157">
      <c r="A4529" s="40">
        <v>44704</v>
      </c>
      <c r="B4529">
        <v>5535.7640518200196</v>
      </c>
      <c r="C4529">
        <f>B4529-MAX($B$4:B4529)</f>
        <v>-0.4500000000007276</v>
      </c>
      <c r="L4529" s="27"/>
      <c r="CC4529" s="26"/>
      <c r="CO4529" s="15">
        <v>44704</v>
      </c>
      <c r="CP4529" s="60">
        <v>379.37484482989322</v>
      </c>
      <c r="DG4529" s="26"/>
      <c r="EZ4529" s="26"/>
      <c r="FA4529" s="27"/>
    </row>
    <row r="4530" spans="1:157">
      <c r="A4530" s="40">
        <v>44705</v>
      </c>
      <c r="B4530">
        <v>5521.5440518200203</v>
      </c>
      <c r="C4530">
        <f>B4530-MAX($B$4:B4530)</f>
        <v>-14.670000000000073</v>
      </c>
      <c r="L4530" s="27"/>
      <c r="CC4530" s="26"/>
      <c r="CO4530" s="15">
        <v>44705</v>
      </c>
      <c r="CP4530" s="60">
        <v>378.63484482989321</v>
      </c>
      <c r="DG4530" s="26"/>
      <c r="EZ4530" s="26"/>
      <c r="FA4530" s="27"/>
    </row>
    <row r="4531" spans="1:157">
      <c r="A4531" s="40">
        <v>44706</v>
      </c>
      <c r="B4531">
        <v>5524.3840518200204</v>
      </c>
      <c r="C4531">
        <f>B4531-MAX($B$4:B4531)</f>
        <v>-11.829999999999927</v>
      </c>
      <c r="L4531" s="27"/>
      <c r="CC4531" s="26"/>
      <c r="CO4531" s="15">
        <v>44706</v>
      </c>
      <c r="CP4531" s="60">
        <v>379.7148448298932</v>
      </c>
      <c r="DG4531" s="26"/>
      <c r="EZ4531" s="26"/>
      <c r="FA4531" s="27"/>
    </row>
    <row r="4532" spans="1:157">
      <c r="A4532" s="40">
        <v>44707</v>
      </c>
      <c r="B4532">
        <v>5526.15405182002</v>
      </c>
      <c r="C4532">
        <f>B4532-MAX($B$4:B4532)</f>
        <v>-10.0600000000004</v>
      </c>
      <c r="L4532" s="27"/>
      <c r="CC4532" s="26"/>
      <c r="CO4532" s="15">
        <v>44707</v>
      </c>
      <c r="CP4532" s="60">
        <v>380.11484482989317</v>
      </c>
      <c r="DG4532" s="26"/>
      <c r="EZ4532" s="26"/>
      <c r="FA4532" s="27"/>
    </row>
    <row r="4533" spans="1:157">
      <c r="A4533" s="40">
        <v>44708</v>
      </c>
      <c r="B4533">
        <v>5529.1040518200198</v>
      </c>
      <c r="C4533">
        <f>B4533-MAX($B$4:B4533)</f>
        <v>-7.1100000000005821</v>
      </c>
      <c r="L4533" s="27"/>
      <c r="CC4533" s="26"/>
      <c r="CO4533" s="15">
        <v>44708</v>
      </c>
      <c r="CP4533" s="60">
        <v>381.49484482989322</v>
      </c>
      <c r="DG4533" s="26"/>
      <c r="EZ4533" s="26"/>
      <c r="FA4533" s="27"/>
    </row>
    <row r="4534" spans="1:157">
      <c r="A4534" s="40">
        <v>44709</v>
      </c>
      <c r="B4534">
        <v>5529.1040518200198</v>
      </c>
      <c r="C4534">
        <f>B4534-MAX($B$4:B4534)</f>
        <v>-7.1100000000005821</v>
      </c>
      <c r="L4534" s="27"/>
      <c r="CC4534" s="26"/>
      <c r="CO4534" s="15">
        <v>44709</v>
      </c>
      <c r="CP4534" s="60">
        <v>381.49484482989322</v>
      </c>
      <c r="DG4534" s="26"/>
      <c r="EZ4534" s="26"/>
      <c r="FA4534" s="27"/>
    </row>
    <row r="4535" spans="1:157">
      <c r="A4535" s="40">
        <v>44710</v>
      </c>
      <c r="B4535">
        <v>5529.1040518200198</v>
      </c>
      <c r="C4535">
        <f>B4535-MAX($B$4:B4535)</f>
        <v>-7.1100000000005821</v>
      </c>
      <c r="L4535" s="27"/>
      <c r="CC4535" s="26"/>
      <c r="CO4535" s="15">
        <v>44710</v>
      </c>
      <c r="CP4535" s="60">
        <v>381.49484482989322</v>
      </c>
      <c r="DG4535" s="26"/>
      <c r="EZ4535" s="26"/>
      <c r="FA4535" s="27"/>
    </row>
    <row r="4536" spans="1:157">
      <c r="A4536" s="40">
        <v>44711</v>
      </c>
      <c r="B4536">
        <v>5530.07405182002</v>
      </c>
      <c r="C4536">
        <f>B4536-MAX($B$4:B4536)</f>
        <v>-6.1400000000003274</v>
      </c>
      <c r="L4536" s="27"/>
      <c r="CC4536" s="26"/>
      <c r="CO4536" s="15">
        <v>44711</v>
      </c>
      <c r="CP4536" s="60">
        <v>382.49484482989322</v>
      </c>
      <c r="DG4536" s="26"/>
      <c r="EZ4536" s="26"/>
      <c r="FA4536" s="27"/>
    </row>
    <row r="4537" spans="1:157">
      <c r="A4537" s="40">
        <v>44712</v>
      </c>
      <c r="B4537">
        <v>5534.36405182002</v>
      </c>
      <c r="C4537">
        <f>B4537-MAX($B$4:B4537)</f>
        <v>-1.8500000000003638</v>
      </c>
      <c r="L4537" s="27"/>
      <c r="CC4537" s="26"/>
      <c r="CO4537" s="15">
        <v>44712</v>
      </c>
      <c r="CP4537" s="60">
        <v>383.07484482989321</v>
      </c>
      <c r="DG4537" s="26"/>
      <c r="EZ4537" s="26"/>
      <c r="FA4537" s="27"/>
    </row>
    <row r="4538" spans="1:157">
      <c r="A4538" s="40">
        <v>44713</v>
      </c>
      <c r="B4538">
        <v>5534.36405182002</v>
      </c>
      <c r="C4538">
        <f>B4538-MAX($B$4:B4538)</f>
        <v>-1.8500000000003638</v>
      </c>
      <c r="L4538" s="27"/>
      <c r="CC4538" s="26"/>
      <c r="CO4538" s="15">
        <v>44713</v>
      </c>
      <c r="CP4538" s="60">
        <v>383.07484482989321</v>
      </c>
      <c r="DG4538" s="26"/>
      <c r="EZ4538" s="26"/>
      <c r="FA4538" s="27"/>
    </row>
    <row r="4539" spans="1:157">
      <c r="A4539" s="40">
        <v>44714</v>
      </c>
      <c r="B4539">
        <v>5536.8440518200196</v>
      </c>
      <c r="C4539">
        <f>B4539-MAX($B$4:B4539)</f>
        <v>0</v>
      </c>
      <c r="L4539" s="27"/>
      <c r="CC4539" s="26"/>
      <c r="CO4539" s="15">
        <v>44714</v>
      </c>
      <c r="CP4539" s="60">
        <v>384.17484482989323</v>
      </c>
      <c r="DG4539" s="26"/>
      <c r="EZ4539" s="26"/>
      <c r="FA4539" s="27"/>
    </row>
    <row r="4540" spans="1:157">
      <c r="A4540" s="40">
        <v>44715</v>
      </c>
      <c r="B4540">
        <v>5542.5940518200196</v>
      </c>
      <c r="C4540">
        <f>B4540-MAX($B$4:B4540)</f>
        <v>0</v>
      </c>
      <c r="L4540" s="27"/>
      <c r="CC4540" s="26"/>
      <c r="CO4540" s="15">
        <v>44715</v>
      </c>
      <c r="CP4540" s="60">
        <v>385.05484482989323</v>
      </c>
      <c r="DG4540" s="26"/>
      <c r="EZ4540" s="26"/>
      <c r="FA4540" s="27"/>
    </row>
    <row r="4541" spans="1:157">
      <c r="A4541" s="40">
        <v>44716</v>
      </c>
      <c r="B4541">
        <v>5542.5940518200196</v>
      </c>
      <c r="C4541">
        <f>B4541-MAX($B$4:B4541)</f>
        <v>0</v>
      </c>
      <c r="L4541" s="27"/>
      <c r="CC4541" s="26"/>
      <c r="CO4541" s="15">
        <v>44716</v>
      </c>
      <c r="CP4541" s="60">
        <v>385.05484482989323</v>
      </c>
      <c r="DG4541" s="26"/>
      <c r="EZ4541" s="26"/>
      <c r="FA4541" s="27"/>
    </row>
    <row r="4542" spans="1:157">
      <c r="A4542" s="40">
        <v>44717</v>
      </c>
      <c r="B4542">
        <v>5542.5940518200196</v>
      </c>
      <c r="C4542">
        <f>B4542-MAX($B$4:B4542)</f>
        <v>0</v>
      </c>
      <c r="L4542" s="27"/>
      <c r="CC4542" s="26"/>
      <c r="CO4542" s="15">
        <v>44717</v>
      </c>
      <c r="CP4542" s="60">
        <v>385.05484482989323</v>
      </c>
      <c r="DG4542" s="26"/>
      <c r="EZ4542" s="26"/>
      <c r="FA4542" s="27"/>
    </row>
    <row r="4543" spans="1:157">
      <c r="A4543" s="40">
        <v>44718</v>
      </c>
      <c r="B4543">
        <v>5542.5940518200196</v>
      </c>
      <c r="C4543">
        <f>B4543-MAX($B$4:B4543)</f>
        <v>0</v>
      </c>
      <c r="L4543" s="27"/>
      <c r="CC4543" s="26"/>
      <c r="CO4543" s="15">
        <v>44718</v>
      </c>
      <c r="CP4543" s="60">
        <v>385.05484482989323</v>
      </c>
      <c r="DG4543" s="26"/>
      <c r="EZ4543" s="26"/>
      <c r="FA4543" s="27"/>
    </row>
    <row r="4544" spans="1:157">
      <c r="A4544" s="40">
        <v>44719</v>
      </c>
      <c r="B4544">
        <v>5539.5540518200196</v>
      </c>
      <c r="C4544">
        <f>B4544-MAX($B$4:B4544)</f>
        <v>-3.0399999999999636</v>
      </c>
      <c r="L4544" s="27"/>
      <c r="CC4544" s="26"/>
      <c r="CO4544" s="15">
        <v>44719</v>
      </c>
      <c r="CP4544" s="60">
        <v>384.63484482989321</v>
      </c>
      <c r="DG4544" s="26"/>
      <c r="EZ4544" s="26"/>
      <c r="FA4544" s="27"/>
    </row>
    <row r="4545" spans="1:157">
      <c r="A4545" s="40">
        <v>44720</v>
      </c>
      <c r="B4545">
        <v>5543.0540518200196</v>
      </c>
      <c r="C4545">
        <f>B4545-MAX($B$4:B4545)</f>
        <v>0</v>
      </c>
      <c r="L4545" s="27"/>
      <c r="CC4545" s="26"/>
      <c r="CO4545" s="15">
        <v>44720</v>
      </c>
      <c r="CP4545" s="60">
        <v>385.77484482989325</v>
      </c>
      <c r="DG4545" s="26"/>
      <c r="EZ4545" s="26"/>
      <c r="FA4545" s="27"/>
    </row>
    <row r="4546" spans="1:157">
      <c r="A4546" s="40">
        <v>44721</v>
      </c>
      <c r="B4546">
        <v>5543.11405182002</v>
      </c>
      <c r="C4546">
        <f>B4546-MAX($B$4:B4546)</f>
        <v>0</v>
      </c>
      <c r="L4546" s="27"/>
      <c r="CC4546" s="26"/>
      <c r="CO4546" s="15">
        <v>44721</v>
      </c>
      <c r="CP4546" s="60">
        <v>385.79484482989324</v>
      </c>
      <c r="DG4546" s="26"/>
      <c r="EZ4546" s="26"/>
      <c r="FA4546" s="27"/>
    </row>
    <row r="4547" spans="1:157">
      <c r="A4547" s="40">
        <v>44722</v>
      </c>
      <c r="B4547">
        <v>5539.5140518200196</v>
      </c>
      <c r="C4547">
        <f>B4547-MAX($B$4:B4547)</f>
        <v>-3.6000000000003638</v>
      </c>
      <c r="L4547" s="27"/>
      <c r="CC4547" s="26"/>
      <c r="CO4547" s="15">
        <v>44722</v>
      </c>
      <c r="CP4547" s="60">
        <v>384.59484482989319</v>
      </c>
      <c r="DG4547" s="26"/>
      <c r="EZ4547" s="26"/>
      <c r="FA4547" s="27"/>
    </row>
    <row r="4548" spans="1:157">
      <c r="A4548" s="40">
        <v>44723</v>
      </c>
      <c r="B4548">
        <v>5539.5140518200196</v>
      </c>
      <c r="C4548">
        <f>B4548-MAX($B$4:B4548)</f>
        <v>-3.6000000000003638</v>
      </c>
      <c r="L4548" s="27"/>
      <c r="CC4548" s="26"/>
      <c r="CO4548" s="15">
        <v>44723</v>
      </c>
      <c r="CP4548" s="60">
        <v>384.59484482989319</v>
      </c>
      <c r="DG4548" s="26"/>
      <c r="EZ4548" s="26"/>
      <c r="FA4548" s="27"/>
    </row>
    <row r="4549" spans="1:157">
      <c r="A4549" s="40">
        <v>44724</v>
      </c>
      <c r="B4549">
        <v>5539.5140518200196</v>
      </c>
      <c r="C4549">
        <f>B4549-MAX($B$4:B4549)</f>
        <v>-3.6000000000003638</v>
      </c>
      <c r="L4549" s="27"/>
      <c r="CC4549" s="26"/>
      <c r="CO4549" s="15">
        <v>44724</v>
      </c>
      <c r="CP4549" s="60">
        <v>384.59484482989319</v>
      </c>
      <c r="DG4549" s="26"/>
      <c r="EZ4549" s="26"/>
      <c r="FA4549" s="27"/>
    </row>
    <row r="4550" spans="1:157">
      <c r="A4550" s="40">
        <v>44725</v>
      </c>
      <c r="B4550">
        <v>5513.5940518200196</v>
      </c>
      <c r="C4550">
        <f>B4550-MAX($B$4:B4550)</f>
        <v>-29.520000000000437</v>
      </c>
      <c r="L4550" s="27"/>
      <c r="CC4550" s="26"/>
      <c r="CO4550" s="15">
        <v>44725</v>
      </c>
      <c r="CP4550" s="60">
        <v>375.9548448298932</v>
      </c>
      <c r="DG4550" s="26"/>
      <c r="EZ4550" s="26"/>
      <c r="FA4550" s="27"/>
    </row>
    <row r="4551" spans="1:157">
      <c r="A4551" s="40">
        <v>44726</v>
      </c>
      <c r="B4551">
        <v>5514.0140518200196</v>
      </c>
      <c r="C4551">
        <f>B4551-MAX($B$4:B4551)</f>
        <v>-29.100000000000364</v>
      </c>
      <c r="L4551" s="27"/>
      <c r="CC4551" s="26"/>
      <c r="CO4551" s="15">
        <v>44726</v>
      </c>
      <c r="CP4551" s="60">
        <v>376.09484482989319</v>
      </c>
      <c r="DG4551" s="26"/>
      <c r="EZ4551" s="26"/>
      <c r="FA4551" s="27"/>
    </row>
    <row r="4552" spans="1:157">
      <c r="A4552" s="40">
        <v>44727</v>
      </c>
      <c r="B4552">
        <v>5512.2140518200204</v>
      </c>
      <c r="C4552">
        <f>B4552-MAX($B$4:B4552)</f>
        <v>-30.899999999999636</v>
      </c>
      <c r="L4552" s="27"/>
      <c r="CC4552" s="26"/>
      <c r="CO4552" s="15">
        <v>44727</v>
      </c>
      <c r="CP4552" s="60">
        <v>375.49484482989317</v>
      </c>
      <c r="DG4552" s="26"/>
      <c r="EZ4552" s="26"/>
      <c r="FA4552" s="27"/>
    </row>
    <row r="4553" spans="1:157">
      <c r="A4553" s="40">
        <v>44728</v>
      </c>
      <c r="B4553">
        <v>5513.7740518200198</v>
      </c>
      <c r="C4553">
        <f>B4553-MAX($B$4:B4553)</f>
        <v>-29.340000000000146</v>
      </c>
      <c r="L4553" s="27"/>
      <c r="CC4553" s="26"/>
      <c r="CO4553" s="15">
        <v>44728</v>
      </c>
      <c r="CP4553" s="60">
        <v>376.01484482989321</v>
      </c>
      <c r="DG4553" s="26"/>
      <c r="EZ4553" s="26"/>
      <c r="FA4553" s="27"/>
    </row>
    <row r="4554" spans="1:157">
      <c r="A4554" s="40">
        <v>44729</v>
      </c>
      <c r="B4554">
        <v>5510.5940518200196</v>
      </c>
      <c r="C4554">
        <f>B4554-MAX($B$4:B4554)</f>
        <v>-32.520000000000437</v>
      </c>
      <c r="L4554" s="27"/>
      <c r="CC4554" s="26"/>
      <c r="CO4554" s="15">
        <v>44729</v>
      </c>
      <c r="CP4554" s="60">
        <v>374.9548448298932</v>
      </c>
      <c r="DG4554" s="26"/>
      <c r="EZ4554" s="26"/>
      <c r="FA4554" s="27"/>
    </row>
    <row r="4555" spans="1:157">
      <c r="A4555" s="40">
        <v>44730</v>
      </c>
      <c r="B4555">
        <v>5510.5940518200196</v>
      </c>
      <c r="C4555">
        <f>B4555-MAX($B$4:B4555)</f>
        <v>-32.520000000000437</v>
      </c>
      <c r="L4555" s="27"/>
      <c r="CC4555" s="26"/>
      <c r="CO4555" s="15">
        <v>44730</v>
      </c>
      <c r="CP4555" s="60">
        <v>374.9548448298932</v>
      </c>
      <c r="DG4555" s="26"/>
      <c r="EZ4555" s="26"/>
      <c r="FA4555" s="27"/>
    </row>
    <row r="4556" spans="1:157">
      <c r="A4556" s="40">
        <v>44731</v>
      </c>
      <c r="B4556">
        <v>5510.5940518200196</v>
      </c>
      <c r="C4556">
        <f>B4556-MAX($B$4:B4556)</f>
        <v>-32.520000000000437</v>
      </c>
      <c r="L4556" s="27"/>
      <c r="CC4556" s="26"/>
      <c r="CO4556" s="15">
        <v>44731</v>
      </c>
      <c r="CP4556" s="60">
        <v>374.9548448298932</v>
      </c>
      <c r="DG4556" s="26"/>
      <c r="EZ4556" s="26"/>
      <c r="FA4556" s="27"/>
    </row>
    <row r="4557" spans="1:157">
      <c r="A4557" s="40">
        <v>44732</v>
      </c>
      <c r="B4557">
        <v>5507.1740518200204</v>
      </c>
      <c r="C4557">
        <f>B4557-MAX($B$4:B4557)</f>
        <v>-35.9399999999996</v>
      </c>
      <c r="L4557" s="27"/>
      <c r="CC4557" s="26"/>
      <c r="CO4557" s="15">
        <v>44732</v>
      </c>
      <c r="CP4557" s="60">
        <v>373.81484482989322</v>
      </c>
      <c r="DG4557" s="26"/>
      <c r="EZ4557" s="26"/>
      <c r="FA4557" s="27"/>
    </row>
    <row r="4558" spans="1:157">
      <c r="A4558" s="40">
        <v>44733</v>
      </c>
      <c r="B4558">
        <v>5514.11405182002</v>
      </c>
      <c r="C4558">
        <f>B4558-MAX($B$4:B4558)</f>
        <v>-29</v>
      </c>
      <c r="L4558" s="27"/>
      <c r="CC4558" s="26"/>
      <c r="CO4558" s="15">
        <v>44733</v>
      </c>
      <c r="CP4558" s="60">
        <v>375.4648448298932</v>
      </c>
      <c r="DG4558" s="26"/>
      <c r="EZ4558" s="26"/>
      <c r="FA4558" s="27"/>
    </row>
    <row r="4559" spans="1:157">
      <c r="A4559" s="40">
        <v>44734</v>
      </c>
      <c r="B4559">
        <v>5505.90405182002</v>
      </c>
      <c r="C4559">
        <f>B4559-MAX($B$4:B4559)</f>
        <v>-37.210000000000036</v>
      </c>
      <c r="L4559" s="27"/>
      <c r="CC4559" s="26"/>
      <c r="CO4559" s="15">
        <v>44734</v>
      </c>
      <c r="CP4559" s="60">
        <v>374.17484482989323</v>
      </c>
      <c r="DG4559" s="26"/>
      <c r="EZ4559" s="26"/>
      <c r="FA4559" s="27"/>
    </row>
    <row r="4560" spans="1:157">
      <c r="A4560" s="40">
        <v>44735</v>
      </c>
      <c r="B4560">
        <v>5503.5140518200196</v>
      </c>
      <c r="C4560">
        <f>B4560-MAX($B$4:B4560)</f>
        <v>-39.600000000000364</v>
      </c>
      <c r="L4560" s="27"/>
      <c r="CC4560" s="26"/>
      <c r="CO4560" s="15">
        <v>44735</v>
      </c>
      <c r="CP4560" s="60">
        <v>373.78484482989325</v>
      </c>
      <c r="DG4560" s="26"/>
      <c r="EZ4560" s="26"/>
      <c r="FA4560" s="27"/>
    </row>
    <row r="4561" spans="1:157">
      <c r="A4561" s="40">
        <v>44736</v>
      </c>
      <c r="B4561">
        <v>5512.9740518200197</v>
      </c>
      <c r="C4561">
        <f>B4561-MAX($B$4:B4561)</f>
        <v>-30.140000000000327</v>
      </c>
      <c r="L4561" s="27"/>
      <c r="CC4561" s="26"/>
      <c r="CO4561" s="15">
        <v>44736</v>
      </c>
      <c r="CP4561" s="60">
        <v>375.55484482989323</v>
      </c>
      <c r="DG4561" s="26"/>
      <c r="EZ4561" s="26"/>
      <c r="FA4561" s="27"/>
    </row>
    <row r="4562" spans="1:157">
      <c r="A4562" s="40">
        <v>44737</v>
      </c>
      <c r="B4562">
        <v>5512.9740518200197</v>
      </c>
      <c r="C4562">
        <f>B4562-MAX($B$4:B4562)</f>
        <v>-30.140000000000327</v>
      </c>
      <c r="L4562" s="27"/>
      <c r="CC4562" s="26"/>
      <c r="CO4562" s="15">
        <v>44737</v>
      </c>
      <c r="CP4562" s="60">
        <v>375.55484482989323</v>
      </c>
      <c r="DG4562" s="26"/>
      <c r="EZ4562" s="26"/>
      <c r="FA4562" s="27"/>
    </row>
    <row r="4563" spans="1:157">
      <c r="A4563" s="40">
        <v>44738</v>
      </c>
      <c r="B4563">
        <v>5512.9740518200197</v>
      </c>
      <c r="C4563">
        <f>B4563-MAX($B$4:B4563)</f>
        <v>-30.140000000000327</v>
      </c>
      <c r="L4563" s="27"/>
      <c r="CC4563" s="26"/>
      <c r="CO4563" s="15">
        <v>44738</v>
      </c>
      <c r="CP4563" s="60">
        <v>375.55484482989323</v>
      </c>
      <c r="DG4563" s="26"/>
      <c r="EZ4563" s="26"/>
      <c r="FA4563" s="27"/>
    </row>
    <row r="4564" spans="1:157">
      <c r="A4564" s="40">
        <v>44739</v>
      </c>
      <c r="B4564">
        <v>5538.0840518200202</v>
      </c>
      <c r="C4564">
        <f>B4564-MAX($B$4:B4564)</f>
        <v>-5.0299999999997453</v>
      </c>
      <c r="L4564" s="27"/>
      <c r="CC4564" s="26"/>
      <c r="CO4564" s="15">
        <v>44739</v>
      </c>
      <c r="CP4564" s="60">
        <v>376.57484482989321</v>
      </c>
      <c r="DG4564" s="26"/>
      <c r="EZ4564" s="26"/>
      <c r="FA4564" s="27"/>
    </row>
    <row r="4565" spans="1:157">
      <c r="A4565" s="40">
        <v>44740</v>
      </c>
      <c r="B4565">
        <v>5553.5940518200196</v>
      </c>
      <c r="C4565">
        <f>B4565-MAX($B$4:B4565)</f>
        <v>0</v>
      </c>
      <c r="L4565" s="27"/>
      <c r="CC4565" s="26"/>
      <c r="CO4565" s="15">
        <v>44740</v>
      </c>
      <c r="CP4565" s="60">
        <v>377.57484482989321</v>
      </c>
      <c r="DG4565" s="26"/>
      <c r="EZ4565" s="26"/>
      <c r="FA4565" s="27"/>
    </row>
    <row r="4566" spans="1:157">
      <c r="A4566" s="40">
        <v>44741</v>
      </c>
      <c r="B4566">
        <v>5540.2140518200204</v>
      </c>
      <c r="C4566">
        <f>B4566-MAX($B$4:B4566)</f>
        <v>-13.3799999999992</v>
      </c>
      <c r="L4566" s="27"/>
      <c r="CC4566" s="26"/>
      <c r="CO4566" s="15">
        <v>44741</v>
      </c>
      <c r="CP4566" s="60">
        <v>377.13484482989321</v>
      </c>
      <c r="DG4566" s="26"/>
      <c r="EZ4566" s="26"/>
      <c r="FA4566" s="27"/>
    </row>
    <row r="4567" spans="1:157">
      <c r="A4567" s="40">
        <v>44742</v>
      </c>
      <c r="B4567">
        <v>5514.86405182002</v>
      </c>
      <c r="C4567">
        <f>B4567-MAX($B$4:B4567)</f>
        <v>-38.729999999999563</v>
      </c>
      <c r="L4567" s="27"/>
      <c r="CC4567" s="26"/>
      <c r="CO4567" s="15">
        <v>44742</v>
      </c>
      <c r="CP4567" s="60">
        <v>375.48484482989323</v>
      </c>
      <c r="DG4567" s="26"/>
      <c r="EZ4567" s="26"/>
      <c r="FA4567" s="27"/>
    </row>
    <row r="4568" spans="1:157">
      <c r="A4568" s="40">
        <v>44743</v>
      </c>
      <c r="B4568">
        <v>5505.4740518200197</v>
      </c>
      <c r="C4568">
        <f>B4568-MAX($B$4:B4568)</f>
        <v>-48.119999999999891</v>
      </c>
      <c r="L4568" s="27"/>
      <c r="CC4568" s="26"/>
      <c r="CO4568" s="15">
        <v>44743</v>
      </c>
      <c r="CP4568" s="60">
        <v>375.36484482989317</v>
      </c>
      <c r="DG4568" s="26"/>
      <c r="EZ4568" s="26"/>
      <c r="FA4568" s="27"/>
    </row>
    <row r="4569" spans="1:157">
      <c r="A4569" s="40">
        <v>44744</v>
      </c>
      <c r="B4569">
        <v>5505.4740518200197</v>
      </c>
      <c r="C4569">
        <f>B4569-MAX($B$4:B4569)</f>
        <v>-48.119999999999891</v>
      </c>
      <c r="L4569" s="27"/>
      <c r="CC4569" s="26"/>
      <c r="CO4569" s="15">
        <v>44744</v>
      </c>
      <c r="CP4569" s="60">
        <v>375.36484482989317</v>
      </c>
      <c r="DG4569" s="26"/>
      <c r="EZ4569" s="26"/>
      <c r="FA4569" s="27"/>
    </row>
    <row r="4570" spans="1:157">
      <c r="A4570" s="40">
        <v>44745</v>
      </c>
      <c r="B4570">
        <v>5505.4740518200197</v>
      </c>
      <c r="C4570">
        <f>B4570-MAX($B$4:B4570)</f>
        <v>-48.119999999999891</v>
      </c>
      <c r="L4570" s="27"/>
      <c r="CC4570" s="26"/>
      <c r="CO4570" s="15">
        <v>44745</v>
      </c>
      <c r="CP4570" s="60">
        <v>375.36484482989317</v>
      </c>
      <c r="DG4570" s="26"/>
      <c r="EZ4570" s="26"/>
      <c r="FA4570" s="27"/>
    </row>
    <row r="4571" spans="1:157">
      <c r="A4571" s="40">
        <v>44746</v>
      </c>
      <c r="B4571">
        <v>5506.6440518200197</v>
      </c>
      <c r="C4571">
        <f>B4571-MAX($B$4:B4571)</f>
        <v>-46.949999999999818</v>
      </c>
      <c r="L4571" s="27"/>
      <c r="CC4571" s="26"/>
      <c r="CO4571" s="15">
        <v>44746</v>
      </c>
      <c r="CP4571" s="60">
        <v>375.75484482989316</v>
      </c>
      <c r="DG4571" s="26"/>
      <c r="EZ4571" s="26"/>
      <c r="FA4571" s="27"/>
    </row>
    <row r="4572" spans="1:157">
      <c r="A4572" s="40">
        <v>44747</v>
      </c>
      <c r="B4572">
        <v>5510.2871997376296</v>
      </c>
      <c r="C4572">
        <f>B4572-MAX($B$4:B4572)</f>
        <v>-43.306852082389923</v>
      </c>
      <c r="L4572" s="27"/>
      <c r="CC4572" s="26"/>
      <c r="CO4572" s="15">
        <v>44747</v>
      </c>
      <c r="CP4572" s="60">
        <v>376.91313180929677</v>
      </c>
      <c r="DG4572" s="26"/>
      <c r="EZ4572" s="26"/>
      <c r="FA4572" s="27"/>
    </row>
    <row r="4573" spans="1:157">
      <c r="A4573" s="40">
        <v>44748</v>
      </c>
      <c r="B4573">
        <v>5476.3371997376298</v>
      </c>
      <c r="C4573">
        <f>B4573-MAX($B$4:B4573)</f>
        <v>-77.256852082389742</v>
      </c>
      <c r="L4573" s="27"/>
      <c r="CC4573" s="26"/>
      <c r="CO4573" s="15">
        <v>44748</v>
      </c>
      <c r="CP4573" s="60">
        <v>375.87313180929681</v>
      </c>
      <c r="DG4573" s="26"/>
      <c r="EZ4573" s="26"/>
      <c r="FA4573" s="27"/>
    </row>
    <row r="4574" spans="1:157">
      <c r="A4574" s="40">
        <v>44749</v>
      </c>
      <c r="B4574">
        <v>5480.0371997376296</v>
      </c>
      <c r="C4574">
        <f>B4574-MAX($B$4:B4574)</f>
        <v>-73.556852082389923</v>
      </c>
      <c r="L4574" s="27"/>
      <c r="CC4574" s="26"/>
      <c r="CO4574" s="15">
        <v>44749</v>
      </c>
      <c r="CP4574" s="60">
        <v>377.05313180929681</v>
      </c>
      <c r="DG4574" s="26"/>
      <c r="EZ4574" s="26"/>
      <c r="FA4574" s="27"/>
    </row>
    <row r="4575" spans="1:157">
      <c r="A4575" s="40">
        <v>44750</v>
      </c>
      <c r="B4575">
        <v>5482.5871997376298</v>
      </c>
      <c r="C4575">
        <f>B4575-MAX($B$4:B4575)</f>
        <v>-71.006852082389742</v>
      </c>
      <c r="L4575" s="27"/>
      <c r="CC4575" s="26"/>
      <c r="CO4575" s="15">
        <v>44750</v>
      </c>
      <c r="CP4575" s="60">
        <v>377.80313180929681</v>
      </c>
      <c r="DG4575" s="26"/>
      <c r="EZ4575" s="26"/>
      <c r="FA4575" s="27"/>
    </row>
    <row r="4576" spans="1:157">
      <c r="A4576" s="40">
        <v>44751</v>
      </c>
      <c r="B4576">
        <v>5482.5871997376298</v>
      </c>
      <c r="C4576">
        <f>B4576-MAX($B$4:B4576)</f>
        <v>-71.006852082389742</v>
      </c>
      <c r="L4576" s="27"/>
      <c r="CC4576" s="26"/>
      <c r="CO4576" s="15">
        <v>44751</v>
      </c>
      <c r="CP4576" s="60">
        <v>377.80313180929681</v>
      </c>
      <c r="DG4576" s="26"/>
      <c r="EZ4576" s="26"/>
      <c r="FA4576" s="27"/>
    </row>
    <row r="4577" spans="1:157">
      <c r="A4577" s="40">
        <v>44752</v>
      </c>
      <c r="B4577">
        <v>5482.5871997376298</v>
      </c>
      <c r="C4577">
        <f>B4577-MAX($B$4:B4577)</f>
        <v>-71.006852082389742</v>
      </c>
      <c r="L4577" s="27"/>
      <c r="CC4577" s="26"/>
      <c r="CO4577" s="15">
        <v>44752</v>
      </c>
      <c r="CP4577" s="60">
        <v>377.80313180929681</v>
      </c>
      <c r="DG4577" s="26"/>
      <c r="EZ4577" s="26"/>
      <c r="FA4577" s="27"/>
    </row>
    <row r="4578" spans="1:157">
      <c r="A4578" s="40">
        <v>44753</v>
      </c>
      <c r="B4578">
        <v>5483.8171997376303</v>
      </c>
      <c r="C4578">
        <f>B4578-MAX($B$4:B4578)</f>
        <v>-69.776852082389269</v>
      </c>
      <c r="L4578" s="27"/>
      <c r="CC4578" s="26"/>
      <c r="CO4578" s="15">
        <v>44753</v>
      </c>
      <c r="CP4578" s="60">
        <v>378.21313180929678</v>
      </c>
      <c r="DG4578" s="26"/>
      <c r="EZ4578" s="26"/>
      <c r="FA4578" s="27"/>
    </row>
    <row r="4579" spans="1:157">
      <c r="A4579" s="40">
        <v>44754</v>
      </c>
      <c r="B4579">
        <v>5485.2871997376296</v>
      </c>
      <c r="C4579">
        <f>B4579-MAX($B$4:B4579)</f>
        <v>-68.306852082389923</v>
      </c>
      <c r="L4579" s="27"/>
      <c r="CC4579" s="26"/>
      <c r="CO4579" s="15">
        <v>44754</v>
      </c>
      <c r="CP4579" s="60">
        <v>378.64313180929685</v>
      </c>
      <c r="DG4579" s="26"/>
      <c r="EZ4579" s="26"/>
      <c r="FA4579" s="27"/>
    </row>
    <row r="4580" spans="1:157">
      <c r="A4580" s="40">
        <v>44755</v>
      </c>
      <c r="B4580">
        <v>5488.0771997376296</v>
      </c>
      <c r="C4580">
        <f>B4580-MAX($B$4:B4580)</f>
        <v>-65.51685208238996</v>
      </c>
      <c r="L4580" s="27"/>
      <c r="CC4580" s="26"/>
      <c r="CO4580" s="15">
        <v>44755</v>
      </c>
      <c r="CP4580" s="60">
        <v>379.49313180929676</v>
      </c>
      <c r="DG4580" s="26"/>
      <c r="EZ4580" s="26"/>
      <c r="FA4580" s="27"/>
    </row>
    <row r="4581" spans="1:157">
      <c r="A4581" s="40">
        <v>44756</v>
      </c>
      <c r="B4581">
        <v>5488.0471997376299</v>
      </c>
      <c r="C4581">
        <f>B4581-MAX($B$4:B4581)</f>
        <v>-65.546852082389705</v>
      </c>
      <c r="L4581" s="27"/>
      <c r="CC4581" s="26"/>
      <c r="CO4581" s="15">
        <v>44756</v>
      </c>
      <c r="CP4581" s="60">
        <v>379.48313180929676</v>
      </c>
      <c r="DG4581" s="26"/>
      <c r="EZ4581" s="26"/>
      <c r="FA4581" s="27"/>
    </row>
    <row r="4582" spans="1:157">
      <c r="A4582" s="40">
        <v>44757</v>
      </c>
      <c r="B4582">
        <v>5493.4471997376304</v>
      </c>
      <c r="C4582">
        <f>B4582-MAX($B$4:B4582)</f>
        <v>-60.146852082389159</v>
      </c>
      <c r="L4582" s="27"/>
      <c r="CC4582" s="26"/>
      <c r="CO4582" s="15">
        <v>44757</v>
      </c>
      <c r="CP4582" s="60">
        <v>381.28313180929683</v>
      </c>
      <c r="DG4582" s="26"/>
      <c r="EZ4582" s="26"/>
      <c r="FA4582" s="27"/>
    </row>
    <row r="4583" spans="1:157">
      <c r="A4583" s="40">
        <v>44758</v>
      </c>
      <c r="B4583">
        <v>5493.4471997376304</v>
      </c>
      <c r="C4583">
        <f>B4583-MAX($B$4:B4583)</f>
        <v>-60.146852082389159</v>
      </c>
      <c r="L4583" s="27"/>
      <c r="CC4583" s="26"/>
      <c r="CO4583" s="15">
        <v>44758</v>
      </c>
      <c r="CP4583" s="60">
        <v>381.28313180929683</v>
      </c>
      <c r="DG4583" s="26"/>
      <c r="EZ4583" s="26"/>
      <c r="FA4583" s="27"/>
    </row>
    <row r="4584" spans="1:157">
      <c r="A4584" s="40">
        <v>44759</v>
      </c>
      <c r="B4584">
        <v>5493.4471997376304</v>
      </c>
      <c r="C4584">
        <f>B4584-MAX($B$4:B4584)</f>
        <v>-60.146852082389159</v>
      </c>
      <c r="L4584" s="27"/>
      <c r="CC4584" s="26"/>
      <c r="CO4584" s="15">
        <v>44759</v>
      </c>
      <c r="CP4584" s="60">
        <v>381.28313180929683</v>
      </c>
      <c r="DG4584" s="26"/>
      <c r="EZ4584" s="26"/>
      <c r="FA4584" s="27"/>
    </row>
    <row r="4585" spans="1:157">
      <c r="A4585" s="40">
        <v>44760</v>
      </c>
      <c r="B4585">
        <v>5494.4071997376304</v>
      </c>
      <c r="C4585">
        <f>B4585-MAX($B$4:B4585)</f>
        <v>-59.186852082389123</v>
      </c>
      <c r="L4585" s="27"/>
      <c r="CC4585" s="26"/>
      <c r="CO4585" s="15">
        <v>44760</v>
      </c>
      <c r="CP4585" s="60">
        <v>381.60313180929677</v>
      </c>
      <c r="DG4585" s="26"/>
      <c r="EZ4585" s="26"/>
      <c r="FA4585" s="27"/>
    </row>
    <row r="4586" spans="1:157">
      <c r="A4586" s="40">
        <v>44761</v>
      </c>
      <c r="B4586">
        <v>5494.63719973763</v>
      </c>
      <c r="C4586">
        <f>B4586-MAX($B$4:B4586)</f>
        <v>-58.95685208238956</v>
      </c>
      <c r="L4586" s="27"/>
      <c r="CC4586" s="26"/>
      <c r="CO4586" s="15">
        <v>44761</v>
      </c>
      <c r="CP4586" s="60">
        <v>382.18313180929681</v>
      </c>
      <c r="DG4586" s="26"/>
      <c r="EZ4586" s="26"/>
      <c r="FA4586" s="27"/>
    </row>
    <row r="4587" spans="1:157">
      <c r="A4587" s="40">
        <v>44762</v>
      </c>
      <c r="B4587">
        <v>5499.9971997376297</v>
      </c>
      <c r="C4587">
        <f>B4587-MAX($B$4:B4587)</f>
        <v>-53.596852082389887</v>
      </c>
      <c r="L4587" s="27"/>
      <c r="CC4587" s="26"/>
      <c r="CO4587" s="15">
        <v>44762</v>
      </c>
      <c r="CP4587" s="60">
        <v>382.42313180929682</v>
      </c>
      <c r="DG4587" s="26"/>
      <c r="EZ4587" s="26"/>
      <c r="FA4587" s="27"/>
    </row>
    <row r="4588" spans="1:157">
      <c r="A4588" s="40">
        <v>44763</v>
      </c>
      <c r="B4588">
        <v>5501.3671997376296</v>
      </c>
      <c r="C4588">
        <f>B4588-MAX($B$4:B4588)</f>
        <v>-52.226852082389996</v>
      </c>
      <c r="L4588" s="27"/>
      <c r="CC4588" s="26"/>
      <c r="CO4588" s="15">
        <v>44763</v>
      </c>
      <c r="CP4588" s="60">
        <v>382.14313180929679</v>
      </c>
      <c r="DG4588" s="26"/>
      <c r="EZ4588" s="26"/>
      <c r="FA4588" s="27"/>
    </row>
    <row r="4589" spans="1:157">
      <c r="A4589" s="40">
        <v>44764</v>
      </c>
      <c r="B4589">
        <v>5504.0871997376298</v>
      </c>
      <c r="C4589">
        <f>B4589-MAX($B$4:B4589)</f>
        <v>-49.506852082389742</v>
      </c>
      <c r="L4589" s="27"/>
      <c r="CC4589" s="26"/>
      <c r="CO4589" s="15">
        <v>44764</v>
      </c>
      <c r="CP4589" s="60">
        <v>383.04313180929682</v>
      </c>
      <c r="DG4589" s="26"/>
      <c r="EZ4589" s="26"/>
      <c r="FA4589" s="27"/>
    </row>
    <row r="4590" spans="1:157">
      <c r="A4590" s="40">
        <v>44765</v>
      </c>
      <c r="B4590">
        <v>5504.0871997376298</v>
      </c>
      <c r="C4590">
        <f>B4590-MAX($B$4:B4590)</f>
        <v>-49.506852082389742</v>
      </c>
      <c r="L4590" s="27"/>
      <c r="CC4590" s="26"/>
      <c r="CO4590" s="15">
        <v>44765</v>
      </c>
      <c r="CP4590" s="60">
        <v>383.04313180929682</v>
      </c>
      <c r="DG4590" s="26"/>
      <c r="EZ4590" s="26"/>
      <c r="FA4590" s="27"/>
    </row>
    <row r="4591" spans="1:157">
      <c r="A4591" s="40">
        <v>44766</v>
      </c>
      <c r="B4591">
        <v>5504.0871997376298</v>
      </c>
      <c r="C4591">
        <f>B4591-MAX($B$4:B4591)</f>
        <v>-49.506852082389742</v>
      </c>
      <c r="L4591" s="27"/>
      <c r="CC4591" s="26"/>
      <c r="CO4591" s="15">
        <v>44766</v>
      </c>
      <c r="CP4591" s="60">
        <v>383.04313180929682</v>
      </c>
      <c r="DG4591" s="26"/>
      <c r="EZ4591" s="26"/>
      <c r="FA4591" s="27"/>
    </row>
    <row r="4592" spans="1:157">
      <c r="A4592" s="40">
        <v>44767</v>
      </c>
      <c r="B4592">
        <v>5505.3571997376303</v>
      </c>
      <c r="C4592">
        <f>B4592-MAX($B$4:B4592)</f>
        <v>-48.236852082389305</v>
      </c>
      <c r="L4592" s="27"/>
      <c r="CC4592" s="26"/>
      <c r="CO4592" s="15">
        <v>44767</v>
      </c>
      <c r="CP4592" s="60">
        <v>383.30313180929681</v>
      </c>
      <c r="DG4592" s="26"/>
      <c r="EZ4592" s="26"/>
      <c r="FA4592" s="27"/>
    </row>
    <row r="4593" spans="1:157">
      <c r="A4593" s="40">
        <v>44768</v>
      </c>
      <c r="B4593">
        <v>5511.6271997376298</v>
      </c>
      <c r="C4593">
        <f>B4593-MAX($B$4:B4593)</f>
        <v>-41.966852082389778</v>
      </c>
      <c r="L4593" s="27"/>
      <c r="CC4593" s="26"/>
      <c r="CO4593" s="15">
        <v>44768</v>
      </c>
      <c r="CP4593" s="60">
        <v>383.8231318092968</v>
      </c>
      <c r="DG4593" s="26"/>
      <c r="EZ4593" s="26"/>
      <c r="FA4593" s="27"/>
    </row>
    <row r="4594" spans="1:157">
      <c r="A4594" s="40">
        <v>44769</v>
      </c>
      <c r="B4594">
        <v>5513.4671997376299</v>
      </c>
      <c r="C4594">
        <f>B4594-MAX($B$4:B4594)</f>
        <v>-40.126852082389632</v>
      </c>
      <c r="L4594" s="27"/>
      <c r="CC4594" s="26"/>
      <c r="CO4594" s="15">
        <v>44769</v>
      </c>
      <c r="CP4594" s="60">
        <v>384.36313180929682</v>
      </c>
      <c r="DG4594" s="26"/>
      <c r="EZ4594" s="26"/>
      <c r="FA4594" s="27"/>
    </row>
    <row r="4595" spans="1:157">
      <c r="A4595" s="40">
        <v>44770</v>
      </c>
      <c r="B4595">
        <v>5511.5371997376296</v>
      </c>
      <c r="C4595">
        <f>B4595-MAX($B$4:B4595)</f>
        <v>-42.056852082389923</v>
      </c>
      <c r="L4595" s="27"/>
      <c r="CC4595" s="26"/>
      <c r="CO4595" s="15">
        <v>44770</v>
      </c>
      <c r="CP4595" s="60">
        <v>385.04313180929682</v>
      </c>
      <c r="DG4595" s="26"/>
      <c r="EZ4595" s="26"/>
      <c r="FA4595" s="27"/>
    </row>
    <row r="4596" spans="1:157">
      <c r="A4596" s="40">
        <v>44771</v>
      </c>
      <c r="B4596">
        <v>5510.8571997376303</v>
      </c>
      <c r="C4596">
        <f>B4596-MAX($B$4:B4596)</f>
        <v>-42.736852082389305</v>
      </c>
      <c r="L4596" s="27"/>
      <c r="CC4596" s="26"/>
      <c r="CO4596" s="15">
        <v>44771</v>
      </c>
      <c r="CP4596" s="60">
        <v>385.42313180929682</v>
      </c>
      <c r="DG4596" s="26"/>
      <c r="EZ4596" s="26"/>
      <c r="FA4596" s="27"/>
    </row>
    <row r="4597" spans="1:157">
      <c r="A4597" s="40">
        <v>44772</v>
      </c>
      <c r="B4597">
        <v>5510.8571997376303</v>
      </c>
      <c r="C4597">
        <f>B4597-MAX($B$4:B4597)</f>
        <v>-42.736852082389305</v>
      </c>
      <c r="L4597" s="27"/>
      <c r="CC4597" s="26"/>
      <c r="CO4597" s="15">
        <v>44772</v>
      </c>
      <c r="CP4597" s="60">
        <v>385.42313180929682</v>
      </c>
      <c r="DG4597" s="26"/>
      <c r="EZ4597" s="26"/>
      <c r="FA4597" s="27"/>
    </row>
    <row r="4598" spans="1:157">
      <c r="A4598" s="40">
        <v>44773</v>
      </c>
      <c r="B4598">
        <v>5510.8571997376303</v>
      </c>
      <c r="C4598">
        <f>B4598-MAX($B$4:B4598)</f>
        <v>-42.736852082389305</v>
      </c>
      <c r="L4598" s="27"/>
      <c r="CC4598" s="26"/>
      <c r="CO4598" s="15">
        <v>44773</v>
      </c>
      <c r="CP4598" s="60">
        <v>385.42313180929682</v>
      </c>
      <c r="DG4598" s="26"/>
      <c r="EZ4598" s="26"/>
      <c r="FA4598" s="27"/>
    </row>
    <row r="4599" spans="1:157">
      <c r="A4599" s="40">
        <v>44774</v>
      </c>
      <c r="B4599">
        <v>5511.9371997376302</v>
      </c>
      <c r="C4599">
        <f>B4599-MAX($B$4:B4599)</f>
        <v>-41.656852082389378</v>
      </c>
      <c r="L4599" s="27"/>
      <c r="CC4599" s="26"/>
      <c r="CO4599" s="15">
        <v>44774</v>
      </c>
      <c r="CP4599" s="60">
        <v>385.92313180929682</v>
      </c>
      <c r="DG4599" s="26"/>
      <c r="EZ4599" s="26"/>
      <c r="FA4599" s="27"/>
    </row>
    <row r="4600" spans="1:157">
      <c r="A4600" s="40">
        <v>44775</v>
      </c>
      <c r="B4600">
        <v>5517.5471997376299</v>
      </c>
      <c r="C4600">
        <f>B4600-MAX($B$4:B4600)</f>
        <v>-36.046852082389705</v>
      </c>
      <c r="L4600" s="27"/>
      <c r="CC4600" s="26"/>
      <c r="CO4600" s="15">
        <v>44775</v>
      </c>
      <c r="CP4600" s="60">
        <v>386.5031318092968</v>
      </c>
      <c r="DG4600" s="26"/>
      <c r="EZ4600" s="26"/>
      <c r="FA4600" s="27"/>
    </row>
    <row r="4601" spans="1:157">
      <c r="A4601" s="40">
        <v>44776</v>
      </c>
      <c r="B4601">
        <v>5511.6971997376304</v>
      </c>
      <c r="C4601">
        <f>B4601-MAX($B$4:B4601)</f>
        <v>-41.896852082389159</v>
      </c>
      <c r="L4601" s="27"/>
      <c r="CC4601" s="26"/>
      <c r="CO4601" s="15">
        <v>44776</v>
      </c>
      <c r="CP4601" s="60">
        <v>386.48313180929682</v>
      </c>
      <c r="DG4601" s="26"/>
      <c r="EZ4601" s="26"/>
      <c r="FA4601" s="27"/>
    </row>
    <row r="4602" spans="1:157">
      <c r="A4602" s="40">
        <v>44777</v>
      </c>
      <c r="B4602">
        <v>5508.8571997376303</v>
      </c>
      <c r="C4602">
        <f>B4602-MAX($B$4:B4602)</f>
        <v>-44.736852082389305</v>
      </c>
      <c r="L4602" s="27"/>
      <c r="CC4602" s="26"/>
      <c r="CO4602" s="15">
        <v>44777</v>
      </c>
      <c r="CP4602" s="60">
        <v>386.64313180929685</v>
      </c>
      <c r="DG4602" s="26"/>
      <c r="EZ4602" s="26"/>
      <c r="FA4602" s="27"/>
    </row>
    <row r="4603" spans="1:157">
      <c r="A4603" s="40">
        <v>44778</v>
      </c>
      <c r="B4603">
        <v>5504.2271997376301</v>
      </c>
      <c r="C4603">
        <f>B4603-MAX($B$4:B4603)</f>
        <v>-49.366852082389414</v>
      </c>
      <c r="L4603" s="27"/>
      <c r="CC4603" s="26"/>
      <c r="CO4603" s="15">
        <v>44778</v>
      </c>
      <c r="CP4603" s="60">
        <v>386.54313180929682</v>
      </c>
      <c r="DG4603" s="26"/>
      <c r="EZ4603" s="26"/>
      <c r="FA4603" s="27"/>
    </row>
    <row r="4604" spans="1:157">
      <c r="A4604" s="40">
        <v>44779</v>
      </c>
      <c r="B4604">
        <v>5504.2271997376301</v>
      </c>
      <c r="C4604">
        <f>B4604-MAX($B$4:B4604)</f>
        <v>-49.366852082389414</v>
      </c>
      <c r="L4604" s="27"/>
      <c r="CC4604" s="26"/>
      <c r="CO4604" s="15">
        <v>44779</v>
      </c>
      <c r="CP4604" s="60">
        <v>386.54313180929682</v>
      </c>
      <c r="DG4604" s="26"/>
      <c r="EZ4604" s="26"/>
      <c r="FA4604" s="27"/>
    </row>
    <row r="4605" spans="1:157">
      <c r="A4605" s="40">
        <v>44780</v>
      </c>
      <c r="B4605">
        <v>5504.2271997376301</v>
      </c>
      <c r="C4605">
        <f>B4605-MAX($B$4:B4605)</f>
        <v>-49.366852082389414</v>
      </c>
      <c r="L4605" s="27"/>
      <c r="CC4605" s="26"/>
      <c r="CO4605" s="15">
        <v>44780</v>
      </c>
      <c r="CP4605" s="60">
        <v>386.54313180929682</v>
      </c>
      <c r="DG4605" s="26"/>
      <c r="EZ4605" s="26"/>
      <c r="FA4605" s="27"/>
    </row>
    <row r="4606" spans="1:157">
      <c r="A4606" s="40">
        <v>44781</v>
      </c>
      <c r="B4606">
        <v>5509.6271997376298</v>
      </c>
      <c r="C4606">
        <f>B4606-MAX($B$4:B4606)</f>
        <v>-43.966852082389778</v>
      </c>
      <c r="L4606" s="27"/>
      <c r="CC4606" s="26"/>
      <c r="CO4606" s="15">
        <v>44781</v>
      </c>
      <c r="CP4606" s="60">
        <v>387.46313180929678</v>
      </c>
      <c r="DG4606" s="26"/>
      <c r="EZ4606" s="26"/>
      <c r="FA4606" s="27"/>
    </row>
    <row r="4607" spans="1:157">
      <c r="A4607" s="40">
        <v>44782</v>
      </c>
      <c r="B4607">
        <v>5510.27524341961</v>
      </c>
      <c r="C4607">
        <f>B4607-MAX($B$4:B4607)</f>
        <v>-43.31880840040958</v>
      </c>
      <c r="L4607" s="27"/>
      <c r="CC4607" s="26"/>
      <c r="CO4607" s="15">
        <v>44782</v>
      </c>
      <c r="CP4607" s="60">
        <v>387.98313180929676</v>
      </c>
      <c r="DG4607" s="26"/>
      <c r="EZ4607" s="26"/>
      <c r="FA4607" s="27"/>
    </row>
    <row r="4608" spans="1:157">
      <c r="A4608" s="40">
        <v>44783</v>
      </c>
      <c r="B4608">
        <v>5518.2252434196098</v>
      </c>
      <c r="C4608">
        <f>B4608-MAX($B$4:B4608)</f>
        <v>-35.368808400409762</v>
      </c>
      <c r="L4608" s="27"/>
      <c r="CC4608" s="26"/>
      <c r="CO4608" s="15">
        <v>44783</v>
      </c>
      <c r="CP4608" s="60">
        <v>389.18313180929681</v>
      </c>
      <c r="DG4608" s="26"/>
      <c r="EZ4608" s="26"/>
      <c r="FA4608" s="27"/>
    </row>
    <row r="4609" spans="1:157">
      <c r="A4609" s="40">
        <v>44784</v>
      </c>
      <c r="B4609">
        <v>5518.0152434196098</v>
      </c>
      <c r="C4609">
        <f>B4609-MAX($B$4:B4609)</f>
        <v>-35.578808400409798</v>
      </c>
      <c r="L4609" s="27"/>
      <c r="CC4609" s="26"/>
      <c r="CO4609" s="15">
        <v>44784</v>
      </c>
      <c r="CP4609" s="60">
        <v>389.76313180929679</v>
      </c>
      <c r="DG4609" s="26"/>
      <c r="EZ4609" s="26"/>
      <c r="FA4609" s="27"/>
    </row>
    <row r="4610" spans="1:157">
      <c r="A4610" s="40">
        <v>44785</v>
      </c>
      <c r="B4610">
        <v>5518.8052434196097</v>
      </c>
      <c r="C4610">
        <f>B4610-MAX($B$4:B4610)</f>
        <v>-34.788808400409835</v>
      </c>
      <c r="L4610" s="27"/>
      <c r="CC4610" s="26"/>
      <c r="CO4610" s="15">
        <v>44785</v>
      </c>
      <c r="CP4610" s="60">
        <v>390.14313180929685</v>
      </c>
      <c r="DG4610" s="26"/>
      <c r="EZ4610" s="26"/>
      <c r="FA4610" s="27"/>
    </row>
    <row r="4611" spans="1:157">
      <c r="A4611" s="40">
        <v>44786</v>
      </c>
      <c r="B4611">
        <v>5518.8052434196097</v>
      </c>
      <c r="C4611">
        <f>B4611-MAX($B$4:B4611)</f>
        <v>-34.788808400409835</v>
      </c>
      <c r="L4611" s="27"/>
      <c r="CC4611" s="26"/>
      <c r="CO4611" s="15">
        <v>44786</v>
      </c>
      <c r="CP4611" s="60">
        <v>390.14313180929685</v>
      </c>
      <c r="DG4611" s="26"/>
      <c r="EZ4611" s="26"/>
      <c r="FA4611" s="27"/>
    </row>
    <row r="4612" spans="1:157">
      <c r="A4612" s="40">
        <v>44787</v>
      </c>
      <c r="B4612">
        <v>5518.8052434196097</v>
      </c>
      <c r="C4612">
        <f>B4612-MAX($B$4:B4612)</f>
        <v>-34.788808400409835</v>
      </c>
      <c r="L4612" s="27"/>
      <c r="CC4612" s="26"/>
      <c r="CO4612" s="15">
        <v>44787</v>
      </c>
      <c r="CP4612" s="60">
        <v>390.14313180929685</v>
      </c>
      <c r="DG4612" s="26"/>
      <c r="EZ4612" s="26"/>
      <c r="FA4612" s="27"/>
    </row>
    <row r="4613" spans="1:157">
      <c r="A4613" s="40">
        <v>44788</v>
      </c>
      <c r="B4613">
        <v>5518.8052434196097</v>
      </c>
      <c r="C4613">
        <f>B4613-MAX($B$4:B4613)</f>
        <v>-34.788808400409835</v>
      </c>
      <c r="L4613" s="27"/>
      <c r="CC4613" s="26"/>
      <c r="CO4613" s="15">
        <v>44788</v>
      </c>
      <c r="CP4613" s="60">
        <v>390.14313180929685</v>
      </c>
      <c r="DG4613" s="26"/>
      <c r="EZ4613" s="26"/>
      <c r="FA4613" s="27"/>
    </row>
    <row r="4614" spans="1:157">
      <c r="A4614" s="40">
        <v>44789</v>
      </c>
      <c r="B4614">
        <v>5519.0152434196098</v>
      </c>
      <c r="C4614">
        <f>B4614-MAX($B$4:B4614)</f>
        <v>-34.578808400409798</v>
      </c>
      <c r="L4614" s="27"/>
      <c r="CC4614" s="26"/>
      <c r="CO4614" s="15">
        <v>44789</v>
      </c>
      <c r="CP4614" s="60">
        <v>390.60313180929683</v>
      </c>
      <c r="DG4614" s="26"/>
      <c r="EZ4614" s="26"/>
      <c r="FA4614" s="27"/>
    </row>
    <row r="4615" spans="1:157">
      <c r="A4615" s="40">
        <v>44790</v>
      </c>
      <c r="B4615">
        <v>5522.4652434196096</v>
      </c>
      <c r="C4615">
        <f>B4615-MAX($B$4:B4615)</f>
        <v>-31.12880840040998</v>
      </c>
      <c r="L4615" s="27"/>
      <c r="CC4615" s="26"/>
      <c r="CO4615" s="15">
        <v>44790</v>
      </c>
      <c r="CP4615" s="60">
        <v>390.80313180929681</v>
      </c>
      <c r="DG4615" s="26"/>
      <c r="EZ4615" s="26"/>
      <c r="FA4615" s="27"/>
    </row>
    <row r="4616" spans="1:157">
      <c r="A4616" s="40">
        <v>44791</v>
      </c>
      <c r="B4616">
        <v>5524.3552434196099</v>
      </c>
      <c r="C4616">
        <f>B4616-MAX($B$4:B4616)</f>
        <v>-29.238808400409653</v>
      </c>
      <c r="L4616" s="27"/>
      <c r="CC4616" s="26"/>
      <c r="CO4616" s="15">
        <v>44791</v>
      </c>
      <c r="CP4616" s="60">
        <v>390.86313180929682</v>
      </c>
      <c r="DG4616" s="26"/>
      <c r="EZ4616" s="26"/>
      <c r="FA4616" s="27"/>
    </row>
    <row r="4617" spans="1:157">
      <c r="A4617" s="40">
        <v>44792</v>
      </c>
      <c r="B4617">
        <v>5527.4952434196102</v>
      </c>
      <c r="C4617">
        <f>B4617-MAX($B$4:B4617)</f>
        <v>-26.098808400409325</v>
      </c>
      <c r="L4617" s="27"/>
      <c r="CC4617" s="26"/>
      <c r="CO4617" s="15">
        <v>44792</v>
      </c>
      <c r="CP4617" s="60">
        <v>390.84313180929678</v>
      </c>
      <c r="DG4617" s="26"/>
      <c r="EZ4617" s="26"/>
      <c r="FA4617" s="27"/>
    </row>
    <row r="4618" spans="1:157">
      <c r="A4618" s="40">
        <v>44793</v>
      </c>
      <c r="B4618">
        <v>5527.4952434196102</v>
      </c>
      <c r="C4618">
        <f>B4618-MAX($B$4:B4618)</f>
        <v>-26.098808400409325</v>
      </c>
      <c r="L4618" s="27"/>
      <c r="CC4618" s="26"/>
      <c r="CO4618" s="15">
        <v>44793</v>
      </c>
      <c r="CP4618" s="60">
        <v>390.84313180929678</v>
      </c>
      <c r="DG4618" s="26"/>
      <c r="EZ4618" s="26"/>
      <c r="FA4618" s="27"/>
    </row>
    <row r="4619" spans="1:157">
      <c r="A4619" s="40">
        <v>44794</v>
      </c>
      <c r="B4619">
        <v>5527.4952434196102</v>
      </c>
      <c r="C4619">
        <f>B4619-MAX($B$4:B4619)</f>
        <v>-26.098808400409325</v>
      </c>
      <c r="L4619" s="27"/>
      <c r="CC4619" s="26"/>
      <c r="CO4619" s="15">
        <v>44794</v>
      </c>
      <c r="CP4619" s="60">
        <v>390.84313180929678</v>
      </c>
      <c r="DG4619" s="26"/>
      <c r="EZ4619" s="26"/>
      <c r="FA4619" s="27"/>
    </row>
    <row r="4620" spans="1:157">
      <c r="A4620" s="40">
        <v>44795</v>
      </c>
      <c r="B4620">
        <v>5534.7652434196098</v>
      </c>
      <c r="C4620">
        <f>B4620-MAX($B$4:B4620)</f>
        <v>-18.828808400409798</v>
      </c>
      <c r="L4620" s="27"/>
      <c r="CC4620" s="26"/>
      <c r="CO4620" s="15">
        <v>44795</v>
      </c>
      <c r="CP4620" s="60">
        <v>390.56313180929681</v>
      </c>
      <c r="DG4620" s="26"/>
      <c r="EZ4620" s="26"/>
      <c r="FA4620" s="27"/>
    </row>
    <row r="4621" spans="1:157">
      <c r="A4621" s="40">
        <v>44796</v>
      </c>
      <c r="B4621">
        <v>5536.3552434196099</v>
      </c>
      <c r="C4621">
        <f>B4621-MAX($B$4:B4621)</f>
        <v>-17.238808400409653</v>
      </c>
      <c r="L4621" s="27"/>
      <c r="CC4621" s="26"/>
      <c r="CO4621" s="15">
        <v>44796</v>
      </c>
      <c r="CP4621" s="60">
        <v>389.49313180929681</v>
      </c>
      <c r="DG4621" s="26"/>
      <c r="EZ4621" s="26"/>
      <c r="FA4621" s="27"/>
    </row>
    <row r="4622" spans="1:157">
      <c r="A4622" s="40">
        <v>44797</v>
      </c>
      <c r="B4622">
        <v>5532.4452434196101</v>
      </c>
      <c r="C4622">
        <f>B4622-MAX($B$4:B4622)</f>
        <v>-21.148808400409507</v>
      </c>
      <c r="L4622" s="27"/>
      <c r="CC4622" s="26"/>
      <c r="CO4622" s="15">
        <v>44797</v>
      </c>
      <c r="CP4622" s="60">
        <v>389.81313180929681</v>
      </c>
      <c r="DG4622" s="26"/>
      <c r="EZ4622" s="26"/>
      <c r="FA4622" s="27"/>
    </row>
    <row r="4623" spans="1:157">
      <c r="A4623" s="40">
        <v>44798</v>
      </c>
      <c r="B4623">
        <v>5526.5052434196004</v>
      </c>
      <c r="C4623">
        <f>B4623-MAX($B$4:B4623)</f>
        <v>-27.088808400419111</v>
      </c>
      <c r="L4623" s="27"/>
      <c r="CC4623" s="26"/>
      <c r="CO4623" s="15">
        <v>44798</v>
      </c>
      <c r="CP4623" s="60">
        <v>390.5731318092968</v>
      </c>
      <c r="DG4623" s="26"/>
      <c r="EZ4623" s="26"/>
      <c r="FA4623" s="27"/>
    </row>
    <row r="4624" spans="1:157">
      <c r="A4624" s="40">
        <v>44799</v>
      </c>
      <c r="B4624">
        <v>5527.5652434196099</v>
      </c>
      <c r="C4624">
        <f>B4624-MAX($B$4:B4624)</f>
        <v>-26.028808400409616</v>
      </c>
      <c r="L4624" s="27"/>
      <c r="CC4624" s="26"/>
      <c r="CO4624" s="15">
        <v>44799</v>
      </c>
      <c r="CP4624" s="60">
        <v>390.6331318092968</v>
      </c>
      <c r="DG4624" s="26"/>
      <c r="EZ4624" s="26"/>
      <c r="FA4624" s="27"/>
    </row>
    <row r="4625" spans="1:157">
      <c r="A4625" s="40">
        <v>44800</v>
      </c>
      <c r="B4625">
        <v>5527.5652434196099</v>
      </c>
      <c r="C4625">
        <f>B4625-MAX($B$4:B4625)</f>
        <v>-26.028808400409616</v>
      </c>
      <c r="L4625" s="27"/>
      <c r="CC4625" s="26"/>
      <c r="CO4625" s="15">
        <v>44800</v>
      </c>
      <c r="CP4625" s="60">
        <v>390.6331318092968</v>
      </c>
      <c r="DG4625" s="26"/>
      <c r="EZ4625" s="26"/>
      <c r="FA4625" s="27"/>
    </row>
    <row r="4626" spans="1:157">
      <c r="A4626" s="40">
        <v>44801</v>
      </c>
      <c r="B4626">
        <v>5527.5652434196099</v>
      </c>
      <c r="C4626">
        <f>B4626-MAX($B$4:B4626)</f>
        <v>-26.028808400409616</v>
      </c>
      <c r="L4626" s="27"/>
      <c r="CC4626" s="26"/>
      <c r="CO4626" s="15">
        <v>44801</v>
      </c>
      <c r="CP4626" s="60">
        <v>390.6331318092968</v>
      </c>
      <c r="DG4626" s="26"/>
      <c r="EZ4626" s="26"/>
      <c r="FA4626" s="27"/>
    </row>
    <row r="4627" spans="1:157">
      <c r="A4627" s="40">
        <v>44802</v>
      </c>
      <c r="B4627">
        <v>5530.1052434196099</v>
      </c>
      <c r="C4627">
        <f>B4627-MAX($B$4:B4627)</f>
        <v>-23.488808400409653</v>
      </c>
      <c r="L4627" s="27"/>
      <c r="CC4627" s="26"/>
      <c r="CO4627" s="15">
        <v>44802</v>
      </c>
      <c r="CP4627" s="60">
        <v>389.29313180929682</v>
      </c>
      <c r="DG4627" s="26"/>
      <c r="EZ4627" s="26"/>
      <c r="FA4627" s="27"/>
    </row>
    <row r="4628" spans="1:157">
      <c r="A4628" s="40">
        <v>44803</v>
      </c>
      <c r="B4628">
        <v>5531.7252434196098</v>
      </c>
      <c r="C4628">
        <f>B4628-MAX($B$4:B4628)</f>
        <v>-21.868808400409762</v>
      </c>
      <c r="L4628" s="27"/>
      <c r="CC4628" s="26"/>
      <c r="CO4628" s="15">
        <v>44803</v>
      </c>
      <c r="CP4628" s="60">
        <v>390.53313180929683</v>
      </c>
      <c r="DG4628" s="26"/>
      <c r="EZ4628" s="26"/>
      <c r="FA4628" s="27"/>
    </row>
    <row r="4629" spans="1:157">
      <c r="A4629" s="40">
        <v>44804</v>
      </c>
      <c r="B4629">
        <v>5531.2152434196096</v>
      </c>
      <c r="C4629">
        <f>B4629-MAX($B$4:B4629)</f>
        <v>-22.37880840040998</v>
      </c>
      <c r="L4629" s="27"/>
      <c r="CC4629" s="26"/>
      <c r="CO4629" s="15">
        <v>44804</v>
      </c>
      <c r="CP4629" s="60">
        <v>390.67313180929682</v>
      </c>
      <c r="DG4629" s="26"/>
      <c r="EZ4629" s="26"/>
      <c r="FA4629" s="27"/>
    </row>
    <row r="4630" spans="1:157">
      <c r="A4630" s="40">
        <v>44805</v>
      </c>
      <c r="B4630">
        <v>5531.9252434196096</v>
      </c>
      <c r="C4630">
        <f>B4630-MAX($B$4:B4630)</f>
        <v>-21.668808400409944</v>
      </c>
      <c r="L4630" s="27"/>
      <c r="CC4630" s="26"/>
      <c r="CO4630" s="15">
        <v>44805</v>
      </c>
      <c r="CP4630" s="60">
        <v>389.05313180929681</v>
      </c>
      <c r="DG4630" s="26"/>
      <c r="EZ4630" s="26"/>
      <c r="FA4630" s="27"/>
    </row>
    <row r="4631" spans="1:157">
      <c r="A4631" s="40">
        <v>44806</v>
      </c>
      <c r="B4631">
        <v>5531.9852434196</v>
      </c>
      <c r="C4631">
        <f>B4631-MAX($B$4:B4631)</f>
        <v>-21.608808400419548</v>
      </c>
      <c r="L4631" s="27"/>
      <c r="CC4631" s="26"/>
      <c r="CO4631" s="15">
        <v>44806</v>
      </c>
      <c r="CP4631" s="60">
        <v>389.29313180929682</v>
      </c>
      <c r="DG4631" s="26"/>
      <c r="EZ4631" s="26"/>
      <c r="FA4631" s="27"/>
    </row>
    <row r="4632" spans="1:157">
      <c r="A4632" s="40">
        <v>44807</v>
      </c>
      <c r="B4632">
        <v>5531.9852434196</v>
      </c>
      <c r="C4632">
        <f>B4632-MAX($B$4:B4632)</f>
        <v>-21.608808400419548</v>
      </c>
      <c r="L4632" s="27"/>
      <c r="CC4632" s="26"/>
      <c r="CO4632" s="15">
        <v>44807</v>
      </c>
      <c r="CP4632" s="60">
        <v>389.29313180929682</v>
      </c>
      <c r="DG4632" s="26"/>
      <c r="EZ4632" s="26"/>
      <c r="FA4632" s="27"/>
    </row>
    <row r="4633" spans="1:157">
      <c r="A4633" s="40">
        <v>44808</v>
      </c>
      <c r="B4633">
        <v>5531.9852434196</v>
      </c>
      <c r="C4633">
        <f>B4633-MAX($B$4:B4633)</f>
        <v>-21.608808400419548</v>
      </c>
      <c r="L4633" s="27"/>
      <c r="CC4633" s="26"/>
      <c r="CO4633" s="15">
        <v>44808</v>
      </c>
      <c r="CP4633" s="60">
        <v>389.29313180929682</v>
      </c>
      <c r="DG4633" s="26"/>
      <c r="EZ4633" s="26"/>
      <c r="FA4633" s="27"/>
    </row>
    <row r="4634" spans="1:157">
      <c r="A4634" s="40">
        <v>44809</v>
      </c>
      <c r="B4634">
        <v>5532.9152434196003</v>
      </c>
      <c r="C4634">
        <f>B4634-MAX($B$4:B4634)</f>
        <v>-20.678808400419257</v>
      </c>
      <c r="L4634" s="27"/>
      <c r="CC4634" s="26"/>
      <c r="CO4634" s="15">
        <v>44809</v>
      </c>
      <c r="CP4634" s="60">
        <v>389.61313180929682</v>
      </c>
      <c r="DG4634" s="26"/>
      <c r="EZ4634" s="26"/>
      <c r="FA4634" s="27"/>
    </row>
    <row r="4635" spans="1:157">
      <c r="A4635" s="40">
        <v>44810</v>
      </c>
      <c r="B4635">
        <v>5536.4252434196096</v>
      </c>
      <c r="C4635">
        <f>B4635-MAX($B$4:B4635)</f>
        <v>-17.168808400409944</v>
      </c>
      <c r="L4635" s="27"/>
      <c r="CC4635" s="26"/>
      <c r="CO4635" s="15">
        <v>44810</v>
      </c>
      <c r="CP4635" s="60">
        <v>390.59313180929678</v>
      </c>
      <c r="DG4635" s="26"/>
      <c r="EZ4635" s="26"/>
      <c r="FA4635" s="27"/>
    </row>
    <row r="4636" spans="1:157">
      <c r="A4636" s="40">
        <v>44811</v>
      </c>
      <c r="B4636">
        <v>5524.2152434196096</v>
      </c>
      <c r="C4636">
        <f>B4636-MAX($B$4:B4636)</f>
        <v>-29.37880840040998</v>
      </c>
      <c r="L4636" s="27"/>
      <c r="CC4636" s="26"/>
      <c r="CO4636" s="15">
        <v>44811</v>
      </c>
      <c r="CP4636" s="60">
        <v>387.49313180929681</v>
      </c>
      <c r="DG4636" s="26"/>
      <c r="EZ4636" s="26"/>
      <c r="FA4636" s="27"/>
    </row>
    <row r="4637" spans="1:157">
      <c r="A4637" s="40">
        <v>44812</v>
      </c>
      <c r="B4637">
        <v>5529.8352434196004</v>
      </c>
      <c r="C4637">
        <f>B4637-MAX($B$4:B4637)</f>
        <v>-23.758808400419184</v>
      </c>
      <c r="L4637" s="27"/>
      <c r="CC4637" s="26"/>
      <c r="CO4637" s="15">
        <v>44812</v>
      </c>
      <c r="CP4637" s="60">
        <v>388.99313180929681</v>
      </c>
      <c r="DG4637" s="26"/>
      <c r="EZ4637" s="26"/>
      <c r="FA4637" s="27"/>
    </row>
    <row r="4638" spans="1:157">
      <c r="A4638" s="40">
        <v>44813</v>
      </c>
      <c r="B4638">
        <v>5529.8352434196004</v>
      </c>
      <c r="C4638">
        <f>B4638-MAX($B$4:B4638)</f>
        <v>-23.758808400419184</v>
      </c>
      <c r="L4638" s="27"/>
      <c r="CC4638" s="26"/>
      <c r="CO4638" s="15">
        <v>44813</v>
      </c>
      <c r="CP4638" s="60">
        <v>388.99313180929681</v>
      </c>
      <c r="DG4638" s="26"/>
      <c r="EZ4638" s="26"/>
      <c r="FA4638" s="27"/>
    </row>
    <row r="4639" spans="1:157">
      <c r="A4639" s="40">
        <v>44814</v>
      </c>
      <c r="B4639">
        <v>5529.8352434196004</v>
      </c>
      <c r="C4639">
        <f>B4639-MAX($B$4:B4639)</f>
        <v>-23.758808400419184</v>
      </c>
      <c r="L4639" s="27"/>
      <c r="CC4639" s="26"/>
      <c r="CO4639" s="15">
        <v>44814</v>
      </c>
      <c r="CP4639" s="60">
        <v>388.99313180929681</v>
      </c>
      <c r="DG4639" s="26"/>
      <c r="EZ4639" s="26"/>
      <c r="FA4639" s="27"/>
    </row>
    <row r="4640" spans="1:157">
      <c r="A4640" s="40">
        <v>44815</v>
      </c>
      <c r="B4640">
        <v>5529.8352434196004</v>
      </c>
      <c r="C4640">
        <f>B4640-MAX($B$4:B4640)</f>
        <v>-23.758808400419184</v>
      </c>
      <c r="L4640" s="27"/>
      <c r="CC4640" s="26"/>
      <c r="CO4640" s="15">
        <v>44815</v>
      </c>
      <c r="CP4640" s="60">
        <v>388.99313180929681</v>
      </c>
      <c r="DG4640" s="26"/>
      <c r="EZ4640" s="26"/>
      <c r="FA4640" s="27"/>
    </row>
    <row r="4641" spans="1:157">
      <c r="A4641" s="40">
        <v>44816</v>
      </c>
      <c r="B4641">
        <v>5529.8352434196004</v>
      </c>
      <c r="C4641">
        <f>B4641-MAX($B$4:B4641)</f>
        <v>-23.758808400419184</v>
      </c>
      <c r="L4641" s="27"/>
      <c r="CC4641" s="26"/>
      <c r="CO4641" s="15">
        <v>44816</v>
      </c>
      <c r="CP4641" s="60">
        <v>388.99313180929681</v>
      </c>
      <c r="DG4641" s="26"/>
      <c r="EZ4641" s="26"/>
      <c r="FA4641" s="27"/>
    </row>
    <row r="4642" spans="1:157">
      <c r="A4642" s="40">
        <v>44817</v>
      </c>
      <c r="B4642">
        <v>5551.5552434195997</v>
      </c>
      <c r="C4642">
        <f>B4642-MAX($B$4:B4642)</f>
        <v>-2.038808400419839</v>
      </c>
      <c r="L4642" s="27"/>
      <c r="CC4642" s="26"/>
      <c r="CO4642" s="15">
        <v>44817</v>
      </c>
      <c r="CP4642" s="60">
        <v>394.43313180929681</v>
      </c>
      <c r="DG4642" s="26"/>
      <c r="EZ4642" s="26"/>
      <c r="FA4642" s="27"/>
    </row>
    <row r="4643" spans="1:157">
      <c r="A4643" s="40">
        <v>44818</v>
      </c>
      <c r="B4643">
        <v>5543.5752434196102</v>
      </c>
      <c r="C4643">
        <f>B4643-MAX($B$4:B4643)</f>
        <v>-10.018808400409398</v>
      </c>
      <c r="L4643" s="27"/>
      <c r="CC4643" s="26"/>
      <c r="CO4643" s="15">
        <v>44818</v>
      </c>
      <c r="CP4643" s="60">
        <v>392.77313180929684</v>
      </c>
      <c r="DG4643" s="26"/>
      <c r="EZ4643" s="26"/>
      <c r="FA4643" s="27"/>
    </row>
    <row r="4644" spans="1:157">
      <c r="A4644" s="40">
        <v>44819</v>
      </c>
      <c r="B4644">
        <v>5543.6252434196103</v>
      </c>
      <c r="C4644">
        <f>B4644-MAX($B$4:B4644)</f>
        <v>-9.9688084004092161</v>
      </c>
      <c r="L4644" s="27"/>
      <c r="CC4644" s="26"/>
      <c r="CO4644" s="15">
        <v>44819</v>
      </c>
      <c r="CP4644" s="60">
        <v>392.99313180929681</v>
      </c>
      <c r="DG4644" s="26"/>
      <c r="EZ4644" s="26"/>
      <c r="FA4644" s="27"/>
    </row>
    <row r="4645" spans="1:157">
      <c r="A4645" s="40">
        <v>44820</v>
      </c>
      <c r="B4645">
        <v>5537.3752434196003</v>
      </c>
      <c r="C4645">
        <f>B4645-MAX($B$4:B4645)</f>
        <v>-16.218808400419221</v>
      </c>
      <c r="L4645" s="27"/>
      <c r="CC4645" s="26"/>
      <c r="CO4645" s="15">
        <v>44820</v>
      </c>
      <c r="CP4645" s="60">
        <v>391.39313180929679</v>
      </c>
      <c r="DG4645" s="26"/>
      <c r="EZ4645" s="26"/>
      <c r="FA4645" s="27"/>
    </row>
    <row r="4646" spans="1:157">
      <c r="A4646" s="40">
        <v>44821</v>
      </c>
      <c r="B4646">
        <v>5537.3752434196003</v>
      </c>
      <c r="C4646">
        <f>B4646-MAX($B$4:B4646)</f>
        <v>-16.218808400419221</v>
      </c>
      <c r="L4646" s="27"/>
      <c r="CC4646" s="26"/>
      <c r="CO4646" s="15">
        <v>44821</v>
      </c>
      <c r="CP4646" s="60">
        <v>391.39313180929679</v>
      </c>
      <c r="DG4646" s="26"/>
      <c r="EZ4646" s="26"/>
      <c r="FA4646" s="27"/>
    </row>
    <row r="4647" spans="1:157">
      <c r="A4647" s="40">
        <v>44822</v>
      </c>
      <c r="B4647">
        <v>5537.3752434196003</v>
      </c>
      <c r="C4647">
        <f>B4647-MAX($B$4:B4647)</f>
        <v>-16.218808400419221</v>
      </c>
      <c r="L4647" s="27"/>
      <c r="CC4647" s="26"/>
      <c r="CO4647" s="15">
        <v>44822</v>
      </c>
      <c r="CP4647" s="60">
        <v>391.39313180929679</v>
      </c>
      <c r="DG4647" s="26"/>
      <c r="EZ4647" s="26"/>
      <c r="FA4647" s="27"/>
    </row>
    <row r="4648" spans="1:157">
      <c r="A4648" s="40">
        <v>44823</v>
      </c>
      <c r="B4648">
        <v>5537.4352434196098</v>
      </c>
      <c r="C4648">
        <f>B4648-MAX($B$4:B4648)</f>
        <v>-16.158808400409725</v>
      </c>
      <c r="L4648" s="27"/>
      <c r="CC4648" s="26"/>
      <c r="CO4648" s="15">
        <v>44823</v>
      </c>
      <c r="CP4648" s="60">
        <v>391.53313180929683</v>
      </c>
      <c r="DG4648" s="26"/>
      <c r="EZ4648" s="26"/>
      <c r="FA4648" s="27"/>
    </row>
    <row r="4649" spans="1:157">
      <c r="A4649" s="40">
        <v>44824</v>
      </c>
      <c r="B4649">
        <v>5542.1550192326104</v>
      </c>
      <c r="C4649">
        <f>B4649-MAX($B$4:B4649)</f>
        <v>-11.439032587409201</v>
      </c>
      <c r="L4649" s="27"/>
      <c r="CC4649" s="26"/>
      <c r="CO4649" s="15">
        <v>44824</v>
      </c>
      <c r="CP4649" s="60">
        <v>392.82639041363018</v>
      </c>
      <c r="DG4649" s="26"/>
      <c r="EZ4649" s="26"/>
      <c r="FA4649" s="27"/>
    </row>
    <row r="4650" spans="1:157">
      <c r="A4650" s="40">
        <v>44825</v>
      </c>
      <c r="B4650">
        <v>5530.5052434196004</v>
      </c>
      <c r="C4650">
        <f>B4650-MAX($B$4:B4650)</f>
        <v>-23.088808400419111</v>
      </c>
      <c r="L4650" s="27"/>
      <c r="CC4650" s="26"/>
      <c r="CO4650" s="15">
        <v>44825</v>
      </c>
      <c r="CP4650" s="60">
        <v>389.65313180929684</v>
      </c>
      <c r="DG4650" s="26"/>
      <c r="EZ4650" s="26"/>
      <c r="FA4650" s="27"/>
    </row>
    <row r="4651" spans="1:157">
      <c r="A4651" s="40">
        <v>44826</v>
      </c>
      <c r="B4651">
        <v>5527.5652434196099</v>
      </c>
      <c r="C4651">
        <f>B4651-MAX($B$4:B4651)</f>
        <v>-26.028808400409616</v>
      </c>
      <c r="L4651" s="27"/>
      <c r="CC4651" s="26"/>
      <c r="CO4651" s="15">
        <v>44826</v>
      </c>
      <c r="CP4651" s="60">
        <v>388.67313180929682</v>
      </c>
      <c r="DG4651" s="26"/>
      <c r="EZ4651" s="26"/>
      <c r="FA4651" s="27"/>
    </row>
    <row r="4652" spans="1:157">
      <c r="A4652" s="40">
        <v>44827</v>
      </c>
      <c r="B4652">
        <v>5522.0452434196004</v>
      </c>
      <c r="C4652">
        <f>B4652-MAX($B$4:B4652)</f>
        <v>-31.548808400419148</v>
      </c>
      <c r="L4652" s="27"/>
      <c r="CC4652" s="26"/>
      <c r="CO4652" s="15">
        <v>44827</v>
      </c>
      <c r="CP4652" s="60">
        <v>386.83313180929679</v>
      </c>
      <c r="DG4652" s="26"/>
      <c r="EZ4652" s="26"/>
      <c r="FA4652" s="27"/>
    </row>
    <row r="4653" spans="1:157">
      <c r="A4653" s="40">
        <v>44828</v>
      </c>
      <c r="B4653">
        <v>5522.0452434196004</v>
      </c>
      <c r="C4653">
        <f>B4653-MAX($B$4:B4653)</f>
        <v>-31.548808400419148</v>
      </c>
      <c r="L4653" s="27"/>
      <c r="CC4653" s="26"/>
      <c r="CO4653" s="15">
        <v>44828</v>
      </c>
      <c r="CP4653" s="60">
        <v>386.83313180929679</v>
      </c>
      <c r="DG4653" s="26"/>
      <c r="EZ4653" s="26"/>
      <c r="FA4653" s="27"/>
    </row>
    <row r="4654" spans="1:157">
      <c r="A4654" s="40">
        <v>44829</v>
      </c>
      <c r="B4654">
        <v>5522.0452434196004</v>
      </c>
      <c r="C4654">
        <f>B4654-MAX($B$4:B4654)</f>
        <v>-31.548808400419148</v>
      </c>
      <c r="L4654" s="27"/>
      <c r="CC4654" s="26"/>
      <c r="CO4654" s="15">
        <v>44829</v>
      </c>
      <c r="CP4654" s="60">
        <v>386.83313180929679</v>
      </c>
      <c r="DG4654" s="26"/>
      <c r="EZ4654" s="26"/>
      <c r="FA4654" s="27"/>
    </row>
    <row r="4655" spans="1:157">
      <c r="A4655" s="40">
        <v>44830</v>
      </c>
      <c r="B4655">
        <v>5490.8452434196097</v>
      </c>
      <c r="C4655">
        <f>B4655-MAX($B$4:B4655)</f>
        <v>-62.748808400409871</v>
      </c>
      <c r="L4655" s="27"/>
      <c r="CC4655" s="26"/>
      <c r="CO4655" s="15">
        <v>44830</v>
      </c>
      <c r="CP4655" s="60">
        <v>376.43313180929681</v>
      </c>
      <c r="DG4655" s="26"/>
      <c r="EZ4655" s="26"/>
      <c r="FA4655" s="27"/>
    </row>
    <row r="4656" spans="1:157">
      <c r="A4656" s="40">
        <v>44831</v>
      </c>
      <c r="B4656">
        <v>5491.4452434196101</v>
      </c>
      <c r="C4656">
        <f>B4656-MAX($B$4:B4656)</f>
        <v>-62.148808400409507</v>
      </c>
      <c r="L4656" s="27"/>
      <c r="CC4656" s="26"/>
      <c r="CO4656" s="15">
        <v>44831</v>
      </c>
      <c r="CP4656" s="60">
        <v>376.6331318092968</v>
      </c>
      <c r="DG4656" s="26"/>
      <c r="EZ4656" s="26"/>
      <c r="FA4656" s="27"/>
    </row>
    <row r="4657" spans="1:157">
      <c r="A4657" s="40">
        <v>44832</v>
      </c>
      <c r="B4657">
        <v>5487.5452434196004</v>
      </c>
      <c r="C4657">
        <f>B4657-MAX($B$4:B4657)</f>
        <v>-66.048808400419148</v>
      </c>
      <c r="L4657" s="27"/>
      <c r="CC4657" s="26"/>
      <c r="CO4657" s="15">
        <v>44832</v>
      </c>
      <c r="CP4657" s="60">
        <v>375.33313180929679</v>
      </c>
      <c r="DG4657" s="26"/>
      <c r="EZ4657" s="26"/>
      <c r="FA4657" s="27"/>
    </row>
    <row r="4658" spans="1:157">
      <c r="A4658" s="40">
        <v>44833</v>
      </c>
      <c r="B4658">
        <v>5487.5452434196004</v>
      </c>
      <c r="C4658">
        <f>B4658-MAX($B$4:B4658)</f>
        <v>-66.048808400419148</v>
      </c>
      <c r="L4658" s="27"/>
      <c r="CC4658" s="26"/>
      <c r="CO4658" s="15">
        <v>44833</v>
      </c>
      <c r="CP4658" s="60">
        <v>375.33313180929679</v>
      </c>
      <c r="DG4658" s="26"/>
      <c r="EZ4658" s="26"/>
      <c r="FA4658" s="27"/>
    </row>
    <row r="4659" spans="1:157">
      <c r="A4659" s="40">
        <v>44834</v>
      </c>
      <c r="B4659">
        <v>5486.4552434196003</v>
      </c>
      <c r="C4659">
        <f>B4659-MAX($B$4:B4659)</f>
        <v>-67.138808400419293</v>
      </c>
      <c r="L4659" s="27"/>
      <c r="CC4659" s="26"/>
      <c r="CO4659" s="15">
        <v>44834</v>
      </c>
      <c r="CP4659" s="60">
        <v>375.33313180929679</v>
      </c>
      <c r="DG4659" s="26"/>
      <c r="EZ4659" s="26"/>
      <c r="FA4659" s="27"/>
    </row>
    <row r="4660" spans="1:157">
      <c r="A4660" s="40">
        <v>44835</v>
      </c>
      <c r="B4660">
        <v>5486.4552434196003</v>
      </c>
      <c r="C4660">
        <f>B4660-MAX($B$4:B4660)</f>
        <v>-67.138808400419293</v>
      </c>
      <c r="L4660" s="27"/>
      <c r="CC4660" s="26"/>
      <c r="CO4660" s="15">
        <v>44835</v>
      </c>
      <c r="CP4660" s="60">
        <v>375.33313180929679</v>
      </c>
      <c r="DG4660" s="26"/>
      <c r="EZ4660" s="26"/>
      <c r="FA4660" s="27"/>
    </row>
    <row r="4661" spans="1:157">
      <c r="A4661" s="40">
        <v>44836</v>
      </c>
      <c r="B4661">
        <v>5486.4552434196003</v>
      </c>
      <c r="C4661">
        <f>B4661-MAX($B$4:B4661)</f>
        <v>-67.138808400419293</v>
      </c>
      <c r="L4661" s="27"/>
      <c r="CC4661" s="26"/>
      <c r="CO4661" s="15">
        <v>44836</v>
      </c>
      <c r="CP4661" s="60">
        <v>375.33313180929679</v>
      </c>
      <c r="DG4661" s="26"/>
      <c r="EZ4661" s="26"/>
      <c r="FA4661" s="27"/>
    </row>
    <row r="4662" spans="1:157">
      <c r="A4662" s="40">
        <v>44837</v>
      </c>
      <c r="B4662">
        <v>5486.4552434196003</v>
      </c>
      <c r="C4662">
        <f>B4662-MAX($B$4:B4662)</f>
        <v>-67.138808400419293</v>
      </c>
      <c r="L4662" s="27"/>
      <c r="CC4662" s="26"/>
      <c r="CO4662" s="15">
        <v>44837</v>
      </c>
      <c r="CP4662" s="60">
        <v>375.33313180929679</v>
      </c>
      <c r="DG4662" s="26"/>
      <c r="EZ4662" s="26"/>
      <c r="FA4662" s="27"/>
    </row>
    <row r="4663" spans="1:157">
      <c r="A4663" s="40">
        <v>44838</v>
      </c>
      <c r="B4663">
        <v>5493.0352434196102</v>
      </c>
      <c r="C4663">
        <f>B4663-MAX($B$4:B4663)</f>
        <v>-60.558808400409362</v>
      </c>
      <c r="L4663" s="27"/>
      <c r="CC4663" s="26"/>
      <c r="CO4663" s="15">
        <v>44838</v>
      </c>
      <c r="CP4663" s="60">
        <v>375.33313180929679</v>
      </c>
      <c r="DG4663" s="26"/>
      <c r="EZ4663" s="26"/>
      <c r="FA4663" s="27"/>
    </row>
    <row r="4664" spans="1:157">
      <c r="A4664" s="40">
        <v>44839</v>
      </c>
      <c r="B4664">
        <v>5498.5352434196102</v>
      </c>
      <c r="C4664">
        <f>B4664-MAX($B$4:B4664)</f>
        <v>-55.058808400409362</v>
      </c>
      <c r="L4664" s="27"/>
      <c r="CC4664" s="26"/>
      <c r="CO4664" s="15">
        <v>44839</v>
      </c>
      <c r="CP4664" s="60">
        <v>375.33313180929679</v>
      </c>
      <c r="DG4664" s="26"/>
      <c r="EZ4664" s="26"/>
      <c r="FA4664" s="27"/>
    </row>
    <row r="4665" spans="1:157">
      <c r="A4665" s="40">
        <v>44840</v>
      </c>
      <c r="B4665">
        <v>5508.4752434196098</v>
      </c>
      <c r="C4665">
        <f>B4665-MAX($B$4:B4665)</f>
        <v>-45.118808400409762</v>
      </c>
      <c r="L4665" s="27"/>
      <c r="CC4665" s="26"/>
      <c r="CO4665" s="15">
        <v>44840</v>
      </c>
      <c r="CP4665" s="60">
        <v>375.33313180929679</v>
      </c>
      <c r="DG4665" s="26"/>
      <c r="EZ4665" s="26"/>
      <c r="FA4665" s="27"/>
    </row>
    <row r="4666" spans="1:157">
      <c r="A4666" s="40">
        <v>44841</v>
      </c>
      <c r="B4666">
        <v>5506.9752434196098</v>
      </c>
      <c r="C4666">
        <f>B4666-MAX($B$4:B4666)</f>
        <v>-46.618808400409762</v>
      </c>
      <c r="L4666" s="27"/>
      <c r="CC4666" s="26"/>
      <c r="CO4666" s="15">
        <v>44841</v>
      </c>
      <c r="CP4666" s="60">
        <v>375.33313180929679</v>
      </c>
      <c r="DG4666" s="26"/>
      <c r="EZ4666" s="26"/>
      <c r="FA4666" s="27"/>
    </row>
    <row r="4667" spans="1:157">
      <c r="A4667" s="40">
        <v>44842</v>
      </c>
      <c r="B4667">
        <v>5506.9752434196098</v>
      </c>
      <c r="C4667">
        <f>B4667-MAX($B$4:B4667)</f>
        <v>-46.618808400409762</v>
      </c>
      <c r="L4667" s="27"/>
      <c r="CC4667" s="26"/>
      <c r="CO4667" s="15">
        <v>44842</v>
      </c>
      <c r="CP4667" s="60">
        <v>375.33313180929679</v>
      </c>
      <c r="DG4667" s="26"/>
      <c r="EZ4667" s="26"/>
      <c r="FA4667" s="27"/>
    </row>
    <row r="4668" spans="1:157">
      <c r="A4668" s="40">
        <v>44843</v>
      </c>
      <c r="B4668">
        <v>5506.9752434196098</v>
      </c>
      <c r="C4668">
        <f>B4668-MAX($B$4:B4668)</f>
        <v>-46.618808400409762</v>
      </c>
      <c r="L4668" s="27"/>
      <c r="CC4668" s="26"/>
      <c r="CO4668" s="15">
        <v>44843</v>
      </c>
      <c r="CP4668" s="60">
        <v>375.33313180929679</v>
      </c>
      <c r="DG4668" s="26"/>
      <c r="EZ4668" s="26"/>
      <c r="FA4668" s="27"/>
    </row>
    <row r="4669" spans="1:157">
      <c r="A4669" s="40">
        <v>44844</v>
      </c>
      <c r="B4669">
        <v>5506.9752434196098</v>
      </c>
      <c r="C4669">
        <f>B4669-MAX($B$4:B4669)</f>
        <v>-46.618808400409762</v>
      </c>
      <c r="L4669" s="27"/>
      <c r="CC4669" s="26"/>
      <c r="CO4669" s="15">
        <v>44844</v>
      </c>
      <c r="CP4669" s="60">
        <v>375.33313180929679</v>
      </c>
      <c r="DG4669" s="26"/>
      <c r="EZ4669" s="26"/>
      <c r="FA4669" s="27"/>
    </row>
    <row r="4670" spans="1:157">
      <c r="A4670" s="40">
        <v>44845</v>
      </c>
      <c r="B4670">
        <v>5495.4552434196103</v>
      </c>
     